/v>
      </c>
      <c r="I17587" s="1">
        <v>31012</v>
      </c>
      <c r="J17587" s="1">
        <v>43447.12</v>
      </c>
      <c r="K17587" t="s">
        <v>15510</v>
      </c>
    </row>
    <row r="17588" spans="2:11" hidden="1" x14ac:dyDescent="0.3">
      <c r="B17588">
        <v>17580</v>
      </c>
      <c r="C17588" t="s">
        <v>10301</v>
      </c>
      <c r="D17588" t="s">
        <v>22</v>
      </c>
      <c r="E17588" t="s">
        <v>23</v>
      </c>
      <c r="F17588" s="4">
        <v>37399</v>
      </c>
      <c r="G17588" s="4">
        <v>44012</v>
      </c>
      <c r="I17588" s="1">
        <v>60576</v>
      </c>
      <c r="J17588" s="1">
        <v>94210.36</v>
      </c>
      <c r="K17588" t="s">
        <v>15510</v>
      </c>
    </row>
    <row r="17589" spans="2:11" hidden="1" x14ac:dyDescent="0.3">
      <c r="B17589">
        <v>17581</v>
      </c>
      <c r="C17589" t="s">
        <v>10302</v>
      </c>
      <c r="D17589" t="s">
        <v>15520</v>
      </c>
      <c r="E17589" t="s">
        <v>59</v>
      </c>
      <c r="F17589" s="4">
        <v>30816</v>
      </c>
      <c r="G17589" s="4">
        <v>44012</v>
      </c>
      <c r="I17589" s="1">
        <v>32073</v>
      </c>
      <c r="J17589" s="1">
        <v>37576.53</v>
      </c>
      <c r="K17589" t="s">
        <v>15510</v>
      </c>
    </row>
    <row r="17590" spans="2:11" hidden="1" x14ac:dyDescent="0.3">
      <c r="B17590">
        <v>17582</v>
      </c>
      <c r="C17590" t="s">
        <v>10303</v>
      </c>
      <c r="D17590" t="s">
        <v>77</v>
      </c>
      <c r="E17590" t="s">
        <v>23</v>
      </c>
      <c r="F17590" s="4">
        <v>39624</v>
      </c>
      <c r="G17590" s="4">
        <v>44012</v>
      </c>
      <c r="I17590" s="1">
        <v>56664</v>
      </c>
      <c r="J17590" s="1">
        <v>68636.73</v>
      </c>
      <c r="K17590" t="s">
        <v>15510</v>
      </c>
    </row>
    <row r="17591" spans="2:11" hidden="1" x14ac:dyDescent="0.3">
      <c r="B17591">
        <v>17583</v>
      </c>
      <c r="C17591" t="s">
        <v>10304</v>
      </c>
      <c r="D17591" t="s">
        <v>15511</v>
      </c>
      <c r="E17591" t="s">
        <v>52</v>
      </c>
      <c r="F17591" s="4">
        <v>38042</v>
      </c>
      <c r="G17591" s="4">
        <v>44012</v>
      </c>
      <c r="I17591" s="1">
        <v>55113</v>
      </c>
      <c r="J17591" s="1">
        <v>58301.59</v>
      </c>
      <c r="K17591" t="s">
        <v>15510</v>
      </c>
    </row>
    <row r="17592" spans="2:11" hidden="1" x14ac:dyDescent="0.3">
      <c r="B17592">
        <v>17584</v>
      </c>
      <c r="C17592" t="s">
        <v>10305</v>
      </c>
      <c r="D17592" t="s">
        <v>22</v>
      </c>
      <c r="E17592" t="s">
        <v>23</v>
      </c>
      <c r="F17592" s="4">
        <v>37042</v>
      </c>
      <c r="G17592" s="4">
        <v>44012</v>
      </c>
      <c r="I17592" s="1">
        <v>61740</v>
      </c>
      <c r="J17592" s="1">
        <v>52546.2</v>
      </c>
      <c r="K17592" t="s">
        <v>15510</v>
      </c>
    </row>
    <row r="17593" spans="2:11" hidden="1" x14ac:dyDescent="0.3">
      <c r="B17593">
        <v>17585</v>
      </c>
      <c r="C17593" t="s">
        <v>10306</v>
      </c>
      <c r="D17593" t="s">
        <v>77</v>
      </c>
      <c r="E17593" t="s">
        <v>23</v>
      </c>
      <c r="F17593" s="4">
        <v>35785</v>
      </c>
      <c r="G17593" s="4">
        <v>44012</v>
      </c>
      <c r="I17593" s="1">
        <v>65020</v>
      </c>
      <c r="J17593" s="1">
        <v>65933.23</v>
      </c>
      <c r="K17593" t="s">
        <v>15510</v>
      </c>
    </row>
    <row r="17594" spans="2:11" hidden="1" x14ac:dyDescent="0.3">
      <c r="B17594">
        <v>17586</v>
      </c>
      <c r="C17594" t="s">
        <v>10309</v>
      </c>
      <c r="D17594" t="s">
        <v>15520</v>
      </c>
      <c r="E17594" t="s">
        <v>59</v>
      </c>
      <c r="F17594" s="4">
        <v>38495</v>
      </c>
      <c r="G17594" s="4">
        <v>44012</v>
      </c>
      <c r="I17594" s="1">
        <v>28662</v>
      </c>
      <c r="J17594" s="1">
        <v>30877.98</v>
      </c>
      <c r="K17594" t="s">
        <v>15510</v>
      </c>
    </row>
    <row r="17595" spans="2:11" hidden="1" x14ac:dyDescent="0.3">
      <c r="B17595">
        <v>17587</v>
      </c>
      <c r="C17595" t="s">
        <v>10310</v>
      </c>
      <c r="D17595" t="s">
        <v>22</v>
      </c>
      <c r="E17595" t="s">
        <v>23</v>
      </c>
      <c r="F17595" s="4">
        <v>38890</v>
      </c>
      <c r="G17595" s="4">
        <v>44012</v>
      </c>
      <c r="I17595" s="1">
        <v>58827</v>
      </c>
      <c r="J17595" s="1">
        <v>64408.1</v>
      </c>
      <c r="K17595" t="s">
        <v>15510</v>
      </c>
    </row>
    <row r="17596" spans="2:11" hidden="1" x14ac:dyDescent="0.3">
      <c r="B17596">
        <v>17588</v>
      </c>
      <c r="C17596" t="s">
        <v>10312</v>
      </c>
      <c r="D17596" t="s">
        <v>22</v>
      </c>
      <c r="E17596" t="s">
        <v>23</v>
      </c>
      <c r="F17596" s="4">
        <v>35717</v>
      </c>
      <c r="G17596" s="4">
        <v>44012</v>
      </c>
      <c r="I17596" s="1">
        <v>63487</v>
      </c>
      <c r="J17596" s="1">
        <v>64259.06</v>
      </c>
      <c r="K17596" t="s">
        <v>15510</v>
      </c>
    </row>
    <row r="17597" spans="2:11" hidden="1" x14ac:dyDescent="0.3">
      <c r="B17597">
        <v>17589</v>
      </c>
      <c r="C17597" t="s">
        <v>10313</v>
      </c>
      <c r="D17597" t="s">
        <v>22</v>
      </c>
      <c r="E17597" t="s">
        <v>23</v>
      </c>
      <c r="F17597" s="4">
        <v>39064</v>
      </c>
      <c r="G17597" s="4">
        <v>44012</v>
      </c>
      <c r="I17597" s="1">
        <v>58244</v>
      </c>
      <c r="J17597" s="1">
        <v>65094.53</v>
      </c>
      <c r="K17597" t="s">
        <v>15510</v>
      </c>
    </row>
    <row r="17598" spans="2:11" hidden="1" x14ac:dyDescent="0.3">
      <c r="B17598">
        <v>17590</v>
      </c>
      <c r="C17598" t="s">
        <v>10314</v>
      </c>
      <c r="D17598" t="s">
        <v>331</v>
      </c>
      <c r="E17598" t="s">
        <v>52</v>
      </c>
      <c r="F17598" s="4">
        <v>39378</v>
      </c>
      <c r="G17598" s="4">
        <v>44012</v>
      </c>
      <c r="I17598" s="1">
        <v>54448</v>
      </c>
      <c r="J17598" s="1">
        <v>58568.17</v>
      </c>
      <c r="K17598" t="s">
        <v>15510</v>
      </c>
    </row>
    <row r="17599" spans="2:11" hidden="1" x14ac:dyDescent="0.3">
      <c r="B17599">
        <v>17591</v>
      </c>
      <c r="C17599" t="s">
        <v>10315</v>
      </c>
      <c r="D17599" t="s">
        <v>10316</v>
      </c>
      <c r="E17599" t="s">
        <v>52</v>
      </c>
      <c r="F17599" s="4">
        <v>31887</v>
      </c>
      <c r="G17599" s="4">
        <v>44012</v>
      </c>
      <c r="I17599" s="1">
        <v>82256</v>
      </c>
      <c r="J17599" s="1">
        <v>92316.66</v>
      </c>
      <c r="K17599" t="s">
        <v>15510</v>
      </c>
    </row>
    <row r="17600" spans="2:11" hidden="1" x14ac:dyDescent="0.3">
      <c r="B17600">
        <v>17592</v>
      </c>
      <c r="C17600" t="s">
        <v>10317</v>
      </c>
      <c r="D17600" t="s">
        <v>22</v>
      </c>
      <c r="E17600" t="s">
        <v>23</v>
      </c>
      <c r="F17600" s="4">
        <v>38757</v>
      </c>
      <c r="G17600" s="4">
        <v>44012</v>
      </c>
      <c r="I17600" s="1">
        <v>58827</v>
      </c>
      <c r="J17600" s="1">
        <v>61146.74</v>
      </c>
      <c r="K17600" t="s">
        <v>15510</v>
      </c>
    </row>
    <row r="17601" spans="2:11" hidden="1" x14ac:dyDescent="0.3">
      <c r="B17601">
        <v>17593</v>
      </c>
      <c r="C17601" t="s">
        <v>10318</v>
      </c>
      <c r="D17601" t="s">
        <v>22</v>
      </c>
      <c r="E17601" t="s">
        <v>23</v>
      </c>
      <c r="F17601" s="4">
        <v>30946</v>
      </c>
      <c r="G17601" s="4">
        <v>44012</v>
      </c>
      <c r="I17601" s="1">
        <v>69893</v>
      </c>
      <c r="J17601" s="1">
        <v>73579.38</v>
      </c>
      <c r="K17601" t="s">
        <v>15510</v>
      </c>
    </row>
    <row r="17602" spans="2:11" hidden="1" x14ac:dyDescent="0.3">
      <c r="B17602">
        <v>17594</v>
      </c>
      <c r="C17602" t="s">
        <v>10319</v>
      </c>
      <c r="D17602" t="s">
        <v>22</v>
      </c>
      <c r="E17602" t="s">
        <v>23</v>
      </c>
      <c r="F17602" s="4">
        <v>38330</v>
      </c>
      <c r="G17602" s="4">
        <v>44012</v>
      </c>
      <c r="I17602" s="1">
        <v>59410</v>
      </c>
      <c r="J17602" s="1">
        <v>61203.83</v>
      </c>
      <c r="K17602" t="s">
        <v>15510</v>
      </c>
    </row>
    <row r="17603" spans="2:11" hidden="1" x14ac:dyDescent="0.3">
      <c r="B17603">
        <v>17595</v>
      </c>
      <c r="C17603" t="s">
        <v>10320</v>
      </c>
      <c r="D17603" t="s">
        <v>22</v>
      </c>
      <c r="E17603" t="s">
        <v>23</v>
      </c>
      <c r="F17603" s="4">
        <v>37964</v>
      </c>
      <c r="G17603" s="4">
        <v>44012</v>
      </c>
      <c r="I17603" s="1">
        <v>59991</v>
      </c>
      <c r="J17603" s="1">
        <v>61121.4</v>
      </c>
      <c r="K17603" t="s">
        <v>15510</v>
      </c>
    </row>
    <row r="17604" spans="2:11" hidden="1" x14ac:dyDescent="0.3">
      <c r="B17604">
        <v>17596</v>
      </c>
      <c r="C17604" t="s">
        <v>16249</v>
      </c>
      <c r="D17604" t="s">
        <v>12226</v>
      </c>
      <c r="E17604" t="s">
        <v>296</v>
      </c>
      <c r="F17604" s="4">
        <v>38880</v>
      </c>
      <c r="G17604" s="4">
        <v>44012</v>
      </c>
      <c r="I17604" s="1">
        <v>61900</v>
      </c>
      <c r="J17604" s="1">
        <v>8097.47</v>
      </c>
      <c r="K17604" t="s">
        <v>15510</v>
      </c>
    </row>
    <row r="17605" spans="2:11" hidden="1" x14ac:dyDescent="0.3">
      <c r="B17605">
        <v>17597</v>
      </c>
      <c r="C17605" t="s">
        <v>10321</v>
      </c>
      <c r="D17605" t="s">
        <v>169</v>
      </c>
      <c r="E17605" t="s">
        <v>29</v>
      </c>
      <c r="F17605" s="4">
        <v>32153</v>
      </c>
      <c r="G17605" s="4">
        <v>44012</v>
      </c>
      <c r="I17605" s="1">
        <v>78225</v>
      </c>
      <c r="J17605" s="1">
        <v>72741.48</v>
      </c>
      <c r="K17605" t="s">
        <v>15510</v>
      </c>
    </row>
    <row r="17606" spans="2:11" hidden="1" x14ac:dyDescent="0.3">
      <c r="B17606">
        <v>17598</v>
      </c>
      <c r="C17606" t="s">
        <v>10324</v>
      </c>
      <c r="D17606" t="s">
        <v>331</v>
      </c>
      <c r="E17606" t="s">
        <v>52</v>
      </c>
      <c r="F17606" s="4">
        <v>32237</v>
      </c>
      <c r="G17606" s="4">
        <v>44012</v>
      </c>
      <c r="I17606" s="1">
        <v>62505</v>
      </c>
      <c r="J17606" s="1">
        <v>67470.8</v>
      </c>
      <c r="K17606" t="s">
        <v>15510</v>
      </c>
    </row>
    <row r="17607" spans="2:11" hidden="1" x14ac:dyDescent="0.3">
      <c r="B17607">
        <v>17599</v>
      </c>
      <c r="C17607" t="s">
        <v>10325</v>
      </c>
      <c r="D17607" t="s">
        <v>331</v>
      </c>
      <c r="E17607" t="s">
        <v>52</v>
      </c>
      <c r="F17607" s="4">
        <v>37263</v>
      </c>
      <c r="G17607" s="4">
        <v>44012</v>
      </c>
      <c r="I17607" s="1">
        <v>58320</v>
      </c>
      <c r="J17607" s="1">
        <v>61190.14</v>
      </c>
      <c r="K17607" t="s">
        <v>15510</v>
      </c>
    </row>
    <row r="17608" spans="2:11" hidden="1" x14ac:dyDescent="0.3">
      <c r="B17608">
        <v>17600</v>
      </c>
      <c r="C17608" t="s">
        <v>10326</v>
      </c>
      <c r="D17608" t="s">
        <v>533</v>
      </c>
      <c r="E17608" t="s">
        <v>52</v>
      </c>
      <c r="F17608" s="4">
        <v>31320</v>
      </c>
      <c r="G17608" s="4">
        <v>44012</v>
      </c>
      <c r="I17608" s="1">
        <v>65131</v>
      </c>
      <c r="J17608" s="1">
        <v>66535.850000000006</v>
      </c>
      <c r="K17608" t="s">
        <v>15510</v>
      </c>
    </row>
    <row r="17609" spans="2:11" hidden="1" x14ac:dyDescent="0.3">
      <c r="B17609">
        <v>17601</v>
      </c>
      <c r="C17609" t="s">
        <v>10327</v>
      </c>
      <c r="D17609" t="s">
        <v>117</v>
      </c>
      <c r="E17609" t="s">
        <v>17</v>
      </c>
      <c r="F17609" s="4">
        <v>40434</v>
      </c>
      <c r="G17609" s="4">
        <v>44012</v>
      </c>
      <c r="I17609" s="1">
        <v>34562</v>
      </c>
      <c r="J17609" s="1">
        <v>34861.910000000003</v>
      </c>
      <c r="K17609" t="s">
        <v>15510</v>
      </c>
    </row>
    <row r="17610" spans="2:11" hidden="1" x14ac:dyDescent="0.3">
      <c r="B17610">
        <v>17602</v>
      </c>
      <c r="C17610" t="s">
        <v>10328</v>
      </c>
      <c r="D17610" t="s">
        <v>157</v>
      </c>
      <c r="E17610" t="s">
        <v>59</v>
      </c>
      <c r="F17610" s="4">
        <v>31726</v>
      </c>
      <c r="G17610" s="4">
        <v>44012</v>
      </c>
      <c r="I17610" s="1">
        <v>36139</v>
      </c>
      <c r="J17610" s="1">
        <v>43899.199999999997</v>
      </c>
      <c r="K17610" t="s">
        <v>15510</v>
      </c>
    </row>
    <row r="17611" spans="2:11" hidden="1" x14ac:dyDescent="0.3">
      <c r="B17611">
        <v>17603</v>
      </c>
      <c r="C17611" t="s">
        <v>10329</v>
      </c>
      <c r="D17611" t="s">
        <v>1582</v>
      </c>
      <c r="E17611" t="s">
        <v>29</v>
      </c>
      <c r="F17611" s="4">
        <v>38663</v>
      </c>
      <c r="G17611" s="4">
        <v>44012</v>
      </c>
      <c r="I17611" s="1">
        <v>32241</v>
      </c>
      <c r="J17611" s="1">
        <v>31299.439999999999</v>
      </c>
      <c r="K17611" t="s">
        <v>15510</v>
      </c>
    </row>
    <row r="17612" spans="2:11" hidden="1" x14ac:dyDescent="0.3">
      <c r="B17612">
        <v>17604</v>
      </c>
      <c r="C17612" t="s">
        <v>10331</v>
      </c>
      <c r="D17612" t="s">
        <v>33</v>
      </c>
      <c r="E17612" t="s">
        <v>17</v>
      </c>
      <c r="F17612" s="4">
        <v>35324</v>
      </c>
      <c r="G17612" s="4">
        <v>44012</v>
      </c>
      <c r="I17612" s="1">
        <v>34175</v>
      </c>
      <c r="J17612" s="1">
        <v>36441.15</v>
      </c>
      <c r="K17612" t="s">
        <v>15510</v>
      </c>
    </row>
    <row r="17613" spans="2:11" hidden="1" x14ac:dyDescent="0.3">
      <c r="B17613">
        <v>17605</v>
      </c>
      <c r="C17613" t="s">
        <v>16250</v>
      </c>
      <c r="D17613" t="s">
        <v>15514</v>
      </c>
      <c r="E17613" t="s">
        <v>15515</v>
      </c>
      <c r="F17613" s="4">
        <v>40730</v>
      </c>
      <c r="G17613" s="4">
        <v>44012</v>
      </c>
      <c r="I17613" s="1">
        <v>11310</v>
      </c>
      <c r="J17613">
        <v>688.75</v>
      </c>
      <c r="K17613" t="s">
        <v>15510</v>
      </c>
    </row>
    <row r="17614" spans="2:11" hidden="1" x14ac:dyDescent="0.3">
      <c r="B17614">
        <v>17606</v>
      </c>
      <c r="C17614" t="s">
        <v>10332</v>
      </c>
      <c r="D17614" t="s">
        <v>357</v>
      </c>
      <c r="E17614" t="s">
        <v>358</v>
      </c>
      <c r="F17614" s="4">
        <v>39979</v>
      </c>
      <c r="G17614" s="4">
        <v>44012</v>
      </c>
      <c r="I17614" s="1">
        <v>27300</v>
      </c>
      <c r="J17614" s="1">
        <v>8302.5</v>
      </c>
      <c r="K17614" t="s">
        <v>15510</v>
      </c>
    </row>
    <row r="17615" spans="2:11" hidden="1" x14ac:dyDescent="0.3">
      <c r="B17615">
        <v>17607</v>
      </c>
      <c r="C17615" t="s">
        <v>16251</v>
      </c>
      <c r="D17615" t="s">
        <v>98</v>
      </c>
      <c r="E17615" t="s">
        <v>39</v>
      </c>
      <c r="F17615" s="4">
        <v>40829</v>
      </c>
      <c r="G17615" s="4">
        <v>44012</v>
      </c>
      <c r="I17615" s="1">
        <v>16432</v>
      </c>
      <c r="J17615" s="1">
        <v>9385.7800000000007</v>
      </c>
      <c r="K17615" t="s">
        <v>15510</v>
      </c>
    </row>
    <row r="17616" spans="2:11" hidden="1" x14ac:dyDescent="0.3">
      <c r="B17616">
        <v>17608</v>
      </c>
      <c r="C17616" t="s">
        <v>16252</v>
      </c>
      <c r="D17616" t="s">
        <v>15514</v>
      </c>
      <c r="E17616" t="s">
        <v>15515</v>
      </c>
      <c r="F17616" s="4">
        <v>40701</v>
      </c>
      <c r="G17616" s="4">
        <v>44012</v>
      </c>
      <c r="I17616" s="1">
        <v>11310</v>
      </c>
      <c r="J17616" s="1">
        <v>1051.25</v>
      </c>
      <c r="K17616" t="s">
        <v>15510</v>
      </c>
    </row>
    <row r="17617" spans="2:11" hidden="1" x14ac:dyDescent="0.3">
      <c r="B17617">
        <v>17609</v>
      </c>
      <c r="C17617" t="s">
        <v>10334</v>
      </c>
      <c r="D17617" t="s">
        <v>1350</v>
      </c>
      <c r="E17617" t="s">
        <v>59</v>
      </c>
      <c r="F17617" s="4">
        <v>32601</v>
      </c>
      <c r="G17617" s="4">
        <v>44012</v>
      </c>
      <c r="I17617" s="1">
        <v>51421</v>
      </c>
      <c r="J17617" s="1">
        <v>66835.28</v>
      </c>
      <c r="K17617" t="s">
        <v>15510</v>
      </c>
    </row>
    <row r="17618" spans="2:11" hidden="1" x14ac:dyDescent="0.3">
      <c r="B17618">
        <v>17610</v>
      </c>
      <c r="C17618" t="s">
        <v>16253</v>
      </c>
      <c r="D17618" t="s">
        <v>15514</v>
      </c>
      <c r="E17618" t="s">
        <v>15515</v>
      </c>
      <c r="F17618" s="4">
        <v>40332</v>
      </c>
      <c r="G17618" s="4">
        <v>44012</v>
      </c>
      <c r="I17618" s="1">
        <v>11310</v>
      </c>
      <c r="J17618" s="1">
        <v>1051.25</v>
      </c>
      <c r="K17618" t="s">
        <v>15510</v>
      </c>
    </row>
    <row r="17619" spans="2:11" hidden="1" x14ac:dyDescent="0.3">
      <c r="B17619">
        <v>17611</v>
      </c>
      <c r="C17619" t="s">
        <v>10335</v>
      </c>
      <c r="D17619" t="s">
        <v>6233</v>
      </c>
      <c r="E17619" t="s">
        <v>55</v>
      </c>
      <c r="F17619" s="4">
        <v>39709</v>
      </c>
      <c r="G17619" s="4">
        <v>44012</v>
      </c>
      <c r="I17619" s="1">
        <v>26797</v>
      </c>
      <c r="J17619" s="1">
        <v>27347.19</v>
      </c>
      <c r="K17619" t="s">
        <v>15510</v>
      </c>
    </row>
    <row r="17620" spans="2:11" hidden="1" x14ac:dyDescent="0.3">
      <c r="B17620">
        <v>17612</v>
      </c>
      <c r="C17620" t="s">
        <v>10336</v>
      </c>
      <c r="D17620" t="s">
        <v>15520</v>
      </c>
      <c r="E17620" t="s">
        <v>49</v>
      </c>
      <c r="F17620" s="4">
        <v>39000</v>
      </c>
      <c r="G17620" s="4">
        <v>44012</v>
      </c>
      <c r="I17620" s="1">
        <v>28662</v>
      </c>
      <c r="J17620" s="1">
        <v>28891.08</v>
      </c>
      <c r="K17620" t="s">
        <v>15510</v>
      </c>
    </row>
    <row r="17621" spans="2:11" hidden="1" x14ac:dyDescent="0.3">
      <c r="B17621">
        <v>17613</v>
      </c>
      <c r="C17621" t="s">
        <v>10337</v>
      </c>
      <c r="D17621" t="s">
        <v>443</v>
      </c>
      <c r="E17621" t="s">
        <v>299</v>
      </c>
      <c r="F17621" s="4">
        <v>39580</v>
      </c>
      <c r="G17621" s="4">
        <v>44012</v>
      </c>
      <c r="I17621" s="1">
        <v>33966</v>
      </c>
      <c r="J17621" s="1">
        <v>36256.559999999998</v>
      </c>
      <c r="K17621" t="s">
        <v>15510</v>
      </c>
    </row>
    <row r="17622" spans="2:11" hidden="1" x14ac:dyDescent="0.3">
      <c r="B17622">
        <v>17614</v>
      </c>
      <c r="C17622" t="s">
        <v>10338</v>
      </c>
      <c r="D17622" t="s">
        <v>533</v>
      </c>
      <c r="E17622" t="s">
        <v>52</v>
      </c>
      <c r="F17622" s="4">
        <v>31320</v>
      </c>
      <c r="G17622" s="4">
        <v>44012</v>
      </c>
      <c r="I17622" s="1">
        <v>65131</v>
      </c>
      <c r="J17622" s="1">
        <v>70930.990000000005</v>
      </c>
      <c r="K17622" t="s">
        <v>15510</v>
      </c>
    </row>
    <row r="17623" spans="2:11" hidden="1" x14ac:dyDescent="0.3">
      <c r="B17623">
        <v>17615</v>
      </c>
      <c r="C17623" t="s">
        <v>10339</v>
      </c>
      <c r="D17623" t="s">
        <v>77</v>
      </c>
      <c r="E17623" t="s">
        <v>23</v>
      </c>
      <c r="F17623" s="4">
        <v>34051</v>
      </c>
      <c r="G17623" s="4">
        <v>44012</v>
      </c>
      <c r="I17623" s="1">
        <v>68000</v>
      </c>
      <c r="J17623" s="1">
        <v>88071.72</v>
      </c>
      <c r="K17623" t="s">
        <v>15510</v>
      </c>
    </row>
    <row r="17624" spans="2:11" hidden="1" x14ac:dyDescent="0.3">
      <c r="B17624">
        <v>17616</v>
      </c>
      <c r="C17624" t="s">
        <v>10340</v>
      </c>
      <c r="D17624" t="s">
        <v>22</v>
      </c>
      <c r="E17624" t="s">
        <v>23</v>
      </c>
      <c r="F17624" s="4">
        <v>34439</v>
      </c>
      <c r="G17624" s="4">
        <v>44012</v>
      </c>
      <c r="I17624" s="1">
        <v>65234</v>
      </c>
      <c r="J17624" s="1">
        <v>69442.02</v>
      </c>
      <c r="K17624" t="s">
        <v>15510</v>
      </c>
    </row>
    <row r="17625" spans="2:11" hidden="1" x14ac:dyDescent="0.3">
      <c r="B17625">
        <v>17617</v>
      </c>
      <c r="C17625" t="s">
        <v>16254</v>
      </c>
      <c r="D17625" t="s">
        <v>15514</v>
      </c>
      <c r="E17625" t="s">
        <v>15515</v>
      </c>
      <c r="F17625" s="4">
        <v>40701</v>
      </c>
      <c r="G17625" s="4">
        <v>44012</v>
      </c>
      <c r="I17625" s="1">
        <v>11310</v>
      </c>
      <c r="J17625">
        <v>833.75</v>
      </c>
      <c r="K17625" t="s">
        <v>15510</v>
      </c>
    </row>
    <row r="17626" spans="2:11" hidden="1" x14ac:dyDescent="0.3">
      <c r="B17626">
        <v>17618</v>
      </c>
      <c r="C17626" t="s">
        <v>10341</v>
      </c>
      <c r="D17626" t="s">
        <v>369</v>
      </c>
      <c r="E17626" t="s">
        <v>17</v>
      </c>
      <c r="F17626" s="4">
        <v>35513</v>
      </c>
      <c r="G17626" s="4">
        <v>44012</v>
      </c>
      <c r="I17626" s="1">
        <v>36606</v>
      </c>
      <c r="J17626" s="1">
        <v>36260.04</v>
      </c>
      <c r="K17626" t="s">
        <v>15510</v>
      </c>
    </row>
    <row r="17627" spans="2:11" hidden="1" x14ac:dyDescent="0.3">
      <c r="B17627">
        <v>17619</v>
      </c>
      <c r="C17627" t="s">
        <v>10342</v>
      </c>
      <c r="D17627" t="s">
        <v>22</v>
      </c>
      <c r="E17627" t="s">
        <v>23</v>
      </c>
      <c r="F17627" s="4">
        <v>39245</v>
      </c>
      <c r="G17627" s="4">
        <v>44012</v>
      </c>
      <c r="I17627" s="1">
        <v>58244</v>
      </c>
      <c r="J17627" s="1">
        <v>60893.37</v>
      </c>
      <c r="K17627" t="s">
        <v>15510</v>
      </c>
    </row>
    <row r="17628" spans="2:11" hidden="1" x14ac:dyDescent="0.3">
      <c r="B17628">
        <v>17620</v>
      </c>
      <c r="C17628" t="s">
        <v>10343</v>
      </c>
      <c r="D17628" t="s">
        <v>968</v>
      </c>
      <c r="E17628" t="s">
        <v>59</v>
      </c>
      <c r="F17628" s="4">
        <v>39657</v>
      </c>
      <c r="G17628" s="4">
        <v>44012</v>
      </c>
      <c r="I17628" s="1">
        <v>30262</v>
      </c>
      <c r="J17628" s="1">
        <v>29560.46</v>
      </c>
      <c r="K17628" t="s">
        <v>15510</v>
      </c>
    </row>
    <row r="17629" spans="2:11" hidden="1" x14ac:dyDescent="0.3">
      <c r="B17629">
        <v>17621</v>
      </c>
      <c r="C17629" t="s">
        <v>10344</v>
      </c>
      <c r="D17629" t="s">
        <v>5062</v>
      </c>
      <c r="E17629" t="s">
        <v>55</v>
      </c>
      <c r="F17629" s="4">
        <v>40042</v>
      </c>
      <c r="G17629" s="4">
        <v>44012</v>
      </c>
      <c r="I17629" s="1">
        <v>39122</v>
      </c>
      <c r="J17629" s="1">
        <v>37711.25</v>
      </c>
      <c r="K17629" t="s">
        <v>15510</v>
      </c>
    </row>
    <row r="17630" spans="2:11" hidden="1" x14ac:dyDescent="0.3">
      <c r="B17630">
        <v>17622</v>
      </c>
      <c r="C17630" t="s">
        <v>10345</v>
      </c>
      <c r="D17630" t="s">
        <v>77</v>
      </c>
      <c r="E17630" t="s">
        <v>23</v>
      </c>
      <c r="F17630" s="4">
        <v>38957</v>
      </c>
      <c r="G17630" s="4">
        <v>44012</v>
      </c>
      <c r="I17630" s="1">
        <v>62634</v>
      </c>
      <c r="J17630" s="1">
        <v>70043.44</v>
      </c>
      <c r="K17630" t="s">
        <v>15510</v>
      </c>
    </row>
    <row r="17631" spans="2:11" hidden="1" x14ac:dyDescent="0.3">
      <c r="B17631">
        <v>17623</v>
      </c>
      <c r="C17631" t="s">
        <v>10346</v>
      </c>
      <c r="D17631" t="s">
        <v>15511</v>
      </c>
      <c r="E17631" t="s">
        <v>52</v>
      </c>
      <c r="F17631" s="4">
        <v>39378</v>
      </c>
      <c r="G17631" s="4">
        <v>44012</v>
      </c>
      <c r="I17631" s="1">
        <v>53236</v>
      </c>
      <c r="J17631" s="1">
        <v>54493.63</v>
      </c>
      <c r="K17631" t="s">
        <v>15510</v>
      </c>
    </row>
    <row r="17632" spans="2:11" hidden="1" x14ac:dyDescent="0.3">
      <c r="B17632">
        <v>17624</v>
      </c>
      <c r="C17632" t="s">
        <v>10347</v>
      </c>
      <c r="D17632" t="s">
        <v>22</v>
      </c>
      <c r="E17632" t="s">
        <v>23</v>
      </c>
      <c r="F17632" s="4">
        <v>29780</v>
      </c>
      <c r="G17632" s="4">
        <v>44012</v>
      </c>
      <c r="I17632" s="1">
        <v>69893</v>
      </c>
      <c r="J17632" s="1">
        <v>69589.440000000002</v>
      </c>
      <c r="K17632" t="s">
        <v>15510</v>
      </c>
    </row>
    <row r="17633" spans="2:11" hidden="1" x14ac:dyDescent="0.3">
      <c r="B17633">
        <v>17625</v>
      </c>
      <c r="C17633" t="s">
        <v>10348</v>
      </c>
      <c r="D17633" t="s">
        <v>51</v>
      </c>
      <c r="E17633" t="s">
        <v>52</v>
      </c>
      <c r="F17633" s="4">
        <v>39034</v>
      </c>
      <c r="G17633" s="4">
        <v>44012</v>
      </c>
      <c r="I17633" s="1">
        <v>56655</v>
      </c>
      <c r="J17633" s="1">
        <v>63833.64</v>
      </c>
      <c r="K17633" t="s">
        <v>15510</v>
      </c>
    </row>
    <row r="17634" spans="2:11" hidden="1" x14ac:dyDescent="0.3">
      <c r="B17634">
        <v>17626</v>
      </c>
      <c r="C17634" t="s">
        <v>10349</v>
      </c>
      <c r="D17634" t="s">
        <v>1205</v>
      </c>
      <c r="E17634" t="s">
        <v>59</v>
      </c>
      <c r="F17634" s="4">
        <v>30977</v>
      </c>
      <c r="G17634" s="4">
        <v>44012</v>
      </c>
      <c r="I17634" s="1">
        <v>65528</v>
      </c>
      <c r="J17634" s="1">
        <v>66893.87</v>
      </c>
      <c r="K17634" t="s">
        <v>15510</v>
      </c>
    </row>
    <row r="17635" spans="2:11" hidden="1" x14ac:dyDescent="0.3">
      <c r="B17635">
        <v>17627</v>
      </c>
      <c r="C17635" t="s">
        <v>16255</v>
      </c>
      <c r="D17635" t="s">
        <v>366</v>
      </c>
      <c r="E17635" t="s">
        <v>153</v>
      </c>
      <c r="F17635" s="4">
        <v>40980</v>
      </c>
      <c r="G17635" s="4">
        <v>44012</v>
      </c>
      <c r="I17635" s="1">
        <v>29120</v>
      </c>
      <c r="J17635" s="1">
        <v>4680.62</v>
      </c>
      <c r="K17635" t="s">
        <v>15510</v>
      </c>
    </row>
    <row r="17636" spans="2:11" hidden="1" x14ac:dyDescent="0.3">
      <c r="B17636">
        <v>17628</v>
      </c>
      <c r="C17636" t="s">
        <v>10350</v>
      </c>
      <c r="D17636" t="s">
        <v>15817</v>
      </c>
      <c r="E17636" t="s">
        <v>52</v>
      </c>
      <c r="F17636" s="4">
        <v>36207</v>
      </c>
      <c r="G17636" s="4">
        <v>44012</v>
      </c>
      <c r="I17636" s="1">
        <v>66994</v>
      </c>
      <c r="J17636" s="1">
        <v>73348.759999999995</v>
      </c>
      <c r="K17636" t="s">
        <v>15510</v>
      </c>
    </row>
    <row r="17637" spans="2:11" hidden="1" x14ac:dyDescent="0.3">
      <c r="B17637">
        <v>17629</v>
      </c>
      <c r="C17637" t="s">
        <v>10351</v>
      </c>
      <c r="D17637" t="s">
        <v>1502</v>
      </c>
      <c r="E17637" t="s">
        <v>59</v>
      </c>
      <c r="F17637" s="4">
        <v>34059</v>
      </c>
      <c r="G17637" s="4">
        <v>44012</v>
      </c>
      <c r="I17637" s="1">
        <v>31907</v>
      </c>
      <c r="J17637" s="1">
        <v>40519.39</v>
      </c>
      <c r="K17637" t="s">
        <v>15510</v>
      </c>
    </row>
    <row r="17638" spans="2:11" hidden="1" x14ac:dyDescent="0.3">
      <c r="B17638">
        <v>17630</v>
      </c>
      <c r="C17638" t="s">
        <v>10352</v>
      </c>
      <c r="D17638" t="s">
        <v>3207</v>
      </c>
      <c r="E17638" t="s">
        <v>17</v>
      </c>
      <c r="F17638" s="4">
        <v>39818</v>
      </c>
      <c r="G17638" s="4">
        <v>44012</v>
      </c>
      <c r="I17638" s="1">
        <v>46408</v>
      </c>
      <c r="J17638" s="1">
        <v>42620.28</v>
      </c>
      <c r="K17638" t="s">
        <v>15510</v>
      </c>
    </row>
    <row r="17639" spans="2:11" hidden="1" x14ac:dyDescent="0.3">
      <c r="B17639">
        <v>17631</v>
      </c>
      <c r="C17639" t="s">
        <v>16256</v>
      </c>
      <c r="D17639" t="s">
        <v>22</v>
      </c>
      <c r="E17639" t="s">
        <v>23</v>
      </c>
      <c r="F17639" s="4">
        <v>40674</v>
      </c>
      <c r="G17639" s="4">
        <v>44012</v>
      </c>
      <c r="I17639" s="1">
        <v>43239</v>
      </c>
      <c r="J17639" s="1">
        <v>43398.84</v>
      </c>
      <c r="K17639" t="s">
        <v>15510</v>
      </c>
    </row>
    <row r="17640" spans="2:11" hidden="1" x14ac:dyDescent="0.3">
      <c r="B17640">
        <v>17632</v>
      </c>
      <c r="C17640" t="s">
        <v>10353</v>
      </c>
      <c r="D17640" t="s">
        <v>380</v>
      </c>
      <c r="E17640" t="s">
        <v>52</v>
      </c>
      <c r="F17640" s="4">
        <v>37846</v>
      </c>
      <c r="G17640" s="4">
        <v>44012</v>
      </c>
      <c r="I17640" s="1">
        <v>57907</v>
      </c>
      <c r="J17640" s="1">
        <v>68655.259999999995</v>
      </c>
      <c r="K17640" t="s">
        <v>15510</v>
      </c>
    </row>
    <row r="17641" spans="2:11" hidden="1" x14ac:dyDescent="0.3">
      <c r="B17641">
        <v>17633</v>
      </c>
      <c r="C17641" t="s">
        <v>16257</v>
      </c>
      <c r="D17641" t="s">
        <v>15514</v>
      </c>
      <c r="E17641" t="s">
        <v>15515</v>
      </c>
      <c r="F17641" s="4">
        <v>40701</v>
      </c>
      <c r="G17641" s="4">
        <v>44012</v>
      </c>
      <c r="I17641" s="1">
        <v>11310</v>
      </c>
      <c r="J17641" s="1">
        <v>1015</v>
      </c>
      <c r="K17641" t="s">
        <v>15510</v>
      </c>
    </row>
    <row r="17642" spans="2:11" hidden="1" x14ac:dyDescent="0.3">
      <c r="B17642">
        <v>17634</v>
      </c>
      <c r="C17642" t="s">
        <v>16258</v>
      </c>
      <c r="D17642" t="s">
        <v>15514</v>
      </c>
      <c r="E17642" t="s">
        <v>15515</v>
      </c>
      <c r="F17642" s="4">
        <v>40701</v>
      </c>
      <c r="G17642" s="4">
        <v>44012</v>
      </c>
      <c r="I17642" s="1">
        <v>11310</v>
      </c>
      <c r="J17642" s="1">
        <v>1000.5</v>
      </c>
      <c r="K17642" t="s">
        <v>15510</v>
      </c>
    </row>
    <row r="17643" spans="2:11" hidden="1" x14ac:dyDescent="0.3">
      <c r="B17643">
        <v>17635</v>
      </c>
      <c r="C17643" t="s">
        <v>16259</v>
      </c>
      <c r="D17643" t="s">
        <v>15514</v>
      </c>
      <c r="E17643" t="s">
        <v>15515</v>
      </c>
      <c r="F17643" s="4">
        <v>40332</v>
      </c>
      <c r="G17643" s="4">
        <v>44012</v>
      </c>
      <c r="I17643" s="1">
        <v>11310</v>
      </c>
      <c r="J17643" s="1">
        <v>1261.5</v>
      </c>
      <c r="K17643" t="s">
        <v>15510</v>
      </c>
    </row>
    <row r="17644" spans="2:11" hidden="1" x14ac:dyDescent="0.3">
      <c r="B17644">
        <v>17636</v>
      </c>
      <c r="C17644" t="s">
        <v>10354</v>
      </c>
      <c r="D17644" t="s">
        <v>4890</v>
      </c>
      <c r="E17644" t="s">
        <v>586</v>
      </c>
      <c r="F17644" s="4">
        <v>35401</v>
      </c>
      <c r="G17644" s="4">
        <v>44012</v>
      </c>
      <c r="I17644" s="1">
        <v>50006</v>
      </c>
      <c r="J17644" s="1">
        <v>43211.01</v>
      </c>
      <c r="K17644" t="s">
        <v>15510</v>
      </c>
    </row>
    <row r="17645" spans="2:11" hidden="1" x14ac:dyDescent="0.3">
      <c r="B17645">
        <v>17637</v>
      </c>
      <c r="C17645" t="s">
        <v>10355</v>
      </c>
      <c r="D17645" t="s">
        <v>662</v>
      </c>
      <c r="E17645" t="s">
        <v>10</v>
      </c>
      <c r="F17645" s="4">
        <v>37109</v>
      </c>
      <c r="G17645" s="4">
        <v>44012</v>
      </c>
      <c r="I17645" s="1">
        <v>45168</v>
      </c>
      <c r="J17645" s="1">
        <v>45426.57</v>
      </c>
      <c r="K17645" t="s">
        <v>15510</v>
      </c>
    </row>
    <row r="17646" spans="2:11" hidden="1" x14ac:dyDescent="0.3">
      <c r="B17646">
        <v>17638</v>
      </c>
      <c r="C17646" t="s">
        <v>10356</v>
      </c>
      <c r="D17646" t="s">
        <v>907</v>
      </c>
      <c r="E17646" t="s">
        <v>49</v>
      </c>
      <c r="F17646" s="4">
        <v>38565</v>
      </c>
      <c r="G17646" s="4">
        <v>44012</v>
      </c>
      <c r="I17646" s="1">
        <v>40540</v>
      </c>
      <c r="J17646" s="1">
        <v>44290.86</v>
      </c>
      <c r="K17646" t="s">
        <v>15510</v>
      </c>
    </row>
    <row r="17647" spans="2:11" hidden="1" x14ac:dyDescent="0.3">
      <c r="B17647">
        <v>17639</v>
      </c>
      <c r="C17647" t="s">
        <v>10358</v>
      </c>
      <c r="D17647" t="s">
        <v>838</v>
      </c>
      <c r="E17647" t="s">
        <v>29</v>
      </c>
      <c r="F17647" s="4">
        <v>37866</v>
      </c>
      <c r="G17647" s="4">
        <v>44012</v>
      </c>
      <c r="I17647" s="1">
        <v>45218</v>
      </c>
      <c r="J17647" s="1">
        <v>43974.1</v>
      </c>
      <c r="K17647" t="s">
        <v>15510</v>
      </c>
    </row>
    <row r="17648" spans="2:11" hidden="1" x14ac:dyDescent="0.3">
      <c r="B17648">
        <v>17640</v>
      </c>
      <c r="C17648" t="s">
        <v>16260</v>
      </c>
      <c r="D17648" t="s">
        <v>90</v>
      </c>
      <c r="E17648" t="s">
        <v>123</v>
      </c>
      <c r="F17648" s="4">
        <v>41078</v>
      </c>
      <c r="G17648" s="4">
        <v>44012</v>
      </c>
      <c r="I17648" s="1">
        <v>24960</v>
      </c>
      <c r="J17648">
        <v>360</v>
      </c>
      <c r="K17648" t="s">
        <v>15510</v>
      </c>
    </row>
    <row r="17649" spans="2:11" hidden="1" x14ac:dyDescent="0.3">
      <c r="B17649">
        <v>17641</v>
      </c>
      <c r="C17649" t="s">
        <v>16261</v>
      </c>
      <c r="D17649" t="s">
        <v>15514</v>
      </c>
      <c r="E17649" t="s">
        <v>15515</v>
      </c>
      <c r="F17649" s="4">
        <v>40701</v>
      </c>
      <c r="G17649" s="4">
        <v>44012</v>
      </c>
      <c r="I17649" s="1">
        <v>11310</v>
      </c>
      <c r="J17649" s="1">
        <v>1007.76</v>
      </c>
      <c r="K17649" t="s">
        <v>15510</v>
      </c>
    </row>
    <row r="17650" spans="2:11" hidden="1" x14ac:dyDescent="0.3">
      <c r="B17650">
        <v>17642</v>
      </c>
      <c r="C17650" t="s">
        <v>10359</v>
      </c>
      <c r="D17650" t="s">
        <v>380</v>
      </c>
      <c r="E17650" t="s">
        <v>52</v>
      </c>
      <c r="F17650" s="4">
        <v>38306</v>
      </c>
      <c r="G17650" s="4">
        <v>44012</v>
      </c>
      <c r="I17650" s="1">
        <v>57907</v>
      </c>
      <c r="J17650" s="1">
        <v>64032.26</v>
      </c>
      <c r="K17650" t="s">
        <v>15510</v>
      </c>
    </row>
    <row r="17651" spans="2:11" hidden="1" x14ac:dyDescent="0.3">
      <c r="B17651">
        <v>17643</v>
      </c>
      <c r="C17651" t="s">
        <v>10360</v>
      </c>
      <c r="D17651" t="s">
        <v>1185</v>
      </c>
      <c r="E17651" t="s">
        <v>23</v>
      </c>
      <c r="F17651" s="4">
        <v>39111</v>
      </c>
      <c r="G17651" s="4">
        <v>44012</v>
      </c>
      <c r="I17651" s="1">
        <v>59100</v>
      </c>
      <c r="J17651" s="1">
        <v>53123.66</v>
      </c>
      <c r="K17651" t="s">
        <v>15510</v>
      </c>
    </row>
    <row r="17652" spans="2:11" hidden="1" x14ac:dyDescent="0.3">
      <c r="B17652">
        <v>17644</v>
      </c>
      <c r="C17652" t="s">
        <v>10361</v>
      </c>
      <c r="D17652" t="s">
        <v>22</v>
      </c>
      <c r="E17652" t="s">
        <v>23</v>
      </c>
      <c r="F17652" s="4">
        <v>37642</v>
      </c>
      <c r="G17652" s="4">
        <v>44012</v>
      </c>
      <c r="I17652" s="1">
        <v>60576</v>
      </c>
      <c r="J17652" s="1">
        <v>63182.93</v>
      </c>
      <c r="K17652" t="s">
        <v>15510</v>
      </c>
    </row>
    <row r="17653" spans="2:11" hidden="1" x14ac:dyDescent="0.3">
      <c r="B17653">
        <v>17645</v>
      </c>
      <c r="C17653" t="s">
        <v>10362</v>
      </c>
      <c r="D17653" t="s">
        <v>182</v>
      </c>
      <c r="E17653" t="s">
        <v>52</v>
      </c>
      <c r="F17653" s="4">
        <v>33357</v>
      </c>
      <c r="G17653" s="4">
        <v>44012</v>
      </c>
      <c r="I17653" s="1">
        <v>62825</v>
      </c>
      <c r="J17653" s="1">
        <v>66023.179999999993</v>
      </c>
      <c r="K17653" t="s">
        <v>15510</v>
      </c>
    </row>
    <row r="17654" spans="2:11" hidden="1" x14ac:dyDescent="0.3">
      <c r="B17654">
        <v>17646</v>
      </c>
      <c r="C17654" t="s">
        <v>16262</v>
      </c>
      <c r="D17654" t="s">
        <v>15514</v>
      </c>
      <c r="E17654" t="s">
        <v>15515</v>
      </c>
      <c r="F17654" s="4">
        <v>40730</v>
      </c>
      <c r="G17654" s="4">
        <v>44012</v>
      </c>
      <c r="I17654" s="1">
        <v>11310</v>
      </c>
      <c r="J17654">
        <v>663.38</v>
      </c>
      <c r="K17654" t="s">
        <v>15510</v>
      </c>
    </row>
    <row r="17655" spans="2:11" hidden="1" x14ac:dyDescent="0.3">
      <c r="B17655">
        <v>17647</v>
      </c>
      <c r="C17655" t="s">
        <v>10363</v>
      </c>
      <c r="D17655" t="s">
        <v>22</v>
      </c>
      <c r="E17655" t="s">
        <v>23</v>
      </c>
      <c r="F17655" s="4">
        <v>34914</v>
      </c>
      <c r="G17655" s="4">
        <v>44012</v>
      </c>
      <c r="I17655" s="1">
        <v>64652</v>
      </c>
      <c r="J17655" s="1">
        <v>66556.78</v>
      </c>
      <c r="K17655" t="s">
        <v>15510</v>
      </c>
    </row>
    <row r="17656" spans="2:11" hidden="1" x14ac:dyDescent="0.3">
      <c r="B17656">
        <v>17648</v>
      </c>
      <c r="C17656" t="s">
        <v>10364</v>
      </c>
      <c r="D17656" t="s">
        <v>22</v>
      </c>
      <c r="E17656" t="s">
        <v>23</v>
      </c>
      <c r="F17656" s="4">
        <v>37301</v>
      </c>
      <c r="G17656" s="4">
        <v>44012</v>
      </c>
      <c r="I17656" s="1">
        <v>61157</v>
      </c>
      <c r="J17656" s="1">
        <v>63379.6</v>
      </c>
      <c r="K17656" t="s">
        <v>15510</v>
      </c>
    </row>
    <row r="17657" spans="2:11" hidden="1" x14ac:dyDescent="0.3">
      <c r="B17657">
        <v>17649</v>
      </c>
      <c r="C17657" t="s">
        <v>10365</v>
      </c>
      <c r="D17657" t="s">
        <v>15817</v>
      </c>
      <c r="E17657" t="s">
        <v>52</v>
      </c>
      <c r="F17657" s="4">
        <v>34780</v>
      </c>
      <c r="G17657" s="4">
        <v>44012</v>
      </c>
      <c r="I17657" s="1">
        <v>69238</v>
      </c>
      <c r="J17657" s="1">
        <v>77426.570000000007</v>
      </c>
      <c r="K17657" t="s">
        <v>15510</v>
      </c>
    </row>
    <row r="17658" spans="2:11" hidden="1" x14ac:dyDescent="0.3">
      <c r="B17658">
        <v>17650</v>
      </c>
      <c r="C17658" t="s">
        <v>10366</v>
      </c>
      <c r="D17658" t="s">
        <v>474</v>
      </c>
      <c r="E17658" t="s">
        <v>14</v>
      </c>
      <c r="F17658" s="4">
        <v>38146</v>
      </c>
      <c r="G17658" s="4">
        <v>44012</v>
      </c>
      <c r="I17658" s="1">
        <v>51371</v>
      </c>
      <c r="J17658" s="1">
        <v>51553.65</v>
      </c>
      <c r="K17658" t="s">
        <v>15510</v>
      </c>
    </row>
    <row r="17659" spans="2:11" hidden="1" x14ac:dyDescent="0.3">
      <c r="B17659">
        <v>17651</v>
      </c>
      <c r="C17659" t="s">
        <v>10367</v>
      </c>
      <c r="D17659" t="s">
        <v>400</v>
      </c>
      <c r="E17659" t="s">
        <v>153</v>
      </c>
      <c r="F17659" s="4">
        <v>30994</v>
      </c>
      <c r="G17659" s="4">
        <v>44012</v>
      </c>
      <c r="I17659" s="1">
        <v>44517</v>
      </c>
      <c r="J17659" s="1">
        <v>60541.37</v>
      </c>
      <c r="K17659" t="s">
        <v>15510</v>
      </c>
    </row>
    <row r="17660" spans="2:11" hidden="1" x14ac:dyDescent="0.3">
      <c r="B17660">
        <v>17652</v>
      </c>
      <c r="C17660" t="s">
        <v>16263</v>
      </c>
      <c r="D17660" t="s">
        <v>15514</v>
      </c>
      <c r="E17660" t="s">
        <v>15515</v>
      </c>
      <c r="F17660" s="4">
        <v>40332</v>
      </c>
      <c r="G17660" s="4">
        <v>44012</v>
      </c>
      <c r="I17660" s="1">
        <v>11310</v>
      </c>
      <c r="J17660" s="1">
        <v>1692.88</v>
      </c>
      <c r="K17660" t="s">
        <v>15510</v>
      </c>
    </row>
    <row r="17661" spans="2:11" hidden="1" x14ac:dyDescent="0.3">
      <c r="B17661">
        <v>17653</v>
      </c>
      <c r="C17661" t="s">
        <v>10370</v>
      </c>
      <c r="D17661" t="s">
        <v>95</v>
      </c>
      <c r="E17661" t="s">
        <v>96</v>
      </c>
      <c r="F17661" s="4">
        <v>30950</v>
      </c>
      <c r="G17661" s="4">
        <v>44012</v>
      </c>
      <c r="I17661" s="1">
        <v>41899</v>
      </c>
      <c r="J17661" s="1">
        <v>42948.1</v>
      </c>
      <c r="K17661" t="s">
        <v>15510</v>
      </c>
    </row>
    <row r="17662" spans="2:11" hidden="1" x14ac:dyDescent="0.3">
      <c r="B17662">
        <v>17654</v>
      </c>
      <c r="C17662" t="s">
        <v>10371</v>
      </c>
      <c r="D17662" t="s">
        <v>128</v>
      </c>
      <c r="E17662" t="s">
        <v>17</v>
      </c>
      <c r="F17662" s="4">
        <v>35639</v>
      </c>
      <c r="G17662" s="4">
        <v>44012</v>
      </c>
      <c r="I17662" s="1">
        <v>33208</v>
      </c>
      <c r="J17662" s="1">
        <v>33488.79</v>
      </c>
      <c r="K17662" t="s">
        <v>15510</v>
      </c>
    </row>
    <row r="17663" spans="2:11" hidden="1" x14ac:dyDescent="0.3">
      <c r="B17663">
        <v>17655</v>
      </c>
      <c r="C17663" t="s">
        <v>10372</v>
      </c>
      <c r="D17663" t="s">
        <v>182</v>
      </c>
      <c r="E17663" t="s">
        <v>52</v>
      </c>
      <c r="F17663" s="4">
        <v>33133</v>
      </c>
      <c r="G17663" s="4">
        <v>44012</v>
      </c>
      <c r="I17663" s="1">
        <v>61116</v>
      </c>
      <c r="J17663" s="1">
        <v>64765.46</v>
      </c>
      <c r="K17663" t="s">
        <v>15510</v>
      </c>
    </row>
    <row r="17664" spans="2:11" hidden="1" x14ac:dyDescent="0.3">
      <c r="B17664">
        <v>17656</v>
      </c>
      <c r="C17664" t="s">
        <v>10373</v>
      </c>
      <c r="D17664" t="s">
        <v>71</v>
      </c>
      <c r="E17664" t="s">
        <v>72</v>
      </c>
      <c r="F17664" s="4">
        <v>38841</v>
      </c>
      <c r="G17664" s="4">
        <v>44012</v>
      </c>
      <c r="I17664" s="1">
        <v>9744</v>
      </c>
      <c r="J17664" s="1">
        <v>10947.14</v>
      </c>
      <c r="K17664" t="s">
        <v>15510</v>
      </c>
    </row>
    <row r="17665" spans="2:11" hidden="1" x14ac:dyDescent="0.3">
      <c r="B17665">
        <v>17657</v>
      </c>
      <c r="C17665" t="s">
        <v>10375</v>
      </c>
      <c r="D17665" t="s">
        <v>8008</v>
      </c>
      <c r="E17665" t="s">
        <v>34</v>
      </c>
      <c r="F17665" s="4">
        <v>31293</v>
      </c>
      <c r="G17665" s="4">
        <v>44012</v>
      </c>
      <c r="I17665" s="1">
        <v>44794</v>
      </c>
      <c r="J17665" s="1">
        <v>45272.38</v>
      </c>
      <c r="K17665" t="s">
        <v>15510</v>
      </c>
    </row>
    <row r="17666" spans="2:11" hidden="1" x14ac:dyDescent="0.3">
      <c r="B17666">
        <v>17658</v>
      </c>
      <c r="C17666" t="s">
        <v>10376</v>
      </c>
      <c r="D17666" t="s">
        <v>291</v>
      </c>
      <c r="E17666" t="s">
        <v>17</v>
      </c>
      <c r="F17666" s="4">
        <v>39940</v>
      </c>
      <c r="G17666" s="4">
        <v>44012</v>
      </c>
      <c r="I17666" s="1">
        <v>15080</v>
      </c>
      <c r="J17666" s="1">
        <v>7521.88</v>
      </c>
      <c r="K17666" t="s">
        <v>15510</v>
      </c>
    </row>
    <row r="17667" spans="2:11" hidden="1" x14ac:dyDescent="0.3">
      <c r="B17667">
        <v>17659</v>
      </c>
      <c r="C17667" t="s">
        <v>16264</v>
      </c>
      <c r="D17667" t="s">
        <v>15514</v>
      </c>
      <c r="E17667" t="s">
        <v>15515</v>
      </c>
      <c r="F17667" s="4">
        <v>40701</v>
      </c>
      <c r="G17667" s="4">
        <v>44012</v>
      </c>
      <c r="I17667" s="1">
        <v>11310</v>
      </c>
      <c r="J17667" s="1">
        <v>1261.5</v>
      </c>
      <c r="K17667" t="s">
        <v>15510</v>
      </c>
    </row>
    <row r="17668" spans="2:11" hidden="1" x14ac:dyDescent="0.3">
      <c r="B17668">
        <v>17660</v>
      </c>
      <c r="C17668" t="s">
        <v>10377</v>
      </c>
      <c r="D17668" t="s">
        <v>22</v>
      </c>
      <c r="E17668" t="s">
        <v>23</v>
      </c>
      <c r="F17668" s="4">
        <v>35530</v>
      </c>
      <c r="G17668" s="4">
        <v>44012</v>
      </c>
      <c r="I17668" s="1">
        <v>64070</v>
      </c>
      <c r="J17668" s="1">
        <v>96047.05</v>
      </c>
      <c r="K17668" t="s">
        <v>15510</v>
      </c>
    </row>
    <row r="17669" spans="2:11" hidden="1" x14ac:dyDescent="0.3">
      <c r="B17669">
        <v>17661</v>
      </c>
      <c r="C17669" t="s">
        <v>10378</v>
      </c>
      <c r="D17669" t="s">
        <v>15520</v>
      </c>
      <c r="E17669" t="s">
        <v>39</v>
      </c>
      <c r="F17669" s="4">
        <v>38257</v>
      </c>
      <c r="G17669" s="4">
        <v>44012</v>
      </c>
      <c r="I17669" s="1">
        <v>28662</v>
      </c>
      <c r="J17669" s="1">
        <v>35929.97</v>
      </c>
      <c r="K17669" t="s">
        <v>15510</v>
      </c>
    </row>
    <row r="17670" spans="2:11" hidden="1" x14ac:dyDescent="0.3">
      <c r="B17670">
        <v>17662</v>
      </c>
      <c r="C17670" t="s">
        <v>10379</v>
      </c>
      <c r="D17670" t="s">
        <v>22</v>
      </c>
      <c r="E17670" t="s">
        <v>23</v>
      </c>
      <c r="F17670" s="4">
        <v>36018</v>
      </c>
      <c r="G17670" s="4">
        <v>44012</v>
      </c>
      <c r="I17670" s="1">
        <v>62905</v>
      </c>
      <c r="J17670" s="1">
        <v>62003.15</v>
      </c>
      <c r="K17670" t="s">
        <v>15510</v>
      </c>
    </row>
    <row r="17671" spans="2:11" hidden="1" x14ac:dyDescent="0.3">
      <c r="B17671">
        <v>17663</v>
      </c>
      <c r="C17671" t="s">
        <v>10380</v>
      </c>
      <c r="D17671" t="s">
        <v>1600</v>
      </c>
      <c r="E17671" t="s">
        <v>115</v>
      </c>
      <c r="F17671" s="4">
        <v>38925</v>
      </c>
      <c r="G17671" s="4">
        <v>44012</v>
      </c>
      <c r="I17671" s="1">
        <v>32241</v>
      </c>
      <c r="J17671" s="1">
        <v>28124.69</v>
      </c>
      <c r="K17671" t="s">
        <v>15510</v>
      </c>
    </row>
    <row r="17672" spans="2:11" hidden="1" x14ac:dyDescent="0.3">
      <c r="B17672">
        <v>17664</v>
      </c>
      <c r="C17672" t="s">
        <v>16265</v>
      </c>
      <c r="D17672" t="s">
        <v>15514</v>
      </c>
      <c r="E17672" t="s">
        <v>15515</v>
      </c>
      <c r="F17672" s="4">
        <v>40701</v>
      </c>
      <c r="G17672" s="4">
        <v>44012</v>
      </c>
      <c r="I17672" s="1">
        <v>11310</v>
      </c>
      <c r="J17672" s="1">
        <v>1051.25</v>
      </c>
      <c r="K17672" t="s">
        <v>15510</v>
      </c>
    </row>
    <row r="17673" spans="2:11" hidden="1" x14ac:dyDescent="0.3">
      <c r="B17673">
        <v>17665</v>
      </c>
      <c r="C17673" t="s">
        <v>16266</v>
      </c>
      <c r="D17673" t="s">
        <v>15514</v>
      </c>
      <c r="E17673" t="s">
        <v>15515</v>
      </c>
      <c r="F17673" s="4">
        <v>40701</v>
      </c>
      <c r="G17673" s="4">
        <v>44012</v>
      </c>
      <c r="I17673" s="1">
        <v>11310</v>
      </c>
      <c r="J17673" s="1">
        <v>1051.25</v>
      </c>
      <c r="K17673" t="s">
        <v>15510</v>
      </c>
    </row>
    <row r="17674" spans="2:11" hidden="1" x14ac:dyDescent="0.3">
      <c r="B17674">
        <v>17666</v>
      </c>
      <c r="C17674" t="s">
        <v>10381</v>
      </c>
      <c r="D17674" t="s">
        <v>22</v>
      </c>
      <c r="E17674" t="s">
        <v>23</v>
      </c>
      <c r="F17674" s="4">
        <v>39680</v>
      </c>
      <c r="G17674" s="4">
        <v>44012</v>
      </c>
      <c r="I17674" s="1">
        <v>51937</v>
      </c>
      <c r="J17674" s="1">
        <v>47584.13</v>
      </c>
      <c r="K17674" t="s">
        <v>15510</v>
      </c>
    </row>
    <row r="17675" spans="2:11" hidden="1" x14ac:dyDescent="0.3">
      <c r="B17675">
        <v>17667</v>
      </c>
      <c r="C17675" t="s">
        <v>10382</v>
      </c>
      <c r="D17675" t="s">
        <v>22</v>
      </c>
      <c r="E17675" t="s">
        <v>23</v>
      </c>
      <c r="F17675" s="4">
        <v>37176</v>
      </c>
      <c r="G17675" s="4">
        <v>44012</v>
      </c>
      <c r="I17675" s="1">
        <v>61157</v>
      </c>
      <c r="J17675" s="1">
        <v>69383.100000000006</v>
      </c>
      <c r="K17675" t="s">
        <v>15510</v>
      </c>
    </row>
    <row r="17676" spans="2:11" hidden="1" x14ac:dyDescent="0.3">
      <c r="B17676">
        <v>17668</v>
      </c>
      <c r="C17676" t="s">
        <v>16267</v>
      </c>
      <c r="D17676" t="s">
        <v>2686</v>
      </c>
      <c r="E17676" t="s">
        <v>546</v>
      </c>
      <c r="F17676" s="4">
        <v>41003</v>
      </c>
      <c r="G17676" s="4">
        <v>44012</v>
      </c>
      <c r="I17676" s="1">
        <v>48426</v>
      </c>
      <c r="J17676" s="1">
        <v>10618.67</v>
      </c>
      <c r="K17676" t="s">
        <v>15510</v>
      </c>
    </row>
    <row r="17677" spans="2:11" hidden="1" x14ac:dyDescent="0.3">
      <c r="B17677">
        <v>17669</v>
      </c>
      <c r="C17677" t="s">
        <v>10383</v>
      </c>
      <c r="D17677" t="s">
        <v>443</v>
      </c>
      <c r="E17677" t="s">
        <v>299</v>
      </c>
      <c r="F17677" s="4">
        <v>38521</v>
      </c>
      <c r="G17677" s="4">
        <v>44012</v>
      </c>
      <c r="I17677" s="1">
        <v>34518</v>
      </c>
      <c r="J17677" s="1">
        <v>35811.57</v>
      </c>
      <c r="K17677" t="s">
        <v>15510</v>
      </c>
    </row>
    <row r="17678" spans="2:11" hidden="1" x14ac:dyDescent="0.3">
      <c r="B17678">
        <v>17670</v>
      </c>
      <c r="C17678" t="s">
        <v>10384</v>
      </c>
      <c r="D17678" t="s">
        <v>71</v>
      </c>
      <c r="E17678" t="s">
        <v>72</v>
      </c>
      <c r="F17678" s="4">
        <v>36038</v>
      </c>
      <c r="G17678" s="4">
        <v>44012</v>
      </c>
      <c r="I17678" s="1">
        <v>10036</v>
      </c>
      <c r="J17678" s="1">
        <v>10124.120000000001</v>
      </c>
      <c r="K17678" t="s">
        <v>15510</v>
      </c>
    </row>
    <row r="17679" spans="2:11" hidden="1" x14ac:dyDescent="0.3">
      <c r="B17679">
        <v>17671</v>
      </c>
      <c r="C17679" t="s">
        <v>10385</v>
      </c>
      <c r="D17679" t="s">
        <v>22</v>
      </c>
      <c r="E17679" t="s">
        <v>23</v>
      </c>
      <c r="F17679" s="4">
        <v>39434</v>
      </c>
      <c r="G17679" s="4">
        <v>44012</v>
      </c>
      <c r="I17679" s="1">
        <v>55208</v>
      </c>
      <c r="J17679" s="1">
        <v>72686.990000000005</v>
      </c>
      <c r="K17679" t="s">
        <v>15510</v>
      </c>
    </row>
    <row r="17680" spans="2:11" hidden="1" x14ac:dyDescent="0.3">
      <c r="B17680">
        <v>17672</v>
      </c>
      <c r="C17680" t="s">
        <v>16268</v>
      </c>
      <c r="D17680" t="s">
        <v>15514</v>
      </c>
      <c r="E17680" t="s">
        <v>15515</v>
      </c>
      <c r="F17680" s="4">
        <v>40701</v>
      </c>
      <c r="G17680" s="4">
        <v>44012</v>
      </c>
      <c r="I17680" s="1">
        <v>11310</v>
      </c>
      <c r="J17680" s="1">
        <v>1261.5</v>
      </c>
      <c r="K17680" t="s">
        <v>15510</v>
      </c>
    </row>
    <row r="17681" spans="2:11" hidden="1" x14ac:dyDescent="0.3">
      <c r="B17681">
        <v>17673</v>
      </c>
      <c r="C17681" t="s">
        <v>10386</v>
      </c>
      <c r="D17681" t="s">
        <v>400</v>
      </c>
      <c r="E17681" t="s">
        <v>153</v>
      </c>
      <c r="F17681" s="4">
        <v>31505</v>
      </c>
      <c r="G17681" s="4">
        <v>44012</v>
      </c>
      <c r="I17681" s="1">
        <v>44517</v>
      </c>
      <c r="J17681" s="1">
        <v>45569.97</v>
      </c>
      <c r="K17681" t="s">
        <v>15510</v>
      </c>
    </row>
    <row r="17682" spans="2:11" hidden="1" x14ac:dyDescent="0.3">
      <c r="B17682">
        <v>17674</v>
      </c>
      <c r="C17682" t="s">
        <v>10387</v>
      </c>
      <c r="D17682" t="s">
        <v>15873</v>
      </c>
      <c r="E17682" t="s">
        <v>153</v>
      </c>
      <c r="F17682" s="4">
        <v>33014</v>
      </c>
      <c r="G17682" s="4">
        <v>44012</v>
      </c>
      <c r="I17682" s="1">
        <v>37626</v>
      </c>
      <c r="J17682" s="1">
        <v>46513.8</v>
      </c>
      <c r="K17682" t="s">
        <v>15510</v>
      </c>
    </row>
    <row r="17683" spans="2:11" hidden="1" x14ac:dyDescent="0.3">
      <c r="B17683">
        <v>17675</v>
      </c>
      <c r="C17683" t="s">
        <v>10388</v>
      </c>
      <c r="D17683" t="s">
        <v>249</v>
      </c>
      <c r="E17683" t="s">
        <v>49</v>
      </c>
      <c r="F17683" s="4">
        <v>38262</v>
      </c>
      <c r="G17683" s="4">
        <v>44012</v>
      </c>
      <c r="I17683" s="1">
        <v>29682</v>
      </c>
      <c r="J17683" s="1">
        <v>31238.62</v>
      </c>
      <c r="K17683" t="s">
        <v>15510</v>
      </c>
    </row>
    <row r="17684" spans="2:11" hidden="1" x14ac:dyDescent="0.3">
      <c r="B17684">
        <v>17676</v>
      </c>
      <c r="C17684" t="s">
        <v>16269</v>
      </c>
      <c r="D17684" t="s">
        <v>15514</v>
      </c>
      <c r="E17684" t="s">
        <v>15515</v>
      </c>
      <c r="F17684" s="4">
        <v>40332</v>
      </c>
      <c r="G17684" s="4">
        <v>44012</v>
      </c>
      <c r="I17684" s="1">
        <v>11310</v>
      </c>
      <c r="J17684" s="1">
        <v>1015</v>
      </c>
      <c r="K17684" t="s">
        <v>15510</v>
      </c>
    </row>
    <row r="17685" spans="2:11" hidden="1" x14ac:dyDescent="0.3">
      <c r="B17685">
        <v>17677</v>
      </c>
      <c r="C17685" t="s">
        <v>16270</v>
      </c>
      <c r="D17685" t="s">
        <v>22</v>
      </c>
      <c r="E17685" t="s">
        <v>23</v>
      </c>
      <c r="F17685" s="4">
        <v>40674</v>
      </c>
      <c r="G17685" s="4">
        <v>44012</v>
      </c>
      <c r="I17685" s="1">
        <v>43239</v>
      </c>
      <c r="J17685" s="1">
        <v>42777.53</v>
      </c>
      <c r="K17685" t="s">
        <v>15510</v>
      </c>
    </row>
    <row r="17686" spans="2:11" hidden="1" x14ac:dyDescent="0.3">
      <c r="B17686">
        <v>17678</v>
      </c>
      <c r="C17686" t="s">
        <v>10389</v>
      </c>
      <c r="D17686" t="s">
        <v>51</v>
      </c>
      <c r="E17686" t="s">
        <v>52</v>
      </c>
      <c r="F17686" s="4">
        <v>38306</v>
      </c>
      <c r="G17686" s="4">
        <v>44012</v>
      </c>
      <c r="I17686" s="1">
        <v>56655</v>
      </c>
      <c r="J17686" s="1">
        <v>62525.85</v>
      </c>
      <c r="K17686" t="s">
        <v>15510</v>
      </c>
    </row>
    <row r="17687" spans="2:11" hidden="1" x14ac:dyDescent="0.3">
      <c r="B17687">
        <v>17679</v>
      </c>
      <c r="C17687" t="s">
        <v>16271</v>
      </c>
      <c r="D17687" t="s">
        <v>15514</v>
      </c>
      <c r="E17687" t="s">
        <v>15515</v>
      </c>
      <c r="F17687" s="4">
        <v>39975</v>
      </c>
      <c r="G17687" s="4">
        <v>44012</v>
      </c>
      <c r="I17687" s="1">
        <v>11310</v>
      </c>
      <c r="J17687">
        <v>181.25</v>
      </c>
      <c r="K17687" t="s">
        <v>15510</v>
      </c>
    </row>
    <row r="17688" spans="2:11" hidden="1" x14ac:dyDescent="0.3">
      <c r="B17688">
        <v>17680</v>
      </c>
      <c r="C17688" t="s">
        <v>10390</v>
      </c>
      <c r="D17688" t="s">
        <v>139</v>
      </c>
      <c r="E17688" t="s">
        <v>140</v>
      </c>
      <c r="F17688" s="4">
        <v>39622</v>
      </c>
      <c r="G17688" s="4">
        <v>44012</v>
      </c>
      <c r="I17688" s="1">
        <v>16640</v>
      </c>
      <c r="J17688" s="1">
        <v>13792</v>
      </c>
      <c r="K17688" t="s">
        <v>15510</v>
      </c>
    </row>
    <row r="17689" spans="2:11" hidden="1" x14ac:dyDescent="0.3">
      <c r="B17689">
        <v>17681</v>
      </c>
      <c r="C17689" t="s">
        <v>16272</v>
      </c>
      <c r="D17689" t="s">
        <v>71</v>
      </c>
      <c r="E17689" t="s">
        <v>72</v>
      </c>
      <c r="F17689" s="4">
        <v>40675</v>
      </c>
      <c r="G17689" s="4">
        <v>44012</v>
      </c>
      <c r="I17689" s="1">
        <v>8926</v>
      </c>
      <c r="J17689" s="1">
        <v>12588.41</v>
      </c>
      <c r="K17689" t="s">
        <v>15510</v>
      </c>
    </row>
    <row r="17690" spans="2:11" hidden="1" x14ac:dyDescent="0.3">
      <c r="B17690">
        <v>17682</v>
      </c>
      <c r="C17690" t="s">
        <v>16273</v>
      </c>
      <c r="D17690" t="s">
        <v>620</v>
      </c>
      <c r="E17690" t="s">
        <v>17</v>
      </c>
      <c r="F17690" s="4">
        <v>39975</v>
      </c>
      <c r="G17690" s="4">
        <v>44012</v>
      </c>
      <c r="I17690" s="1">
        <v>1560</v>
      </c>
      <c r="J17690" s="1">
        <v>1051.25</v>
      </c>
      <c r="K17690" t="s">
        <v>15510</v>
      </c>
    </row>
    <row r="17691" spans="2:11" hidden="1" x14ac:dyDescent="0.3">
      <c r="B17691">
        <v>17683</v>
      </c>
      <c r="C17691" t="s">
        <v>10391</v>
      </c>
      <c r="D17691" t="s">
        <v>15511</v>
      </c>
      <c r="E17691" t="s">
        <v>52</v>
      </c>
      <c r="F17691" s="4">
        <v>39428</v>
      </c>
      <c r="G17691" s="4">
        <v>44012</v>
      </c>
      <c r="I17691" s="1">
        <v>53236</v>
      </c>
      <c r="J17691" s="1">
        <v>60837.83</v>
      </c>
      <c r="K17691" t="s">
        <v>15510</v>
      </c>
    </row>
    <row r="17692" spans="2:11" hidden="1" x14ac:dyDescent="0.3">
      <c r="B17692">
        <v>17684</v>
      </c>
      <c r="C17692" t="s">
        <v>10392</v>
      </c>
      <c r="D17692" t="s">
        <v>635</v>
      </c>
      <c r="E17692" t="s">
        <v>17</v>
      </c>
      <c r="F17692" s="4">
        <v>36714</v>
      </c>
      <c r="G17692" s="4">
        <v>44012</v>
      </c>
      <c r="I17692" s="1">
        <v>44662</v>
      </c>
      <c r="J17692" s="1">
        <v>46546.26</v>
      </c>
      <c r="K17692" t="s">
        <v>15510</v>
      </c>
    </row>
    <row r="17693" spans="2:11" hidden="1" x14ac:dyDescent="0.3">
      <c r="B17693">
        <v>17685</v>
      </c>
      <c r="C17693" t="s">
        <v>10393</v>
      </c>
      <c r="D17693" t="s">
        <v>172</v>
      </c>
      <c r="E17693" t="s">
        <v>23</v>
      </c>
      <c r="F17693" s="4">
        <v>34414</v>
      </c>
      <c r="G17693" s="4">
        <v>44012</v>
      </c>
      <c r="I17693" s="1">
        <v>76299</v>
      </c>
      <c r="J17693" s="1">
        <v>82830.080000000002</v>
      </c>
      <c r="K17693" t="s">
        <v>15510</v>
      </c>
    </row>
    <row r="17694" spans="2:11" hidden="1" x14ac:dyDescent="0.3">
      <c r="B17694">
        <v>17686</v>
      </c>
      <c r="C17694" t="s">
        <v>10394</v>
      </c>
      <c r="D17694" t="s">
        <v>22</v>
      </c>
      <c r="E17694" t="s">
        <v>23</v>
      </c>
      <c r="F17694" s="4">
        <v>34169</v>
      </c>
      <c r="G17694" s="4">
        <v>44012</v>
      </c>
      <c r="I17694" s="1">
        <v>65816</v>
      </c>
      <c r="J17694" s="1">
        <v>64591.19</v>
      </c>
      <c r="K17694" t="s">
        <v>15510</v>
      </c>
    </row>
    <row r="17695" spans="2:11" hidden="1" x14ac:dyDescent="0.3">
      <c r="B17695">
        <v>17687</v>
      </c>
      <c r="C17695" t="s">
        <v>16274</v>
      </c>
      <c r="D17695" t="s">
        <v>22</v>
      </c>
      <c r="E17695" t="s">
        <v>23</v>
      </c>
      <c r="F17695" s="4">
        <v>40736</v>
      </c>
      <c r="G17695" s="4">
        <v>44012</v>
      </c>
      <c r="I17695" s="1">
        <v>43136</v>
      </c>
      <c r="J17695" s="1">
        <v>40656.85</v>
      </c>
      <c r="K17695" t="s">
        <v>15510</v>
      </c>
    </row>
    <row r="17696" spans="2:11" hidden="1" x14ac:dyDescent="0.3">
      <c r="B17696">
        <v>17688</v>
      </c>
      <c r="C17696" t="s">
        <v>16275</v>
      </c>
      <c r="D17696" t="s">
        <v>523</v>
      </c>
      <c r="E17696" t="s">
        <v>23</v>
      </c>
      <c r="F17696" s="4">
        <v>40945</v>
      </c>
      <c r="G17696" s="4">
        <v>44012</v>
      </c>
      <c r="I17696" s="1">
        <v>43136</v>
      </c>
      <c r="J17696" s="1">
        <v>15226.24</v>
      </c>
      <c r="K17696" t="s">
        <v>15510</v>
      </c>
    </row>
    <row r="17697" spans="2:11" hidden="1" x14ac:dyDescent="0.3">
      <c r="B17697">
        <v>17689</v>
      </c>
      <c r="C17697" t="s">
        <v>10396</v>
      </c>
      <c r="D17697" t="s">
        <v>568</v>
      </c>
      <c r="E17697" t="s">
        <v>52</v>
      </c>
      <c r="F17697" s="4">
        <v>34211</v>
      </c>
      <c r="G17697" s="4">
        <v>44012</v>
      </c>
      <c r="I17697" s="1">
        <v>67588</v>
      </c>
      <c r="J17697" s="1">
        <v>69184.72</v>
      </c>
      <c r="K17697" t="s">
        <v>15510</v>
      </c>
    </row>
    <row r="17698" spans="2:11" hidden="1" x14ac:dyDescent="0.3">
      <c r="B17698">
        <v>17690</v>
      </c>
      <c r="C17698" t="s">
        <v>16276</v>
      </c>
      <c r="D17698" t="s">
        <v>22</v>
      </c>
      <c r="E17698" t="s">
        <v>23</v>
      </c>
      <c r="F17698" s="4">
        <v>40737</v>
      </c>
      <c r="G17698" s="4">
        <v>44012</v>
      </c>
      <c r="I17698" s="1">
        <v>43136</v>
      </c>
      <c r="J17698" s="1">
        <v>40177.51</v>
      </c>
      <c r="K17698" t="s">
        <v>15510</v>
      </c>
    </row>
    <row r="17699" spans="2:11" hidden="1" x14ac:dyDescent="0.3">
      <c r="B17699">
        <v>17691</v>
      </c>
      <c r="C17699" t="s">
        <v>10397</v>
      </c>
      <c r="D17699" t="s">
        <v>15520</v>
      </c>
      <c r="E17699" t="s">
        <v>59</v>
      </c>
      <c r="F17699" s="4">
        <v>35800</v>
      </c>
      <c r="G17699" s="4">
        <v>44012</v>
      </c>
      <c r="I17699" s="1">
        <v>29515</v>
      </c>
      <c r="J17699" s="1">
        <v>31230.91</v>
      </c>
      <c r="K17699" t="s">
        <v>15510</v>
      </c>
    </row>
    <row r="17700" spans="2:11" hidden="1" x14ac:dyDescent="0.3">
      <c r="B17700">
        <v>17692</v>
      </c>
      <c r="C17700" t="s">
        <v>10398</v>
      </c>
      <c r="D17700" t="s">
        <v>15529</v>
      </c>
      <c r="E17700" t="s">
        <v>52</v>
      </c>
      <c r="F17700" s="4">
        <v>40296</v>
      </c>
      <c r="G17700" s="4">
        <v>44012</v>
      </c>
      <c r="I17700" s="1">
        <v>46818</v>
      </c>
      <c r="J17700" s="1">
        <v>54506.11</v>
      </c>
      <c r="K17700" t="s">
        <v>15510</v>
      </c>
    </row>
    <row r="17701" spans="2:11" hidden="1" x14ac:dyDescent="0.3">
      <c r="B17701">
        <v>17693</v>
      </c>
      <c r="C17701" t="s">
        <v>10399</v>
      </c>
      <c r="D17701" t="s">
        <v>15511</v>
      </c>
      <c r="E17701" t="s">
        <v>52</v>
      </c>
      <c r="F17701" s="4">
        <v>40492</v>
      </c>
      <c r="G17701" s="4">
        <v>44012</v>
      </c>
      <c r="I17701" s="1">
        <v>40650</v>
      </c>
      <c r="J17701" s="1">
        <v>37665.15</v>
      </c>
      <c r="K17701" t="s">
        <v>15510</v>
      </c>
    </row>
    <row r="17702" spans="2:11" hidden="1" x14ac:dyDescent="0.3">
      <c r="B17702">
        <v>17694</v>
      </c>
      <c r="C17702" t="s">
        <v>10401</v>
      </c>
      <c r="D17702" t="s">
        <v>71</v>
      </c>
      <c r="E17702" t="s">
        <v>72</v>
      </c>
      <c r="F17702" s="4">
        <v>34692</v>
      </c>
      <c r="G17702" s="4">
        <v>44012</v>
      </c>
      <c r="I17702" s="1">
        <v>10328</v>
      </c>
      <c r="J17702" s="1">
        <v>10418.81</v>
      </c>
      <c r="K17702" t="s">
        <v>15510</v>
      </c>
    </row>
    <row r="17703" spans="2:11" hidden="1" x14ac:dyDescent="0.3">
      <c r="B17703">
        <v>17695</v>
      </c>
      <c r="C17703" t="s">
        <v>10402</v>
      </c>
      <c r="D17703" t="s">
        <v>9785</v>
      </c>
      <c r="E17703" t="s">
        <v>34</v>
      </c>
      <c r="F17703" s="4">
        <v>39993</v>
      </c>
      <c r="G17703" s="4">
        <v>44012</v>
      </c>
      <c r="I17703" s="1">
        <v>48212</v>
      </c>
      <c r="J17703" s="1">
        <v>47370.15</v>
      </c>
      <c r="K17703" t="s">
        <v>15510</v>
      </c>
    </row>
    <row r="17704" spans="2:11" hidden="1" x14ac:dyDescent="0.3">
      <c r="B17704">
        <v>17696</v>
      </c>
      <c r="C17704" t="s">
        <v>10403</v>
      </c>
      <c r="D17704" t="s">
        <v>22</v>
      </c>
      <c r="E17704" t="s">
        <v>23</v>
      </c>
      <c r="F17704" s="4">
        <v>39310</v>
      </c>
      <c r="G17704" s="4">
        <v>44012</v>
      </c>
      <c r="I17704" s="1">
        <v>55208</v>
      </c>
      <c r="J17704" s="1">
        <v>54499.27</v>
      </c>
      <c r="K17704" t="s">
        <v>15510</v>
      </c>
    </row>
    <row r="17705" spans="2:11" hidden="1" x14ac:dyDescent="0.3">
      <c r="B17705">
        <v>17697</v>
      </c>
      <c r="C17705" t="s">
        <v>16277</v>
      </c>
      <c r="D17705" t="s">
        <v>15514</v>
      </c>
      <c r="E17705" t="s">
        <v>15515</v>
      </c>
      <c r="F17705" s="4">
        <v>40701</v>
      </c>
      <c r="G17705" s="4">
        <v>44012</v>
      </c>
      <c r="I17705" s="1">
        <v>11310</v>
      </c>
      <c r="J17705" s="1">
        <v>1051.25</v>
      </c>
      <c r="K17705" t="s">
        <v>15510</v>
      </c>
    </row>
    <row r="17706" spans="2:11" hidden="1" x14ac:dyDescent="0.3">
      <c r="B17706">
        <v>17698</v>
      </c>
      <c r="C17706" t="s">
        <v>10404</v>
      </c>
      <c r="D17706" t="s">
        <v>15520</v>
      </c>
      <c r="E17706" t="s">
        <v>49</v>
      </c>
      <c r="F17706" s="4">
        <v>38012</v>
      </c>
      <c r="G17706" s="4">
        <v>44012</v>
      </c>
      <c r="I17706" s="1">
        <v>28662</v>
      </c>
      <c r="J17706" s="1">
        <v>28539.8</v>
      </c>
      <c r="K17706" t="s">
        <v>15510</v>
      </c>
    </row>
    <row r="17707" spans="2:11" hidden="1" x14ac:dyDescent="0.3">
      <c r="B17707">
        <v>17699</v>
      </c>
      <c r="C17707" t="s">
        <v>10405</v>
      </c>
      <c r="D17707" t="s">
        <v>172</v>
      </c>
      <c r="E17707" t="s">
        <v>23</v>
      </c>
      <c r="F17707" s="4">
        <v>37677</v>
      </c>
      <c r="G17707" s="4">
        <v>44012</v>
      </c>
      <c r="I17707" s="1">
        <v>70891</v>
      </c>
      <c r="J17707" s="1">
        <v>83969.51</v>
      </c>
      <c r="K17707" t="s">
        <v>15510</v>
      </c>
    </row>
    <row r="17708" spans="2:11" hidden="1" x14ac:dyDescent="0.3">
      <c r="B17708">
        <v>17700</v>
      </c>
      <c r="C17708" t="s">
        <v>10406</v>
      </c>
      <c r="D17708" t="s">
        <v>22</v>
      </c>
      <c r="E17708" t="s">
        <v>23</v>
      </c>
      <c r="F17708" s="4">
        <v>39498</v>
      </c>
      <c r="G17708" s="4">
        <v>44012</v>
      </c>
      <c r="I17708" s="1">
        <v>55208</v>
      </c>
      <c r="J17708" s="1">
        <v>57765.99</v>
      </c>
      <c r="K17708" t="s">
        <v>15510</v>
      </c>
    </row>
    <row r="17709" spans="2:11" hidden="1" x14ac:dyDescent="0.3">
      <c r="B17709">
        <v>17701</v>
      </c>
      <c r="C17709" t="s">
        <v>10408</v>
      </c>
      <c r="D17709" t="s">
        <v>15520</v>
      </c>
      <c r="E17709" t="s">
        <v>39</v>
      </c>
      <c r="F17709" s="4">
        <v>32440</v>
      </c>
      <c r="G17709" s="4">
        <v>44012</v>
      </c>
      <c r="I17709" s="1">
        <v>31220</v>
      </c>
      <c r="J17709" s="1">
        <v>37553.769999999997</v>
      </c>
      <c r="K17709" t="s">
        <v>15510</v>
      </c>
    </row>
    <row r="17710" spans="2:11" hidden="1" x14ac:dyDescent="0.3">
      <c r="B17710">
        <v>17702</v>
      </c>
      <c r="C17710" t="s">
        <v>10409</v>
      </c>
      <c r="D17710" t="s">
        <v>33</v>
      </c>
      <c r="E17710" t="s">
        <v>23</v>
      </c>
      <c r="F17710" s="4">
        <v>35408</v>
      </c>
      <c r="G17710" s="4">
        <v>44012</v>
      </c>
      <c r="I17710" s="1">
        <v>34175</v>
      </c>
      <c r="J17710" s="1">
        <v>49113.03</v>
      </c>
      <c r="K17710" t="s">
        <v>15510</v>
      </c>
    </row>
    <row r="17711" spans="2:11" hidden="1" x14ac:dyDescent="0.3">
      <c r="B17711">
        <v>17703</v>
      </c>
      <c r="C17711" t="s">
        <v>10410</v>
      </c>
      <c r="D17711" t="s">
        <v>214</v>
      </c>
      <c r="E17711" t="s">
        <v>39</v>
      </c>
      <c r="F17711" s="4">
        <v>32230</v>
      </c>
      <c r="G17711" s="4">
        <v>44012</v>
      </c>
      <c r="I17711" s="1">
        <v>41705</v>
      </c>
      <c r="J17711" s="1">
        <v>64027.1</v>
      </c>
      <c r="K17711" t="s">
        <v>15510</v>
      </c>
    </row>
    <row r="17712" spans="2:11" hidden="1" x14ac:dyDescent="0.3">
      <c r="B17712">
        <v>17704</v>
      </c>
      <c r="C17712" t="s">
        <v>10412</v>
      </c>
      <c r="D17712" t="s">
        <v>268</v>
      </c>
      <c r="E17712" t="s">
        <v>59</v>
      </c>
      <c r="F17712" s="4">
        <v>36395</v>
      </c>
      <c r="G17712" s="4">
        <v>44012</v>
      </c>
      <c r="I17712" s="1">
        <v>44222</v>
      </c>
      <c r="J17712" s="1">
        <v>45750.14</v>
      </c>
      <c r="K17712" t="s">
        <v>15510</v>
      </c>
    </row>
    <row r="17713" spans="2:11" hidden="1" x14ac:dyDescent="0.3">
      <c r="B17713">
        <v>17705</v>
      </c>
      <c r="C17713" t="s">
        <v>10413</v>
      </c>
      <c r="D17713" t="s">
        <v>382</v>
      </c>
      <c r="E17713" t="s">
        <v>55</v>
      </c>
      <c r="F17713" s="4">
        <v>39136</v>
      </c>
      <c r="G17713" s="4">
        <v>44012</v>
      </c>
      <c r="I17713" s="1">
        <v>33862</v>
      </c>
      <c r="J17713" s="1">
        <v>23320.83</v>
      </c>
      <c r="K17713" t="s">
        <v>15510</v>
      </c>
    </row>
    <row r="17714" spans="2:11" hidden="1" x14ac:dyDescent="0.3">
      <c r="B17714">
        <v>17706</v>
      </c>
      <c r="C17714" t="s">
        <v>10415</v>
      </c>
      <c r="D17714" t="s">
        <v>493</v>
      </c>
      <c r="E17714" t="s">
        <v>55</v>
      </c>
      <c r="F17714" s="4">
        <v>37228</v>
      </c>
      <c r="G17714" s="4">
        <v>44012</v>
      </c>
      <c r="I17714" s="1">
        <v>40540</v>
      </c>
      <c r="J17714" s="1">
        <v>40228.410000000003</v>
      </c>
      <c r="K17714" t="s">
        <v>15510</v>
      </c>
    </row>
    <row r="17715" spans="2:11" hidden="1" x14ac:dyDescent="0.3">
      <c r="B17715">
        <v>17707</v>
      </c>
      <c r="C17715" t="s">
        <v>16278</v>
      </c>
      <c r="D17715" t="s">
        <v>15514</v>
      </c>
      <c r="E17715" t="s">
        <v>15515</v>
      </c>
      <c r="F17715" s="4">
        <v>40730</v>
      </c>
      <c r="G17715" s="4">
        <v>44012</v>
      </c>
      <c r="I17715" s="1">
        <v>11310</v>
      </c>
      <c r="J17715">
        <v>725</v>
      </c>
      <c r="K17715" t="s">
        <v>15510</v>
      </c>
    </row>
    <row r="17716" spans="2:11" hidden="1" x14ac:dyDescent="0.3">
      <c r="B17716">
        <v>17708</v>
      </c>
      <c r="C17716" t="s">
        <v>10416</v>
      </c>
      <c r="D17716" t="s">
        <v>128</v>
      </c>
      <c r="E17716" t="s">
        <v>162</v>
      </c>
      <c r="F17716" s="4">
        <v>34783</v>
      </c>
      <c r="G17716" s="4">
        <v>44012</v>
      </c>
      <c r="I17716" s="1">
        <v>34175</v>
      </c>
      <c r="J17716" s="1">
        <v>38118.11</v>
      </c>
      <c r="K17716" t="s">
        <v>15510</v>
      </c>
    </row>
    <row r="17717" spans="2:11" hidden="1" x14ac:dyDescent="0.3">
      <c r="B17717">
        <v>17709</v>
      </c>
      <c r="C17717" t="s">
        <v>10417</v>
      </c>
      <c r="D17717" t="s">
        <v>22</v>
      </c>
      <c r="E17717" t="s">
        <v>23</v>
      </c>
      <c r="F17717" s="4">
        <v>39161</v>
      </c>
      <c r="G17717" s="4">
        <v>44012</v>
      </c>
      <c r="I17717" s="1">
        <v>58244</v>
      </c>
      <c r="J17717" s="1">
        <v>60116.14</v>
      </c>
      <c r="K17717" t="s">
        <v>15510</v>
      </c>
    </row>
    <row r="17718" spans="2:11" hidden="1" x14ac:dyDescent="0.3">
      <c r="B17718">
        <v>17710</v>
      </c>
      <c r="C17718" t="s">
        <v>10418</v>
      </c>
      <c r="D17718" t="s">
        <v>22</v>
      </c>
      <c r="E17718" t="s">
        <v>23</v>
      </c>
      <c r="F17718" s="4">
        <v>33990</v>
      </c>
      <c r="G17718" s="4">
        <v>44012</v>
      </c>
      <c r="I17718" s="1">
        <v>66400</v>
      </c>
      <c r="J17718" s="1">
        <v>70942.58</v>
      </c>
      <c r="K17718" t="s">
        <v>15510</v>
      </c>
    </row>
    <row r="17719" spans="2:11" hidden="1" x14ac:dyDescent="0.3">
      <c r="B17719">
        <v>17711</v>
      </c>
      <c r="C17719" t="s">
        <v>10419</v>
      </c>
      <c r="D17719" t="s">
        <v>182</v>
      </c>
      <c r="E17719" t="s">
        <v>52</v>
      </c>
      <c r="F17719" s="4">
        <v>34211</v>
      </c>
      <c r="G17719" s="4">
        <v>44012</v>
      </c>
      <c r="I17719" s="1">
        <v>58933</v>
      </c>
      <c r="J17719" s="1">
        <v>64426.29</v>
      </c>
      <c r="K17719" t="s">
        <v>15510</v>
      </c>
    </row>
    <row r="17720" spans="2:11" hidden="1" x14ac:dyDescent="0.3">
      <c r="B17720">
        <v>17712</v>
      </c>
      <c r="C17720" t="s">
        <v>10420</v>
      </c>
      <c r="D17720" t="s">
        <v>1774</v>
      </c>
      <c r="E17720" t="s">
        <v>23</v>
      </c>
      <c r="F17720" s="4">
        <v>35033</v>
      </c>
      <c r="G17720" s="4">
        <v>44012</v>
      </c>
      <c r="I17720" s="1">
        <v>88319</v>
      </c>
      <c r="J17720" s="1">
        <v>86168.16</v>
      </c>
      <c r="K17720" t="s">
        <v>15510</v>
      </c>
    </row>
    <row r="17721" spans="2:11" hidden="1" x14ac:dyDescent="0.3">
      <c r="B17721">
        <v>17713</v>
      </c>
      <c r="C17721" t="s">
        <v>10421</v>
      </c>
      <c r="D17721" t="s">
        <v>471</v>
      </c>
      <c r="E17721" t="s">
        <v>472</v>
      </c>
      <c r="F17721" s="4">
        <v>38859</v>
      </c>
      <c r="G17721" s="4">
        <v>44012</v>
      </c>
      <c r="I17721" s="1">
        <v>36934</v>
      </c>
      <c r="J17721" s="1">
        <v>47085.25</v>
      </c>
      <c r="K17721" t="s">
        <v>15510</v>
      </c>
    </row>
    <row r="17722" spans="2:11" hidden="1" x14ac:dyDescent="0.3">
      <c r="B17722">
        <v>17714</v>
      </c>
      <c r="C17722" t="s">
        <v>10422</v>
      </c>
      <c r="D17722" t="s">
        <v>1018</v>
      </c>
      <c r="E17722" t="s">
        <v>17</v>
      </c>
      <c r="F17722" s="4">
        <v>38841</v>
      </c>
      <c r="G17722" s="4">
        <v>44012</v>
      </c>
      <c r="I17722" s="1">
        <v>53638</v>
      </c>
      <c r="J17722" s="1">
        <v>53796.24</v>
      </c>
      <c r="K17722" t="s">
        <v>15510</v>
      </c>
    </row>
    <row r="17723" spans="2:11" hidden="1" x14ac:dyDescent="0.3">
      <c r="B17723">
        <v>17715</v>
      </c>
      <c r="C17723" t="s">
        <v>10423</v>
      </c>
      <c r="D17723" t="s">
        <v>184</v>
      </c>
      <c r="E17723" t="s">
        <v>17</v>
      </c>
      <c r="F17723" s="4">
        <v>40115</v>
      </c>
      <c r="G17723" s="4">
        <v>44012</v>
      </c>
      <c r="I17723" s="1">
        <v>23995</v>
      </c>
      <c r="J17723" s="1">
        <v>24260.46</v>
      </c>
      <c r="K17723" t="s">
        <v>15510</v>
      </c>
    </row>
    <row r="17724" spans="2:11" hidden="1" x14ac:dyDescent="0.3">
      <c r="B17724">
        <v>17716</v>
      </c>
      <c r="C17724" t="s">
        <v>10424</v>
      </c>
      <c r="D17724" t="s">
        <v>169</v>
      </c>
      <c r="E17724" t="s">
        <v>64</v>
      </c>
      <c r="F17724" s="4">
        <v>25876</v>
      </c>
      <c r="G17724" s="4">
        <v>44012</v>
      </c>
      <c r="I17724" s="1">
        <v>74146</v>
      </c>
      <c r="J17724" s="1">
        <v>70726.31</v>
      </c>
      <c r="K17724" t="s">
        <v>15510</v>
      </c>
    </row>
    <row r="17725" spans="2:11" hidden="1" x14ac:dyDescent="0.3">
      <c r="B17725">
        <v>17717</v>
      </c>
      <c r="C17725" t="s">
        <v>16279</v>
      </c>
      <c r="D17725" t="s">
        <v>15514</v>
      </c>
      <c r="E17725" t="s">
        <v>15515</v>
      </c>
      <c r="F17725" s="4">
        <v>40332</v>
      </c>
      <c r="G17725" s="4">
        <v>44012</v>
      </c>
      <c r="I17725" s="1">
        <v>11310</v>
      </c>
      <c r="J17725">
        <v>870</v>
      </c>
      <c r="K17725" t="s">
        <v>15510</v>
      </c>
    </row>
    <row r="17726" spans="2:11" hidden="1" x14ac:dyDescent="0.3">
      <c r="B17726">
        <v>17718</v>
      </c>
      <c r="C17726" t="s">
        <v>10426</v>
      </c>
      <c r="D17726" t="s">
        <v>291</v>
      </c>
      <c r="E17726" t="s">
        <v>17</v>
      </c>
      <c r="F17726" s="4">
        <v>39462</v>
      </c>
      <c r="G17726" s="4">
        <v>44012</v>
      </c>
      <c r="I17726" s="1">
        <v>15080</v>
      </c>
      <c r="J17726" s="1">
        <v>7275.41</v>
      </c>
      <c r="K17726" t="s">
        <v>15510</v>
      </c>
    </row>
    <row r="17727" spans="2:11" hidden="1" x14ac:dyDescent="0.3">
      <c r="B17727">
        <v>17719</v>
      </c>
      <c r="C17727" t="s">
        <v>10427</v>
      </c>
      <c r="D17727" t="s">
        <v>1791</v>
      </c>
      <c r="E17727" t="s">
        <v>110</v>
      </c>
      <c r="F17727" s="4">
        <v>38876</v>
      </c>
      <c r="G17727" s="4">
        <v>44012</v>
      </c>
      <c r="I17727" s="1">
        <v>29375</v>
      </c>
      <c r="J17727" s="1">
        <v>27929.83</v>
      </c>
      <c r="K17727" t="s">
        <v>15510</v>
      </c>
    </row>
    <row r="17728" spans="2:11" hidden="1" x14ac:dyDescent="0.3">
      <c r="B17728">
        <v>17720</v>
      </c>
      <c r="C17728" t="s">
        <v>16280</v>
      </c>
      <c r="D17728" t="s">
        <v>382</v>
      </c>
      <c r="E17728" t="s">
        <v>162</v>
      </c>
      <c r="F17728" s="4">
        <v>40931</v>
      </c>
      <c r="G17728" s="4">
        <v>44012</v>
      </c>
      <c r="I17728" s="1">
        <v>52000</v>
      </c>
      <c r="J17728" s="1">
        <v>4498</v>
      </c>
      <c r="K17728" t="s">
        <v>15510</v>
      </c>
    </row>
    <row r="17729" spans="2:11" hidden="1" x14ac:dyDescent="0.3">
      <c r="B17729">
        <v>17721</v>
      </c>
      <c r="C17729" t="s">
        <v>10428</v>
      </c>
      <c r="D17729" t="s">
        <v>71</v>
      </c>
      <c r="E17729" t="s">
        <v>72</v>
      </c>
      <c r="F17729" s="4">
        <v>39135</v>
      </c>
      <c r="G17729" s="4">
        <v>44012</v>
      </c>
      <c r="I17729" s="1">
        <v>9744</v>
      </c>
      <c r="J17729" s="1">
        <v>10571.12</v>
      </c>
      <c r="K17729" t="s">
        <v>15510</v>
      </c>
    </row>
    <row r="17730" spans="2:11" hidden="1" x14ac:dyDescent="0.3">
      <c r="B17730">
        <v>17722</v>
      </c>
      <c r="C17730" t="s">
        <v>10429</v>
      </c>
      <c r="D17730" t="s">
        <v>4880</v>
      </c>
      <c r="E17730" t="s">
        <v>299</v>
      </c>
      <c r="F17730" s="4">
        <v>37642</v>
      </c>
      <c r="G17730" s="4">
        <v>44012</v>
      </c>
      <c r="I17730" s="1">
        <v>47176</v>
      </c>
      <c r="J17730" s="1">
        <v>52865.11</v>
      </c>
      <c r="K17730" t="s">
        <v>15510</v>
      </c>
    </row>
    <row r="17731" spans="2:11" hidden="1" x14ac:dyDescent="0.3">
      <c r="B17731">
        <v>17723</v>
      </c>
      <c r="C17731" t="s">
        <v>10430</v>
      </c>
      <c r="D17731" t="s">
        <v>71</v>
      </c>
      <c r="E17731" t="s">
        <v>72</v>
      </c>
      <c r="F17731" s="4">
        <v>39555</v>
      </c>
      <c r="G17731" s="4">
        <v>44012</v>
      </c>
      <c r="I17731" s="1">
        <v>9601</v>
      </c>
      <c r="J17731" s="1">
        <v>15792.55</v>
      </c>
      <c r="K17731" t="s">
        <v>15510</v>
      </c>
    </row>
    <row r="17732" spans="2:11" hidden="1" x14ac:dyDescent="0.3">
      <c r="B17732">
        <v>17724</v>
      </c>
      <c r="C17732" t="s">
        <v>10431</v>
      </c>
      <c r="D17732" t="s">
        <v>757</v>
      </c>
      <c r="E17732" t="s">
        <v>39</v>
      </c>
      <c r="F17732" s="4">
        <v>32371</v>
      </c>
      <c r="G17732" s="4">
        <v>44012</v>
      </c>
      <c r="I17732" s="1">
        <v>34160</v>
      </c>
      <c r="J17732" s="1">
        <v>35342.730000000003</v>
      </c>
      <c r="K17732" t="s">
        <v>15510</v>
      </c>
    </row>
    <row r="17733" spans="2:11" hidden="1" x14ac:dyDescent="0.3">
      <c r="B17733">
        <v>17725</v>
      </c>
      <c r="C17733" t="s">
        <v>10432</v>
      </c>
      <c r="D17733" t="s">
        <v>36</v>
      </c>
      <c r="E17733" t="s">
        <v>23</v>
      </c>
      <c r="F17733" s="4">
        <v>32300</v>
      </c>
      <c r="G17733" s="4">
        <v>44012</v>
      </c>
      <c r="I17733" s="1">
        <v>45392</v>
      </c>
      <c r="J17733" s="1">
        <v>47237.09</v>
      </c>
      <c r="K17733" t="s">
        <v>15510</v>
      </c>
    </row>
    <row r="17734" spans="2:11" hidden="1" x14ac:dyDescent="0.3">
      <c r="B17734">
        <v>17726</v>
      </c>
      <c r="C17734" t="s">
        <v>10433</v>
      </c>
      <c r="D17734" t="s">
        <v>15783</v>
      </c>
      <c r="E17734" t="s">
        <v>34</v>
      </c>
      <c r="F17734" s="4">
        <v>38649</v>
      </c>
      <c r="G17734" s="4">
        <v>44012</v>
      </c>
      <c r="I17734" s="1">
        <v>28124</v>
      </c>
      <c r="J17734" s="1">
        <v>28674.92</v>
      </c>
      <c r="K17734" t="s">
        <v>15510</v>
      </c>
    </row>
    <row r="17735" spans="2:11" hidden="1" x14ac:dyDescent="0.3">
      <c r="B17735">
        <v>17727</v>
      </c>
      <c r="C17735" t="s">
        <v>16281</v>
      </c>
      <c r="D17735" t="s">
        <v>15514</v>
      </c>
      <c r="E17735" t="s">
        <v>15515</v>
      </c>
      <c r="F17735" s="4">
        <v>39975</v>
      </c>
      <c r="G17735" s="4">
        <v>44012</v>
      </c>
      <c r="I17735" s="1">
        <v>11310</v>
      </c>
      <c r="J17735" s="1">
        <v>1022.25</v>
      </c>
      <c r="K17735" t="s">
        <v>15510</v>
      </c>
    </row>
    <row r="17736" spans="2:11" hidden="1" x14ac:dyDescent="0.3">
      <c r="B17736">
        <v>17728</v>
      </c>
      <c r="C17736" t="s">
        <v>10435</v>
      </c>
      <c r="D17736" t="s">
        <v>689</v>
      </c>
      <c r="E17736" t="s">
        <v>46</v>
      </c>
      <c r="F17736" s="4">
        <v>30189</v>
      </c>
      <c r="G17736" s="4">
        <v>44012</v>
      </c>
      <c r="I17736" s="1">
        <v>44794</v>
      </c>
      <c r="J17736" s="1">
        <v>47722.99</v>
      </c>
      <c r="K17736" t="s">
        <v>15510</v>
      </c>
    </row>
    <row r="17737" spans="2:11" hidden="1" x14ac:dyDescent="0.3">
      <c r="B17737">
        <v>17729</v>
      </c>
      <c r="C17737" t="s">
        <v>10436</v>
      </c>
      <c r="D17737" t="s">
        <v>400</v>
      </c>
      <c r="E17737" t="s">
        <v>153</v>
      </c>
      <c r="F17737" s="4">
        <v>30684</v>
      </c>
      <c r="G17737" s="4">
        <v>44012</v>
      </c>
      <c r="I17737" s="1">
        <v>44517</v>
      </c>
      <c r="J17737" s="1">
        <v>62730.83</v>
      </c>
      <c r="K17737" t="s">
        <v>15510</v>
      </c>
    </row>
    <row r="17738" spans="2:11" hidden="1" x14ac:dyDescent="0.3">
      <c r="B17738">
        <v>17730</v>
      </c>
      <c r="C17738" t="s">
        <v>16282</v>
      </c>
      <c r="D17738" t="s">
        <v>15514</v>
      </c>
      <c r="E17738" t="s">
        <v>15515</v>
      </c>
      <c r="F17738" s="4">
        <v>40332</v>
      </c>
      <c r="G17738" s="4">
        <v>44012</v>
      </c>
      <c r="I17738" s="1">
        <v>11310</v>
      </c>
      <c r="J17738" s="1">
        <v>1152.75</v>
      </c>
      <c r="K17738" t="s">
        <v>15510</v>
      </c>
    </row>
    <row r="17739" spans="2:11" hidden="1" x14ac:dyDescent="0.3">
      <c r="B17739">
        <v>17731</v>
      </c>
      <c r="C17739" t="s">
        <v>10437</v>
      </c>
      <c r="D17739" t="s">
        <v>377</v>
      </c>
      <c r="E17739" t="s">
        <v>59</v>
      </c>
      <c r="F17739" s="4">
        <v>28956</v>
      </c>
      <c r="G17739" s="4">
        <v>44012</v>
      </c>
      <c r="I17739" s="1">
        <v>60800</v>
      </c>
      <c r="J17739" s="1">
        <v>60610.54</v>
      </c>
      <c r="K17739" t="s">
        <v>15510</v>
      </c>
    </row>
    <row r="17740" spans="2:11" hidden="1" x14ac:dyDescent="0.3">
      <c r="B17740">
        <v>17732</v>
      </c>
      <c r="C17740" t="s">
        <v>10438</v>
      </c>
      <c r="D17740" t="s">
        <v>10439</v>
      </c>
      <c r="E17740" t="s">
        <v>23</v>
      </c>
      <c r="F17740" s="4">
        <v>27883</v>
      </c>
      <c r="G17740" s="4">
        <v>44012</v>
      </c>
      <c r="I17740" s="1">
        <v>56607</v>
      </c>
      <c r="J17740" s="1">
        <v>56579.23</v>
      </c>
      <c r="K17740" t="s">
        <v>15510</v>
      </c>
    </row>
    <row r="17741" spans="2:11" hidden="1" x14ac:dyDescent="0.3">
      <c r="B17741">
        <v>17733</v>
      </c>
      <c r="C17741" t="s">
        <v>10440</v>
      </c>
      <c r="D17741" t="s">
        <v>286</v>
      </c>
      <c r="E17741" t="s">
        <v>59</v>
      </c>
      <c r="F17741" s="4">
        <v>31082</v>
      </c>
      <c r="G17741" s="4">
        <v>44012</v>
      </c>
      <c r="I17741" s="1">
        <v>42853</v>
      </c>
      <c r="J17741" s="1">
        <v>47706.03</v>
      </c>
      <c r="K17741" t="s">
        <v>15510</v>
      </c>
    </row>
    <row r="17742" spans="2:11" hidden="1" x14ac:dyDescent="0.3">
      <c r="B17742">
        <v>17734</v>
      </c>
      <c r="C17742" t="s">
        <v>16283</v>
      </c>
      <c r="D17742" t="s">
        <v>15514</v>
      </c>
      <c r="E17742" t="s">
        <v>15515</v>
      </c>
      <c r="F17742" s="4">
        <v>40701</v>
      </c>
      <c r="G17742" s="4">
        <v>44012</v>
      </c>
      <c r="I17742" s="1">
        <v>11310</v>
      </c>
      <c r="J17742" s="1">
        <v>1051.25</v>
      </c>
      <c r="K17742" t="s">
        <v>15510</v>
      </c>
    </row>
    <row r="17743" spans="2:11" hidden="1" x14ac:dyDescent="0.3">
      <c r="B17743">
        <v>17735</v>
      </c>
      <c r="C17743" t="s">
        <v>10441</v>
      </c>
      <c r="D17743" t="s">
        <v>15520</v>
      </c>
      <c r="E17743" t="s">
        <v>59</v>
      </c>
      <c r="F17743" s="4">
        <v>38985</v>
      </c>
      <c r="G17743" s="4">
        <v>44012</v>
      </c>
      <c r="I17743" s="1">
        <v>28662</v>
      </c>
      <c r="J17743" s="1">
        <v>43210.32</v>
      </c>
      <c r="K17743" t="s">
        <v>15510</v>
      </c>
    </row>
    <row r="17744" spans="2:11" hidden="1" x14ac:dyDescent="0.3">
      <c r="B17744">
        <v>17736</v>
      </c>
      <c r="C17744" t="s">
        <v>10442</v>
      </c>
      <c r="D17744" t="s">
        <v>1693</v>
      </c>
      <c r="E17744" t="s">
        <v>59</v>
      </c>
      <c r="F17744" s="4">
        <v>38145</v>
      </c>
      <c r="G17744" s="4">
        <v>44012</v>
      </c>
      <c r="I17744" s="1">
        <v>45218</v>
      </c>
      <c r="J17744" s="1">
        <v>51033.51</v>
      </c>
      <c r="K17744" t="s">
        <v>15510</v>
      </c>
    </row>
    <row r="17745" spans="2:11" hidden="1" x14ac:dyDescent="0.3">
      <c r="B17745">
        <v>17737</v>
      </c>
      <c r="C17745" t="s">
        <v>10443</v>
      </c>
      <c r="D17745" t="s">
        <v>122</v>
      </c>
      <c r="E17745" t="s">
        <v>49</v>
      </c>
      <c r="F17745" s="4">
        <v>38313</v>
      </c>
      <c r="G17745" s="4">
        <v>44012</v>
      </c>
      <c r="I17745" s="1">
        <v>30742</v>
      </c>
      <c r="J17745" s="1">
        <v>30598.92</v>
      </c>
      <c r="K17745" t="s">
        <v>15510</v>
      </c>
    </row>
    <row r="17746" spans="2:11" hidden="1" x14ac:dyDescent="0.3">
      <c r="B17746">
        <v>17738</v>
      </c>
      <c r="C17746" t="s">
        <v>10444</v>
      </c>
      <c r="D17746" t="s">
        <v>16284</v>
      </c>
      <c r="E17746" t="s">
        <v>59</v>
      </c>
      <c r="F17746" s="4">
        <v>30788</v>
      </c>
      <c r="G17746" s="4">
        <v>44012</v>
      </c>
      <c r="I17746" s="1">
        <v>44154</v>
      </c>
      <c r="J17746" s="1">
        <v>45283.07</v>
      </c>
      <c r="K17746" t="s">
        <v>15510</v>
      </c>
    </row>
    <row r="17747" spans="2:11" hidden="1" x14ac:dyDescent="0.3">
      <c r="B17747">
        <v>17739</v>
      </c>
      <c r="C17747" t="s">
        <v>10446</v>
      </c>
      <c r="D17747" t="s">
        <v>443</v>
      </c>
      <c r="E17747" t="s">
        <v>299</v>
      </c>
      <c r="F17747" s="4">
        <v>36423</v>
      </c>
      <c r="G17747" s="4">
        <v>44012</v>
      </c>
      <c r="I17747" s="1">
        <v>35554</v>
      </c>
      <c r="J17747" s="1">
        <v>37056.620000000003</v>
      </c>
      <c r="K17747" t="s">
        <v>15510</v>
      </c>
    </row>
    <row r="17748" spans="2:11" hidden="1" x14ac:dyDescent="0.3">
      <c r="B17748">
        <v>17740</v>
      </c>
      <c r="C17748" t="s">
        <v>10447</v>
      </c>
      <c r="D17748" t="s">
        <v>45</v>
      </c>
      <c r="E17748" t="s">
        <v>39</v>
      </c>
      <c r="F17748" s="4">
        <v>31301</v>
      </c>
      <c r="G17748" s="4">
        <v>44012</v>
      </c>
      <c r="I17748" s="1">
        <v>44794</v>
      </c>
      <c r="J17748" s="1">
        <v>48922.25</v>
      </c>
      <c r="K17748" t="s">
        <v>15510</v>
      </c>
    </row>
    <row r="17749" spans="2:11" hidden="1" x14ac:dyDescent="0.3">
      <c r="B17749">
        <v>17741</v>
      </c>
      <c r="C17749" t="s">
        <v>10448</v>
      </c>
      <c r="D17749" t="s">
        <v>71</v>
      </c>
      <c r="E17749" t="s">
        <v>72</v>
      </c>
      <c r="F17749" s="4">
        <v>38588</v>
      </c>
      <c r="G17749" s="4">
        <v>44012</v>
      </c>
      <c r="I17749" s="1">
        <v>9744</v>
      </c>
      <c r="J17749" s="1">
        <v>10827.59</v>
      </c>
      <c r="K17749" t="s">
        <v>15510</v>
      </c>
    </row>
    <row r="17750" spans="2:11" hidden="1" x14ac:dyDescent="0.3">
      <c r="B17750">
        <v>17742</v>
      </c>
      <c r="C17750" t="s">
        <v>10449</v>
      </c>
      <c r="D17750" t="s">
        <v>6110</v>
      </c>
      <c r="E17750" t="s">
        <v>17</v>
      </c>
      <c r="F17750" s="4">
        <v>38449</v>
      </c>
      <c r="G17750" s="4">
        <v>44012</v>
      </c>
      <c r="I17750" s="1">
        <v>29913</v>
      </c>
      <c r="J17750" s="1">
        <v>36857.99</v>
      </c>
      <c r="K17750" t="s">
        <v>15510</v>
      </c>
    </row>
    <row r="17751" spans="2:11" hidden="1" x14ac:dyDescent="0.3">
      <c r="B17751">
        <v>17743</v>
      </c>
      <c r="C17751" t="s">
        <v>10450</v>
      </c>
      <c r="D17751" t="s">
        <v>172</v>
      </c>
      <c r="E17751" t="s">
        <v>23</v>
      </c>
      <c r="F17751" s="4">
        <v>34569</v>
      </c>
      <c r="G17751" s="4">
        <v>44012</v>
      </c>
      <c r="I17751" s="1">
        <v>75679</v>
      </c>
      <c r="J17751" s="1">
        <v>74755.789999999994</v>
      </c>
      <c r="K17751" t="s">
        <v>15510</v>
      </c>
    </row>
    <row r="17752" spans="2:11" hidden="1" x14ac:dyDescent="0.3">
      <c r="B17752">
        <v>17744</v>
      </c>
      <c r="C17752" t="s">
        <v>10451</v>
      </c>
      <c r="D17752" t="s">
        <v>22</v>
      </c>
      <c r="E17752" t="s">
        <v>23</v>
      </c>
      <c r="F17752" s="4">
        <v>35997</v>
      </c>
      <c r="G17752" s="4">
        <v>44012</v>
      </c>
      <c r="I17752" s="1">
        <v>62905</v>
      </c>
      <c r="J17752" s="1">
        <v>77390.880000000005</v>
      </c>
      <c r="K17752" t="s">
        <v>15510</v>
      </c>
    </row>
    <row r="17753" spans="2:11" hidden="1" x14ac:dyDescent="0.3">
      <c r="B17753">
        <v>17745</v>
      </c>
      <c r="C17753" t="s">
        <v>10452</v>
      </c>
      <c r="D17753" t="s">
        <v>22</v>
      </c>
      <c r="E17753" t="s">
        <v>23</v>
      </c>
      <c r="F17753" s="4">
        <v>36406</v>
      </c>
      <c r="G17753" s="4">
        <v>44012</v>
      </c>
      <c r="I17753" s="1">
        <v>62324</v>
      </c>
      <c r="J17753" s="1">
        <v>66765.509999999995</v>
      </c>
      <c r="K17753" t="s">
        <v>15510</v>
      </c>
    </row>
    <row r="17754" spans="2:11" hidden="1" x14ac:dyDescent="0.3">
      <c r="B17754">
        <v>17746</v>
      </c>
      <c r="C17754" t="s">
        <v>10453</v>
      </c>
      <c r="D17754" t="s">
        <v>172</v>
      </c>
      <c r="E17754" t="s">
        <v>23</v>
      </c>
      <c r="F17754" s="4">
        <v>35410</v>
      </c>
      <c r="G17754" s="4">
        <v>44012</v>
      </c>
      <c r="I17754" s="1">
        <v>74307</v>
      </c>
      <c r="J17754" s="1">
        <v>64387.839999999997</v>
      </c>
      <c r="K17754" t="s">
        <v>15510</v>
      </c>
    </row>
    <row r="17755" spans="2:11" hidden="1" x14ac:dyDescent="0.3">
      <c r="B17755">
        <v>17747</v>
      </c>
      <c r="C17755" t="s">
        <v>10455</v>
      </c>
      <c r="D17755" t="s">
        <v>525</v>
      </c>
      <c r="E17755" t="s">
        <v>140</v>
      </c>
      <c r="F17755" s="4">
        <v>32079</v>
      </c>
      <c r="G17755" s="4">
        <v>44012</v>
      </c>
      <c r="I17755" s="1">
        <v>42954</v>
      </c>
      <c r="J17755" s="1">
        <v>44001.08</v>
      </c>
      <c r="K17755" t="s">
        <v>15510</v>
      </c>
    </row>
    <row r="17756" spans="2:11" hidden="1" x14ac:dyDescent="0.3">
      <c r="B17756">
        <v>17748</v>
      </c>
      <c r="C17756" t="s">
        <v>10456</v>
      </c>
      <c r="D17756" t="s">
        <v>22</v>
      </c>
      <c r="E17756" t="s">
        <v>23</v>
      </c>
      <c r="F17756" s="4">
        <v>34765</v>
      </c>
      <c r="G17756" s="4">
        <v>44012</v>
      </c>
      <c r="I17756" s="1">
        <v>65234</v>
      </c>
      <c r="J17756" s="1">
        <v>68318.009999999995</v>
      </c>
      <c r="K17756" t="s">
        <v>15510</v>
      </c>
    </row>
    <row r="17757" spans="2:11" hidden="1" x14ac:dyDescent="0.3">
      <c r="B17757">
        <v>17749</v>
      </c>
      <c r="C17757" t="s">
        <v>16285</v>
      </c>
      <c r="D17757" t="s">
        <v>15514</v>
      </c>
      <c r="E17757" t="s">
        <v>15515</v>
      </c>
      <c r="F17757" s="4">
        <v>40332</v>
      </c>
      <c r="G17757" s="4">
        <v>44012</v>
      </c>
      <c r="I17757" s="1">
        <v>11310</v>
      </c>
      <c r="J17757" s="1">
        <v>1051.25</v>
      </c>
      <c r="K17757" t="s">
        <v>15510</v>
      </c>
    </row>
    <row r="17758" spans="2:11" hidden="1" x14ac:dyDescent="0.3">
      <c r="B17758">
        <v>17750</v>
      </c>
      <c r="C17758" t="s">
        <v>10457</v>
      </c>
      <c r="D17758" t="s">
        <v>2650</v>
      </c>
      <c r="E17758" t="s">
        <v>153</v>
      </c>
      <c r="F17758" s="4">
        <v>33031</v>
      </c>
      <c r="G17758" s="4">
        <v>44012</v>
      </c>
      <c r="I17758" s="1">
        <v>43325</v>
      </c>
      <c r="J17758" s="1">
        <v>45189.09</v>
      </c>
      <c r="K17758" t="s">
        <v>15510</v>
      </c>
    </row>
    <row r="17759" spans="2:11" hidden="1" x14ac:dyDescent="0.3">
      <c r="B17759">
        <v>17751</v>
      </c>
      <c r="C17759" t="s">
        <v>10458</v>
      </c>
      <c r="D17759" t="s">
        <v>71</v>
      </c>
      <c r="E17759" t="s">
        <v>72</v>
      </c>
      <c r="F17759" s="4">
        <v>33868</v>
      </c>
      <c r="G17759" s="4">
        <v>44012</v>
      </c>
      <c r="I17759" s="1">
        <v>10328</v>
      </c>
      <c r="J17759" s="1">
        <v>10418.83</v>
      </c>
      <c r="K17759" t="s">
        <v>15510</v>
      </c>
    </row>
    <row r="17760" spans="2:11" hidden="1" x14ac:dyDescent="0.3">
      <c r="B17760">
        <v>17752</v>
      </c>
      <c r="C17760" t="s">
        <v>10460</v>
      </c>
      <c r="D17760" t="s">
        <v>556</v>
      </c>
      <c r="E17760" t="s">
        <v>29</v>
      </c>
      <c r="F17760" s="4">
        <v>38509</v>
      </c>
      <c r="G17760" s="4">
        <v>44012</v>
      </c>
      <c r="I17760" s="1">
        <v>50538</v>
      </c>
      <c r="J17760" s="1">
        <v>48400.34</v>
      </c>
      <c r="K17760" t="s">
        <v>15510</v>
      </c>
    </row>
    <row r="17761" spans="2:11" hidden="1" x14ac:dyDescent="0.3">
      <c r="B17761">
        <v>17753</v>
      </c>
      <c r="C17761" t="s">
        <v>16286</v>
      </c>
      <c r="D17761" t="s">
        <v>98</v>
      </c>
      <c r="E17761" t="s">
        <v>49</v>
      </c>
      <c r="F17761" s="4">
        <v>40813</v>
      </c>
      <c r="G17761" s="4">
        <v>44012</v>
      </c>
      <c r="I17761" s="1">
        <v>16432</v>
      </c>
      <c r="J17761" s="1">
        <v>12701.23</v>
      </c>
      <c r="K17761" t="s">
        <v>15510</v>
      </c>
    </row>
    <row r="17762" spans="2:11" hidden="1" x14ac:dyDescent="0.3">
      <c r="B17762">
        <v>17754</v>
      </c>
      <c r="C17762" t="s">
        <v>16287</v>
      </c>
      <c r="D17762" t="s">
        <v>15514</v>
      </c>
      <c r="E17762" t="s">
        <v>15515</v>
      </c>
      <c r="F17762" s="4">
        <v>39975</v>
      </c>
      <c r="G17762" s="4">
        <v>44012</v>
      </c>
      <c r="I17762" s="1">
        <v>11310</v>
      </c>
      <c r="J17762" s="1">
        <v>1040.3800000000001</v>
      </c>
      <c r="K17762" t="s">
        <v>15510</v>
      </c>
    </row>
    <row r="17763" spans="2:11" hidden="1" x14ac:dyDescent="0.3">
      <c r="B17763">
        <v>17755</v>
      </c>
      <c r="C17763" t="s">
        <v>16288</v>
      </c>
      <c r="D17763" t="s">
        <v>15514</v>
      </c>
      <c r="E17763" t="s">
        <v>15515</v>
      </c>
      <c r="F17763" s="4">
        <v>39256</v>
      </c>
      <c r="G17763" s="4">
        <v>44012</v>
      </c>
      <c r="I17763" s="1">
        <v>11310</v>
      </c>
      <c r="J17763" s="1">
        <v>1051.25</v>
      </c>
      <c r="K17763" t="s">
        <v>15510</v>
      </c>
    </row>
    <row r="17764" spans="2:11" hidden="1" x14ac:dyDescent="0.3">
      <c r="B17764">
        <v>17756</v>
      </c>
      <c r="C17764" t="s">
        <v>10461</v>
      </c>
      <c r="D17764" t="s">
        <v>8251</v>
      </c>
      <c r="E17764" t="s">
        <v>52</v>
      </c>
      <c r="F17764" s="4">
        <v>32611</v>
      </c>
      <c r="G17764" s="4">
        <v>44012</v>
      </c>
      <c r="I17764" s="1">
        <v>79420</v>
      </c>
      <c r="J17764" s="1">
        <v>97085.54</v>
      </c>
      <c r="K17764" t="s">
        <v>15510</v>
      </c>
    </row>
    <row r="17765" spans="2:11" hidden="1" x14ac:dyDescent="0.3">
      <c r="B17765">
        <v>17757</v>
      </c>
      <c r="C17765" t="s">
        <v>10462</v>
      </c>
      <c r="D17765" t="s">
        <v>720</v>
      </c>
      <c r="E17765" t="s">
        <v>34</v>
      </c>
      <c r="F17765" s="4">
        <v>39261</v>
      </c>
      <c r="G17765" s="4">
        <v>44012</v>
      </c>
      <c r="I17765" s="1">
        <v>53500</v>
      </c>
      <c r="J17765" s="1">
        <v>53722.19</v>
      </c>
      <c r="K17765" t="s">
        <v>15510</v>
      </c>
    </row>
    <row r="17766" spans="2:11" hidden="1" x14ac:dyDescent="0.3">
      <c r="B17766">
        <v>17758</v>
      </c>
      <c r="C17766" t="s">
        <v>16289</v>
      </c>
      <c r="D17766" t="s">
        <v>90</v>
      </c>
      <c r="E17766" t="s">
        <v>140</v>
      </c>
      <c r="F17766" s="4">
        <v>40716</v>
      </c>
      <c r="G17766" s="4">
        <v>44012</v>
      </c>
      <c r="I17766" s="1">
        <v>20800</v>
      </c>
      <c r="J17766" s="1">
        <v>3312</v>
      </c>
      <c r="K17766" t="s">
        <v>15510</v>
      </c>
    </row>
    <row r="17767" spans="2:11" hidden="1" x14ac:dyDescent="0.3">
      <c r="B17767">
        <v>17759</v>
      </c>
      <c r="C17767" t="s">
        <v>10463</v>
      </c>
      <c r="D17767" t="s">
        <v>22</v>
      </c>
      <c r="E17767" t="s">
        <v>23</v>
      </c>
      <c r="F17767" s="4">
        <v>36769</v>
      </c>
      <c r="G17767" s="4">
        <v>44012</v>
      </c>
      <c r="I17767" s="1">
        <v>61740</v>
      </c>
      <c r="J17767" s="1">
        <v>101436.57</v>
      </c>
      <c r="K17767" t="s">
        <v>15510</v>
      </c>
    </row>
    <row r="17768" spans="2:11" hidden="1" x14ac:dyDescent="0.3">
      <c r="B17768">
        <v>17760</v>
      </c>
      <c r="C17768" t="s">
        <v>10464</v>
      </c>
      <c r="D17768" t="s">
        <v>22</v>
      </c>
      <c r="E17768" t="s">
        <v>23</v>
      </c>
      <c r="F17768" s="4">
        <v>40458</v>
      </c>
      <c r="G17768" s="4">
        <v>44012</v>
      </c>
      <c r="I17768" s="1">
        <v>43239</v>
      </c>
      <c r="J17768" s="1">
        <v>48326.36</v>
      </c>
      <c r="K17768" t="s">
        <v>15510</v>
      </c>
    </row>
    <row r="17769" spans="2:11" hidden="1" x14ac:dyDescent="0.3">
      <c r="B17769">
        <v>17761</v>
      </c>
      <c r="C17769" t="s">
        <v>10465</v>
      </c>
      <c r="D17769" t="s">
        <v>22</v>
      </c>
      <c r="E17769" t="s">
        <v>23</v>
      </c>
      <c r="F17769" s="4">
        <v>39058</v>
      </c>
      <c r="G17769" s="4">
        <v>44012</v>
      </c>
      <c r="I17769" s="1">
        <v>61157</v>
      </c>
      <c r="J17769" s="1">
        <v>61616.17</v>
      </c>
      <c r="K17769" t="s">
        <v>15510</v>
      </c>
    </row>
    <row r="17770" spans="2:11" hidden="1" x14ac:dyDescent="0.3">
      <c r="B17770">
        <v>17762</v>
      </c>
      <c r="C17770" t="s">
        <v>16290</v>
      </c>
      <c r="D17770" t="s">
        <v>523</v>
      </c>
      <c r="E17770" t="s">
        <v>23</v>
      </c>
      <c r="F17770" s="4">
        <v>40974</v>
      </c>
      <c r="G17770" s="4">
        <v>44012</v>
      </c>
      <c r="I17770" s="1">
        <v>43136</v>
      </c>
      <c r="J17770" s="1">
        <v>11873.58</v>
      </c>
      <c r="K17770" t="s">
        <v>15510</v>
      </c>
    </row>
    <row r="17771" spans="2:11" hidden="1" x14ac:dyDescent="0.3">
      <c r="B17771">
        <v>17763</v>
      </c>
      <c r="C17771" t="s">
        <v>10466</v>
      </c>
      <c r="D17771" t="s">
        <v>22</v>
      </c>
      <c r="E17771" t="s">
        <v>23</v>
      </c>
      <c r="F17771" s="4">
        <v>39771</v>
      </c>
      <c r="G17771" s="4">
        <v>44012</v>
      </c>
      <c r="I17771" s="1">
        <v>51937</v>
      </c>
      <c r="J17771" s="1">
        <v>75692.350000000006</v>
      </c>
      <c r="K17771" t="s">
        <v>15510</v>
      </c>
    </row>
    <row r="17772" spans="2:11" hidden="1" x14ac:dyDescent="0.3">
      <c r="B17772">
        <v>17764</v>
      </c>
      <c r="C17772" t="s">
        <v>10467</v>
      </c>
      <c r="D17772" t="s">
        <v>22</v>
      </c>
      <c r="E17772" t="s">
        <v>23</v>
      </c>
      <c r="F17772" s="4">
        <v>39304</v>
      </c>
      <c r="G17772" s="4">
        <v>44012</v>
      </c>
      <c r="I17772" s="1">
        <v>55208</v>
      </c>
      <c r="J17772" s="1">
        <v>54566.52</v>
      </c>
      <c r="K17772" t="s">
        <v>15510</v>
      </c>
    </row>
    <row r="17773" spans="2:11" hidden="1" x14ac:dyDescent="0.3">
      <c r="B17773">
        <v>17765</v>
      </c>
      <c r="C17773" t="s">
        <v>10468</v>
      </c>
      <c r="D17773" t="s">
        <v>22</v>
      </c>
      <c r="E17773" t="s">
        <v>23</v>
      </c>
      <c r="F17773" s="4">
        <v>39003</v>
      </c>
      <c r="G17773" s="4">
        <v>44012</v>
      </c>
      <c r="I17773" s="1">
        <v>61157</v>
      </c>
      <c r="J17773" s="1">
        <v>72905.75</v>
      </c>
      <c r="K17773" t="s">
        <v>15510</v>
      </c>
    </row>
    <row r="17774" spans="2:11" hidden="1" x14ac:dyDescent="0.3">
      <c r="B17774">
        <v>17766</v>
      </c>
      <c r="C17774" t="s">
        <v>10469</v>
      </c>
      <c r="D17774" t="s">
        <v>673</v>
      </c>
      <c r="E17774" t="s">
        <v>101</v>
      </c>
      <c r="F17774" s="4">
        <v>29080</v>
      </c>
      <c r="G17774" s="4">
        <v>44012</v>
      </c>
      <c r="I17774" s="1">
        <v>55811</v>
      </c>
      <c r="J17774" s="1">
        <v>49928.81</v>
      </c>
      <c r="K17774" t="s">
        <v>15510</v>
      </c>
    </row>
    <row r="17775" spans="2:11" hidden="1" x14ac:dyDescent="0.3">
      <c r="B17775">
        <v>17767</v>
      </c>
      <c r="C17775" t="s">
        <v>10471</v>
      </c>
      <c r="D17775" t="s">
        <v>1824</v>
      </c>
      <c r="E17775" t="s">
        <v>472</v>
      </c>
      <c r="F17775" s="4">
        <v>32750</v>
      </c>
      <c r="G17775" s="4">
        <v>44012</v>
      </c>
      <c r="I17775" s="1">
        <v>45392</v>
      </c>
      <c r="J17775" s="1">
        <v>47414.19</v>
      </c>
      <c r="K17775" t="s">
        <v>15510</v>
      </c>
    </row>
    <row r="17776" spans="2:11" hidden="1" x14ac:dyDescent="0.3">
      <c r="B17776">
        <v>17768</v>
      </c>
      <c r="C17776" t="s">
        <v>10472</v>
      </c>
      <c r="D17776" t="s">
        <v>1578</v>
      </c>
      <c r="E17776" t="s">
        <v>59</v>
      </c>
      <c r="F17776" s="4">
        <v>26712</v>
      </c>
      <c r="G17776" s="4">
        <v>44012</v>
      </c>
      <c r="I17776" s="1">
        <v>37076</v>
      </c>
      <c r="J17776" s="1">
        <v>37439.370000000003</v>
      </c>
      <c r="K17776" t="s">
        <v>15510</v>
      </c>
    </row>
    <row r="17777" spans="2:11" hidden="1" x14ac:dyDescent="0.3">
      <c r="B17777">
        <v>17769</v>
      </c>
      <c r="C17777" t="s">
        <v>10474</v>
      </c>
      <c r="D17777" t="s">
        <v>1613</v>
      </c>
      <c r="E17777" t="s">
        <v>52</v>
      </c>
      <c r="F17777" s="4">
        <v>37790</v>
      </c>
      <c r="G17777" s="4">
        <v>44012</v>
      </c>
      <c r="I17777" s="1">
        <v>67205</v>
      </c>
      <c r="J17777" s="1">
        <v>79635.92</v>
      </c>
      <c r="K17777" t="s">
        <v>15510</v>
      </c>
    </row>
    <row r="17778" spans="2:11" hidden="1" x14ac:dyDescent="0.3">
      <c r="B17778">
        <v>17770</v>
      </c>
      <c r="C17778" t="s">
        <v>10476</v>
      </c>
      <c r="D17778" t="s">
        <v>51</v>
      </c>
      <c r="E17778" t="s">
        <v>52</v>
      </c>
      <c r="F17778" s="4">
        <v>37636</v>
      </c>
      <c r="G17778" s="4">
        <v>44012</v>
      </c>
      <c r="I17778" s="1">
        <v>56655</v>
      </c>
      <c r="J17778" s="1">
        <v>60582.5</v>
      </c>
      <c r="K17778" t="s">
        <v>15510</v>
      </c>
    </row>
    <row r="17779" spans="2:11" hidden="1" x14ac:dyDescent="0.3">
      <c r="B17779">
        <v>17771</v>
      </c>
      <c r="C17779" t="s">
        <v>10477</v>
      </c>
      <c r="D17779" t="s">
        <v>2160</v>
      </c>
      <c r="E17779" t="s">
        <v>10</v>
      </c>
      <c r="F17779" s="4">
        <v>28486</v>
      </c>
      <c r="G17779" s="4">
        <v>44012</v>
      </c>
      <c r="I17779" s="1">
        <v>50377</v>
      </c>
      <c r="J17779" s="1">
        <v>50718.76</v>
      </c>
      <c r="K17779" t="s">
        <v>15510</v>
      </c>
    </row>
    <row r="17780" spans="2:11" hidden="1" x14ac:dyDescent="0.3">
      <c r="B17780">
        <v>17772</v>
      </c>
      <c r="C17780" t="s">
        <v>10478</v>
      </c>
      <c r="D17780" t="s">
        <v>5013</v>
      </c>
      <c r="E17780" t="s">
        <v>59</v>
      </c>
      <c r="F17780" s="4">
        <v>27246</v>
      </c>
      <c r="G17780" s="4">
        <v>44012</v>
      </c>
      <c r="I17780" s="1">
        <v>106392</v>
      </c>
      <c r="J17780" s="1">
        <v>104570.81</v>
      </c>
      <c r="K17780" t="s">
        <v>15510</v>
      </c>
    </row>
    <row r="17781" spans="2:11" hidden="1" x14ac:dyDescent="0.3">
      <c r="B17781">
        <v>17773</v>
      </c>
      <c r="C17781" t="s">
        <v>10479</v>
      </c>
      <c r="D17781" t="s">
        <v>22</v>
      </c>
      <c r="E17781" t="s">
        <v>23</v>
      </c>
      <c r="F17781" s="4">
        <v>39359</v>
      </c>
      <c r="G17781" s="4">
        <v>44012</v>
      </c>
      <c r="I17781" s="1">
        <v>55208</v>
      </c>
      <c r="J17781" s="1">
        <v>54180.7</v>
      </c>
      <c r="K17781" t="s">
        <v>15510</v>
      </c>
    </row>
    <row r="17782" spans="2:11" hidden="1" x14ac:dyDescent="0.3">
      <c r="B17782">
        <v>17774</v>
      </c>
      <c r="C17782" t="s">
        <v>10480</v>
      </c>
      <c r="D17782" t="s">
        <v>147</v>
      </c>
      <c r="E17782" t="s">
        <v>39</v>
      </c>
      <c r="F17782" s="4">
        <v>31453</v>
      </c>
      <c r="G17782" s="4">
        <v>44012</v>
      </c>
      <c r="I17782" s="1">
        <v>62724</v>
      </c>
      <c r="J17782" s="1">
        <v>79506.240000000005</v>
      </c>
      <c r="K17782" t="s">
        <v>15510</v>
      </c>
    </row>
    <row r="17783" spans="2:11" hidden="1" x14ac:dyDescent="0.3">
      <c r="B17783">
        <v>17775</v>
      </c>
      <c r="C17783" t="s">
        <v>16291</v>
      </c>
      <c r="D17783" t="s">
        <v>15514</v>
      </c>
      <c r="E17783" t="s">
        <v>15515</v>
      </c>
      <c r="F17783" s="4">
        <v>39664</v>
      </c>
      <c r="G17783" s="4">
        <v>44012</v>
      </c>
      <c r="I17783" s="1">
        <v>11310</v>
      </c>
      <c r="J17783" s="1">
        <v>1033.1300000000001</v>
      </c>
      <c r="K17783" t="s">
        <v>15510</v>
      </c>
    </row>
    <row r="17784" spans="2:11" hidden="1" x14ac:dyDescent="0.3">
      <c r="B17784">
        <v>17776</v>
      </c>
      <c r="C17784" t="s">
        <v>10481</v>
      </c>
      <c r="D17784" t="s">
        <v>1569</v>
      </c>
      <c r="E17784" t="s">
        <v>17</v>
      </c>
      <c r="F17784" s="4">
        <v>40591</v>
      </c>
      <c r="G17784" s="4">
        <v>44012</v>
      </c>
      <c r="I17784" s="1">
        <v>75322</v>
      </c>
      <c r="J17784" s="1">
        <v>75648.98</v>
      </c>
      <c r="K17784" t="s">
        <v>15510</v>
      </c>
    </row>
    <row r="17785" spans="2:11" hidden="1" x14ac:dyDescent="0.3">
      <c r="B17785">
        <v>17777</v>
      </c>
      <c r="C17785" t="s">
        <v>10482</v>
      </c>
      <c r="D17785" t="s">
        <v>15653</v>
      </c>
      <c r="E17785" t="s">
        <v>23</v>
      </c>
      <c r="F17785" s="4">
        <v>31786</v>
      </c>
      <c r="G17785" s="4">
        <v>44012</v>
      </c>
      <c r="I17785" s="1">
        <v>82132</v>
      </c>
      <c r="J17785" s="1">
        <v>89283.62</v>
      </c>
      <c r="K17785" t="s">
        <v>15510</v>
      </c>
    </row>
    <row r="17786" spans="2:11" hidden="1" x14ac:dyDescent="0.3">
      <c r="B17786">
        <v>17778</v>
      </c>
      <c r="C17786" t="s">
        <v>10484</v>
      </c>
      <c r="D17786" t="s">
        <v>172</v>
      </c>
      <c r="E17786" t="s">
        <v>23</v>
      </c>
      <c r="F17786" s="4">
        <v>33773</v>
      </c>
      <c r="G17786" s="4">
        <v>44012</v>
      </c>
      <c r="I17786" s="1">
        <v>77695</v>
      </c>
      <c r="J17786" s="1">
        <v>71827.63</v>
      </c>
      <c r="K17786" t="s">
        <v>15510</v>
      </c>
    </row>
    <row r="17787" spans="2:11" hidden="1" x14ac:dyDescent="0.3">
      <c r="B17787">
        <v>17779</v>
      </c>
      <c r="C17787" t="s">
        <v>10486</v>
      </c>
      <c r="D17787" t="s">
        <v>182</v>
      </c>
      <c r="E17787" t="s">
        <v>52</v>
      </c>
      <c r="F17787" s="4">
        <v>35296</v>
      </c>
      <c r="G17787" s="4">
        <v>44012</v>
      </c>
      <c r="I17787" s="1">
        <v>58933</v>
      </c>
      <c r="J17787" s="1">
        <v>65925.25</v>
      </c>
      <c r="K17787" t="s">
        <v>15510</v>
      </c>
    </row>
    <row r="17788" spans="2:11" hidden="1" x14ac:dyDescent="0.3">
      <c r="B17788">
        <v>17780</v>
      </c>
      <c r="C17788" t="s">
        <v>10487</v>
      </c>
      <c r="D17788" t="s">
        <v>114</v>
      </c>
      <c r="E17788" t="s">
        <v>153</v>
      </c>
      <c r="F17788" s="4">
        <v>32797</v>
      </c>
      <c r="G17788" s="4">
        <v>44012</v>
      </c>
      <c r="I17788" s="1">
        <v>109584</v>
      </c>
      <c r="J17788" s="1">
        <v>103202.11</v>
      </c>
      <c r="K17788" t="s">
        <v>15510</v>
      </c>
    </row>
    <row r="17789" spans="2:11" hidden="1" x14ac:dyDescent="0.3">
      <c r="B17789">
        <v>17781</v>
      </c>
      <c r="C17789" t="s">
        <v>10488</v>
      </c>
      <c r="D17789" t="s">
        <v>2605</v>
      </c>
      <c r="E17789" t="s">
        <v>647</v>
      </c>
      <c r="F17789" s="4">
        <v>39251</v>
      </c>
      <c r="G17789" s="4">
        <v>44012</v>
      </c>
      <c r="I17789" s="1">
        <v>50000</v>
      </c>
      <c r="J17789" s="1">
        <v>41156.269999999997</v>
      </c>
      <c r="K17789" t="s">
        <v>15510</v>
      </c>
    </row>
    <row r="17790" spans="2:11" hidden="1" x14ac:dyDescent="0.3">
      <c r="B17790">
        <v>17782</v>
      </c>
      <c r="C17790" t="s">
        <v>10489</v>
      </c>
      <c r="D17790" t="s">
        <v>71</v>
      </c>
      <c r="E17790" t="s">
        <v>72</v>
      </c>
      <c r="F17790" s="4">
        <v>39352</v>
      </c>
      <c r="G17790" s="4">
        <v>44012</v>
      </c>
      <c r="I17790" s="1">
        <v>9744</v>
      </c>
      <c r="J17790" s="1">
        <v>11161.26</v>
      </c>
      <c r="K17790" t="s">
        <v>15510</v>
      </c>
    </row>
    <row r="17791" spans="2:11" hidden="1" x14ac:dyDescent="0.3">
      <c r="B17791">
        <v>17783</v>
      </c>
      <c r="C17791" t="s">
        <v>10490</v>
      </c>
      <c r="D17791" t="s">
        <v>272</v>
      </c>
      <c r="E17791" t="s">
        <v>34</v>
      </c>
      <c r="F17791" s="4">
        <v>33062</v>
      </c>
      <c r="G17791" s="4">
        <v>44012</v>
      </c>
      <c r="I17791" s="1">
        <v>48710</v>
      </c>
      <c r="J17791" s="1">
        <v>49553.11</v>
      </c>
      <c r="K17791" t="s">
        <v>15510</v>
      </c>
    </row>
    <row r="17792" spans="2:11" hidden="1" x14ac:dyDescent="0.3">
      <c r="B17792">
        <v>17784</v>
      </c>
      <c r="C17792" t="s">
        <v>10492</v>
      </c>
      <c r="D17792" t="s">
        <v>7377</v>
      </c>
      <c r="E17792" t="s">
        <v>14</v>
      </c>
      <c r="F17792" s="4">
        <v>31425</v>
      </c>
      <c r="G17792" s="4">
        <v>44012</v>
      </c>
      <c r="I17792" s="1">
        <v>57535</v>
      </c>
      <c r="J17792" s="1">
        <v>57951.03</v>
      </c>
      <c r="K17792" t="s">
        <v>15510</v>
      </c>
    </row>
    <row r="17793" spans="2:11" hidden="1" x14ac:dyDescent="0.3">
      <c r="B17793">
        <v>17785</v>
      </c>
      <c r="C17793" t="s">
        <v>10493</v>
      </c>
      <c r="D17793" t="s">
        <v>618</v>
      </c>
      <c r="E17793" t="s">
        <v>23</v>
      </c>
      <c r="F17793" s="4">
        <v>35597</v>
      </c>
      <c r="G17793" s="4">
        <v>44012</v>
      </c>
      <c r="I17793" s="1">
        <v>36590</v>
      </c>
      <c r="J17793" s="1">
        <v>51515.91</v>
      </c>
      <c r="K17793" t="s">
        <v>15510</v>
      </c>
    </row>
    <row r="17794" spans="2:11" hidden="1" x14ac:dyDescent="0.3">
      <c r="B17794">
        <v>17786</v>
      </c>
      <c r="C17794" t="s">
        <v>10494</v>
      </c>
      <c r="D17794" t="s">
        <v>5062</v>
      </c>
      <c r="E17794" t="s">
        <v>55</v>
      </c>
      <c r="F17794" s="4">
        <v>39443</v>
      </c>
      <c r="G17794" s="4">
        <v>44012</v>
      </c>
      <c r="I17794" s="1">
        <v>44486</v>
      </c>
      <c r="J17794" s="1">
        <v>42982.13</v>
      </c>
      <c r="K17794" t="s">
        <v>15510</v>
      </c>
    </row>
    <row r="17795" spans="2:11" hidden="1" x14ac:dyDescent="0.3">
      <c r="B17795">
        <v>17787</v>
      </c>
      <c r="C17795" t="s">
        <v>10495</v>
      </c>
      <c r="D17795" t="s">
        <v>289</v>
      </c>
      <c r="E17795" t="s">
        <v>17</v>
      </c>
      <c r="F17795" s="4">
        <v>40528</v>
      </c>
      <c r="G17795" s="4">
        <v>44012</v>
      </c>
      <c r="I17795" s="1">
        <v>52200</v>
      </c>
      <c r="J17795" s="1">
        <v>48221.33</v>
      </c>
      <c r="K17795" t="s">
        <v>15510</v>
      </c>
    </row>
    <row r="17796" spans="2:11" hidden="1" x14ac:dyDescent="0.3">
      <c r="B17796">
        <v>17788</v>
      </c>
      <c r="C17796" t="s">
        <v>16292</v>
      </c>
      <c r="D17796" t="s">
        <v>15514</v>
      </c>
      <c r="E17796" t="s">
        <v>15515</v>
      </c>
      <c r="F17796" s="4">
        <v>39664</v>
      </c>
      <c r="G17796" s="4">
        <v>44012</v>
      </c>
      <c r="I17796" s="1">
        <v>11310</v>
      </c>
      <c r="J17796" s="1">
        <v>1051.25</v>
      </c>
      <c r="K17796" t="s">
        <v>15510</v>
      </c>
    </row>
    <row r="17797" spans="2:11" hidden="1" x14ac:dyDescent="0.3">
      <c r="B17797">
        <v>17789</v>
      </c>
      <c r="C17797" t="s">
        <v>10496</v>
      </c>
      <c r="D17797" t="s">
        <v>122</v>
      </c>
      <c r="E17797" t="s">
        <v>153</v>
      </c>
      <c r="F17797" s="4">
        <v>35530</v>
      </c>
      <c r="G17797" s="4">
        <v>44012</v>
      </c>
      <c r="I17797" s="1">
        <v>32572</v>
      </c>
      <c r="J17797" s="1">
        <v>34404.51</v>
      </c>
      <c r="K17797" t="s">
        <v>15510</v>
      </c>
    </row>
    <row r="17798" spans="2:11" hidden="1" x14ac:dyDescent="0.3">
      <c r="B17798">
        <v>17790</v>
      </c>
      <c r="C17798" t="s">
        <v>10497</v>
      </c>
      <c r="D17798" t="s">
        <v>10498</v>
      </c>
      <c r="E17798" t="s">
        <v>546</v>
      </c>
      <c r="F17798" s="4">
        <v>39149</v>
      </c>
      <c r="G17798" s="4">
        <v>44012</v>
      </c>
      <c r="I17798" s="1">
        <v>8600</v>
      </c>
      <c r="J17798" s="1">
        <v>8372.16</v>
      </c>
      <c r="K17798" t="s">
        <v>15510</v>
      </c>
    </row>
    <row r="17799" spans="2:11" hidden="1" x14ac:dyDescent="0.3">
      <c r="B17799">
        <v>17791</v>
      </c>
      <c r="C17799" t="s">
        <v>10499</v>
      </c>
      <c r="D17799" t="s">
        <v>22</v>
      </c>
      <c r="E17799" t="s">
        <v>23</v>
      </c>
      <c r="F17799" s="4">
        <v>38933</v>
      </c>
      <c r="G17799" s="4">
        <v>44012</v>
      </c>
      <c r="I17799" s="1">
        <v>55208</v>
      </c>
      <c r="J17799" s="1">
        <v>54291.9</v>
      </c>
      <c r="K17799" t="s">
        <v>15510</v>
      </c>
    </row>
    <row r="17800" spans="2:11" hidden="1" x14ac:dyDescent="0.3">
      <c r="B17800">
        <v>17792</v>
      </c>
      <c r="C17800" t="s">
        <v>10500</v>
      </c>
      <c r="D17800" t="s">
        <v>1817</v>
      </c>
      <c r="E17800" t="s">
        <v>153</v>
      </c>
      <c r="F17800" s="4">
        <v>38624</v>
      </c>
      <c r="G17800" s="4">
        <v>44012</v>
      </c>
      <c r="I17800" s="1">
        <v>29913</v>
      </c>
      <c r="J17800" s="1">
        <v>41140.410000000003</v>
      </c>
      <c r="K17800" t="s">
        <v>15510</v>
      </c>
    </row>
    <row r="17801" spans="2:11" hidden="1" x14ac:dyDescent="0.3">
      <c r="B17801">
        <v>17793</v>
      </c>
      <c r="C17801" t="s">
        <v>10501</v>
      </c>
      <c r="D17801" t="s">
        <v>157</v>
      </c>
      <c r="E17801" t="s">
        <v>59</v>
      </c>
      <c r="F17801" s="4">
        <v>32800</v>
      </c>
      <c r="G17801" s="4">
        <v>44012</v>
      </c>
      <c r="I17801" s="1">
        <v>35171</v>
      </c>
      <c r="J17801" s="1">
        <v>40334.550000000003</v>
      </c>
      <c r="K17801" t="s">
        <v>15510</v>
      </c>
    </row>
    <row r="17802" spans="2:11" hidden="1" x14ac:dyDescent="0.3">
      <c r="B17802">
        <v>17794</v>
      </c>
      <c r="C17802" t="s">
        <v>10502</v>
      </c>
      <c r="D17802" t="s">
        <v>1557</v>
      </c>
      <c r="E17802" t="s">
        <v>59</v>
      </c>
      <c r="F17802" s="4">
        <v>32294</v>
      </c>
      <c r="G17802" s="4">
        <v>44012</v>
      </c>
      <c r="I17802" s="1">
        <v>49289</v>
      </c>
      <c r="J17802" s="1">
        <v>58401.87</v>
      </c>
      <c r="K17802" t="s">
        <v>15510</v>
      </c>
    </row>
    <row r="17803" spans="2:11" hidden="1" x14ac:dyDescent="0.3">
      <c r="B17803">
        <v>17795</v>
      </c>
      <c r="C17803" t="s">
        <v>16293</v>
      </c>
      <c r="D17803" t="s">
        <v>3095</v>
      </c>
      <c r="E17803" t="s">
        <v>140</v>
      </c>
      <c r="F17803" s="4">
        <v>39975</v>
      </c>
      <c r="G17803" s="4">
        <v>44012</v>
      </c>
      <c r="I17803" s="1">
        <v>18408</v>
      </c>
      <c r="J17803">
        <v>415.95</v>
      </c>
      <c r="K17803" t="s">
        <v>15510</v>
      </c>
    </row>
    <row r="17804" spans="2:11" hidden="1" x14ac:dyDescent="0.3">
      <c r="B17804">
        <v>17796</v>
      </c>
      <c r="C17804" t="s">
        <v>16294</v>
      </c>
      <c r="D17804" t="s">
        <v>15514</v>
      </c>
      <c r="E17804" t="s">
        <v>15515</v>
      </c>
      <c r="F17804" s="4">
        <v>39975</v>
      </c>
      <c r="G17804" s="4">
        <v>44012</v>
      </c>
      <c r="I17804" s="1">
        <v>11310</v>
      </c>
      <c r="J17804" s="1">
        <v>1051.25</v>
      </c>
      <c r="K17804" t="s">
        <v>15510</v>
      </c>
    </row>
    <row r="17805" spans="2:11" hidden="1" x14ac:dyDescent="0.3">
      <c r="B17805">
        <v>17797</v>
      </c>
      <c r="C17805" t="s">
        <v>10503</v>
      </c>
      <c r="D17805" t="s">
        <v>184</v>
      </c>
      <c r="E17805" t="s">
        <v>17</v>
      </c>
      <c r="F17805" s="4">
        <v>39951</v>
      </c>
      <c r="G17805" s="4">
        <v>44012</v>
      </c>
      <c r="I17805" s="1">
        <v>25141</v>
      </c>
      <c r="J17805" s="1">
        <v>20358.97</v>
      </c>
      <c r="K17805" t="s">
        <v>15510</v>
      </c>
    </row>
    <row r="17806" spans="2:11" hidden="1" x14ac:dyDescent="0.3">
      <c r="B17806">
        <v>17798</v>
      </c>
      <c r="C17806" t="s">
        <v>10504</v>
      </c>
      <c r="D17806" t="s">
        <v>157</v>
      </c>
      <c r="E17806" t="s">
        <v>59</v>
      </c>
      <c r="F17806" s="4">
        <v>37529</v>
      </c>
      <c r="G17806" s="4">
        <v>44012</v>
      </c>
      <c r="I17806" s="1">
        <v>32267</v>
      </c>
      <c r="J17806" s="1">
        <v>34464.97</v>
      </c>
      <c r="K17806" t="s">
        <v>15510</v>
      </c>
    </row>
    <row r="17807" spans="2:11" hidden="1" x14ac:dyDescent="0.3">
      <c r="B17807">
        <v>17799</v>
      </c>
      <c r="C17807" t="s">
        <v>10505</v>
      </c>
      <c r="D17807" t="s">
        <v>1499</v>
      </c>
      <c r="E17807" t="s">
        <v>17</v>
      </c>
      <c r="F17807" s="4">
        <v>39345</v>
      </c>
      <c r="G17807" s="4">
        <v>44012</v>
      </c>
      <c r="I17807" s="1">
        <v>38261</v>
      </c>
      <c r="J17807" s="1">
        <v>39802.83</v>
      </c>
      <c r="K17807" t="s">
        <v>15510</v>
      </c>
    </row>
    <row r="17808" spans="2:11" hidden="1" x14ac:dyDescent="0.3">
      <c r="B17808">
        <v>17800</v>
      </c>
      <c r="C17808" t="s">
        <v>10506</v>
      </c>
      <c r="D17808" t="s">
        <v>15520</v>
      </c>
      <c r="E17808" t="s">
        <v>59</v>
      </c>
      <c r="F17808" s="4">
        <v>39209</v>
      </c>
      <c r="G17808" s="4">
        <v>44012</v>
      </c>
      <c r="I17808" s="1">
        <v>28662</v>
      </c>
      <c r="J17808" s="1">
        <v>29837.48</v>
      </c>
      <c r="K17808" t="s">
        <v>15510</v>
      </c>
    </row>
    <row r="17809" spans="2:11" hidden="1" x14ac:dyDescent="0.3">
      <c r="B17809">
        <v>17801</v>
      </c>
      <c r="C17809" t="s">
        <v>16295</v>
      </c>
      <c r="D17809" t="s">
        <v>1345</v>
      </c>
      <c r="E17809" t="s">
        <v>647</v>
      </c>
      <c r="F17809" s="4">
        <v>40734</v>
      </c>
      <c r="G17809" s="4">
        <v>44012</v>
      </c>
      <c r="I17809" s="1">
        <v>50000</v>
      </c>
      <c r="J17809" s="1">
        <v>46956.52</v>
      </c>
      <c r="K17809" t="s">
        <v>15510</v>
      </c>
    </row>
    <row r="17810" spans="2:11" hidden="1" x14ac:dyDescent="0.3">
      <c r="B17810">
        <v>17802</v>
      </c>
      <c r="C17810" t="s">
        <v>10507</v>
      </c>
      <c r="D17810" t="s">
        <v>22</v>
      </c>
      <c r="E17810" t="s">
        <v>23</v>
      </c>
      <c r="F17810" s="4">
        <v>32055</v>
      </c>
      <c r="G17810" s="4">
        <v>44012</v>
      </c>
      <c r="I17810" s="1">
        <v>69312</v>
      </c>
      <c r="J17810" s="1">
        <v>85785.29</v>
      </c>
      <c r="K17810" t="s">
        <v>15510</v>
      </c>
    </row>
    <row r="17811" spans="2:11" hidden="1" x14ac:dyDescent="0.3">
      <c r="B17811">
        <v>17803</v>
      </c>
      <c r="C17811" t="s">
        <v>10508</v>
      </c>
      <c r="D17811" t="s">
        <v>2181</v>
      </c>
      <c r="E17811" t="s">
        <v>433</v>
      </c>
      <c r="F17811" s="4">
        <v>35040</v>
      </c>
      <c r="G17811" s="4">
        <v>44012</v>
      </c>
      <c r="I17811" s="1">
        <v>61383</v>
      </c>
      <c r="J17811" s="1">
        <v>62431.03</v>
      </c>
      <c r="K17811" t="s">
        <v>15510</v>
      </c>
    </row>
    <row r="17812" spans="2:11" hidden="1" x14ac:dyDescent="0.3">
      <c r="B17812">
        <v>17804</v>
      </c>
      <c r="C17812" t="s">
        <v>10509</v>
      </c>
      <c r="D17812" t="s">
        <v>22</v>
      </c>
      <c r="E17812" t="s">
        <v>23</v>
      </c>
      <c r="F17812" s="4">
        <v>38320</v>
      </c>
      <c r="G17812" s="4">
        <v>44012</v>
      </c>
      <c r="I17812" s="1">
        <v>59410</v>
      </c>
      <c r="J17812" s="1">
        <v>60428.77</v>
      </c>
      <c r="K17812" t="s">
        <v>15510</v>
      </c>
    </row>
    <row r="17813" spans="2:11" hidden="1" x14ac:dyDescent="0.3">
      <c r="B17813">
        <v>17805</v>
      </c>
      <c r="C17813" t="s">
        <v>16296</v>
      </c>
      <c r="D17813" t="s">
        <v>829</v>
      </c>
      <c r="E17813" t="s">
        <v>140</v>
      </c>
      <c r="F17813" s="4">
        <v>40740</v>
      </c>
      <c r="G17813" s="4">
        <v>44012</v>
      </c>
      <c r="I17813" s="1">
        <v>22464</v>
      </c>
      <c r="J17813" s="1">
        <v>3991.5</v>
      </c>
      <c r="K17813" t="s">
        <v>15510</v>
      </c>
    </row>
    <row r="17814" spans="2:11" hidden="1" x14ac:dyDescent="0.3">
      <c r="B17814">
        <v>17806</v>
      </c>
      <c r="C17814" t="s">
        <v>10511</v>
      </c>
      <c r="D17814" t="s">
        <v>5041</v>
      </c>
      <c r="E17814" t="s">
        <v>59</v>
      </c>
      <c r="F17814" s="4">
        <v>37640</v>
      </c>
      <c r="G17814" s="4">
        <v>44012</v>
      </c>
      <c r="I17814" s="1">
        <v>38261</v>
      </c>
      <c r="J17814" s="1">
        <v>44879.57</v>
      </c>
      <c r="K17814" t="s">
        <v>15510</v>
      </c>
    </row>
    <row r="17815" spans="2:11" hidden="1" x14ac:dyDescent="0.3">
      <c r="B17815">
        <v>17807</v>
      </c>
      <c r="C17815" t="s">
        <v>16297</v>
      </c>
      <c r="D17815" t="s">
        <v>15514</v>
      </c>
      <c r="E17815" t="s">
        <v>15515</v>
      </c>
      <c r="F17815" s="4">
        <v>39975</v>
      </c>
      <c r="G17815" s="4">
        <v>44012</v>
      </c>
      <c r="I17815" s="1">
        <v>11310</v>
      </c>
      <c r="J17815">
        <v>993.25</v>
      </c>
      <c r="K17815" t="s">
        <v>15510</v>
      </c>
    </row>
    <row r="17816" spans="2:11" hidden="1" x14ac:dyDescent="0.3">
      <c r="B17816">
        <v>17808</v>
      </c>
      <c r="C17816" t="s">
        <v>10512</v>
      </c>
      <c r="D17816" t="s">
        <v>15520</v>
      </c>
      <c r="E17816" t="s">
        <v>49</v>
      </c>
      <c r="F17816" s="4">
        <v>38034</v>
      </c>
      <c r="G17816" s="4">
        <v>44012</v>
      </c>
      <c r="I17816" s="1">
        <v>28662</v>
      </c>
      <c r="J17816" s="1">
        <v>29394.14</v>
      </c>
      <c r="K17816" t="s">
        <v>15510</v>
      </c>
    </row>
    <row r="17817" spans="2:11" hidden="1" x14ac:dyDescent="0.3">
      <c r="B17817">
        <v>17809</v>
      </c>
      <c r="C17817" t="s">
        <v>10513</v>
      </c>
      <c r="D17817" t="s">
        <v>525</v>
      </c>
      <c r="E17817" t="s">
        <v>140</v>
      </c>
      <c r="F17817" s="4">
        <v>39093</v>
      </c>
      <c r="G17817" s="4">
        <v>44012</v>
      </c>
      <c r="I17817" s="1">
        <v>39354</v>
      </c>
      <c r="J17817" s="1">
        <v>36235.730000000003</v>
      </c>
      <c r="K17817" t="s">
        <v>15510</v>
      </c>
    </row>
    <row r="17818" spans="2:11" hidden="1" x14ac:dyDescent="0.3">
      <c r="B17818">
        <v>17810</v>
      </c>
      <c r="C17818" t="s">
        <v>10514</v>
      </c>
      <c r="D17818" t="s">
        <v>214</v>
      </c>
      <c r="E17818" t="s">
        <v>59</v>
      </c>
      <c r="F17818" s="4">
        <v>34396</v>
      </c>
      <c r="G17818" s="4">
        <v>44012</v>
      </c>
      <c r="I17818" s="1">
        <v>40557</v>
      </c>
      <c r="J17818" s="1">
        <v>54295.07</v>
      </c>
      <c r="K17818" t="s">
        <v>15510</v>
      </c>
    </row>
    <row r="17819" spans="2:11" hidden="1" x14ac:dyDescent="0.3">
      <c r="B17819">
        <v>17811</v>
      </c>
      <c r="C17819" t="s">
        <v>10515</v>
      </c>
      <c r="D17819" t="s">
        <v>15520</v>
      </c>
      <c r="E17819" t="s">
        <v>49</v>
      </c>
      <c r="F17819" s="4">
        <v>36794</v>
      </c>
      <c r="G17819" s="4">
        <v>44012</v>
      </c>
      <c r="I17819" s="1">
        <v>29515</v>
      </c>
      <c r="J17819" s="1">
        <v>29139.01</v>
      </c>
      <c r="K17819" t="s">
        <v>15510</v>
      </c>
    </row>
    <row r="17820" spans="2:11" hidden="1" x14ac:dyDescent="0.3">
      <c r="B17820">
        <v>17812</v>
      </c>
      <c r="C17820" t="s">
        <v>10518</v>
      </c>
      <c r="D17820" t="s">
        <v>22</v>
      </c>
      <c r="E17820" t="s">
        <v>23</v>
      </c>
      <c r="F17820" s="4">
        <v>38440</v>
      </c>
      <c r="G17820" s="4">
        <v>44012</v>
      </c>
      <c r="I17820" s="1">
        <v>59410</v>
      </c>
      <c r="J17820" s="1">
        <v>63826</v>
      </c>
      <c r="K17820" t="s">
        <v>15510</v>
      </c>
    </row>
    <row r="17821" spans="2:11" hidden="1" x14ac:dyDescent="0.3">
      <c r="B17821">
        <v>17813</v>
      </c>
      <c r="C17821" t="s">
        <v>10519</v>
      </c>
      <c r="D17821" t="s">
        <v>22</v>
      </c>
      <c r="E17821" t="s">
        <v>23</v>
      </c>
      <c r="F17821" s="4">
        <v>38328</v>
      </c>
      <c r="G17821" s="4">
        <v>44012</v>
      </c>
      <c r="I17821" s="1">
        <v>59410</v>
      </c>
      <c r="J17821" s="1">
        <v>60281.7</v>
      </c>
      <c r="K17821" t="s">
        <v>15510</v>
      </c>
    </row>
    <row r="17822" spans="2:11" hidden="1" x14ac:dyDescent="0.3">
      <c r="B17822">
        <v>17814</v>
      </c>
      <c r="C17822" t="s">
        <v>10520</v>
      </c>
      <c r="D17822" t="s">
        <v>147</v>
      </c>
      <c r="E17822" t="s">
        <v>39</v>
      </c>
      <c r="F17822" s="4">
        <v>27015</v>
      </c>
      <c r="G17822" s="4">
        <v>44012</v>
      </c>
      <c r="I17822" s="1">
        <v>64404</v>
      </c>
      <c r="J17822" s="1">
        <v>64680.55</v>
      </c>
      <c r="K17822" t="s">
        <v>15510</v>
      </c>
    </row>
    <row r="17823" spans="2:11" hidden="1" x14ac:dyDescent="0.3">
      <c r="B17823">
        <v>17815</v>
      </c>
      <c r="C17823" t="s">
        <v>10521</v>
      </c>
      <c r="D17823" t="s">
        <v>88</v>
      </c>
      <c r="E17823" t="s">
        <v>59</v>
      </c>
      <c r="F17823" s="4">
        <v>39685</v>
      </c>
      <c r="G17823" s="4">
        <v>44012</v>
      </c>
      <c r="I17823" s="1">
        <v>31741</v>
      </c>
      <c r="J17823" s="1">
        <v>31778.53</v>
      </c>
      <c r="K17823" t="s">
        <v>15510</v>
      </c>
    </row>
    <row r="17824" spans="2:11" hidden="1" x14ac:dyDescent="0.3">
      <c r="B17824">
        <v>17816</v>
      </c>
      <c r="C17824" t="s">
        <v>10522</v>
      </c>
      <c r="D17824" t="s">
        <v>548</v>
      </c>
      <c r="E17824" t="s">
        <v>59</v>
      </c>
      <c r="F17824" s="4">
        <v>29402</v>
      </c>
      <c r="G17824" s="4">
        <v>44012</v>
      </c>
      <c r="I17824" s="1">
        <v>56607</v>
      </c>
      <c r="J17824" s="1">
        <v>56827.43</v>
      </c>
      <c r="K17824" t="s">
        <v>15510</v>
      </c>
    </row>
    <row r="17825" spans="2:11" hidden="1" x14ac:dyDescent="0.3">
      <c r="B17825">
        <v>17817</v>
      </c>
      <c r="C17825" t="s">
        <v>10523</v>
      </c>
      <c r="D17825" t="s">
        <v>286</v>
      </c>
      <c r="E17825" t="s">
        <v>59</v>
      </c>
      <c r="F17825" s="4">
        <v>35471</v>
      </c>
      <c r="G17825" s="4">
        <v>44012</v>
      </c>
      <c r="I17825" s="1">
        <v>40557</v>
      </c>
      <c r="J17825" s="1">
        <v>42242.32</v>
      </c>
      <c r="K17825" t="s">
        <v>15510</v>
      </c>
    </row>
    <row r="17826" spans="2:11" hidden="1" x14ac:dyDescent="0.3">
      <c r="B17826">
        <v>17818</v>
      </c>
      <c r="C17826" t="s">
        <v>10524</v>
      </c>
      <c r="D17826" t="s">
        <v>77</v>
      </c>
      <c r="E17826" t="s">
        <v>23</v>
      </c>
      <c r="F17826" s="4">
        <v>36185</v>
      </c>
      <c r="G17826" s="4">
        <v>44012</v>
      </c>
      <c r="I17826" s="1">
        <v>64422</v>
      </c>
      <c r="J17826" s="1">
        <v>64735.8</v>
      </c>
      <c r="K17826" t="s">
        <v>15510</v>
      </c>
    </row>
    <row r="17827" spans="2:11" hidden="1" x14ac:dyDescent="0.3">
      <c r="B17827">
        <v>17819</v>
      </c>
      <c r="C17827" t="s">
        <v>10526</v>
      </c>
      <c r="D17827" t="s">
        <v>6213</v>
      </c>
      <c r="E17827" t="s">
        <v>123</v>
      </c>
      <c r="F17827" s="4">
        <v>37592</v>
      </c>
      <c r="G17827" s="4">
        <v>44012</v>
      </c>
      <c r="I17827" s="1">
        <v>30705</v>
      </c>
      <c r="J17827" s="1">
        <v>33342.79</v>
      </c>
      <c r="K17827" t="s">
        <v>15510</v>
      </c>
    </row>
    <row r="17828" spans="2:11" hidden="1" x14ac:dyDescent="0.3">
      <c r="B17828">
        <v>17820</v>
      </c>
      <c r="C17828" t="s">
        <v>10527</v>
      </c>
      <c r="D17828" t="s">
        <v>15529</v>
      </c>
      <c r="E17828" t="s">
        <v>52</v>
      </c>
      <c r="F17828" s="4">
        <v>38334</v>
      </c>
      <c r="G17828" s="4">
        <v>44012</v>
      </c>
      <c r="I17828" s="1">
        <v>61727</v>
      </c>
      <c r="J17828" s="1">
        <v>74019.98</v>
      </c>
      <c r="K17828" t="s">
        <v>15510</v>
      </c>
    </row>
    <row r="17829" spans="2:11" hidden="1" x14ac:dyDescent="0.3">
      <c r="B17829">
        <v>17821</v>
      </c>
      <c r="C17829" t="s">
        <v>16298</v>
      </c>
      <c r="D17829" t="s">
        <v>15514</v>
      </c>
      <c r="E17829" t="s">
        <v>15515</v>
      </c>
      <c r="F17829" s="4">
        <v>39975</v>
      </c>
      <c r="G17829" s="4">
        <v>44012</v>
      </c>
      <c r="I17829" s="1">
        <v>11310</v>
      </c>
      <c r="J17829" s="1">
        <v>1051.25</v>
      </c>
      <c r="K17829" t="s">
        <v>15510</v>
      </c>
    </row>
    <row r="17830" spans="2:11" hidden="1" x14ac:dyDescent="0.3">
      <c r="B17830">
        <v>17822</v>
      </c>
      <c r="C17830" t="s">
        <v>10528</v>
      </c>
      <c r="D17830" t="s">
        <v>15514</v>
      </c>
      <c r="E17830" t="s">
        <v>15515</v>
      </c>
      <c r="F17830" s="4">
        <v>40701</v>
      </c>
      <c r="G17830" s="4">
        <v>44012</v>
      </c>
      <c r="I17830" s="1">
        <v>11310</v>
      </c>
      <c r="J17830" s="1">
        <v>1268.75</v>
      </c>
      <c r="K17830" t="s">
        <v>15510</v>
      </c>
    </row>
    <row r="17831" spans="2:11" hidden="1" x14ac:dyDescent="0.3">
      <c r="B17831">
        <v>17823</v>
      </c>
      <c r="C17831" t="s">
        <v>10530</v>
      </c>
      <c r="D17831" t="s">
        <v>71</v>
      </c>
      <c r="E17831" t="s">
        <v>72</v>
      </c>
      <c r="F17831" s="4">
        <v>37609</v>
      </c>
      <c r="G17831" s="4">
        <v>44012</v>
      </c>
      <c r="I17831" s="1">
        <v>9744</v>
      </c>
      <c r="J17831" s="1">
        <v>10524.61</v>
      </c>
      <c r="K17831" t="s">
        <v>15510</v>
      </c>
    </row>
    <row r="17832" spans="2:11" hidden="1" x14ac:dyDescent="0.3">
      <c r="B17832">
        <v>17824</v>
      </c>
      <c r="C17832" t="s">
        <v>10531</v>
      </c>
      <c r="D17832" t="s">
        <v>139</v>
      </c>
      <c r="E17832" t="s">
        <v>140</v>
      </c>
      <c r="F17832" s="4">
        <v>39256</v>
      </c>
      <c r="G17832" s="4">
        <v>44012</v>
      </c>
      <c r="I17832" s="1">
        <v>16640</v>
      </c>
      <c r="J17832" s="1">
        <v>5323.5</v>
      </c>
      <c r="K17832" t="s">
        <v>15510</v>
      </c>
    </row>
    <row r="17833" spans="2:11" hidden="1" x14ac:dyDescent="0.3">
      <c r="B17833">
        <v>17825</v>
      </c>
      <c r="C17833" t="s">
        <v>10532</v>
      </c>
      <c r="D17833" t="s">
        <v>51</v>
      </c>
      <c r="E17833" t="s">
        <v>52</v>
      </c>
      <c r="F17833" s="4">
        <v>37536</v>
      </c>
      <c r="G17833" s="4">
        <v>44012</v>
      </c>
      <c r="I17833" s="1">
        <v>56655</v>
      </c>
      <c r="J17833" s="1">
        <v>69541.77</v>
      </c>
      <c r="K17833" t="s">
        <v>15510</v>
      </c>
    </row>
    <row r="17834" spans="2:11" hidden="1" x14ac:dyDescent="0.3">
      <c r="B17834">
        <v>17826</v>
      </c>
      <c r="C17834" t="s">
        <v>10533</v>
      </c>
      <c r="D17834" t="s">
        <v>3517</v>
      </c>
      <c r="E17834" t="s">
        <v>34</v>
      </c>
      <c r="F17834" s="4">
        <v>34671</v>
      </c>
      <c r="G17834" s="4">
        <v>44012</v>
      </c>
      <c r="I17834" s="1">
        <v>51400</v>
      </c>
      <c r="J17834" s="1">
        <v>52198.84</v>
      </c>
      <c r="K17834" t="s">
        <v>15510</v>
      </c>
    </row>
    <row r="17835" spans="2:11" hidden="1" x14ac:dyDescent="0.3">
      <c r="B17835">
        <v>17827</v>
      </c>
      <c r="C17835" t="s">
        <v>10535</v>
      </c>
      <c r="D17835" t="s">
        <v>61</v>
      </c>
      <c r="E17835" t="s">
        <v>34</v>
      </c>
      <c r="F17835" s="4">
        <v>37510</v>
      </c>
      <c r="G17835" s="4">
        <v>44012</v>
      </c>
      <c r="I17835" s="1">
        <v>45218</v>
      </c>
      <c r="J17835" s="1">
        <v>45352.53</v>
      </c>
      <c r="K17835" t="s">
        <v>15510</v>
      </c>
    </row>
    <row r="17836" spans="2:11" hidden="1" x14ac:dyDescent="0.3">
      <c r="B17836">
        <v>17828</v>
      </c>
      <c r="C17836" t="s">
        <v>10536</v>
      </c>
      <c r="D17836" t="s">
        <v>22</v>
      </c>
      <c r="E17836" t="s">
        <v>23</v>
      </c>
      <c r="F17836" s="4">
        <v>39799</v>
      </c>
      <c r="G17836" s="4">
        <v>44012</v>
      </c>
      <c r="I17836" s="1">
        <v>51937</v>
      </c>
      <c r="J17836" s="1">
        <v>48785.77</v>
      </c>
      <c r="K17836" t="s">
        <v>15510</v>
      </c>
    </row>
    <row r="17837" spans="2:11" hidden="1" x14ac:dyDescent="0.3">
      <c r="B17837">
        <v>17829</v>
      </c>
      <c r="C17837" t="s">
        <v>10538</v>
      </c>
      <c r="D17837" t="s">
        <v>77</v>
      </c>
      <c r="E17837" t="s">
        <v>23</v>
      </c>
      <c r="F17837" s="4">
        <v>36423</v>
      </c>
      <c r="G17837" s="4">
        <v>44012</v>
      </c>
      <c r="I17837" s="1">
        <v>63800</v>
      </c>
      <c r="J17837" s="1">
        <v>62483.360000000001</v>
      </c>
      <c r="K17837" t="s">
        <v>15510</v>
      </c>
    </row>
    <row r="17838" spans="2:11" hidden="1" x14ac:dyDescent="0.3">
      <c r="B17838">
        <v>17830</v>
      </c>
      <c r="C17838" t="s">
        <v>10539</v>
      </c>
      <c r="D17838" t="s">
        <v>74</v>
      </c>
      <c r="E17838" t="s">
        <v>17</v>
      </c>
      <c r="F17838" s="4">
        <v>40133</v>
      </c>
      <c r="G17838" s="4">
        <v>44012</v>
      </c>
      <c r="I17838" s="1">
        <v>51342</v>
      </c>
      <c r="J17838" s="1">
        <v>51537.23</v>
      </c>
      <c r="K17838" t="s">
        <v>15510</v>
      </c>
    </row>
    <row r="17839" spans="2:11" hidden="1" x14ac:dyDescent="0.3">
      <c r="B17839">
        <v>17831</v>
      </c>
      <c r="C17839" t="s">
        <v>10540</v>
      </c>
      <c r="D17839" t="s">
        <v>71</v>
      </c>
      <c r="E17839" t="s">
        <v>72</v>
      </c>
      <c r="F17839" s="4">
        <v>34202</v>
      </c>
      <c r="G17839" s="4">
        <v>44012</v>
      </c>
      <c r="I17839" s="1">
        <v>10328</v>
      </c>
      <c r="J17839" s="1">
        <v>11130.05</v>
      </c>
      <c r="K17839" t="s">
        <v>15510</v>
      </c>
    </row>
    <row r="17840" spans="2:11" hidden="1" x14ac:dyDescent="0.3">
      <c r="B17840">
        <v>17832</v>
      </c>
      <c r="C17840" t="s">
        <v>10541</v>
      </c>
      <c r="D17840" t="s">
        <v>336</v>
      </c>
      <c r="E17840" t="s">
        <v>96</v>
      </c>
      <c r="F17840" s="4">
        <v>31532</v>
      </c>
      <c r="G17840" s="4">
        <v>44012</v>
      </c>
      <c r="I17840" s="1">
        <v>41645</v>
      </c>
      <c r="J17840" s="1">
        <v>47190.98</v>
      </c>
      <c r="K17840" t="s">
        <v>15510</v>
      </c>
    </row>
    <row r="17841" spans="2:11" hidden="1" x14ac:dyDescent="0.3">
      <c r="B17841">
        <v>17833</v>
      </c>
      <c r="C17841" t="s">
        <v>10542</v>
      </c>
      <c r="D17841" t="s">
        <v>1573</v>
      </c>
      <c r="E17841" t="s">
        <v>69</v>
      </c>
      <c r="F17841" s="4">
        <v>39219</v>
      </c>
      <c r="G17841" s="4">
        <v>44012</v>
      </c>
      <c r="I17841" s="1">
        <v>32241</v>
      </c>
      <c r="J17841" s="1">
        <v>30964.51</v>
      </c>
      <c r="K17841" t="s">
        <v>15510</v>
      </c>
    </row>
    <row r="17842" spans="2:11" hidden="1" x14ac:dyDescent="0.3">
      <c r="B17842">
        <v>17834</v>
      </c>
      <c r="C17842" t="s">
        <v>10543</v>
      </c>
      <c r="D17842" t="s">
        <v>230</v>
      </c>
      <c r="E17842" t="s">
        <v>52</v>
      </c>
      <c r="F17842" s="4">
        <v>34043</v>
      </c>
      <c r="G17842" s="4">
        <v>44012</v>
      </c>
      <c r="I17842" s="1">
        <v>76584</v>
      </c>
      <c r="J17842" s="1">
        <v>85778.78</v>
      </c>
      <c r="K17842" t="s">
        <v>15510</v>
      </c>
    </row>
    <row r="17843" spans="2:11" hidden="1" x14ac:dyDescent="0.3">
      <c r="B17843">
        <v>17835</v>
      </c>
      <c r="C17843" t="s">
        <v>10544</v>
      </c>
      <c r="D17843" t="s">
        <v>230</v>
      </c>
      <c r="E17843" t="s">
        <v>52</v>
      </c>
      <c r="F17843" s="4">
        <v>26871</v>
      </c>
      <c r="G17843" s="4">
        <v>44012</v>
      </c>
      <c r="I17843" s="1">
        <v>82256</v>
      </c>
      <c r="J17843" s="1">
        <v>95316.26</v>
      </c>
      <c r="K17843" t="s">
        <v>15510</v>
      </c>
    </row>
    <row r="17844" spans="2:11" hidden="1" x14ac:dyDescent="0.3">
      <c r="B17844">
        <v>17836</v>
      </c>
      <c r="C17844" t="s">
        <v>16299</v>
      </c>
      <c r="D17844" t="s">
        <v>16300</v>
      </c>
      <c r="E17844" t="s">
        <v>34</v>
      </c>
      <c r="F17844" s="4">
        <v>40917</v>
      </c>
      <c r="G17844" s="4">
        <v>44012</v>
      </c>
      <c r="I17844" s="1">
        <v>62200</v>
      </c>
      <c r="J17844" s="1">
        <v>27673.58</v>
      </c>
      <c r="K17844" t="s">
        <v>15510</v>
      </c>
    </row>
    <row r="17845" spans="2:11" hidden="1" x14ac:dyDescent="0.3">
      <c r="B17845">
        <v>17837</v>
      </c>
      <c r="C17845" t="s">
        <v>10548</v>
      </c>
      <c r="D17845" t="s">
        <v>22</v>
      </c>
      <c r="E17845" t="s">
        <v>23</v>
      </c>
      <c r="F17845" s="4">
        <v>36944</v>
      </c>
      <c r="G17845" s="4">
        <v>44012</v>
      </c>
      <c r="I17845" s="1">
        <v>61740</v>
      </c>
      <c r="J17845" s="1">
        <v>59471.42</v>
      </c>
      <c r="K17845" t="s">
        <v>15510</v>
      </c>
    </row>
    <row r="17846" spans="2:11" hidden="1" x14ac:dyDescent="0.3">
      <c r="B17846">
        <v>17838</v>
      </c>
      <c r="C17846" t="s">
        <v>10550</v>
      </c>
      <c r="D17846" t="s">
        <v>1837</v>
      </c>
      <c r="E17846" t="s">
        <v>412</v>
      </c>
      <c r="F17846" s="4">
        <v>36827</v>
      </c>
      <c r="G17846" s="4">
        <v>44012</v>
      </c>
      <c r="I17846" s="1">
        <v>57900</v>
      </c>
      <c r="J17846" s="1">
        <v>58102.35</v>
      </c>
      <c r="K17846" t="s">
        <v>15510</v>
      </c>
    </row>
    <row r="17847" spans="2:11" hidden="1" x14ac:dyDescent="0.3">
      <c r="B17847">
        <v>17839</v>
      </c>
      <c r="C17847" t="s">
        <v>10551</v>
      </c>
      <c r="D17847" t="s">
        <v>22</v>
      </c>
      <c r="E17847" t="s">
        <v>23</v>
      </c>
      <c r="F17847" s="4">
        <v>39699</v>
      </c>
      <c r="G17847" s="4">
        <v>44012</v>
      </c>
      <c r="I17847" s="1">
        <v>51937</v>
      </c>
      <c r="J17847" s="1">
        <v>77067.06</v>
      </c>
      <c r="K17847" t="s">
        <v>15510</v>
      </c>
    </row>
    <row r="17848" spans="2:11" hidden="1" x14ac:dyDescent="0.3">
      <c r="B17848">
        <v>17840</v>
      </c>
      <c r="C17848" t="s">
        <v>10546</v>
      </c>
      <c r="D17848" t="s">
        <v>15529</v>
      </c>
      <c r="E17848" t="s">
        <v>52</v>
      </c>
      <c r="F17848" s="4">
        <v>39867</v>
      </c>
      <c r="G17848" s="4">
        <v>44012</v>
      </c>
      <c r="I17848" s="1">
        <v>59627</v>
      </c>
      <c r="J17848" s="1">
        <v>57697.39</v>
      </c>
      <c r="K17848" t="s">
        <v>15510</v>
      </c>
    </row>
    <row r="17849" spans="2:11" hidden="1" x14ac:dyDescent="0.3">
      <c r="B17849">
        <v>17841</v>
      </c>
      <c r="C17849" t="s">
        <v>10547</v>
      </c>
      <c r="D17849" t="s">
        <v>51</v>
      </c>
      <c r="E17849" t="s">
        <v>52</v>
      </c>
      <c r="F17849" s="4">
        <v>37529</v>
      </c>
      <c r="G17849" s="4">
        <v>44012</v>
      </c>
      <c r="I17849" s="1">
        <v>56655</v>
      </c>
      <c r="J17849" s="1">
        <v>63118.68</v>
      </c>
      <c r="K17849" t="s">
        <v>15510</v>
      </c>
    </row>
    <row r="17850" spans="2:11" hidden="1" x14ac:dyDescent="0.3">
      <c r="B17850">
        <v>17842</v>
      </c>
      <c r="C17850" t="s">
        <v>10552</v>
      </c>
      <c r="D17850" t="s">
        <v>22</v>
      </c>
      <c r="E17850" t="s">
        <v>23</v>
      </c>
      <c r="F17850" s="4">
        <v>40470</v>
      </c>
      <c r="G17850" s="4">
        <v>44012</v>
      </c>
      <c r="I17850" s="1">
        <v>43239</v>
      </c>
      <c r="J17850" s="1">
        <v>48716.56</v>
      </c>
      <c r="K17850" t="s">
        <v>15510</v>
      </c>
    </row>
    <row r="17851" spans="2:11" hidden="1" x14ac:dyDescent="0.3">
      <c r="B17851">
        <v>17843</v>
      </c>
      <c r="C17851" t="s">
        <v>16301</v>
      </c>
      <c r="D17851" t="s">
        <v>100</v>
      </c>
      <c r="E17851" t="s">
        <v>64</v>
      </c>
      <c r="F17851" s="4">
        <v>40934</v>
      </c>
      <c r="G17851" s="4">
        <v>44012</v>
      </c>
      <c r="I17851" s="1">
        <v>26316</v>
      </c>
      <c r="J17851" s="1">
        <v>9532.3799999999992</v>
      </c>
      <c r="K17851" t="s">
        <v>15510</v>
      </c>
    </row>
    <row r="17852" spans="2:11" hidden="1" x14ac:dyDescent="0.3">
      <c r="B17852">
        <v>17844</v>
      </c>
      <c r="C17852" t="s">
        <v>10553</v>
      </c>
      <c r="D17852" t="s">
        <v>1947</v>
      </c>
      <c r="E17852" t="s">
        <v>412</v>
      </c>
      <c r="F17852" s="4">
        <v>32774</v>
      </c>
      <c r="G17852" s="4">
        <v>44012</v>
      </c>
      <c r="I17852" s="1">
        <v>43594</v>
      </c>
      <c r="J17852" s="1">
        <v>44054.59</v>
      </c>
      <c r="K17852" t="s">
        <v>15510</v>
      </c>
    </row>
    <row r="17853" spans="2:11" hidden="1" x14ac:dyDescent="0.3">
      <c r="B17853">
        <v>17845</v>
      </c>
      <c r="C17853" t="s">
        <v>10554</v>
      </c>
      <c r="D17853" t="s">
        <v>397</v>
      </c>
      <c r="E17853" t="s">
        <v>55</v>
      </c>
      <c r="F17853" s="4">
        <v>27639</v>
      </c>
      <c r="G17853" s="4">
        <v>44012</v>
      </c>
      <c r="I17853" s="1">
        <v>61683</v>
      </c>
      <c r="J17853" s="1">
        <v>62842.19</v>
      </c>
      <c r="K17853" t="s">
        <v>15510</v>
      </c>
    </row>
    <row r="17854" spans="2:11" hidden="1" x14ac:dyDescent="0.3">
      <c r="B17854">
        <v>17846</v>
      </c>
      <c r="C17854" t="s">
        <v>10555</v>
      </c>
      <c r="D17854" t="s">
        <v>240</v>
      </c>
      <c r="E17854" t="s">
        <v>69</v>
      </c>
      <c r="F17854" s="4">
        <v>39219</v>
      </c>
      <c r="G17854" s="4">
        <v>44012</v>
      </c>
      <c r="I17854" s="1">
        <v>19760</v>
      </c>
      <c r="J17854" s="1">
        <v>3894.96</v>
      </c>
      <c r="K17854" t="s">
        <v>15510</v>
      </c>
    </row>
    <row r="17855" spans="2:11" hidden="1" x14ac:dyDescent="0.3">
      <c r="B17855">
        <v>17847</v>
      </c>
      <c r="C17855" t="s">
        <v>8127</v>
      </c>
      <c r="D17855" t="s">
        <v>15520</v>
      </c>
      <c r="E17855" t="s">
        <v>39</v>
      </c>
      <c r="F17855" s="4">
        <v>36997</v>
      </c>
      <c r="G17855" s="4">
        <v>44012</v>
      </c>
      <c r="I17855" s="1">
        <v>29515</v>
      </c>
      <c r="J17855" s="1">
        <v>34399.9</v>
      </c>
      <c r="K17855" t="s">
        <v>15510</v>
      </c>
    </row>
    <row r="17856" spans="2:11" hidden="1" x14ac:dyDescent="0.3">
      <c r="B17856">
        <v>17848</v>
      </c>
      <c r="C17856" t="s">
        <v>10558</v>
      </c>
      <c r="D17856" t="s">
        <v>249</v>
      </c>
      <c r="E17856" t="s">
        <v>49</v>
      </c>
      <c r="F17856" s="4">
        <v>32713</v>
      </c>
      <c r="G17856" s="4">
        <v>44012</v>
      </c>
      <c r="I17856" s="1">
        <v>32365</v>
      </c>
      <c r="J17856" s="1">
        <v>33436.92</v>
      </c>
      <c r="K17856" t="s">
        <v>15510</v>
      </c>
    </row>
    <row r="17857" spans="2:11" hidden="1" x14ac:dyDescent="0.3">
      <c r="B17857">
        <v>17849</v>
      </c>
      <c r="C17857" t="s">
        <v>16302</v>
      </c>
      <c r="D17857" t="s">
        <v>1421</v>
      </c>
      <c r="E17857" t="s">
        <v>1422</v>
      </c>
      <c r="F17857" s="4">
        <v>39563</v>
      </c>
      <c r="G17857" s="4">
        <v>44012</v>
      </c>
      <c r="I17857" s="1">
        <v>20800</v>
      </c>
      <c r="J17857">
        <v>65.8</v>
      </c>
      <c r="K17857" t="s">
        <v>15510</v>
      </c>
    </row>
    <row r="17858" spans="2:11" hidden="1" x14ac:dyDescent="0.3">
      <c r="B17858">
        <v>17850</v>
      </c>
      <c r="C17858" t="s">
        <v>10610</v>
      </c>
      <c r="D17858" t="s">
        <v>22</v>
      </c>
      <c r="E17858" t="s">
        <v>23</v>
      </c>
      <c r="F17858" s="4">
        <v>34640</v>
      </c>
      <c r="G17858" s="4">
        <v>44012</v>
      </c>
      <c r="I17858" s="1">
        <v>65234</v>
      </c>
      <c r="J17858" s="1">
        <v>68800.509999999995</v>
      </c>
      <c r="K17858" t="s">
        <v>15510</v>
      </c>
    </row>
    <row r="17859" spans="2:11" hidden="1" x14ac:dyDescent="0.3">
      <c r="B17859">
        <v>17851</v>
      </c>
      <c r="C17859" t="s">
        <v>10559</v>
      </c>
      <c r="D17859" t="s">
        <v>268</v>
      </c>
      <c r="E17859" t="s">
        <v>59</v>
      </c>
      <c r="F17859" s="4">
        <v>32622</v>
      </c>
      <c r="G17859" s="4">
        <v>44012</v>
      </c>
      <c r="I17859" s="1">
        <v>46798</v>
      </c>
      <c r="J17859" s="1">
        <v>47468.09</v>
      </c>
      <c r="K17859" t="s">
        <v>15510</v>
      </c>
    </row>
    <row r="17860" spans="2:11" hidden="1" x14ac:dyDescent="0.3">
      <c r="B17860">
        <v>17852</v>
      </c>
      <c r="C17860" t="s">
        <v>10560</v>
      </c>
      <c r="D17860" t="s">
        <v>9277</v>
      </c>
      <c r="E17860" t="s">
        <v>123</v>
      </c>
      <c r="F17860" s="4">
        <v>26218</v>
      </c>
      <c r="G17860" s="4">
        <v>44012</v>
      </c>
      <c r="I17860" s="1">
        <v>56800</v>
      </c>
      <c r="J17860" s="1">
        <v>57047.360000000001</v>
      </c>
      <c r="K17860" t="s">
        <v>15510</v>
      </c>
    </row>
    <row r="17861" spans="2:11" hidden="1" x14ac:dyDescent="0.3">
      <c r="B17861">
        <v>17853</v>
      </c>
      <c r="C17861" t="s">
        <v>10561</v>
      </c>
      <c r="D17861" t="s">
        <v>22</v>
      </c>
      <c r="E17861" t="s">
        <v>23</v>
      </c>
      <c r="F17861" s="4">
        <v>37474</v>
      </c>
      <c r="G17861" s="4">
        <v>44012</v>
      </c>
      <c r="I17861" s="1">
        <v>60576</v>
      </c>
      <c r="J17861" s="1">
        <v>82271.679999999993</v>
      </c>
      <c r="K17861" t="s">
        <v>15510</v>
      </c>
    </row>
    <row r="17862" spans="2:11" hidden="1" x14ac:dyDescent="0.3">
      <c r="B17862">
        <v>17854</v>
      </c>
      <c r="C17862" t="s">
        <v>10562</v>
      </c>
      <c r="D17862" t="s">
        <v>22</v>
      </c>
      <c r="E17862" t="s">
        <v>23</v>
      </c>
      <c r="F17862" s="4">
        <v>35417</v>
      </c>
      <c r="G17862" s="4">
        <v>44012</v>
      </c>
      <c r="I17862" s="1">
        <v>64070</v>
      </c>
      <c r="J17862" s="1">
        <v>62831.3</v>
      </c>
      <c r="K17862" t="s">
        <v>15510</v>
      </c>
    </row>
    <row r="17863" spans="2:11" hidden="1" x14ac:dyDescent="0.3">
      <c r="B17863">
        <v>17855</v>
      </c>
      <c r="C17863" t="s">
        <v>10563</v>
      </c>
      <c r="D17863" t="s">
        <v>230</v>
      </c>
      <c r="E17863" t="s">
        <v>52</v>
      </c>
      <c r="F17863" s="4">
        <v>31978</v>
      </c>
      <c r="G17863" s="4">
        <v>44012</v>
      </c>
      <c r="I17863" s="1">
        <v>79420</v>
      </c>
      <c r="J17863" s="1">
        <v>83091.22</v>
      </c>
      <c r="K17863" t="s">
        <v>15510</v>
      </c>
    </row>
    <row r="17864" spans="2:11" hidden="1" x14ac:dyDescent="0.3">
      <c r="B17864">
        <v>17856</v>
      </c>
      <c r="C17864" t="s">
        <v>10564</v>
      </c>
      <c r="D17864" t="s">
        <v>504</v>
      </c>
      <c r="E17864" t="s">
        <v>46</v>
      </c>
      <c r="F17864" s="4">
        <v>31425</v>
      </c>
      <c r="G17864" s="4">
        <v>44012</v>
      </c>
      <c r="I17864" s="1">
        <v>44794</v>
      </c>
      <c r="J17864" s="1">
        <v>76237.399999999994</v>
      </c>
      <c r="K17864" t="s">
        <v>15510</v>
      </c>
    </row>
    <row r="17865" spans="2:11" hidden="1" x14ac:dyDescent="0.3">
      <c r="B17865">
        <v>17857</v>
      </c>
      <c r="C17865" t="s">
        <v>10565</v>
      </c>
      <c r="D17865" t="s">
        <v>8604</v>
      </c>
      <c r="E17865" t="s">
        <v>29</v>
      </c>
      <c r="F17865" s="4">
        <v>36087</v>
      </c>
      <c r="G17865" s="4">
        <v>44012</v>
      </c>
      <c r="I17865" s="1">
        <v>70200</v>
      </c>
      <c r="J17865" s="1">
        <v>67857.41</v>
      </c>
      <c r="K17865" t="s">
        <v>15510</v>
      </c>
    </row>
    <row r="17866" spans="2:11" hidden="1" x14ac:dyDescent="0.3">
      <c r="B17866">
        <v>17858</v>
      </c>
      <c r="C17866" t="s">
        <v>10566</v>
      </c>
      <c r="D17866" t="s">
        <v>45</v>
      </c>
      <c r="E17866" t="s">
        <v>59</v>
      </c>
      <c r="F17866" s="4">
        <v>25811</v>
      </c>
      <c r="G17866" s="4">
        <v>44012</v>
      </c>
      <c r="I17866" s="1">
        <v>45994</v>
      </c>
      <c r="J17866" s="1">
        <v>55878.96</v>
      </c>
      <c r="K17866" t="s">
        <v>15510</v>
      </c>
    </row>
    <row r="17867" spans="2:11" hidden="1" x14ac:dyDescent="0.3">
      <c r="B17867">
        <v>17859</v>
      </c>
      <c r="C17867" t="s">
        <v>10567</v>
      </c>
      <c r="D17867" t="s">
        <v>310</v>
      </c>
      <c r="E17867" t="s">
        <v>311</v>
      </c>
      <c r="F17867" s="4">
        <v>31488</v>
      </c>
      <c r="G17867" s="4">
        <v>44012</v>
      </c>
      <c r="I17867" s="1">
        <v>37302</v>
      </c>
      <c r="J17867" s="1">
        <v>36966.85</v>
      </c>
      <c r="K17867" t="s">
        <v>15510</v>
      </c>
    </row>
    <row r="17868" spans="2:11" hidden="1" x14ac:dyDescent="0.3">
      <c r="B17868">
        <v>17860</v>
      </c>
      <c r="C17868" t="s">
        <v>10568</v>
      </c>
      <c r="D17868" t="s">
        <v>100</v>
      </c>
      <c r="E17868" t="s">
        <v>59</v>
      </c>
      <c r="F17868" s="4">
        <v>35912</v>
      </c>
      <c r="G17868" s="4">
        <v>44012</v>
      </c>
      <c r="I17868" s="1">
        <v>30810</v>
      </c>
      <c r="J17868" s="1">
        <v>30990.76</v>
      </c>
      <c r="K17868" t="s">
        <v>15510</v>
      </c>
    </row>
    <row r="17869" spans="2:11" hidden="1" x14ac:dyDescent="0.3">
      <c r="B17869">
        <v>17861</v>
      </c>
      <c r="C17869" t="s">
        <v>10569</v>
      </c>
      <c r="D17869" t="s">
        <v>114</v>
      </c>
      <c r="E17869" t="s">
        <v>647</v>
      </c>
      <c r="F17869" s="4">
        <v>40434</v>
      </c>
      <c r="G17869" s="4">
        <v>44012</v>
      </c>
      <c r="I17869" s="1">
        <v>100000</v>
      </c>
      <c r="J17869" s="1">
        <v>99814.44</v>
      </c>
      <c r="K17869" t="s">
        <v>15510</v>
      </c>
    </row>
    <row r="17870" spans="2:11" hidden="1" x14ac:dyDescent="0.3">
      <c r="B17870">
        <v>17862</v>
      </c>
      <c r="C17870" t="s">
        <v>10570</v>
      </c>
      <c r="D17870" t="s">
        <v>249</v>
      </c>
      <c r="E17870" t="s">
        <v>49</v>
      </c>
      <c r="F17870" s="4">
        <v>39006</v>
      </c>
      <c r="G17870" s="4">
        <v>44012</v>
      </c>
      <c r="I17870" s="1">
        <v>29682</v>
      </c>
      <c r="J17870" s="1">
        <v>31100.35</v>
      </c>
      <c r="K17870" t="s">
        <v>15510</v>
      </c>
    </row>
    <row r="17871" spans="2:11" hidden="1" x14ac:dyDescent="0.3">
      <c r="B17871">
        <v>17863</v>
      </c>
      <c r="C17871" t="s">
        <v>10571</v>
      </c>
      <c r="D17871" t="s">
        <v>15653</v>
      </c>
      <c r="E17871" t="s">
        <v>23</v>
      </c>
      <c r="F17871" s="4">
        <v>34687</v>
      </c>
      <c r="G17871" s="4">
        <v>44012</v>
      </c>
      <c r="I17871" s="1">
        <v>76043</v>
      </c>
      <c r="J17871" s="1">
        <v>128499.2</v>
      </c>
      <c r="K17871" t="s">
        <v>15510</v>
      </c>
    </row>
    <row r="17872" spans="2:11" hidden="1" x14ac:dyDescent="0.3">
      <c r="B17872">
        <v>17864</v>
      </c>
      <c r="C17872" t="s">
        <v>10572</v>
      </c>
      <c r="D17872" t="s">
        <v>169</v>
      </c>
      <c r="E17872" t="s">
        <v>26</v>
      </c>
      <c r="F17872" s="4">
        <v>32055</v>
      </c>
      <c r="G17872" s="4">
        <v>44012</v>
      </c>
      <c r="I17872" s="1">
        <v>92000</v>
      </c>
      <c r="J17872" s="1">
        <v>90753.29</v>
      </c>
      <c r="K17872" t="s">
        <v>15510</v>
      </c>
    </row>
    <row r="17873" spans="2:11" hidden="1" x14ac:dyDescent="0.3">
      <c r="B17873">
        <v>17865</v>
      </c>
      <c r="C17873" t="s">
        <v>16303</v>
      </c>
      <c r="D17873" t="s">
        <v>15514</v>
      </c>
      <c r="E17873" t="s">
        <v>15515</v>
      </c>
      <c r="F17873" s="4">
        <v>39256</v>
      </c>
      <c r="G17873" s="4">
        <v>44012</v>
      </c>
      <c r="I17873" s="1">
        <v>11310</v>
      </c>
      <c r="J17873">
        <v>906.25</v>
      </c>
      <c r="K17873" t="s">
        <v>15510</v>
      </c>
    </row>
    <row r="17874" spans="2:11" hidden="1" x14ac:dyDescent="0.3">
      <c r="B17874">
        <v>17866</v>
      </c>
      <c r="C17874" t="s">
        <v>16304</v>
      </c>
      <c r="D17874" t="s">
        <v>15514</v>
      </c>
      <c r="E17874" t="s">
        <v>15515</v>
      </c>
      <c r="F17874" s="4">
        <v>40701</v>
      </c>
      <c r="G17874" s="4">
        <v>44012</v>
      </c>
      <c r="I17874" s="1">
        <v>11310</v>
      </c>
      <c r="J17874" s="1">
        <v>1261.5</v>
      </c>
      <c r="K17874" t="s">
        <v>15510</v>
      </c>
    </row>
    <row r="17875" spans="2:11" hidden="1" x14ac:dyDescent="0.3">
      <c r="B17875">
        <v>17867</v>
      </c>
      <c r="C17875" t="s">
        <v>16305</v>
      </c>
      <c r="D17875" t="s">
        <v>98</v>
      </c>
      <c r="E17875" t="s">
        <v>49</v>
      </c>
      <c r="F17875" s="4">
        <v>40889</v>
      </c>
      <c r="G17875" s="4">
        <v>44012</v>
      </c>
      <c r="I17875" s="1">
        <v>22880</v>
      </c>
      <c r="J17875" s="1">
        <v>17683.75</v>
      </c>
      <c r="K17875" t="s">
        <v>15510</v>
      </c>
    </row>
    <row r="17876" spans="2:11" hidden="1" x14ac:dyDescent="0.3">
      <c r="B17876">
        <v>17868</v>
      </c>
      <c r="C17876" t="s">
        <v>10576</v>
      </c>
      <c r="D17876" t="s">
        <v>100</v>
      </c>
      <c r="E17876" t="s">
        <v>39</v>
      </c>
      <c r="F17876" s="4">
        <v>39209</v>
      </c>
      <c r="G17876" s="4">
        <v>44012</v>
      </c>
      <c r="I17876" s="1">
        <v>29913</v>
      </c>
      <c r="J17876" s="1">
        <v>30650.78</v>
      </c>
      <c r="K17876" t="s">
        <v>15510</v>
      </c>
    </row>
    <row r="17877" spans="2:11" hidden="1" x14ac:dyDescent="0.3">
      <c r="B17877">
        <v>17869</v>
      </c>
      <c r="C17877" t="s">
        <v>10577</v>
      </c>
      <c r="D17877" t="s">
        <v>22</v>
      </c>
      <c r="E17877" t="s">
        <v>23</v>
      </c>
      <c r="F17877" s="4">
        <v>38950</v>
      </c>
      <c r="G17877" s="4">
        <v>44012</v>
      </c>
      <c r="I17877" s="1">
        <v>58244</v>
      </c>
      <c r="J17877" s="1">
        <v>70554.210000000006</v>
      </c>
      <c r="K17877" t="s">
        <v>15510</v>
      </c>
    </row>
    <row r="17878" spans="2:11" hidden="1" x14ac:dyDescent="0.3">
      <c r="B17878">
        <v>17870</v>
      </c>
      <c r="C17878" t="s">
        <v>10578</v>
      </c>
      <c r="D17878" t="s">
        <v>71</v>
      </c>
      <c r="E17878" t="s">
        <v>72</v>
      </c>
      <c r="F17878" s="4">
        <v>34398</v>
      </c>
      <c r="G17878" s="4">
        <v>44012</v>
      </c>
      <c r="I17878" s="1">
        <v>10328</v>
      </c>
      <c r="J17878" s="1">
        <v>11153.03</v>
      </c>
      <c r="K17878" t="s">
        <v>15510</v>
      </c>
    </row>
    <row r="17879" spans="2:11" hidden="1" x14ac:dyDescent="0.3">
      <c r="B17879">
        <v>17871</v>
      </c>
      <c r="C17879" t="s">
        <v>10579</v>
      </c>
      <c r="D17879" t="s">
        <v>10580</v>
      </c>
      <c r="E17879" t="s">
        <v>123</v>
      </c>
      <c r="F17879" s="4">
        <v>34568</v>
      </c>
      <c r="G17879" s="4">
        <v>44012</v>
      </c>
      <c r="I17879" s="1">
        <v>42394</v>
      </c>
      <c r="J17879" s="1">
        <v>45088.4</v>
      </c>
      <c r="K17879" t="s">
        <v>15510</v>
      </c>
    </row>
    <row r="17880" spans="2:11" hidden="1" x14ac:dyDescent="0.3">
      <c r="B17880">
        <v>17872</v>
      </c>
      <c r="C17880" t="s">
        <v>10583</v>
      </c>
      <c r="D17880" t="s">
        <v>230</v>
      </c>
      <c r="E17880" t="s">
        <v>52</v>
      </c>
      <c r="F17880" s="4">
        <v>34387</v>
      </c>
      <c r="G17880" s="4">
        <v>44012</v>
      </c>
      <c r="I17880" s="1">
        <v>76584</v>
      </c>
      <c r="J17880" s="1">
        <v>84887.12</v>
      </c>
      <c r="K17880" t="s">
        <v>15510</v>
      </c>
    </row>
    <row r="17881" spans="2:11" hidden="1" x14ac:dyDescent="0.3">
      <c r="B17881">
        <v>17873</v>
      </c>
      <c r="C17881" t="s">
        <v>10584</v>
      </c>
      <c r="D17881" t="s">
        <v>71</v>
      </c>
      <c r="E17881" t="s">
        <v>72</v>
      </c>
      <c r="F17881" s="4">
        <v>37693</v>
      </c>
      <c r="G17881" s="4">
        <v>44012</v>
      </c>
      <c r="I17881" s="1">
        <v>9744</v>
      </c>
      <c r="J17881" s="1">
        <v>10521.63</v>
      </c>
      <c r="K17881" t="s">
        <v>15510</v>
      </c>
    </row>
    <row r="17882" spans="2:11" hidden="1" x14ac:dyDescent="0.3">
      <c r="B17882">
        <v>17874</v>
      </c>
      <c r="C17882" t="s">
        <v>10585</v>
      </c>
      <c r="D17882" t="s">
        <v>157</v>
      </c>
      <c r="E17882" t="s">
        <v>59</v>
      </c>
      <c r="F17882" s="4">
        <v>32363</v>
      </c>
      <c r="G17882" s="4">
        <v>44012</v>
      </c>
      <c r="I17882" s="1">
        <v>35171</v>
      </c>
      <c r="J17882" s="1">
        <v>47624.28</v>
      </c>
      <c r="K17882" t="s">
        <v>15510</v>
      </c>
    </row>
    <row r="17883" spans="2:11" hidden="1" x14ac:dyDescent="0.3">
      <c r="B17883">
        <v>17875</v>
      </c>
      <c r="C17883" t="s">
        <v>16306</v>
      </c>
      <c r="D17883" t="s">
        <v>15514</v>
      </c>
      <c r="E17883" t="s">
        <v>15515</v>
      </c>
      <c r="F17883" s="4">
        <v>40357</v>
      </c>
      <c r="G17883" s="4">
        <v>44012</v>
      </c>
      <c r="I17883" s="1">
        <v>11310</v>
      </c>
      <c r="J17883" s="1">
        <v>1051.25</v>
      </c>
      <c r="K17883" t="s">
        <v>15510</v>
      </c>
    </row>
    <row r="17884" spans="2:11" hidden="1" x14ac:dyDescent="0.3">
      <c r="B17884">
        <v>17876</v>
      </c>
      <c r="C17884" t="s">
        <v>16307</v>
      </c>
      <c r="D17884" t="s">
        <v>15514</v>
      </c>
      <c r="E17884" t="s">
        <v>15515</v>
      </c>
      <c r="F17884" s="4">
        <v>40730</v>
      </c>
      <c r="G17884" s="4">
        <v>44012</v>
      </c>
      <c r="I17884" s="1">
        <v>11310</v>
      </c>
      <c r="J17884">
        <v>725</v>
      </c>
      <c r="K17884" t="s">
        <v>15510</v>
      </c>
    </row>
    <row r="17885" spans="2:11" hidden="1" x14ac:dyDescent="0.3">
      <c r="B17885">
        <v>17877</v>
      </c>
      <c r="C17885" t="s">
        <v>10586</v>
      </c>
      <c r="D17885" t="s">
        <v>22</v>
      </c>
      <c r="E17885" t="s">
        <v>23</v>
      </c>
      <c r="F17885" s="4">
        <v>33008</v>
      </c>
      <c r="G17885" s="4">
        <v>44012</v>
      </c>
      <c r="I17885" s="1">
        <v>68146</v>
      </c>
      <c r="J17885" s="1">
        <v>81910.14</v>
      </c>
      <c r="K17885" t="s">
        <v>15510</v>
      </c>
    </row>
    <row r="17886" spans="2:11" hidden="1" x14ac:dyDescent="0.3">
      <c r="B17886">
        <v>17878</v>
      </c>
      <c r="C17886" t="s">
        <v>16308</v>
      </c>
      <c r="D17886" t="s">
        <v>14981</v>
      </c>
      <c r="E17886" t="s">
        <v>247</v>
      </c>
      <c r="F17886" s="4">
        <v>41050</v>
      </c>
      <c r="G17886" s="4">
        <v>44012</v>
      </c>
      <c r="I17886" s="1">
        <v>40540</v>
      </c>
      <c r="J17886" s="1">
        <v>3588.18</v>
      </c>
      <c r="K17886" t="s">
        <v>15510</v>
      </c>
    </row>
    <row r="17887" spans="2:11" hidden="1" x14ac:dyDescent="0.3">
      <c r="B17887">
        <v>17879</v>
      </c>
      <c r="C17887" t="s">
        <v>10588</v>
      </c>
      <c r="D17887" t="s">
        <v>9185</v>
      </c>
      <c r="E17887" t="s">
        <v>17</v>
      </c>
      <c r="F17887" s="4">
        <v>39765</v>
      </c>
      <c r="G17887" s="4">
        <v>44012</v>
      </c>
      <c r="I17887" s="1">
        <v>74200</v>
      </c>
      <c r="J17887" s="1">
        <v>75151.64</v>
      </c>
      <c r="K17887" t="s">
        <v>15510</v>
      </c>
    </row>
    <row r="17888" spans="2:11" hidden="1" x14ac:dyDescent="0.3">
      <c r="B17888">
        <v>17880</v>
      </c>
      <c r="C17888" t="s">
        <v>16309</v>
      </c>
      <c r="D17888" t="s">
        <v>523</v>
      </c>
      <c r="E17888" t="s">
        <v>23</v>
      </c>
      <c r="F17888" s="4">
        <v>40945</v>
      </c>
      <c r="G17888" s="4">
        <v>44012</v>
      </c>
      <c r="I17888" s="1">
        <v>43136</v>
      </c>
      <c r="J17888" s="1">
        <v>15226.24</v>
      </c>
      <c r="K17888" t="s">
        <v>15510</v>
      </c>
    </row>
    <row r="17889" spans="2:11" hidden="1" x14ac:dyDescent="0.3">
      <c r="B17889">
        <v>17881</v>
      </c>
      <c r="C17889" t="s">
        <v>16310</v>
      </c>
      <c r="D17889" t="s">
        <v>36</v>
      </c>
      <c r="E17889" t="s">
        <v>23</v>
      </c>
      <c r="F17889" s="4">
        <v>40995</v>
      </c>
      <c r="G17889" s="4">
        <v>44012</v>
      </c>
      <c r="I17889" s="1">
        <v>34562</v>
      </c>
      <c r="J17889" s="1">
        <v>7312.72</v>
      </c>
      <c r="K17889" t="s">
        <v>15510</v>
      </c>
    </row>
    <row r="17890" spans="2:11" hidden="1" x14ac:dyDescent="0.3">
      <c r="B17890">
        <v>17882</v>
      </c>
      <c r="C17890" t="s">
        <v>10589</v>
      </c>
      <c r="D17890" t="s">
        <v>568</v>
      </c>
      <c r="E17890" t="s">
        <v>52</v>
      </c>
      <c r="F17890" s="4">
        <v>34960</v>
      </c>
      <c r="G17890" s="4">
        <v>44012</v>
      </c>
      <c r="I17890" s="1">
        <v>67588</v>
      </c>
      <c r="J17890" s="1">
        <v>74646.91</v>
      </c>
      <c r="K17890" t="s">
        <v>15510</v>
      </c>
    </row>
    <row r="17891" spans="2:11" hidden="1" x14ac:dyDescent="0.3">
      <c r="B17891">
        <v>17883</v>
      </c>
      <c r="C17891" t="s">
        <v>16311</v>
      </c>
      <c r="D17891" t="s">
        <v>15514</v>
      </c>
      <c r="E17891" t="s">
        <v>15515</v>
      </c>
      <c r="F17891" s="4">
        <v>40332</v>
      </c>
      <c r="G17891" s="4">
        <v>44012</v>
      </c>
      <c r="I17891" s="1">
        <v>11310</v>
      </c>
      <c r="J17891" s="1">
        <v>1007.75</v>
      </c>
      <c r="K17891" t="s">
        <v>15510</v>
      </c>
    </row>
    <row r="17892" spans="2:11" hidden="1" x14ac:dyDescent="0.3">
      <c r="B17892">
        <v>17884</v>
      </c>
      <c r="C17892" t="s">
        <v>10590</v>
      </c>
      <c r="D17892" t="s">
        <v>1109</v>
      </c>
      <c r="E17892" t="s">
        <v>39</v>
      </c>
      <c r="F17892" s="4">
        <v>39996</v>
      </c>
      <c r="G17892" s="4">
        <v>44012</v>
      </c>
      <c r="I17892" s="1">
        <v>26916</v>
      </c>
      <c r="J17892" s="1">
        <v>28063.5</v>
      </c>
      <c r="K17892" t="s">
        <v>15510</v>
      </c>
    </row>
    <row r="17893" spans="2:11" hidden="1" x14ac:dyDescent="0.3">
      <c r="B17893">
        <v>17885</v>
      </c>
      <c r="C17893" t="s">
        <v>10591</v>
      </c>
      <c r="D17893" t="s">
        <v>71</v>
      </c>
      <c r="E17893" t="s">
        <v>72</v>
      </c>
      <c r="F17893" s="4">
        <v>35378</v>
      </c>
      <c r="G17893" s="4">
        <v>44012</v>
      </c>
      <c r="I17893" s="1">
        <v>10328</v>
      </c>
      <c r="J17893" s="1">
        <v>11074.85</v>
      </c>
      <c r="K17893" t="s">
        <v>15510</v>
      </c>
    </row>
    <row r="17894" spans="2:11" hidden="1" x14ac:dyDescent="0.3">
      <c r="B17894">
        <v>17886</v>
      </c>
      <c r="C17894" t="s">
        <v>10592</v>
      </c>
      <c r="D17894" t="s">
        <v>22</v>
      </c>
      <c r="E17894" t="s">
        <v>23</v>
      </c>
      <c r="F17894" s="4">
        <v>40163</v>
      </c>
      <c r="G17894" s="4">
        <v>44012</v>
      </c>
      <c r="I17894" s="1">
        <v>43895</v>
      </c>
      <c r="J17894" s="1">
        <v>47934.68</v>
      </c>
      <c r="K17894" t="s">
        <v>15510</v>
      </c>
    </row>
    <row r="17895" spans="2:11" hidden="1" x14ac:dyDescent="0.3">
      <c r="B17895">
        <v>17887</v>
      </c>
      <c r="C17895" t="s">
        <v>10593</v>
      </c>
      <c r="D17895" t="s">
        <v>400</v>
      </c>
      <c r="E17895" t="s">
        <v>153</v>
      </c>
      <c r="F17895" s="4">
        <v>38624</v>
      </c>
      <c r="G17895" s="4">
        <v>44012</v>
      </c>
      <c r="I17895" s="1">
        <v>39749</v>
      </c>
      <c r="J17895" s="1">
        <v>40444.21</v>
      </c>
      <c r="K17895" t="s">
        <v>15510</v>
      </c>
    </row>
    <row r="17896" spans="2:11" hidden="1" x14ac:dyDescent="0.3">
      <c r="B17896">
        <v>17888</v>
      </c>
      <c r="C17896" t="s">
        <v>16312</v>
      </c>
      <c r="D17896" t="s">
        <v>1113</v>
      </c>
      <c r="E17896" t="s">
        <v>46</v>
      </c>
      <c r="F17896" s="4">
        <v>39475</v>
      </c>
      <c r="G17896" s="4">
        <v>44012</v>
      </c>
      <c r="I17896" s="1">
        <v>26797</v>
      </c>
      <c r="J17896" s="1">
        <v>7096.14</v>
      </c>
      <c r="K17896" t="s">
        <v>15510</v>
      </c>
    </row>
    <row r="17897" spans="2:11" hidden="1" x14ac:dyDescent="0.3">
      <c r="B17897">
        <v>17889</v>
      </c>
      <c r="C17897" t="s">
        <v>10594</v>
      </c>
      <c r="D17897" t="s">
        <v>15520</v>
      </c>
      <c r="E17897" t="s">
        <v>59</v>
      </c>
      <c r="F17897" s="4">
        <v>37174</v>
      </c>
      <c r="G17897" s="4">
        <v>44012</v>
      </c>
      <c r="I17897" s="1">
        <v>29515</v>
      </c>
      <c r="J17897" s="1">
        <v>32803.21</v>
      </c>
      <c r="K17897" t="s">
        <v>15510</v>
      </c>
    </row>
    <row r="17898" spans="2:11" hidden="1" x14ac:dyDescent="0.3">
      <c r="B17898">
        <v>17890</v>
      </c>
      <c r="C17898" t="s">
        <v>10595</v>
      </c>
      <c r="D17898" t="s">
        <v>946</v>
      </c>
      <c r="E17898" t="s">
        <v>59</v>
      </c>
      <c r="F17898" s="4">
        <v>35821</v>
      </c>
      <c r="G17898" s="4">
        <v>44012</v>
      </c>
      <c r="I17898" s="1">
        <v>46575</v>
      </c>
      <c r="J17898" s="1">
        <v>49279.98</v>
      </c>
      <c r="K17898" t="s">
        <v>15510</v>
      </c>
    </row>
    <row r="17899" spans="2:11" hidden="1" x14ac:dyDescent="0.3">
      <c r="B17899">
        <v>17891</v>
      </c>
      <c r="C17899" t="s">
        <v>10596</v>
      </c>
      <c r="D17899" t="s">
        <v>380</v>
      </c>
      <c r="E17899" t="s">
        <v>52</v>
      </c>
      <c r="F17899" s="4">
        <v>35520</v>
      </c>
      <c r="G17899" s="4">
        <v>44012</v>
      </c>
      <c r="I17899" s="1">
        <v>61921</v>
      </c>
      <c r="J17899" s="1">
        <v>65920.42</v>
      </c>
      <c r="K17899" t="s">
        <v>15510</v>
      </c>
    </row>
    <row r="17900" spans="2:11" hidden="1" x14ac:dyDescent="0.3">
      <c r="B17900">
        <v>17892</v>
      </c>
      <c r="C17900" t="s">
        <v>16313</v>
      </c>
      <c r="D17900" t="s">
        <v>15511</v>
      </c>
      <c r="E17900" t="s">
        <v>52</v>
      </c>
      <c r="F17900" s="4">
        <v>38306</v>
      </c>
      <c r="G17900" s="4">
        <v>44012</v>
      </c>
      <c r="I17900" s="1">
        <v>55113</v>
      </c>
      <c r="J17900" s="1">
        <v>29810.94</v>
      </c>
      <c r="K17900" t="s">
        <v>15510</v>
      </c>
    </row>
    <row r="17901" spans="2:11" hidden="1" x14ac:dyDescent="0.3">
      <c r="B17901">
        <v>17893</v>
      </c>
      <c r="C17901" t="s">
        <v>10597</v>
      </c>
      <c r="D17901" t="s">
        <v>1573</v>
      </c>
      <c r="E17901" t="s">
        <v>59</v>
      </c>
      <c r="F17901" s="4">
        <v>28374</v>
      </c>
      <c r="G17901" s="4">
        <v>44012</v>
      </c>
      <c r="I17901" s="1">
        <v>37076</v>
      </c>
      <c r="J17901" s="1">
        <v>37303.39</v>
      </c>
      <c r="K17901" t="s">
        <v>15510</v>
      </c>
    </row>
    <row r="17902" spans="2:11" hidden="1" x14ac:dyDescent="0.3">
      <c r="B17902">
        <v>17894</v>
      </c>
      <c r="C17902" t="s">
        <v>10599</v>
      </c>
      <c r="D17902" t="s">
        <v>1796</v>
      </c>
      <c r="E17902" t="s">
        <v>64</v>
      </c>
      <c r="F17902" s="4">
        <v>35745</v>
      </c>
      <c r="G17902" s="4">
        <v>44012</v>
      </c>
      <c r="I17902" s="1">
        <v>42894</v>
      </c>
      <c r="J17902" s="1">
        <v>42251.31</v>
      </c>
      <c r="K17902" t="s">
        <v>15510</v>
      </c>
    </row>
    <row r="17903" spans="2:11" hidden="1" x14ac:dyDescent="0.3">
      <c r="B17903">
        <v>17895</v>
      </c>
      <c r="C17903" t="s">
        <v>16314</v>
      </c>
      <c r="D17903" t="s">
        <v>22</v>
      </c>
      <c r="E17903" t="s">
        <v>23</v>
      </c>
      <c r="F17903" s="4">
        <v>39492</v>
      </c>
      <c r="G17903" s="4">
        <v>44012</v>
      </c>
      <c r="I17903" s="1">
        <v>55208</v>
      </c>
      <c r="J17903" s="1">
        <v>41099.360000000001</v>
      </c>
      <c r="K17903" t="s">
        <v>15510</v>
      </c>
    </row>
    <row r="17904" spans="2:11" hidden="1" x14ac:dyDescent="0.3">
      <c r="B17904">
        <v>17896</v>
      </c>
      <c r="C17904" t="s">
        <v>10601</v>
      </c>
      <c r="D17904" t="s">
        <v>15511</v>
      </c>
      <c r="E17904" t="s">
        <v>52</v>
      </c>
      <c r="F17904" s="4">
        <v>38796</v>
      </c>
      <c r="G17904" s="4">
        <v>44012</v>
      </c>
      <c r="I17904" s="1">
        <v>55113</v>
      </c>
      <c r="J17904" s="1">
        <v>62687.5</v>
      </c>
      <c r="K17904" t="s">
        <v>15510</v>
      </c>
    </row>
    <row r="17905" spans="2:11" hidden="1" x14ac:dyDescent="0.3">
      <c r="B17905">
        <v>17897</v>
      </c>
      <c r="C17905" t="s">
        <v>10602</v>
      </c>
      <c r="D17905" t="s">
        <v>15520</v>
      </c>
      <c r="E17905" t="s">
        <v>59</v>
      </c>
      <c r="F17905" s="4">
        <v>37389</v>
      </c>
      <c r="G17905" s="4">
        <v>44012</v>
      </c>
      <c r="I17905" s="1">
        <v>29515</v>
      </c>
      <c r="J17905" s="1">
        <v>36609.93</v>
      </c>
      <c r="K17905" t="s">
        <v>15510</v>
      </c>
    </row>
    <row r="17906" spans="2:11" hidden="1" x14ac:dyDescent="0.3">
      <c r="B17906">
        <v>17898</v>
      </c>
      <c r="C17906" t="s">
        <v>10603</v>
      </c>
      <c r="D17906" t="s">
        <v>22</v>
      </c>
      <c r="E17906" t="s">
        <v>23</v>
      </c>
      <c r="F17906" s="4">
        <v>39063</v>
      </c>
      <c r="G17906" s="4">
        <v>44012</v>
      </c>
      <c r="I17906" s="1">
        <v>58244</v>
      </c>
      <c r="J17906" s="1">
        <v>63495.57</v>
      </c>
      <c r="K17906" t="s">
        <v>15510</v>
      </c>
    </row>
    <row r="17907" spans="2:11" hidden="1" x14ac:dyDescent="0.3">
      <c r="B17907">
        <v>17899</v>
      </c>
      <c r="C17907" t="s">
        <v>10604</v>
      </c>
      <c r="D17907" t="s">
        <v>10605</v>
      </c>
      <c r="E17907" t="s">
        <v>472</v>
      </c>
      <c r="F17907" s="4">
        <v>32534</v>
      </c>
      <c r="G17907" s="4">
        <v>44012</v>
      </c>
      <c r="I17907" s="1">
        <v>55994</v>
      </c>
      <c r="J17907" s="1">
        <v>56328.05</v>
      </c>
      <c r="K17907" t="s">
        <v>15510</v>
      </c>
    </row>
    <row r="17908" spans="2:11" hidden="1" x14ac:dyDescent="0.3">
      <c r="B17908">
        <v>17900</v>
      </c>
      <c r="C17908" t="s">
        <v>10606</v>
      </c>
      <c r="D17908" t="s">
        <v>3693</v>
      </c>
      <c r="E17908" t="s">
        <v>29</v>
      </c>
      <c r="F17908" s="4">
        <v>38285</v>
      </c>
      <c r="G17908" s="4">
        <v>44012</v>
      </c>
      <c r="I17908" s="1">
        <v>29913</v>
      </c>
      <c r="J17908" s="1">
        <v>29346.65</v>
      </c>
      <c r="K17908" t="s">
        <v>15510</v>
      </c>
    </row>
    <row r="17909" spans="2:11" hidden="1" x14ac:dyDescent="0.3">
      <c r="B17909">
        <v>17901</v>
      </c>
      <c r="C17909" t="s">
        <v>10607</v>
      </c>
      <c r="D17909" t="s">
        <v>15520</v>
      </c>
      <c r="E17909" t="s">
        <v>59</v>
      </c>
      <c r="F17909" s="4">
        <v>36776</v>
      </c>
      <c r="G17909" s="4">
        <v>44012</v>
      </c>
      <c r="I17909" s="1">
        <v>29515</v>
      </c>
      <c r="J17909" s="1">
        <v>29077.62</v>
      </c>
      <c r="K17909" t="s">
        <v>15510</v>
      </c>
    </row>
    <row r="17910" spans="2:11" hidden="1" x14ac:dyDescent="0.3">
      <c r="B17910">
        <v>17902</v>
      </c>
      <c r="C17910" t="s">
        <v>10609</v>
      </c>
      <c r="D17910" t="s">
        <v>533</v>
      </c>
      <c r="E17910" t="s">
        <v>52</v>
      </c>
      <c r="F17910" s="4">
        <v>35520</v>
      </c>
      <c r="G17910" s="4">
        <v>44012</v>
      </c>
      <c r="I17910" s="1">
        <v>60639</v>
      </c>
      <c r="J17910" s="1">
        <v>63346.5</v>
      </c>
      <c r="K17910" t="s">
        <v>15510</v>
      </c>
    </row>
    <row r="17911" spans="2:11" hidden="1" x14ac:dyDescent="0.3">
      <c r="B17911">
        <v>17903</v>
      </c>
      <c r="C17911" t="s">
        <v>10611</v>
      </c>
      <c r="D17911" t="s">
        <v>51</v>
      </c>
      <c r="E17911" t="s">
        <v>52</v>
      </c>
      <c r="F17911" s="4">
        <v>36908</v>
      </c>
      <c r="G17911" s="4">
        <v>44012</v>
      </c>
      <c r="I17911" s="1">
        <v>58618</v>
      </c>
      <c r="J17911" s="1">
        <v>64537.83</v>
      </c>
      <c r="K17911" t="s">
        <v>15510</v>
      </c>
    </row>
    <row r="17912" spans="2:11" hidden="1" x14ac:dyDescent="0.3">
      <c r="B17912">
        <v>17904</v>
      </c>
      <c r="C17912" t="s">
        <v>10612</v>
      </c>
      <c r="D17912" t="s">
        <v>1613</v>
      </c>
      <c r="E17912" t="s">
        <v>52</v>
      </c>
      <c r="F17912" s="4">
        <v>35044</v>
      </c>
      <c r="G17912" s="4">
        <v>44012</v>
      </c>
      <c r="I17912" s="1">
        <v>71863</v>
      </c>
      <c r="J17912" s="1">
        <v>81431.839999999997</v>
      </c>
      <c r="K17912" t="s">
        <v>15510</v>
      </c>
    </row>
    <row r="17913" spans="2:11" hidden="1" x14ac:dyDescent="0.3">
      <c r="B17913">
        <v>17905</v>
      </c>
      <c r="C17913" t="s">
        <v>10613</v>
      </c>
      <c r="D17913" t="s">
        <v>331</v>
      </c>
      <c r="E17913" t="s">
        <v>52</v>
      </c>
      <c r="F17913" s="4">
        <v>39034</v>
      </c>
      <c r="G17913" s="4">
        <v>44012</v>
      </c>
      <c r="I17913" s="1">
        <v>56367</v>
      </c>
      <c r="J17913" s="1">
        <v>62055.31</v>
      </c>
      <c r="K17913" t="s">
        <v>15510</v>
      </c>
    </row>
    <row r="17914" spans="2:11" hidden="1" x14ac:dyDescent="0.3">
      <c r="B17914">
        <v>17906</v>
      </c>
      <c r="C17914" t="s">
        <v>10614</v>
      </c>
      <c r="D17914" t="s">
        <v>206</v>
      </c>
      <c r="E17914" t="s">
        <v>59</v>
      </c>
      <c r="F17914" s="4">
        <v>29452</v>
      </c>
      <c r="G17914" s="4">
        <v>44012</v>
      </c>
      <c r="I17914" s="1">
        <v>68900</v>
      </c>
      <c r="J17914" s="1">
        <v>69505.05</v>
      </c>
      <c r="K17914" t="s">
        <v>15510</v>
      </c>
    </row>
    <row r="17915" spans="2:11" hidden="1" x14ac:dyDescent="0.3">
      <c r="B17915">
        <v>17907</v>
      </c>
      <c r="C17915" t="s">
        <v>10615</v>
      </c>
      <c r="D17915" t="s">
        <v>405</v>
      </c>
      <c r="E17915" t="s">
        <v>49</v>
      </c>
      <c r="F17915" s="4">
        <v>37851</v>
      </c>
      <c r="G17915" s="4">
        <v>44012</v>
      </c>
      <c r="I17915" s="1">
        <v>32323</v>
      </c>
      <c r="J17915" s="1">
        <v>34424.53</v>
      </c>
      <c r="K17915" t="s">
        <v>15510</v>
      </c>
    </row>
    <row r="17916" spans="2:11" hidden="1" x14ac:dyDescent="0.3">
      <c r="B17916">
        <v>17908</v>
      </c>
      <c r="C17916" t="s">
        <v>16315</v>
      </c>
      <c r="D17916" t="s">
        <v>15514</v>
      </c>
      <c r="E17916" t="s">
        <v>15515</v>
      </c>
      <c r="F17916" s="4">
        <v>40701</v>
      </c>
      <c r="G17916" s="4">
        <v>44012</v>
      </c>
      <c r="I17916" s="1">
        <v>11310</v>
      </c>
      <c r="J17916" s="1">
        <v>1015</v>
      </c>
      <c r="K17916" t="s">
        <v>15510</v>
      </c>
    </row>
    <row r="17917" spans="2:11" hidden="1" x14ac:dyDescent="0.3">
      <c r="B17917">
        <v>17909</v>
      </c>
      <c r="C17917" t="s">
        <v>10616</v>
      </c>
      <c r="D17917" t="s">
        <v>400</v>
      </c>
      <c r="E17917" t="s">
        <v>153</v>
      </c>
      <c r="F17917" s="4">
        <v>39310</v>
      </c>
      <c r="G17917" s="4">
        <v>44012</v>
      </c>
      <c r="I17917" s="1">
        <v>39749</v>
      </c>
      <c r="J17917" s="1">
        <v>45361.77</v>
      </c>
      <c r="K17917" t="s">
        <v>15510</v>
      </c>
    </row>
    <row r="17918" spans="2:11" hidden="1" x14ac:dyDescent="0.3">
      <c r="B17918">
        <v>17910</v>
      </c>
      <c r="C17918" t="s">
        <v>10617</v>
      </c>
      <c r="D17918" t="s">
        <v>770</v>
      </c>
      <c r="E17918" t="s">
        <v>140</v>
      </c>
      <c r="F17918" s="4">
        <v>26214</v>
      </c>
      <c r="G17918" s="4">
        <v>44012</v>
      </c>
      <c r="I17918" s="1">
        <v>38301</v>
      </c>
      <c r="J17918" s="1">
        <v>38634.379999999997</v>
      </c>
      <c r="K17918" t="s">
        <v>15510</v>
      </c>
    </row>
    <row r="17919" spans="2:11" hidden="1" x14ac:dyDescent="0.3">
      <c r="B17919">
        <v>17911</v>
      </c>
      <c r="C17919" t="s">
        <v>16316</v>
      </c>
      <c r="D17919" t="s">
        <v>15514</v>
      </c>
      <c r="E17919" t="s">
        <v>15515</v>
      </c>
      <c r="F17919" s="4">
        <v>39975</v>
      </c>
      <c r="G17919" s="4">
        <v>44012</v>
      </c>
      <c r="I17919" s="1">
        <v>11310</v>
      </c>
      <c r="J17919" s="1">
        <v>1051.25</v>
      </c>
      <c r="K17919" t="s">
        <v>15510</v>
      </c>
    </row>
    <row r="17920" spans="2:11" hidden="1" x14ac:dyDescent="0.3">
      <c r="B17920">
        <v>17912</v>
      </c>
      <c r="C17920" t="s">
        <v>10619</v>
      </c>
      <c r="D17920" t="s">
        <v>43</v>
      </c>
      <c r="E17920" t="s">
        <v>23</v>
      </c>
      <c r="F17920" s="4">
        <v>30540</v>
      </c>
      <c r="G17920" s="4">
        <v>44012</v>
      </c>
      <c r="I17920" s="1">
        <v>98100</v>
      </c>
      <c r="J17920" s="1">
        <v>92176.16</v>
      </c>
      <c r="K17920" t="s">
        <v>15510</v>
      </c>
    </row>
    <row r="17921" spans="2:11" hidden="1" x14ac:dyDescent="0.3">
      <c r="B17921">
        <v>17913</v>
      </c>
      <c r="C17921" t="s">
        <v>10620</v>
      </c>
      <c r="D17921" t="s">
        <v>400</v>
      </c>
      <c r="E17921" t="s">
        <v>153</v>
      </c>
      <c r="F17921" s="4">
        <v>31848</v>
      </c>
      <c r="G17921" s="4">
        <v>44012</v>
      </c>
      <c r="I17921" s="1">
        <v>44517</v>
      </c>
      <c r="J17921" s="1">
        <v>58112.86</v>
      </c>
      <c r="K17921" t="s">
        <v>15510</v>
      </c>
    </row>
    <row r="17922" spans="2:11" hidden="1" x14ac:dyDescent="0.3">
      <c r="B17922">
        <v>17914</v>
      </c>
      <c r="C17922" t="s">
        <v>16317</v>
      </c>
      <c r="D17922" t="s">
        <v>15514</v>
      </c>
      <c r="E17922" t="s">
        <v>15515</v>
      </c>
      <c r="F17922" s="4">
        <v>40701</v>
      </c>
      <c r="G17922" s="4">
        <v>44012</v>
      </c>
      <c r="I17922" s="1">
        <v>11310</v>
      </c>
      <c r="J17922" s="1">
        <v>1051.25</v>
      </c>
      <c r="K17922" t="s">
        <v>15510</v>
      </c>
    </row>
    <row r="17923" spans="2:11" hidden="1" x14ac:dyDescent="0.3">
      <c r="B17923">
        <v>17915</v>
      </c>
      <c r="C17923" t="s">
        <v>16318</v>
      </c>
      <c r="D17923" t="s">
        <v>15514</v>
      </c>
      <c r="E17923" t="s">
        <v>15515</v>
      </c>
      <c r="F17923" s="4">
        <v>39975</v>
      </c>
      <c r="G17923" s="4">
        <v>44012</v>
      </c>
      <c r="I17923" s="1">
        <v>11310</v>
      </c>
      <c r="J17923">
        <v>743.13</v>
      </c>
      <c r="K17923" t="s">
        <v>15510</v>
      </c>
    </row>
    <row r="17924" spans="2:11" hidden="1" x14ac:dyDescent="0.3">
      <c r="B17924">
        <v>17916</v>
      </c>
      <c r="C17924" t="s">
        <v>10621</v>
      </c>
      <c r="D17924" t="s">
        <v>317</v>
      </c>
      <c r="E17924" t="s">
        <v>34</v>
      </c>
      <c r="F17924" s="4">
        <v>37424</v>
      </c>
      <c r="G17924" s="4">
        <v>44012</v>
      </c>
      <c r="I17924" s="1">
        <v>42894</v>
      </c>
      <c r="J17924" s="1">
        <v>42076.6</v>
      </c>
      <c r="K17924" t="s">
        <v>15510</v>
      </c>
    </row>
    <row r="17925" spans="2:11" hidden="1" x14ac:dyDescent="0.3">
      <c r="B17925">
        <v>17917</v>
      </c>
      <c r="C17925" t="s">
        <v>10622</v>
      </c>
      <c r="D17925" t="s">
        <v>535</v>
      </c>
      <c r="E17925" t="s">
        <v>34</v>
      </c>
      <c r="F17925" s="4">
        <v>30658</v>
      </c>
      <c r="G17925" s="4">
        <v>44012</v>
      </c>
      <c r="I17925" s="1">
        <v>62300</v>
      </c>
      <c r="J17925" s="1">
        <v>63308.43</v>
      </c>
      <c r="K17925" t="s">
        <v>15510</v>
      </c>
    </row>
    <row r="17926" spans="2:11" hidden="1" x14ac:dyDescent="0.3">
      <c r="B17926">
        <v>17918</v>
      </c>
      <c r="C17926" t="s">
        <v>10623</v>
      </c>
      <c r="D17926" t="s">
        <v>71</v>
      </c>
      <c r="E17926" t="s">
        <v>72</v>
      </c>
      <c r="F17926" s="4">
        <v>33586</v>
      </c>
      <c r="G17926" s="4">
        <v>44012</v>
      </c>
      <c r="I17926" s="1">
        <v>10620</v>
      </c>
      <c r="J17926" s="1">
        <v>10599.79</v>
      </c>
      <c r="K17926" t="s">
        <v>15510</v>
      </c>
    </row>
    <row r="17927" spans="2:11" hidden="1" x14ac:dyDescent="0.3">
      <c r="B17927">
        <v>17919</v>
      </c>
      <c r="C17927" t="s">
        <v>10624</v>
      </c>
      <c r="D17927" t="s">
        <v>15529</v>
      </c>
      <c r="E17927" t="s">
        <v>52</v>
      </c>
      <c r="F17927" s="4">
        <v>36207</v>
      </c>
      <c r="G17927" s="4">
        <v>44012</v>
      </c>
      <c r="I17927" s="1">
        <v>63866</v>
      </c>
      <c r="J17927" s="1">
        <v>73132.12</v>
      </c>
      <c r="K17927" t="s">
        <v>15510</v>
      </c>
    </row>
    <row r="17928" spans="2:11" hidden="1" x14ac:dyDescent="0.3">
      <c r="B17928">
        <v>17920</v>
      </c>
      <c r="C17928" t="s">
        <v>10625</v>
      </c>
      <c r="D17928" t="s">
        <v>22</v>
      </c>
      <c r="E17928" t="s">
        <v>23</v>
      </c>
      <c r="F17928" s="4">
        <v>35284</v>
      </c>
      <c r="G17928" s="4">
        <v>44012</v>
      </c>
      <c r="I17928" s="1">
        <v>64070</v>
      </c>
      <c r="J17928" s="1">
        <v>96723.46</v>
      </c>
      <c r="K17928" t="s">
        <v>15510</v>
      </c>
    </row>
    <row r="17929" spans="2:11" hidden="1" x14ac:dyDescent="0.3">
      <c r="B17929">
        <v>17921</v>
      </c>
      <c r="C17929" t="s">
        <v>16319</v>
      </c>
      <c r="D17929" t="s">
        <v>523</v>
      </c>
      <c r="E17929" t="s">
        <v>23</v>
      </c>
      <c r="F17929" s="4">
        <v>41016</v>
      </c>
      <c r="G17929" s="4">
        <v>44012</v>
      </c>
      <c r="I17929" s="1">
        <v>43136</v>
      </c>
      <c r="J17929" s="1">
        <v>6967.94</v>
      </c>
      <c r="K17929" t="s">
        <v>15510</v>
      </c>
    </row>
    <row r="17930" spans="2:11" hidden="1" x14ac:dyDescent="0.3">
      <c r="B17930">
        <v>17922</v>
      </c>
      <c r="C17930" t="s">
        <v>10626</v>
      </c>
      <c r="D17930" t="s">
        <v>7605</v>
      </c>
      <c r="E17930" t="s">
        <v>34</v>
      </c>
      <c r="F17930" s="4">
        <v>30942</v>
      </c>
      <c r="G17930" s="4">
        <v>44012</v>
      </c>
      <c r="I17930" s="1">
        <v>62300</v>
      </c>
      <c r="J17930" s="1">
        <v>62590</v>
      </c>
      <c r="K17930" t="s">
        <v>15510</v>
      </c>
    </row>
    <row r="17931" spans="2:11" hidden="1" x14ac:dyDescent="0.3">
      <c r="B17931">
        <v>17923</v>
      </c>
      <c r="C17931" t="s">
        <v>10627</v>
      </c>
      <c r="D17931" t="s">
        <v>22</v>
      </c>
      <c r="E17931" t="s">
        <v>23</v>
      </c>
      <c r="F17931" s="4">
        <v>34563</v>
      </c>
      <c r="G17931" s="4">
        <v>44012</v>
      </c>
      <c r="I17931" s="1">
        <v>65234</v>
      </c>
      <c r="J17931" s="1">
        <v>66769.89</v>
      </c>
      <c r="K17931" t="s">
        <v>15510</v>
      </c>
    </row>
    <row r="17932" spans="2:11" hidden="1" x14ac:dyDescent="0.3">
      <c r="B17932">
        <v>17924</v>
      </c>
      <c r="C17932" t="s">
        <v>10628</v>
      </c>
      <c r="D17932" t="s">
        <v>13</v>
      </c>
      <c r="E17932" t="s">
        <v>14</v>
      </c>
      <c r="F17932" s="4">
        <v>38805</v>
      </c>
      <c r="G17932" s="4">
        <v>44012</v>
      </c>
      <c r="I17932" s="1">
        <v>56900</v>
      </c>
      <c r="J17932" s="1">
        <v>56191</v>
      </c>
      <c r="K17932" t="s">
        <v>15510</v>
      </c>
    </row>
    <row r="17933" spans="2:11" hidden="1" x14ac:dyDescent="0.3">
      <c r="B17933">
        <v>17925</v>
      </c>
      <c r="C17933" t="s">
        <v>10629</v>
      </c>
      <c r="D17933" t="s">
        <v>253</v>
      </c>
      <c r="E17933" t="s">
        <v>153</v>
      </c>
      <c r="F17933" s="4">
        <v>31764</v>
      </c>
      <c r="G17933" s="4">
        <v>44012</v>
      </c>
      <c r="I17933" s="1">
        <v>50051</v>
      </c>
      <c r="J17933" s="1">
        <v>49509.78</v>
      </c>
      <c r="K17933" t="s">
        <v>15510</v>
      </c>
    </row>
    <row r="17934" spans="2:11" hidden="1" x14ac:dyDescent="0.3">
      <c r="B17934">
        <v>17926</v>
      </c>
      <c r="C17934" t="s">
        <v>16320</v>
      </c>
      <c r="D17934" t="s">
        <v>15514</v>
      </c>
      <c r="E17934" t="s">
        <v>15515</v>
      </c>
      <c r="F17934" s="4">
        <v>40701</v>
      </c>
      <c r="G17934" s="4">
        <v>44012</v>
      </c>
      <c r="I17934" s="1">
        <v>11310</v>
      </c>
      <c r="J17934" s="1">
        <v>1015</v>
      </c>
      <c r="K17934" t="s">
        <v>15510</v>
      </c>
    </row>
    <row r="17935" spans="2:11" hidden="1" x14ac:dyDescent="0.3">
      <c r="B17935">
        <v>17927</v>
      </c>
      <c r="C17935" t="s">
        <v>16321</v>
      </c>
      <c r="D17935" t="s">
        <v>15514</v>
      </c>
      <c r="E17935" t="s">
        <v>15515</v>
      </c>
      <c r="F17935" s="4">
        <v>40701</v>
      </c>
      <c r="G17935" s="4">
        <v>44012</v>
      </c>
      <c r="I17935" s="1">
        <v>11310</v>
      </c>
      <c r="J17935">
        <v>888.13</v>
      </c>
      <c r="K17935" t="s">
        <v>15510</v>
      </c>
    </row>
    <row r="17936" spans="2:11" hidden="1" x14ac:dyDescent="0.3">
      <c r="B17936">
        <v>17928</v>
      </c>
      <c r="C17936" t="s">
        <v>10630</v>
      </c>
      <c r="D17936" t="s">
        <v>182</v>
      </c>
      <c r="E17936" t="s">
        <v>52</v>
      </c>
      <c r="F17936" s="4">
        <v>32825</v>
      </c>
      <c r="G17936" s="4">
        <v>44012</v>
      </c>
      <c r="I17936" s="1">
        <v>61116</v>
      </c>
      <c r="J17936" s="1">
        <v>68396.11</v>
      </c>
      <c r="K17936" t="s">
        <v>15510</v>
      </c>
    </row>
    <row r="17937" spans="2:11" hidden="1" x14ac:dyDescent="0.3">
      <c r="B17937">
        <v>17929</v>
      </c>
      <c r="C17937" t="s">
        <v>10631</v>
      </c>
      <c r="D17937" t="s">
        <v>15514</v>
      </c>
      <c r="E17937" t="s">
        <v>15515</v>
      </c>
      <c r="F17937" s="4">
        <v>40701</v>
      </c>
      <c r="G17937" s="4">
        <v>44012</v>
      </c>
      <c r="I17937" s="1">
        <v>11310</v>
      </c>
      <c r="J17937" s="1">
        <v>1138.26</v>
      </c>
      <c r="K17937" t="s">
        <v>15510</v>
      </c>
    </row>
    <row r="17938" spans="2:11" hidden="1" x14ac:dyDescent="0.3">
      <c r="B17938">
        <v>17930</v>
      </c>
      <c r="C17938" t="s">
        <v>10632</v>
      </c>
      <c r="D17938" t="s">
        <v>1225</v>
      </c>
      <c r="E17938" t="s">
        <v>59</v>
      </c>
      <c r="F17938" s="4">
        <v>38034</v>
      </c>
      <c r="G17938" s="4">
        <v>44012</v>
      </c>
      <c r="I17938" s="1">
        <v>38261</v>
      </c>
      <c r="J17938" s="1">
        <v>53967.199999999997</v>
      </c>
      <c r="K17938" t="s">
        <v>15510</v>
      </c>
    </row>
    <row r="17939" spans="2:11" hidden="1" x14ac:dyDescent="0.3">
      <c r="B17939">
        <v>17931</v>
      </c>
      <c r="C17939" t="s">
        <v>16322</v>
      </c>
      <c r="D17939" t="s">
        <v>98</v>
      </c>
      <c r="E17939" t="s">
        <v>49</v>
      </c>
      <c r="F17939" s="4">
        <v>40968</v>
      </c>
      <c r="G17939" s="4">
        <v>44012</v>
      </c>
      <c r="I17939" s="1">
        <v>22880</v>
      </c>
      <c r="J17939" s="1">
        <v>6740.26</v>
      </c>
      <c r="K17939" t="s">
        <v>15510</v>
      </c>
    </row>
    <row r="17940" spans="2:11" hidden="1" x14ac:dyDescent="0.3">
      <c r="B17940">
        <v>17932</v>
      </c>
      <c r="C17940" t="s">
        <v>10633</v>
      </c>
      <c r="D17940" t="s">
        <v>131</v>
      </c>
      <c r="E17940" t="s">
        <v>46</v>
      </c>
      <c r="F17940" s="4">
        <v>36535</v>
      </c>
      <c r="G17940" s="4">
        <v>44012</v>
      </c>
      <c r="I17940" s="1">
        <v>30810</v>
      </c>
      <c r="J17940" s="1">
        <v>40912.51</v>
      </c>
      <c r="K17940" t="s">
        <v>15510</v>
      </c>
    </row>
    <row r="17941" spans="2:11" hidden="1" x14ac:dyDescent="0.3">
      <c r="B17941">
        <v>17933</v>
      </c>
      <c r="C17941" t="s">
        <v>10634</v>
      </c>
      <c r="D17941" t="s">
        <v>61</v>
      </c>
      <c r="E17941" t="s">
        <v>34</v>
      </c>
      <c r="F17941" s="4">
        <v>34638</v>
      </c>
      <c r="G17941" s="4">
        <v>44012</v>
      </c>
      <c r="I17941" s="1">
        <v>47932</v>
      </c>
      <c r="J17941" s="1">
        <v>49326.86</v>
      </c>
      <c r="K17941" t="s">
        <v>15510</v>
      </c>
    </row>
    <row r="17942" spans="2:11" hidden="1" x14ac:dyDescent="0.3">
      <c r="B17942">
        <v>17934</v>
      </c>
      <c r="C17942" t="s">
        <v>16323</v>
      </c>
      <c r="D17942" t="s">
        <v>240</v>
      </c>
      <c r="E17942" t="s">
        <v>69</v>
      </c>
      <c r="F17942" s="4">
        <v>40780</v>
      </c>
      <c r="G17942" s="4">
        <v>44012</v>
      </c>
      <c r="I17942" s="1">
        <v>19760</v>
      </c>
      <c r="J17942" s="1">
        <v>2237.62</v>
      </c>
      <c r="K17942" t="s">
        <v>15510</v>
      </c>
    </row>
    <row r="17943" spans="2:11" hidden="1" x14ac:dyDescent="0.3">
      <c r="B17943">
        <v>17935</v>
      </c>
      <c r="C17943" t="s">
        <v>10635</v>
      </c>
      <c r="D17943" t="s">
        <v>618</v>
      </c>
      <c r="E17943" t="s">
        <v>23</v>
      </c>
      <c r="F17943" s="4">
        <v>35066</v>
      </c>
      <c r="G17943" s="4">
        <v>44012</v>
      </c>
      <c r="I17943" s="1">
        <v>36590</v>
      </c>
      <c r="J17943" s="1">
        <v>36401.82</v>
      </c>
      <c r="K17943" t="s">
        <v>15510</v>
      </c>
    </row>
    <row r="17944" spans="2:11" hidden="1" x14ac:dyDescent="0.3">
      <c r="B17944">
        <v>17936</v>
      </c>
      <c r="C17944" t="s">
        <v>10636</v>
      </c>
      <c r="D17944" t="s">
        <v>92</v>
      </c>
      <c r="E17944" t="s">
        <v>247</v>
      </c>
      <c r="F17944" s="4">
        <v>28304</v>
      </c>
      <c r="G17944" s="4">
        <v>44012</v>
      </c>
      <c r="I17944" s="1">
        <v>41176</v>
      </c>
      <c r="J17944" s="1">
        <v>41600.339999999997</v>
      </c>
      <c r="K17944" t="s">
        <v>15510</v>
      </c>
    </row>
    <row r="17945" spans="2:11" hidden="1" x14ac:dyDescent="0.3">
      <c r="B17945">
        <v>17937</v>
      </c>
      <c r="C17945" t="s">
        <v>10637</v>
      </c>
      <c r="D17945" t="s">
        <v>15520</v>
      </c>
      <c r="E17945" t="s">
        <v>39</v>
      </c>
      <c r="F17945" s="4">
        <v>32447</v>
      </c>
      <c r="G17945" s="4">
        <v>44012</v>
      </c>
      <c r="I17945" s="1">
        <v>31220</v>
      </c>
      <c r="J17945" s="1">
        <v>12384.22</v>
      </c>
      <c r="K17945" t="s">
        <v>15510</v>
      </c>
    </row>
    <row r="17946" spans="2:11" hidden="1" x14ac:dyDescent="0.3">
      <c r="B17946">
        <v>17938</v>
      </c>
      <c r="C17946" t="s">
        <v>10638</v>
      </c>
      <c r="D17946" t="s">
        <v>7377</v>
      </c>
      <c r="E17946" t="s">
        <v>14</v>
      </c>
      <c r="F17946" s="4">
        <v>36129</v>
      </c>
      <c r="G17946" s="4">
        <v>44012</v>
      </c>
      <c r="I17946" s="1">
        <v>52912</v>
      </c>
      <c r="J17946" s="1">
        <v>52905.79</v>
      </c>
      <c r="K17946" t="s">
        <v>15510</v>
      </c>
    </row>
    <row r="17947" spans="2:11" hidden="1" x14ac:dyDescent="0.3">
      <c r="B17947">
        <v>17939</v>
      </c>
      <c r="C17947" t="s">
        <v>10639</v>
      </c>
      <c r="D17947" t="s">
        <v>22</v>
      </c>
      <c r="E17947" t="s">
        <v>23</v>
      </c>
      <c r="F17947" s="4">
        <v>36809</v>
      </c>
      <c r="G17947" s="4">
        <v>44012</v>
      </c>
      <c r="I17947" s="1">
        <v>61740</v>
      </c>
      <c r="J17947" s="1">
        <v>65138.8</v>
      </c>
      <c r="K17947" t="s">
        <v>15510</v>
      </c>
    </row>
    <row r="17948" spans="2:11" hidden="1" x14ac:dyDescent="0.3">
      <c r="B17948">
        <v>17940</v>
      </c>
      <c r="C17948" t="s">
        <v>10641</v>
      </c>
      <c r="D17948" t="s">
        <v>209</v>
      </c>
      <c r="E17948" t="s">
        <v>23</v>
      </c>
      <c r="F17948" s="4">
        <v>34379</v>
      </c>
      <c r="G17948" s="4">
        <v>44012</v>
      </c>
      <c r="I17948" s="1">
        <v>34175</v>
      </c>
      <c r="J17948" s="1">
        <v>37380.589999999997</v>
      </c>
      <c r="K17948" t="s">
        <v>15510</v>
      </c>
    </row>
    <row r="17949" spans="2:11" hidden="1" x14ac:dyDescent="0.3">
      <c r="B17949">
        <v>17941</v>
      </c>
      <c r="C17949" t="s">
        <v>10642</v>
      </c>
      <c r="D17949" t="s">
        <v>71</v>
      </c>
      <c r="E17949" t="s">
        <v>72</v>
      </c>
      <c r="F17949" s="4">
        <v>38565</v>
      </c>
      <c r="G17949" s="4">
        <v>44012</v>
      </c>
      <c r="I17949" s="1">
        <v>8926</v>
      </c>
      <c r="J17949" s="1">
        <v>8975.0499999999993</v>
      </c>
      <c r="K17949" t="s">
        <v>15510</v>
      </c>
    </row>
    <row r="17950" spans="2:11" hidden="1" x14ac:dyDescent="0.3">
      <c r="B17950">
        <v>17942</v>
      </c>
      <c r="C17950" t="s">
        <v>10643</v>
      </c>
      <c r="D17950" t="s">
        <v>22</v>
      </c>
      <c r="E17950" t="s">
        <v>23</v>
      </c>
      <c r="F17950" s="4">
        <v>35873</v>
      </c>
      <c r="G17950" s="4">
        <v>44012</v>
      </c>
      <c r="I17950" s="1">
        <v>63487</v>
      </c>
      <c r="J17950" s="1">
        <v>76258.44</v>
      </c>
      <c r="K17950" t="s">
        <v>15510</v>
      </c>
    </row>
    <row r="17951" spans="2:11" hidden="1" x14ac:dyDescent="0.3">
      <c r="B17951">
        <v>17943</v>
      </c>
      <c r="C17951" t="s">
        <v>16324</v>
      </c>
      <c r="D17951" t="s">
        <v>90</v>
      </c>
      <c r="E17951" t="s">
        <v>123</v>
      </c>
      <c r="F17951" s="4">
        <v>41001</v>
      </c>
      <c r="G17951" s="4">
        <v>44012</v>
      </c>
      <c r="I17951" s="1">
        <v>16640</v>
      </c>
      <c r="J17951" s="1">
        <v>2735.64</v>
      </c>
      <c r="K17951" t="s">
        <v>15510</v>
      </c>
    </row>
    <row r="17952" spans="2:11" hidden="1" x14ac:dyDescent="0.3">
      <c r="B17952">
        <v>17944</v>
      </c>
      <c r="C17952" t="s">
        <v>10644</v>
      </c>
      <c r="D17952" t="s">
        <v>22</v>
      </c>
      <c r="E17952" t="s">
        <v>23</v>
      </c>
      <c r="F17952" s="4">
        <v>39310</v>
      </c>
      <c r="G17952" s="4">
        <v>44012</v>
      </c>
      <c r="I17952" s="1">
        <v>55208</v>
      </c>
      <c r="J17952" s="1">
        <v>63942.66</v>
      </c>
      <c r="K17952" t="s">
        <v>15510</v>
      </c>
    </row>
    <row r="17953" spans="2:11" hidden="1" x14ac:dyDescent="0.3">
      <c r="B17953">
        <v>17945</v>
      </c>
      <c r="C17953" t="s">
        <v>16325</v>
      </c>
      <c r="D17953" t="s">
        <v>15520</v>
      </c>
      <c r="E17953" t="s">
        <v>39</v>
      </c>
      <c r="F17953" s="4">
        <v>40360</v>
      </c>
      <c r="G17953" s="4">
        <v>44012</v>
      </c>
      <c r="I17953" s="1">
        <v>27747</v>
      </c>
      <c r="J17953" s="1">
        <v>13787.72</v>
      </c>
      <c r="K17953" t="s">
        <v>15510</v>
      </c>
    </row>
    <row r="17954" spans="2:11" hidden="1" x14ac:dyDescent="0.3">
      <c r="B17954">
        <v>17946</v>
      </c>
      <c r="C17954" t="s">
        <v>10647</v>
      </c>
      <c r="D17954" t="s">
        <v>375</v>
      </c>
      <c r="E17954" t="s">
        <v>162</v>
      </c>
      <c r="F17954" s="4">
        <v>39011</v>
      </c>
      <c r="G17954" s="4">
        <v>44012</v>
      </c>
      <c r="I17954" s="1">
        <v>45218</v>
      </c>
      <c r="J17954" s="1">
        <v>36309.56</v>
      </c>
      <c r="K17954" t="s">
        <v>15510</v>
      </c>
    </row>
    <row r="17955" spans="2:11" hidden="1" x14ac:dyDescent="0.3">
      <c r="B17955">
        <v>17947</v>
      </c>
      <c r="C17955" t="s">
        <v>16326</v>
      </c>
      <c r="D17955" t="s">
        <v>15514</v>
      </c>
      <c r="E17955" t="s">
        <v>15515</v>
      </c>
      <c r="F17955" s="4">
        <v>40332</v>
      </c>
      <c r="G17955" s="4">
        <v>44012</v>
      </c>
      <c r="I17955" s="1">
        <v>11310</v>
      </c>
      <c r="J17955" s="1">
        <v>1011.38</v>
      </c>
      <c r="K17955" t="s">
        <v>15510</v>
      </c>
    </row>
    <row r="17956" spans="2:11" hidden="1" x14ac:dyDescent="0.3">
      <c r="B17956">
        <v>17948</v>
      </c>
      <c r="C17956" t="s">
        <v>16327</v>
      </c>
      <c r="D17956" t="s">
        <v>548</v>
      </c>
      <c r="E17956" t="s">
        <v>39</v>
      </c>
      <c r="F17956" s="4">
        <v>39256</v>
      </c>
      <c r="G17956" s="4">
        <v>44012</v>
      </c>
      <c r="I17956" s="1">
        <v>40540</v>
      </c>
      <c r="J17956" s="1">
        <v>19635.150000000001</v>
      </c>
      <c r="K17956" t="s">
        <v>15510</v>
      </c>
    </row>
    <row r="17957" spans="2:11" hidden="1" x14ac:dyDescent="0.3">
      <c r="B17957">
        <v>17949</v>
      </c>
      <c r="C17957" t="s">
        <v>10648</v>
      </c>
      <c r="D17957" t="s">
        <v>71</v>
      </c>
      <c r="E17957" t="s">
        <v>72</v>
      </c>
      <c r="F17957" s="4">
        <v>40605</v>
      </c>
      <c r="G17957" s="4">
        <v>44012</v>
      </c>
      <c r="I17957" s="1">
        <v>8926</v>
      </c>
      <c r="J17957" s="1">
        <v>8564.7999999999993</v>
      </c>
      <c r="K17957" t="s">
        <v>15510</v>
      </c>
    </row>
    <row r="17958" spans="2:11" hidden="1" x14ac:dyDescent="0.3">
      <c r="B17958">
        <v>17950</v>
      </c>
      <c r="C17958" t="s">
        <v>10650</v>
      </c>
      <c r="D17958" t="s">
        <v>22</v>
      </c>
      <c r="E17958" t="s">
        <v>23</v>
      </c>
      <c r="F17958" s="4">
        <v>33812</v>
      </c>
      <c r="G17958" s="4">
        <v>44012</v>
      </c>
      <c r="I17958" s="1">
        <v>66400</v>
      </c>
      <c r="J17958" s="1">
        <v>76571.600000000006</v>
      </c>
      <c r="K17958" t="s">
        <v>15510</v>
      </c>
    </row>
    <row r="17959" spans="2:11" hidden="1" x14ac:dyDescent="0.3">
      <c r="B17959">
        <v>17951</v>
      </c>
      <c r="C17959" t="s">
        <v>16328</v>
      </c>
      <c r="D17959" t="s">
        <v>15514</v>
      </c>
      <c r="E17959" t="s">
        <v>15515</v>
      </c>
      <c r="F17959" s="4">
        <v>40701</v>
      </c>
      <c r="G17959" s="4">
        <v>44012</v>
      </c>
      <c r="I17959" s="1">
        <v>11310</v>
      </c>
      <c r="J17959" s="1">
        <v>1174.5</v>
      </c>
      <c r="K17959" t="s">
        <v>15510</v>
      </c>
    </row>
    <row r="17960" spans="2:11" hidden="1" x14ac:dyDescent="0.3">
      <c r="B17960">
        <v>17952</v>
      </c>
      <c r="C17960" t="s">
        <v>16329</v>
      </c>
      <c r="D17960" t="s">
        <v>15514</v>
      </c>
      <c r="E17960" t="s">
        <v>15515</v>
      </c>
      <c r="F17960" s="4">
        <v>39975</v>
      </c>
      <c r="G17960" s="4">
        <v>44012</v>
      </c>
      <c r="I17960" s="1">
        <v>11310</v>
      </c>
      <c r="J17960">
        <v>757.63</v>
      </c>
      <c r="K17960" t="s">
        <v>15510</v>
      </c>
    </row>
    <row r="17961" spans="2:11" hidden="1" x14ac:dyDescent="0.3">
      <c r="B17961">
        <v>17953</v>
      </c>
      <c r="C17961" t="s">
        <v>10653</v>
      </c>
      <c r="D17961" t="s">
        <v>15520</v>
      </c>
      <c r="E17961" t="s">
        <v>39</v>
      </c>
      <c r="F17961" s="4">
        <v>37375</v>
      </c>
      <c r="G17961" s="4">
        <v>44012</v>
      </c>
      <c r="I17961" s="1">
        <v>29515</v>
      </c>
      <c r="J17961" s="1">
        <v>7812.93</v>
      </c>
      <c r="K17961" t="s">
        <v>15510</v>
      </c>
    </row>
    <row r="17962" spans="2:11" hidden="1" x14ac:dyDescent="0.3">
      <c r="B17962">
        <v>17954</v>
      </c>
      <c r="C17962" t="s">
        <v>16330</v>
      </c>
      <c r="D17962" t="s">
        <v>15569</v>
      </c>
      <c r="E17962" t="s">
        <v>34</v>
      </c>
      <c r="F17962" s="4">
        <v>40007</v>
      </c>
      <c r="G17962" s="4">
        <v>44012</v>
      </c>
      <c r="I17962" s="1">
        <v>29120</v>
      </c>
      <c r="J17962" s="1">
        <v>4694.45</v>
      </c>
      <c r="K17962" t="s">
        <v>15510</v>
      </c>
    </row>
    <row r="17963" spans="2:11" hidden="1" x14ac:dyDescent="0.3">
      <c r="B17963">
        <v>17955</v>
      </c>
      <c r="C17963" t="s">
        <v>10654</v>
      </c>
      <c r="D17963" t="s">
        <v>100</v>
      </c>
      <c r="E17963" t="s">
        <v>23</v>
      </c>
      <c r="F17963" s="4">
        <v>29201</v>
      </c>
      <c r="G17963" s="4">
        <v>44012</v>
      </c>
      <c r="I17963" s="1">
        <v>34398</v>
      </c>
      <c r="J17963" s="1">
        <v>33677.730000000003</v>
      </c>
      <c r="K17963" t="s">
        <v>15510</v>
      </c>
    </row>
    <row r="17964" spans="2:11" hidden="1" x14ac:dyDescent="0.3">
      <c r="B17964">
        <v>17956</v>
      </c>
      <c r="C17964" t="s">
        <v>16331</v>
      </c>
      <c r="D17964" t="s">
        <v>98</v>
      </c>
      <c r="E17964" t="s">
        <v>39</v>
      </c>
      <c r="F17964" s="4">
        <v>40805</v>
      </c>
      <c r="G17964" s="4">
        <v>44012</v>
      </c>
      <c r="I17964" s="1">
        <v>16432</v>
      </c>
      <c r="J17964" s="1">
        <v>10351.27</v>
      </c>
      <c r="K17964" t="s">
        <v>15510</v>
      </c>
    </row>
    <row r="17965" spans="2:11" hidden="1" x14ac:dyDescent="0.3">
      <c r="B17965">
        <v>17957</v>
      </c>
      <c r="C17965" t="s">
        <v>10655</v>
      </c>
      <c r="D17965" t="s">
        <v>182</v>
      </c>
      <c r="E17965" t="s">
        <v>52</v>
      </c>
      <c r="F17965" s="4">
        <v>32825</v>
      </c>
      <c r="G17965" s="4">
        <v>44012</v>
      </c>
      <c r="I17965" s="1">
        <v>61116</v>
      </c>
      <c r="J17965" s="1">
        <v>68072.87</v>
      </c>
      <c r="K17965" t="s">
        <v>15510</v>
      </c>
    </row>
    <row r="17966" spans="2:11" hidden="1" x14ac:dyDescent="0.3">
      <c r="B17966">
        <v>17958</v>
      </c>
      <c r="C17966" t="s">
        <v>10656</v>
      </c>
      <c r="D17966" t="s">
        <v>489</v>
      </c>
      <c r="E17966" t="s">
        <v>123</v>
      </c>
      <c r="F17966" s="4">
        <v>37306</v>
      </c>
      <c r="G17966" s="4">
        <v>44012</v>
      </c>
      <c r="I17966" s="1">
        <v>38042</v>
      </c>
      <c r="J17966" s="1">
        <v>40754.49</v>
      </c>
      <c r="K17966" t="s">
        <v>15510</v>
      </c>
    </row>
    <row r="17967" spans="2:11" hidden="1" x14ac:dyDescent="0.3">
      <c r="B17967">
        <v>17959</v>
      </c>
      <c r="C17967" t="s">
        <v>10657</v>
      </c>
      <c r="D17967" t="s">
        <v>98</v>
      </c>
      <c r="E17967" t="s">
        <v>39</v>
      </c>
      <c r="F17967" s="4">
        <v>40658</v>
      </c>
      <c r="G17967" s="4">
        <v>44012</v>
      </c>
      <c r="I17967" s="1">
        <v>16432</v>
      </c>
      <c r="J17967" s="1">
        <v>14039.65</v>
      </c>
      <c r="K17967" t="s">
        <v>15510</v>
      </c>
    </row>
    <row r="17968" spans="2:11" hidden="1" x14ac:dyDescent="0.3">
      <c r="B17968">
        <v>17960</v>
      </c>
      <c r="C17968" t="s">
        <v>16332</v>
      </c>
      <c r="D17968" t="s">
        <v>15514</v>
      </c>
      <c r="E17968" t="s">
        <v>15515</v>
      </c>
      <c r="F17968" s="4">
        <v>39975</v>
      </c>
      <c r="G17968" s="4">
        <v>44012</v>
      </c>
      <c r="I17968" s="1">
        <v>11310</v>
      </c>
      <c r="J17968" s="1">
        <v>1051.25</v>
      </c>
      <c r="K17968" t="s">
        <v>15510</v>
      </c>
    </row>
    <row r="17969" spans="2:11" hidden="1" x14ac:dyDescent="0.3">
      <c r="B17969">
        <v>17961</v>
      </c>
      <c r="C17969" t="s">
        <v>10658</v>
      </c>
      <c r="D17969" t="s">
        <v>405</v>
      </c>
      <c r="E17969" t="s">
        <v>49</v>
      </c>
      <c r="F17969" s="4">
        <v>34862</v>
      </c>
      <c r="G17969" s="4">
        <v>44012</v>
      </c>
      <c r="I17969" s="1">
        <v>35485</v>
      </c>
      <c r="J17969" s="1">
        <v>36938.410000000003</v>
      </c>
      <c r="K17969" t="s">
        <v>15510</v>
      </c>
    </row>
    <row r="17970" spans="2:11" hidden="1" x14ac:dyDescent="0.3">
      <c r="B17970">
        <v>17962</v>
      </c>
      <c r="C17970" t="s">
        <v>10659</v>
      </c>
      <c r="D17970" t="s">
        <v>71</v>
      </c>
      <c r="E17970" t="s">
        <v>72</v>
      </c>
      <c r="F17970" s="4">
        <v>39331</v>
      </c>
      <c r="G17970" s="4">
        <v>44012</v>
      </c>
      <c r="I17970" s="1">
        <v>9744</v>
      </c>
      <c r="J17970" s="1">
        <v>10351.42</v>
      </c>
      <c r="K17970" t="s">
        <v>15510</v>
      </c>
    </row>
    <row r="17971" spans="2:11" hidden="1" x14ac:dyDescent="0.3">
      <c r="B17971">
        <v>17963</v>
      </c>
      <c r="C17971" t="s">
        <v>10661</v>
      </c>
      <c r="D17971" t="s">
        <v>172</v>
      </c>
      <c r="E17971" t="s">
        <v>23</v>
      </c>
      <c r="F17971" s="4">
        <v>33742</v>
      </c>
      <c r="G17971" s="4">
        <v>44012</v>
      </c>
      <c r="I17971" s="1">
        <v>77695</v>
      </c>
      <c r="J17971" s="1">
        <v>101207.86</v>
      </c>
      <c r="K17971" t="s">
        <v>15510</v>
      </c>
    </row>
    <row r="17972" spans="2:11" hidden="1" x14ac:dyDescent="0.3">
      <c r="B17972">
        <v>17964</v>
      </c>
      <c r="C17972" t="s">
        <v>10662</v>
      </c>
      <c r="D17972" t="s">
        <v>757</v>
      </c>
      <c r="E17972" t="s">
        <v>59</v>
      </c>
      <c r="F17972" s="4">
        <v>39650</v>
      </c>
      <c r="G17972" s="4">
        <v>44012</v>
      </c>
      <c r="I17972" s="1">
        <v>30858</v>
      </c>
      <c r="J17972" s="1">
        <v>32429.53</v>
      </c>
      <c r="K17972" t="s">
        <v>15510</v>
      </c>
    </row>
    <row r="17973" spans="2:11" hidden="1" x14ac:dyDescent="0.3">
      <c r="B17973">
        <v>17965</v>
      </c>
      <c r="C17973" t="s">
        <v>10663</v>
      </c>
      <c r="D17973" t="s">
        <v>22</v>
      </c>
      <c r="E17973" t="s">
        <v>23</v>
      </c>
      <c r="F17973" s="4">
        <v>33431</v>
      </c>
      <c r="G17973" s="4">
        <v>44012</v>
      </c>
      <c r="I17973" s="1">
        <v>66982</v>
      </c>
      <c r="J17973" s="1">
        <v>78325.31</v>
      </c>
      <c r="K17973" t="s">
        <v>15510</v>
      </c>
    </row>
    <row r="17974" spans="2:11" hidden="1" x14ac:dyDescent="0.3">
      <c r="B17974">
        <v>17966</v>
      </c>
      <c r="C17974" t="s">
        <v>10664</v>
      </c>
      <c r="D17974" t="s">
        <v>98</v>
      </c>
      <c r="E17974" t="s">
        <v>39</v>
      </c>
      <c r="F17974" s="4">
        <v>39022</v>
      </c>
      <c r="G17974" s="4">
        <v>44012</v>
      </c>
      <c r="I17974" s="1">
        <v>16432</v>
      </c>
      <c r="J17974" s="1">
        <v>15689.51</v>
      </c>
      <c r="K17974" t="s">
        <v>15510</v>
      </c>
    </row>
    <row r="17975" spans="2:11" hidden="1" x14ac:dyDescent="0.3">
      <c r="B17975">
        <v>17967</v>
      </c>
      <c r="C17975" t="s">
        <v>10665</v>
      </c>
      <c r="D17975" t="s">
        <v>22</v>
      </c>
      <c r="E17975" t="s">
        <v>23</v>
      </c>
      <c r="F17975" s="4">
        <v>34541</v>
      </c>
      <c r="G17975" s="4">
        <v>44012</v>
      </c>
      <c r="I17975" s="1">
        <v>65234</v>
      </c>
      <c r="J17975" s="1">
        <v>76822.61</v>
      </c>
      <c r="K17975" t="s">
        <v>15510</v>
      </c>
    </row>
    <row r="17976" spans="2:11" hidden="1" x14ac:dyDescent="0.3">
      <c r="B17976">
        <v>17968</v>
      </c>
      <c r="C17976" t="s">
        <v>10666</v>
      </c>
      <c r="D17976" t="s">
        <v>122</v>
      </c>
      <c r="E17976" t="s">
        <v>123</v>
      </c>
      <c r="F17976" s="4">
        <v>32212</v>
      </c>
      <c r="G17976" s="4">
        <v>44012</v>
      </c>
      <c r="I17976" s="1">
        <v>33488</v>
      </c>
      <c r="J17976" s="1">
        <v>41194.04</v>
      </c>
      <c r="K17976" t="s">
        <v>15510</v>
      </c>
    </row>
    <row r="17977" spans="2:11" hidden="1" x14ac:dyDescent="0.3">
      <c r="B17977">
        <v>17969</v>
      </c>
      <c r="C17977" t="s">
        <v>10667</v>
      </c>
      <c r="D17977" t="s">
        <v>172</v>
      </c>
      <c r="E17977" t="s">
        <v>23</v>
      </c>
      <c r="F17977" s="4">
        <v>36766</v>
      </c>
      <c r="G17977" s="4">
        <v>44012</v>
      </c>
      <c r="I17977" s="1">
        <v>72254</v>
      </c>
      <c r="J17977" s="1">
        <v>99295.49</v>
      </c>
      <c r="K17977" t="s">
        <v>15510</v>
      </c>
    </row>
    <row r="17978" spans="2:11" hidden="1" x14ac:dyDescent="0.3">
      <c r="B17978">
        <v>17970</v>
      </c>
      <c r="C17978" t="s">
        <v>10668</v>
      </c>
      <c r="D17978" t="s">
        <v>77</v>
      </c>
      <c r="E17978" t="s">
        <v>23</v>
      </c>
      <c r="F17978" s="4">
        <v>39121</v>
      </c>
      <c r="G17978" s="4">
        <v>44012</v>
      </c>
      <c r="I17978" s="1">
        <v>59651</v>
      </c>
      <c r="J17978" s="1">
        <v>63704.67</v>
      </c>
      <c r="K17978" t="s">
        <v>15510</v>
      </c>
    </row>
    <row r="17979" spans="2:11" hidden="1" x14ac:dyDescent="0.3">
      <c r="B17979">
        <v>17971</v>
      </c>
      <c r="C17979" t="s">
        <v>10669</v>
      </c>
      <c r="D17979" t="s">
        <v>128</v>
      </c>
      <c r="E17979" t="s">
        <v>247</v>
      </c>
      <c r="F17979" s="4">
        <v>31999</v>
      </c>
      <c r="G17979" s="4">
        <v>44012</v>
      </c>
      <c r="I17979" s="1">
        <v>35142</v>
      </c>
      <c r="J17979" s="1">
        <v>35559.449999999997</v>
      </c>
      <c r="K17979" t="s">
        <v>15510</v>
      </c>
    </row>
    <row r="17980" spans="2:11" hidden="1" x14ac:dyDescent="0.3">
      <c r="B17980">
        <v>17972</v>
      </c>
      <c r="C17980" t="s">
        <v>16333</v>
      </c>
      <c r="D17980" t="s">
        <v>15514</v>
      </c>
      <c r="E17980" t="s">
        <v>15515</v>
      </c>
      <c r="F17980" s="4">
        <v>40332</v>
      </c>
      <c r="G17980" s="4">
        <v>44012</v>
      </c>
      <c r="I17980" s="1">
        <v>11310</v>
      </c>
      <c r="J17980" s="1">
        <v>1040.3800000000001</v>
      </c>
      <c r="K17980" t="s">
        <v>15510</v>
      </c>
    </row>
    <row r="17981" spans="2:11" hidden="1" x14ac:dyDescent="0.3">
      <c r="B17981">
        <v>17973</v>
      </c>
      <c r="C17981" t="s">
        <v>16334</v>
      </c>
      <c r="D17981" t="s">
        <v>15514</v>
      </c>
      <c r="E17981" t="s">
        <v>15515</v>
      </c>
      <c r="F17981" s="4">
        <v>39975</v>
      </c>
      <c r="G17981" s="4">
        <v>44012</v>
      </c>
      <c r="I17981" s="1">
        <v>11310</v>
      </c>
      <c r="J17981" s="1">
        <v>1015</v>
      </c>
      <c r="K17981" t="s">
        <v>15510</v>
      </c>
    </row>
    <row r="17982" spans="2:11" hidden="1" x14ac:dyDescent="0.3">
      <c r="B17982">
        <v>17974</v>
      </c>
      <c r="C17982" t="s">
        <v>16335</v>
      </c>
      <c r="D17982" t="s">
        <v>90</v>
      </c>
      <c r="E17982" t="s">
        <v>123</v>
      </c>
      <c r="F17982" s="4">
        <v>41001</v>
      </c>
      <c r="G17982" s="4">
        <v>44012</v>
      </c>
      <c r="I17982" s="1">
        <v>17576</v>
      </c>
      <c r="J17982">
        <v>937.87</v>
      </c>
      <c r="K17982" t="s">
        <v>15510</v>
      </c>
    </row>
    <row r="17983" spans="2:11" hidden="1" x14ac:dyDescent="0.3">
      <c r="B17983">
        <v>17975</v>
      </c>
      <c r="C17983" t="s">
        <v>10670</v>
      </c>
      <c r="D17983" t="s">
        <v>61</v>
      </c>
      <c r="E17983" t="s">
        <v>34</v>
      </c>
      <c r="F17983" s="4">
        <v>31418</v>
      </c>
      <c r="G17983" s="4">
        <v>44012</v>
      </c>
      <c r="I17983" s="1">
        <v>50646</v>
      </c>
      <c r="J17983" s="1">
        <v>51013.9</v>
      </c>
      <c r="K17983" t="s">
        <v>15510</v>
      </c>
    </row>
    <row r="17984" spans="2:11" hidden="1" x14ac:dyDescent="0.3">
      <c r="B17984">
        <v>17976</v>
      </c>
      <c r="C17984" t="s">
        <v>16336</v>
      </c>
      <c r="D17984" t="s">
        <v>357</v>
      </c>
      <c r="E17984" t="s">
        <v>358</v>
      </c>
      <c r="F17984" s="4">
        <v>40714</v>
      </c>
      <c r="G17984" s="4">
        <v>44012</v>
      </c>
      <c r="I17984" s="1">
        <v>24960</v>
      </c>
      <c r="J17984" s="1">
        <v>3444</v>
      </c>
      <c r="K17984" t="s">
        <v>15510</v>
      </c>
    </row>
    <row r="17985" spans="2:11" hidden="1" x14ac:dyDescent="0.3">
      <c r="B17985">
        <v>17977</v>
      </c>
      <c r="C17985" t="s">
        <v>10671</v>
      </c>
      <c r="D17985" t="s">
        <v>4757</v>
      </c>
      <c r="E17985" t="s">
        <v>647</v>
      </c>
      <c r="F17985" s="4">
        <v>29990</v>
      </c>
      <c r="G17985" s="4">
        <v>44012</v>
      </c>
      <c r="I17985" s="1">
        <v>53400</v>
      </c>
      <c r="J17985" s="1">
        <v>53620.95</v>
      </c>
      <c r="K17985" t="s">
        <v>15510</v>
      </c>
    </row>
    <row r="17986" spans="2:11" hidden="1" x14ac:dyDescent="0.3">
      <c r="B17986">
        <v>17978</v>
      </c>
      <c r="C17986" t="s">
        <v>16337</v>
      </c>
      <c r="D17986" t="s">
        <v>90</v>
      </c>
      <c r="E17986" t="s">
        <v>123</v>
      </c>
      <c r="F17986" s="4">
        <v>40841</v>
      </c>
      <c r="G17986" s="4">
        <v>44012</v>
      </c>
      <c r="I17986" s="1">
        <v>22880</v>
      </c>
      <c r="J17986" s="1">
        <v>7698.79</v>
      </c>
      <c r="K17986" t="s">
        <v>15510</v>
      </c>
    </row>
    <row r="17987" spans="2:11" hidden="1" x14ac:dyDescent="0.3">
      <c r="B17987">
        <v>17979</v>
      </c>
      <c r="C17987" t="s">
        <v>10672</v>
      </c>
      <c r="D17987" t="s">
        <v>15529</v>
      </c>
      <c r="E17987" t="s">
        <v>52</v>
      </c>
      <c r="F17987" s="4">
        <v>32118</v>
      </c>
      <c r="G17987" s="4">
        <v>44012</v>
      </c>
      <c r="I17987" s="1">
        <v>68450</v>
      </c>
      <c r="J17987" s="1">
        <v>75958.539999999994</v>
      </c>
      <c r="K17987" t="s">
        <v>15510</v>
      </c>
    </row>
    <row r="17988" spans="2:11" hidden="1" x14ac:dyDescent="0.3">
      <c r="B17988">
        <v>17980</v>
      </c>
      <c r="C17988" t="s">
        <v>10674</v>
      </c>
      <c r="D17988" t="s">
        <v>770</v>
      </c>
      <c r="E17988" t="s">
        <v>140</v>
      </c>
      <c r="F17988" s="4">
        <v>36864</v>
      </c>
      <c r="G17988" s="4">
        <v>44012</v>
      </c>
      <c r="I17988" s="1">
        <v>32775</v>
      </c>
      <c r="J17988" s="1">
        <v>33668.82</v>
      </c>
      <c r="K17988" t="s">
        <v>15510</v>
      </c>
    </row>
    <row r="17989" spans="2:11" hidden="1" x14ac:dyDescent="0.3">
      <c r="B17989">
        <v>17981</v>
      </c>
      <c r="C17989" t="s">
        <v>16338</v>
      </c>
      <c r="D17989" t="s">
        <v>15514</v>
      </c>
      <c r="E17989" t="s">
        <v>15515</v>
      </c>
      <c r="F17989" s="4">
        <v>40701</v>
      </c>
      <c r="G17989" s="4">
        <v>44012</v>
      </c>
      <c r="I17989" s="1">
        <v>11310</v>
      </c>
      <c r="J17989" s="1">
        <v>1051.25</v>
      </c>
      <c r="K17989" t="s">
        <v>15510</v>
      </c>
    </row>
    <row r="17990" spans="2:11" hidden="1" x14ac:dyDescent="0.3">
      <c r="B17990">
        <v>17982</v>
      </c>
      <c r="C17990" t="s">
        <v>16339</v>
      </c>
      <c r="D17990" t="s">
        <v>644</v>
      </c>
      <c r="E17990" t="s">
        <v>17</v>
      </c>
      <c r="F17990" s="4">
        <v>40966</v>
      </c>
      <c r="G17990" s="4">
        <v>44012</v>
      </c>
      <c r="I17990" s="1">
        <v>70000</v>
      </c>
      <c r="J17990" s="1">
        <v>21770.27</v>
      </c>
      <c r="K17990" t="s">
        <v>15510</v>
      </c>
    </row>
    <row r="17991" spans="2:11" hidden="1" x14ac:dyDescent="0.3">
      <c r="B17991">
        <v>17983</v>
      </c>
      <c r="C17991" t="s">
        <v>16340</v>
      </c>
      <c r="D17991" t="s">
        <v>2595</v>
      </c>
      <c r="E17991" t="s">
        <v>153</v>
      </c>
      <c r="F17991" s="4">
        <v>40948</v>
      </c>
      <c r="G17991" s="4">
        <v>44012</v>
      </c>
      <c r="I17991" s="1">
        <v>38939</v>
      </c>
      <c r="J17991" s="1">
        <v>12966.18</v>
      </c>
      <c r="K17991" t="s">
        <v>15510</v>
      </c>
    </row>
    <row r="17992" spans="2:11" hidden="1" x14ac:dyDescent="0.3">
      <c r="B17992">
        <v>17984</v>
      </c>
      <c r="C17992" t="s">
        <v>10676</v>
      </c>
      <c r="D17992" t="s">
        <v>184</v>
      </c>
      <c r="E17992" t="s">
        <v>17</v>
      </c>
      <c r="F17992" s="4">
        <v>38899</v>
      </c>
      <c r="G17992" s="4">
        <v>44012</v>
      </c>
      <c r="I17992" s="1">
        <v>25141</v>
      </c>
      <c r="J17992" s="1">
        <v>25799.95</v>
      </c>
      <c r="K17992" t="s">
        <v>15510</v>
      </c>
    </row>
    <row r="17993" spans="2:11" hidden="1" x14ac:dyDescent="0.3">
      <c r="B17993">
        <v>17985</v>
      </c>
      <c r="C17993" t="s">
        <v>10677</v>
      </c>
      <c r="D17993" t="s">
        <v>1499</v>
      </c>
      <c r="E17993" t="s">
        <v>17</v>
      </c>
      <c r="F17993" s="4">
        <v>39709</v>
      </c>
      <c r="G17993" s="4">
        <v>44012</v>
      </c>
      <c r="I17993" s="1">
        <v>38261</v>
      </c>
      <c r="J17993" s="1">
        <v>42868</v>
      </c>
      <c r="K17993" t="s">
        <v>15510</v>
      </c>
    </row>
    <row r="17994" spans="2:11" hidden="1" x14ac:dyDescent="0.3">
      <c r="B17994">
        <v>17986</v>
      </c>
      <c r="C17994" t="s">
        <v>16341</v>
      </c>
      <c r="D17994" t="s">
        <v>131</v>
      </c>
      <c r="E17994" t="s">
        <v>39</v>
      </c>
      <c r="F17994" s="4">
        <v>40980</v>
      </c>
      <c r="G17994" s="4">
        <v>44012</v>
      </c>
      <c r="I17994" s="1">
        <v>26316</v>
      </c>
      <c r="J17994" s="1">
        <v>7843</v>
      </c>
      <c r="K17994" t="s">
        <v>15510</v>
      </c>
    </row>
    <row r="17995" spans="2:11" hidden="1" x14ac:dyDescent="0.3">
      <c r="B17995">
        <v>17987</v>
      </c>
      <c r="C17995" t="s">
        <v>10678</v>
      </c>
      <c r="D17995" t="s">
        <v>22</v>
      </c>
      <c r="E17995" t="s">
        <v>23</v>
      </c>
      <c r="F17995" s="4">
        <v>36412</v>
      </c>
      <c r="G17995" s="4">
        <v>44012</v>
      </c>
      <c r="I17995" s="1">
        <v>62324</v>
      </c>
      <c r="J17995" s="1">
        <v>103310.61</v>
      </c>
      <c r="K17995" t="s">
        <v>15510</v>
      </c>
    </row>
    <row r="17996" spans="2:11" hidden="1" x14ac:dyDescent="0.3">
      <c r="B17996">
        <v>17988</v>
      </c>
      <c r="C17996" t="s">
        <v>10679</v>
      </c>
      <c r="D17996" t="s">
        <v>1191</v>
      </c>
      <c r="E17996" t="s">
        <v>69</v>
      </c>
      <c r="F17996" s="4">
        <v>37294</v>
      </c>
      <c r="G17996" s="4">
        <v>44012</v>
      </c>
      <c r="I17996" s="1">
        <v>29607</v>
      </c>
      <c r="J17996" s="1">
        <v>29312.07</v>
      </c>
      <c r="K17996" t="s">
        <v>15510</v>
      </c>
    </row>
    <row r="17997" spans="2:11" hidden="1" x14ac:dyDescent="0.3">
      <c r="B17997">
        <v>17989</v>
      </c>
      <c r="C17997" t="s">
        <v>10680</v>
      </c>
      <c r="D17997" t="s">
        <v>1166</v>
      </c>
      <c r="E17997" t="s">
        <v>59</v>
      </c>
      <c r="F17997" s="4">
        <v>36115</v>
      </c>
      <c r="G17997" s="4">
        <v>44012</v>
      </c>
      <c r="I17997" s="1">
        <v>42540</v>
      </c>
      <c r="J17997" s="1">
        <v>43085.02</v>
      </c>
      <c r="K17997" t="s">
        <v>15510</v>
      </c>
    </row>
    <row r="17998" spans="2:11" hidden="1" x14ac:dyDescent="0.3">
      <c r="B17998">
        <v>17990</v>
      </c>
      <c r="C17998" t="s">
        <v>10681</v>
      </c>
      <c r="D17998" t="s">
        <v>405</v>
      </c>
      <c r="E17998" t="s">
        <v>49</v>
      </c>
      <c r="F17998" s="4">
        <v>35639</v>
      </c>
      <c r="G17998" s="4">
        <v>44012</v>
      </c>
      <c r="I17998" s="1">
        <v>34486</v>
      </c>
      <c r="J17998" s="1">
        <v>33976.07</v>
      </c>
      <c r="K17998" t="s">
        <v>15510</v>
      </c>
    </row>
    <row r="17999" spans="2:11" hidden="1" x14ac:dyDescent="0.3">
      <c r="B17999">
        <v>17991</v>
      </c>
      <c r="C17999" t="s">
        <v>16342</v>
      </c>
      <c r="D17999" t="s">
        <v>15514</v>
      </c>
      <c r="E17999" t="s">
        <v>15515</v>
      </c>
      <c r="F17999" s="4">
        <v>39620</v>
      </c>
      <c r="G17999" s="4">
        <v>44012</v>
      </c>
      <c r="I17999" s="1">
        <v>11310</v>
      </c>
      <c r="J17999" s="1">
        <v>1051.25</v>
      </c>
      <c r="K17999" t="s">
        <v>15510</v>
      </c>
    </row>
    <row r="18000" spans="2:11" hidden="1" x14ac:dyDescent="0.3">
      <c r="B18000">
        <v>17992</v>
      </c>
      <c r="C18000" t="s">
        <v>10682</v>
      </c>
      <c r="D18000" t="s">
        <v>164</v>
      </c>
      <c r="E18000" t="s">
        <v>34</v>
      </c>
      <c r="F18000" s="4">
        <v>38817</v>
      </c>
      <c r="G18000" s="4">
        <v>44012</v>
      </c>
      <c r="I18000" s="1">
        <v>47176</v>
      </c>
      <c r="J18000" s="1">
        <v>49023.53</v>
      </c>
      <c r="K18000" t="s">
        <v>15510</v>
      </c>
    </row>
    <row r="18001" spans="2:11" hidden="1" x14ac:dyDescent="0.3">
      <c r="B18001">
        <v>17993</v>
      </c>
      <c r="C18001" t="s">
        <v>10683</v>
      </c>
      <c r="D18001" t="s">
        <v>279</v>
      </c>
      <c r="E18001" t="s">
        <v>46</v>
      </c>
      <c r="F18001" s="4">
        <v>39835</v>
      </c>
      <c r="G18001" s="4">
        <v>44012</v>
      </c>
      <c r="I18001" s="1">
        <v>30035</v>
      </c>
      <c r="J18001" s="1">
        <v>39582.92</v>
      </c>
      <c r="K18001" t="s">
        <v>15510</v>
      </c>
    </row>
    <row r="18002" spans="2:11" hidden="1" x14ac:dyDescent="0.3">
      <c r="B18002">
        <v>17994</v>
      </c>
      <c r="C18002" t="s">
        <v>16343</v>
      </c>
      <c r="D18002" t="s">
        <v>15831</v>
      </c>
      <c r="E18002" t="s">
        <v>17</v>
      </c>
      <c r="F18002" s="4">
        <v>40800</v>
      </c>
      <c r="G18002" s="4">
        <v>44012</v>
      </c>
      <c r="I18002" s="1">
        <v>4576</v>
      </c>
      <c r="J18002">
        <v>-56</v>
      </c>
      <c r="K18002" t="s">
        <v>15510</v>
      </c>
    </row>
    <row r="18003" spans="2:11" hidden="1" x14ac:dyDescent="0.3">
      <c r="B18003">
        <v>17995</v>
      </c>
      <c r="C18003" t="s">
        <v>10684</v>
      </c>
      <c r="D18003" t="s">
        <v>169</v>
      </c>
      <c r="E18003" t="s">
        <v>433</v>
      </c>
      <c r="F18003" s="4">
        <v>40238</v>
      </c>
      <c r="G18003" s="4">
        <v>44012</v>
      </c>
      <c r="I18003" s="1">
        <v>70000</v>
      </c>
      <c r="J18003" s="1">
        <v>66925.37</v>
      </c>
      <c r="K18003" t="s">
        <v>15510</v>
      </c>
    </row>
    <row r="18004" spans="2:11" hidden="1" x14ac:dyDescent="0.3">
      <c r="B18004">
        <v>17996</v>
      </c>
      <c r="C18004" t="s">
        <v>16344</v>
      </c>
      <c r="D18004" t="s">
        <v>1582</v>
      </c>
      <c r="E18004" t="s">
        <v>433</v>
      </c>
      <c r="F18004" s="4">
        <v>40721</v>
      </c>
      <c r="G18004" s="4">
        <v>44012</v>
      </c>
      <c r="I18004" s="1">
        <v>31741</v>
      </c>
      <c r="J18004" s="1">
        <v>21848.44</v>
      </c>
      <c r="K18004" t="s">
        <v>15510</v>
      </c>
    </row>
    <row r="18005" spans="2:11" hidden="1" x14ac:dyDescent="0.3">
      <c r="B18005">
        <v>17997</v>
      </c>
      <c r="C18005" t="s">
        <v>10685</v>
      </c>
      <c r="D18005" t="s">
        <v>405</v>
      </c>
      <c r="E18005" t="s">
        <v>49</v>
      </c>
      <c r="F18005" s="4">
        <v>27015</v>
      </c>
      <c r="G18005" s="4">
        <v>44012</v>
      </c>
      <c r="I18005" s="1">
        <v>38480</v>
      </c>
      <c r="J18005" s="1">
        <v>40041.660000000003</v>
      </c>
      <c r="K18005" t="s">
        <v>15510</v>
      </c>
    </row>
    <row r="18006" spans="2:11" hidden="1" x14ac:dyDescent="0.3">
      <c r="B18006">
        <v>17998</v>
      </c>
      <c r="C18006" t="s">
        <v>10686</v>
      </c>
      <c r="D18006" t="s">
        <v>128</v>
      </c>
      <c r="E18006" t="s">
        <v>23</v>
      </c>
      <c r="F18006" s="4">
        <v>28493</v>
      </c>
      <c r="G18006" s="4">
        <v>44012</v>
      </c>
      <c r="I18006" s="1">
        <v>37076</v>
      </c>
      <c r="J18006" s="1">
        <v>36020.39</v>
      </c>
      <c r="K18006" t="s">
        <v>15510</v>
      </c>
    </row>
    <row r="18007" spans="2:11" hidden="1" x14ac:dyDescent="0.3">
      <c r="B18007">
        <v>17999</v>
      </c>
      <c r="C18007" t="s">
        <v>16345</v>
      </c>
      <c r="D18007" t="s">
        <v>3095</v>
      </c>
      <c r="E18007" t="s">
        <v>140</v>
      </c>
      <c r="F18007" s="4">
        <v>40348</v>
      </c>
      <c r="G18007" s="4">
        <v>44012</v>
      </c>
      <c r="I18007" s="1">
        <v>18408</v>
      </c>
      <c r="J18007" s="1">
        <v>2831.14</v>
      </c>
      <c r="K18007" t="s">
        <v>15510</v>
      </c>
    </row>
    <row r="18008" spans="2:11" hidden="1" x14ac:dyDescent="0.3">
      <c r="B18008">
        <v>18000</v>
      </c>
      <c r="C18008" t="s">
        <v>10687</v>
      </c>
      <c r="D18008" t="s">
        <v>342</v>
      </c>
      <c r="E18008" t="s">
        <v>59</v>
      </c>
      <c r="F18008" s="4">
        <v>39741</v>
      </c>
      <c r="G18008" s="4">
        <v>44012</v>
      </c>
      <c r="I18008" s="1">
        <v>33337</v>
      </c>
      <c r="J18008" s="1">
        <v>30781.18</v>
      </c>
      <c r="K18008" t="s">
        <v>15510</v>
      </c>
    </row>
    <row r="18009" spans="2:11" hidden="1" x14ac:dyDescent="0.3">
      <c r="B18009">
        <v>18001</v>
      </c>
      <c r="C18009" t="s">
        <v>10688</v>
      </c>
      <c r="D18009" t="s">
        <v>595</v>
      </c>
      <c r="E18009" t="s">
        <v>34</v>
      </c>
      <c r="F18009" s="4">
        <v>40630</v>
      </c>
      <c r="G18009" s="4">
        <v>44012</v>
      </c>
      <c r="I18009" s="1">
        <v>19760</v>
      </c>
      <c r="J18009" s="1">
        <v>19122.29</v>
      </c>
      <c r="K18009" t="s">
        <v>15510</v>
      </c>
    </row>
    <row r="18010" spans="2:11" hidden="1" x14ac:dyDescent="0.3">
      <c r="B18010">
        <v>18002</v>
      </c>
      <c r="C18010" t="s">
        <v>10689</v>
      </c>
      <c r="D18010" t="s">
        <v>22</v>
      </c>
      <c r="E18010" t="s">
        <v>23</v>
      </c>
      <c r="F18010" s="4">
        <v>34332</v>
      </c>
      <c r="G18010" s="4">
        <v>44012</v>
      </c>
      <c r="I18010" s="1">
        <v>65816</v>
      </c>
      <c r="J18010" s="1">
        <v>68758.2</v>
      </c>
      <c r="K18010" t="s">
        <v>15510</v>
      </c>
    </row>
    <row r="18011" spans="2:11" hidden="1" x14ac:dyDescent="0.3">
      <c r="B18011">
        <v>18003</v>
      </c>
      <c r="C18011" t="s">
        <v>10690</v>
      </c>
      <c r="D18011" t="s">
        <v>331</v>
      </c>
      <c r="E18011" t="s">
        <v>52</v>
      </c>
      <c r="F18011" s="4">
        <v>34387</v>
      </c>
      <c r="G18011" s="4">
        <v>44012</v>
      </c>
      <c r="I18011" s="1">
        <v>60273</v>
      </c>
      <c r="J18011" s="1">
        <v>61382.5</v>
      </c>
      <c r="K18011" t="s">
        <v>15510</v>
      </c>
    </row>
    <row r="18012" spans="2:11" hidden="1" x14ac:dyDescent="0.3">
      <c r="B18012">
        <v>18004</v>
      </c>
      <c r="C18012" t="s">
        <v>10691</v>
      </c>
      <c r="D18012" t="s">
        <v>10692</v>
      </c>
      <c r="E18012" t="s">
        <v>26</v>
      </c>
      <c r="F18012" s="4">
        <v>39265</v>
      </c>
      <c r="G18012" s="4">
        <v>44012</v>
      </c>
      <c r="I18012" s="1">
        <v>42659</v>
      </c>
      <c r="J18012" s="1">
        <v>44796.45</v>
      </c>
      <c r="K18012" t="s">
        <v>15510</v>
      </c>
    </row>
    <row r="18013" spans="2:11" hidden="1" x14ac:dyDescent="0.3">
      <c r="B18013">
        <v>18005</v>
      </c>
      <c r="C18013" t="s">
        <v>10693</v>
      </c>
      <c r="D18013" t="s">
        <v>757</v>
      </c>
      <c r="E18013" t="s">
        <v>59</v>
      </c>
      <c r="F18013" s="4">
        <v>39783</v>
      </c>
      <c r="G18013" s="4">
        <v>44012</v>
      </c>
      <c r="I18013" s="1">
        <v>30858</v>
      </c>
      <c r="J18013" s="1">
        <v>41401.550000000003</v>
      </c>
      <c r="K18013" t="s">
        <v>15510</v>
      </c>
    </row>
    <row r="18014" spans="2:11" hidden="1" x14ac:dyDescent="0.3">
      <c r="B18014">
        <v>18006</v>
      </c>
      <c r="C18014" t="s">
        <v>16346</v>
      </c>
      <c r="D18014" t="s">
        <v>22</v>
      </c>
      <c r="E18014" t="s">
        <v>23</v>
      </c>
      <c r="F18014" s="4">
        <v>40668</v>
      </c>
      <c r="G18014" s="4">
        <v>44012</v>
      </c>
      <c r="I18014" s="1">
        <v>43239</v>
      </c>
      <c r="J18014" s="1">
        <v>42622.44</v>
      </c>
      <c r="K18014" t="s">
        <v>15510</v>
      </c>
    </row>
    <row r="18015" spans="2:11" hidden="1" x14ac:dyDescent="0.3">
      <c r="B18015">
        <v>18007</v>
      </c>
      <c r="C18015" t="s">
        <v>8060</v>
      </c>
      <c r="D18015" t="s">
        <v>8060</v>
      </c>
      <c r="E18015" t="s">
        <v>23</v>
      </c>
      <c r="G18015" s="4">
        <v>44012</v>
      </c>
      <c r="I18015" s="1">
        <v>69893</v>
      </c>
      <c r="J18015" s="1">
        <v>77960.639999999999</v>
      </c>
      <c r="K18015" t="s">
        <v>15510</v>
      </c>
    </row>
    <row r="18016" spans="2:11" hidden="1" x14ac:dyDescent="0.3">
      <c r="B18016">
        <v>18008</v>
      </c>
      <c r="C18016" t="s">
        <v>10694</v>
      </c>
      <c r="D18016" t="s">
        <v>22</v>
      </c>
      <c r="E18016" t="s">
        <v>23</v>
      </c>
      <c r="F18016" s="4">
        <v>39805</v>
      </c>
      <c r="G18016" s="4">
        <v>44012</v>
      </c>
      <c r="I18016" s="1">
        <v>51937</v>
      </c>
      <c r="J18016" s="1">
        <v>53812.05</v>
      </c>
      <c r="K18016" t="s">
        <v>15510</v>
      </c>
    </row>
    <row r="18017" spans="2:11" hidden="1" x14ac:dyDescent="0.3">
      <c r="B18017">
        <v>18009</v>
      </c>
      <c r="C18017" t="s">
        <v>16347</v>
      </c>
      <c r="D18017" t="s">
        <v>15514</v>
      </c>
      <c r="E18017" t="s">
        <v>15515</v>
      </c>
      <c r="F18017" s="4">
        <v>39975</v>
      </c>
      <c r="G18017" s="4">
        <v>44012</v>
      </c>
      <c r="I18017" s="1">
        <v>11310</v>
      </c>
      <c r="J18017" s="1">
        <v>1000.5</v>
      </c>
      <c r="K18017" t="s">
        <v>15510</v>
      </c>
    </row>
    <row r="18018" spans="2:11" hidden="1" x14ac:dyDescent="0.3">
      <c r="B18018">
        <v>18010</v>
      </c>
      <c r="C18018" t="s">
        <v>16348</v>
      </c>
      <c r="D18018" t="s">
        <v>15514</v>
      </c>
      <c r="E18018" t="s">
        <v>15515</v>
      </c>
      <c r="F18018" s="4">
        <v>40701</v>
      </c>
      <c r="G18018" s="4">
        <v>44012</v>
      </c>
      <c r="I18018" s="1">
        <v>11310</v>
      </c>
      <c r="J18018" s="1">
        <v>1051.25</v>
      </c>
      <c r="K18018" t="s">
        <v>15510</v>
      </c>
    </row>
    <row r="18019" spans="2:11" hidden="1" x14ac:dyDescent="0.3">
      <c r="B18019">
        <v>18011</v>
      </c>
      <c r="C18019" t="s">
        <v>10695</v>
      </c>
      <c r="D18019" t="s">
        <v>743</v>
      </c>
      <c r="E18019" t="s">
        <v>39</v>
      </c>
      <c r="F18019" s="4">
        <v>34947</v>
      </c>
      <c r="G18019" s="4">
        <v>44012</v>
      </c>
      <c r="I18019" s="1">
        <v>37954</v>
      </c>
      <c r="J18019" s="1">
        <v>53915.57</v>
      </c>
      <c r="K18019" t="s">
        <v>15510</v>
      </c>
    </row>
    <row r="18020" spans="2:11" hidden="1" x14ac:dyDescent="0.3">
      <c r="B18020">
        <v>18012</v>
      </c>
      <c r="C18020" t="s">
        <v>10696</v>
      </c>
      <c r="D18020" t="s">
        <v>71</v>
      </c>
      <c r="E18020" t="s">
        <v>72</v>
      </c>
      <c r="F18020" s="4">
        <v>39023</v>
      </c>
      <c r="G18020" s="4">
        <v>44012</v>
      </c>
      <c r="I18020" s="1">
        <v>9744</v>
      </c>
      <c r="J18020" s="1">
        <v>10339.629999999999</v>
      </c>
      <c r="K18020" t="s">
        <v>15510</v>
      </c>
    </row>
    <row r="18021" spans="2:11" hidden="1" x14ac:dyDescent="0.3">
      <c r="B18021">
        <v>18013</v>
      </c>
      <c r="C18021" t="s">
        <v>10697</v>
      </c>
      <c r="D18021" t="s">
        <v>22</v>
      </c>
      <c r="E18021" t="s">
        <v>23</v>
      </c>
      <c r="F18021" s="4">
        <v>36913</v>
      </c>
      <c r="G18021" s="4">
        <v>44012</v>
      </c>
      <c r="I18021" s="1">
        <v>61740</v>
      </c>
      <c r="J18021" s="1">
        <v>89986.03</v>
      </c>
      <c r="K18021" t="s">
        <v>15510</v>
      </c>
    </row>
    <row r="18022" spans="2:11" hidden="1" x14ac:dyDescent="0.3">
      <c r="B18022">
        <v>18014</v>
      </c>
      <c r="C18022" t="s">
        <v>10698</v>
      </c>
      <c r="D18022" t="s">
        <v>22</v>
      </c>
      <c r="E18022" t="s">
        <v>23</v>
      </c>
      <c r="F18022" s="4">
        <v>34057</v>
      </c>
      <c r="G18022" s="4">
        <v>44012</v>
      </c>
      <c r="I18022" s="1">
        <v>66400</v>
      </c>
      <c r="J18022" s="1">
        <v>64703.61</v>
      </c>
      <c r="K18022" t="s">
        <v>15510</v>
      </c>
    </row>
    <row r="18023" spans="2:11" hidden="1" x14ac:dyDescent="0.3">
      <c r="B18023">
        <v>18015</v>
      </c>
      <c r="C18023" t="s">
        <v>16349</v>
      </c>
      <c r="D18023" t="s">
        <v>523</v>
      </c>
      <c r="E18023" t="s">
        <v>23</v>
      </c>
      <c r="F18023" s="4">
        <v>40939</v>
      </c>
      <c r="G18023" s="4">
        <v>44012</v>
      </c>
      <c r="I18023" s="1">
        <v>43136</v>
      </c>
      <c r="J18023" s="1">
        <v>15876.93</v>
      </c>
      <c r="K18023" t="s">
        <v>15510</v>
      </c>
    </row>
    <row r="18024" spans="2:11" hidden="1" x14ac:dyDescent="0.3">
      <c r="B18024">
        <v>18016</v>
      </c>
      <c r="C18024" t="s">
        <v>10699</v>
      </c>
      <c r="D18024" t="s">
        <v>128</v>
      </c>
      <c r="E18024" t="s">
        <v>23</v>
      </c>
      <c r="F18024" s="4">
        <v>35467</v>
      </c>
      <c r="G18024" s="4">
        <v>44012</v>
      </c>
      <c r="I18024" s="1">
        <v>34175</v>
      </c>
      <c r="J18024" s="1">
        <v>32786</v>
      </c>
      <c r="K18024" t="s">
        <v>15510</v>
      </c>
    </row>
    <row r="18025" spans="2:11" hidden="1" x14ac:dyDescent="0.3">
      <c r="B18025">
        <v>18017</v>
      </c>
      <c r="C18025" t="s">
        <v>10700</v>
      </c>
      <c r="D18025" t="s">
        <v>182</v>
      </c>
      <c r="E18025" t="s">
        <v>52</v>
      </c>
      <c r="F18025" s="4">
        <v>34043</v>
      </c>
      <c r="G18025" s="4">
        <v>44012</v>
      </c>
      <c r="I18025" s="1">
        <v>58933</v>
      </c>
      <c r="J18025" s="1">
        <v>60809.31</v>
      </c>
      <c r="K18025" t="s">
        <v>15510</v>
      </c>
    </row>
    <row r="18026" spans="2:11" hidden="1" x14ac:dyDescent="0.3">
      <c r="B18026">
        <v>18018</v>
      </c>
      <c r="C18026" t="s">
        <v>16350</v>
      </c>
      <c r="D18026" t="s">
        <v>15514</v>
      </c>
      <c r="E18026" t="s">
        <v>15515</v>
      </c>
      <c r="F18026" s="4">
        <v>40701</v>
      </c>
      <c r="G18026" s="4">
        <v>44012</v>
      </c>
      <c r="I18026" s="1">
        <v>11310</v>
      </c>
      <c r="J18026" s="1">
        <v>1051.25</v>
      </c>
      <c r="K18026" t="s">
        <v>15510</v>
      </c>
    </row>
    <row r="18027" spans="2:11" hidden="1" x14ac:dyDescent="0.3">
      <c r="B18027">
        <v>18019</v>
      </c>
      <c r="C18027" t="s">
        <v>10701</v>
      </c>
      <c r="D18027" t="s">
        <v>77</v>
      </c>
      <c r="E18027" t="s">
        <v>23</v>
      </c>
      <c r="F18027" s="4">
        <v>35282</v>
      </c>
      <c r="G18027" s="4">
        <v>44012</v>
      </c>
      <c r="I18027" s="1">
        <v>65616</v>
      </c>
      <c r="J18027" s="1">
        <v>65804.759999999995</v>
      </c>
      <c r="K18027" t="s">
        <v>15510</v>
      </c>
    </row>
    <row r="18028" spans="2:11" hidden="1" x14ac:dyDescent="0.3">
      <c r="B18028">
        <v>18020</v>
      </c>
      <c r="C18028" t="s">
        <v>10702</v>
      </c>
      <c r="D18028" t="s">
        <v>15511</v>
      </c>
      <c r="E18028" t="s">
        <v>52</v>
      </c>
      <c r="F18028" s="4">
        <v>36908</v>
      </c>
      <c r="G18028" s="4">
        <v>44012</v>
      </c>
      <c r="I18028" s="1">
        <v>57023</v>
      </c>
      <c r="J18028" s="1">
        <v>61552.24</v>
      </c>
      <c r="K18028" t="s">
        <v>15510</v>
      </c>
    </row>
    <row r="18029" spans="2:11" hidden="1" x14ac:dyDescent="0.3">
      <c r="B18029">
        <v>18021</v>
      </c>
      <c r="C18029" t="s">
        <v>16351</v>
      </c>
      <c r="D18029" t="s">
        <v>15514</v>
      </c>
      <c r="E18029" t="s">
        <v>15515</v>
      </c>
      <c r="F18029" s="4">
        <v>40332</v>
      </c>
      <c r="G18029" s="4">
        <v>44012</v>
      </c>
      <c r="I18029" s="1">
        <v>11310</v>
      </c>
      <c r="J18029">
        <v>145</v>
      </c>
      <c r="K18029" t="s">
        <v>15510</v>
      </c>
    </row>
    <row r="18030" spans="2:11" hidden="1" x14ac:dyDescent="0.3">
      <c r="B18030">
        <v>18022</v>
      </c>
      <c r="C18030" t="s">
        <v>16352</v>
      </c>
      <c r="D18030" t="s">
        <v>15514</v>
      </c>
      <c r="E18030" t="s">
        <v>15515</v>
      </c>
      <c r="F18030" s="4">
        <v>40332</v>
      </c>
      <c r="G18030" s="4">
        <v>44012</v>
      </c>
      <c r="I18030" s="1">
        <v>11310</v>
      </c>
      <c r="J18030" s="1">
        <v>1033.1300000000001</v>
      </c>
      <c r="K18030" t="s">
        <v>15510</v>
      </c>
    </row>
    <row r="18031" spans="2:11" hidden="1" x14ac:dyDescent="0.3">
      <c r="B18031">
        <v>18023</v>
      </c>
      <c r="C18031" t="s">
        <v>10703</v>
      </c>
      <c r="D18031" t="s">
        <v>15520</v>
      </c>
      <c r="E18031" t="s">
        <v>49</v>
      </c>
      <c r="F18031" s="4">
        <v>36286</v>
      </c>
      <c r="G18031" s="4">
        <v>44012</v>
      </c>
      <c r="I18031" s="1">
        <v>29515</v>
      </c>
      <c r="J18031" s="1">
        <v>27699.41</v>
      </c>
      <c r="K18031" t="s">
        <v>15510</v>
      </c>
    </row>
    <row r="18032" spans="2:11" hidden="1" x14ac:dyDescent="0.3">
      <c r="B18032">
        <v>18024</v>
      </c>
      <c r="C18032" t="s">
        <v>10704</v>
      </c>
      <c r="D18032" t="s">
        <v>405</v>
      </c>
      <c r="E18032" t="s">
        <v>49</v>
      </c>
      <c r="F18032" s="4">
        <v>37319</v>
      </c>
      <c r="G18032" s="4">
        <v>44012</v>
      </c>
      <c r="I18032" s="1">
        <v>34486</v>
      </c>
      <c r="J18032" s="1">
        <v>34960.199999999997</v>
      </c>
      <c r="K18032" t="s">
        <v>15510</v>
      </c>
    </row>
    <row r="18033" spans="2:11" hidden="1" x14ac:dyDescent="0.3">
      <c r="B18033">
        <v>18025</v>
      </c>
      <c r="C18033" t="s">
        <v>10705</v>
      </c>
      <c r="D18033" t="s">
        <v>1817</v>
      </c>
      <c r="E18033" t="s">
        <v>34</v>
      </c>
      <c r="F18033" s="4">
        <v>40189</v>
      </c>
      <c r="G18033" s="4">
        <v>44012</v>
      </c>
      <c r="I18033" s="1">
        <v>26916</v>
      </c>
      <c r="J18033" s="1">
        <v>27375.38</v>
      </c>
      <c r="K18033" t="s">
        <v>15510</v>
      </c>
    </row>
    <row r="18034" spans="2:11" hidden="1" x14ac:dyDescent="0.3">
      <c r="B18034">
        <v>18026</v>
      </c>
      <c r="C18034" t="s">
        <v>16353</v>
      </c>
      <c r="D18034" t="s">
        <v>15514</v>
      </c>
      <c r="E18034" t="s">
        <v>15515</v>
      </c>
      <c r="F18034" s="4">
        <v>40701</v>
      </c>
      <c r="G18034" s="4">
        <v>44012</v>
      </c>
      <c r="I18034" s="1">
        <v>11310</v>
      </c>
      <c r="J18034" s="1">
        <v>1051.25</v>
      </c>
      <c r="K18034" t="s">
        <v>15510</v>
      </c>
    </row>
    <row r="18035" spans="2:11" hidden="1" x14ac:dyDescent="0.3">
      <c r="B18035">
        <v>18027</v>
      </c>
      <c r="C18035" t="s">
        <v>10706</v>
      </c>
      <c r="D18035" t="s">
        <v>6993</v>
      </c>
      <c r="E18035" t="s">
        <v>59</v>
      </c>
      <c r="F18035" s="4">
        <v>30431</v>
      </c>
      <c r="G18035" s="4">
        <v>44012</v>
      </c>
      <c r="I18035" s="1">
        <v>59600</v>
      </c>
      <c r="J18035" s="1">
        <v>59869.15</v>
      </c>
      <c r="K18035" t="s">
        <v>15510</v>
      </c>
    </row>
    <row r="18036" spans="2:11" hidden="1" x14ac:dyDescent="0.3">
      <c r="B18036">
        <v>18028</v>
      </c>
      <c r="C18036" t="s">
        <v>10707</v>
      </c>
      <c r="D18036" t="s">
        <v>22</v>
      </c>
      <c r="E18036" t="s">
        <v>23</v>
      </c>
      <c r="F18036" s="4">
        <v>39175</v>
      </c>
      <c r="G18036" s="4">
        <v>44012</v>
      </c>
      <c r="I18036" s="1">
        <v>58244</v>
      </c>
      <c r="J18036" s="1">
        <v>79167.990000000005</v>
      </c>
      <c r="K18036" t="s">
        <v>15510</v>
      </c>
    </row>
    <row r="18037" spans="2:11" hidden="1" x14ac:dyDescent="0.3">
      <c r="B18037">
        <v>18029</v>
      </c>
      <c r="C18037" t="s">
        <v>10708</v>
      </c>
      <c r="D18037" t="s">
        <v>22</v>
      </c>
      <c r="E18037" t="s">
        <v>23</v>
      </c>
      <c r="F18037" s="4">
        <v>40604</v>
      </c>
      <c r="G18037" s="4">
        <v>44012</v>
      </c>
      <c r="I18037" s="1">
        <v>43239</v>
      </c>
      <c r="J18037" s="1">
        <v>42652.160000000003</v>
      </c>
      <c r="K18037" t="s">
        <v>15510</v>
      </c>
    </row>
    <row r="18038" spans="2:11" hidden="1" x14ac:dyDescent="0.3">
      <c r="B18038">
        <v>18030</v>
      </c>
      <c r="C18038" t="s">
        <v>16354</v>
      </c>
      <c r="D18038" t="s">
        <v>15514</v>
      </c>
      <c r="E18038" t="s">
        <v>15515</v>
      </c>
      <c r="F18038" s="4">
        <v>39975</v>
      </c>
      <c r="G18038" s="4">
        <v>44012</v>
      </c>
      <c r="I18038" s="1">
        <v>11310</v>
      </c>
      <c r="J18038">
        <v>725</v>
      </c>
      <c r="K18038" t="s">
        <v>15510</v>
      </c>
    </row>
    <row r="18039" spans="2:11" hidden="1" x14ac:dyDescent="0.3">
      <c r="B18039">
        <v>18031</v>
      </c>
      <c r="C18039" t="s">
        <v>10709</v>
      </c>
      <c r="D18039" t="s">
        <v>697</v>
      </c>
      <c r="E18039" t="s">
        <v>59</v>
      </c>
      <c r="F18039" s="4">
        <v>39139</v>
      </c>
      <c r="G18039" s="4">
        <v>44012</v>
      </c>
      <c r="I18039" s="1">
        <v>29682</v>
      </c>
      <c r="J18039" s="1">
        <v>31335.57</v>
      </c>
      <c r="K18039" t="s">
        <v>15510</v>
      </c>
    </row>
    <row r="18040" spans="2:11" hidden="1" x14ac:dyDescent="0.3">
      <c r="B18040">
        <v>18032</v>
      </c>
      <c r="C18040" t="s">
        <v>10710</v>
      </c>
      <c r="D18040" t="s">
        <v>206</v>
      </c>
      <c r="E18040" t="s">
        <v>59</v>
      </c>
      <c r="F18040" s="4">
        <v>31397</v>
      </c>
      <c r="G18040" s="4">
        <v>44012</v>
      </c>
      <c r="I18040" s="1">
        <v>72400</v>
      </c>
      <c r="J18040" s="1">
        <v>72767.210000000006</v>
      </c>
      <c r="K18040" t="s">
        <v>15510</v>
      </c>
    </row>
    <row r="18041" spans="2:11" hidden="1" x14ac:dyDescent="0.3">
      <c r="B18041">
        <v>18033</v>
      </c>
      <c r="C18041" t="s">
        <v>10710</v>
      </c>
      <c r="D18041" t="s">
        <v>22</v>
      </c>
      <c r="E18041" t="s">
        <v>23</v>
      </c>
      <c r="F18041" s="4">
        <v>40149</v>
      </c>
      <c r="G18041" s="4">
        <v>44012</v>
      </c>
      <c r="I18041" s="1">
        <v>43895</v>
      </c>
      <c r="J18041" s="1">
        <v>53103.81</v>
      </c>
      <c r="K18041" t="s">
        <v>15510</v>
      </c>
    </row>
    <row r="18042" spans="2:11" hidden="1" x14ac:dyDescent="0.3">
      <c r="B18042">
        <v>18034</v>
      </c>
      <c r="C18042" t="s">
        <v>10711</v>
      </c>
      <c r="D18042" t="s">
        <v>400</v>
      </c>
      <c r="E18042" t="s">
        <v>153</v>
      </c>
      <c r="F18042" s="4">
        <v>28558</v>
      </c>
      <c r="G18042" s="4">
        <v>44012</v>
      </c>
      <c r="I18042" s="1">
        <v>45709</v>
      </c>
      <c r="J18042" s="1">
        <v>52369.919999999998</v>
      </c>
      <c r="K18042" t="s">
        <v>15510</v>
      </c>
    </row>
    <row r="18043" spans="2:11" hidden="1" x14ac:dyDescent="0.3">
      <c r="B18043">
        <v>18035</v>
      </c>
      <c r="C18043" t="s">
        <v>10712</v>
      </c>
      <c r="D18043" t="s">
        <v>16355</v>
      </c>
      <c r="E18043" t="s">
        <v>23</v>
      </c>
      <c r="F18043" s="4">
        <v>37551</v>
      </c>
      <c r="G18043" s="4">
        <v>44012</v>
      </c>
      <c r="I18043" s="1">
        <v>73094</v>
      </c>
      <c r="J18043" s="1">
        <v>81516.789999999994</v>
      </c>
      <c r="K18043" t="s">
        <v>15510</v>
      </c>
    </row>
    <row r="18044" spans="2:11" hidden="1" x14ac:dyDescent="0.3">
      <c r="B18044">
        <v>18036</v>
      </c>
      <c r="C18044" t="s">
        <v>10715</v>
      </c>
      <c r="D18044" t="s">
        <v>568</v>
      </c>
      <c r="E18044" t="s">
        <v>52</v>
      </c>
      <c r="F18044" s="4">
        <v>34387</v>
      </c>
      <c r="G18044" s="4">
        <v>44012</v>
      </c>
      <c r="I18044" s="1">
        <v>67588</v>
      </c>
      <c r="J18044" s="1">
        <v>77521.59</v>
      </c>
      <c r="K18044" t="s">
        <v>15510</v>
      </c>
    </row>
    <row r="18045" spans="2:11" hidden="1" x14ac:dyDescent="0.3">
      <c r="B18045">
        <v>18037</v>
      </c>
      <c r="C18045" t="s">
        <v>10716</v>
      </c>
      <c r="D18045" t="s">
        <v>209</v>
      </c>
      <c r="E18045" t="s">
        <v>17</v>
      </c>
      <c r="F18045" s="4">
        <v>39184</v>
      </c>
      <c r="G18045" s="4">
        <v>44012</v>
      </c>
      <c r="I18045" s="1">
        <v>32241</v>
      </c>
      <c r="J18045" s="1">
        <v>31713.19</v>
      </c>
      <c r="K18045" t="s">
        <v>15510</v>
      </c>
    </row>
    <row r="18046" spans="2:11" hidden="1" x14ac:dyDescent="0.3">
      <c r="B18046">
        <v>18038</v>
      </c>
      <c r="C18046" t="s">
        <v>16356</v>
      </c>
      <c r="D18046" t="s">
        <v>15514</v>
      </c>
      <c r="E18046" t="s">
        <v>15515</v>
      </c>
      <c r="F18046" s="4">
        <v>40701</v>
      </c>
      <c r="G18046" s="4">
        <v>44012</v>
      </c>
      <c r="I18046" s="1">
        <v>11310</v>
      </c>
      <c r="J18046" s="1">
        <v>1051.25</v>
      </c>
      <c r="K18046" t="s">
        <v>15510</v>
      </c>
    </row>
    <row r="18047" spans="2:11" hidden="1" x14ac:dyDescent="0.3">
      <c r="B18047">
        <v>18039</v>
      </c>
      <c r="C18047" t="s">
        <v>16357</v>
      </c>
      <c r="D18047" t="s">
        <v>15514</v>
      </c>
      <c r="E18047" t="s">
        <v>15515</v>
      </c>
      <c r="F18047" s="4">
        <v>39975</v>
      </c>
      <c r="G18047" s="4">
        <v>44012</v>
      </c>
      <c r="I18047" s="1">
        <v>11310</v>
      </c>
      <c r="J18047">
        <v>964.25</v>
      </c>
      <c r="K18047" t="s">
        <v>15510</v>
      </c>
    </row>
    <row r="18048" spans="2:11" hidden="1" x14ac:dyDescent="0.3">
      <c r="B18048">
        <v>18040</v>
      </c>
      <c r="C18048" t="s">
        <v>16358</v>
      </c>
      <c r="D18048" t="s">
        <v>15514</v>
      </c>
      <c r="E18048" t="s">
        <v>15515</v>
      </c>
      <c r="F18048" s="4">
        <v>40980</v>
      </c>
      <c r="G18048" s="4">
        <v>44012</v>
      </c>
      <c r="I18048" s="1">
        <v>11310</v>
      </c>
      <c r="J18048" s="1">
        <v>1979.25</v>
      </c>
      <c r="K18048" t="s">
        <v>15510</v>
      </c>
    </row>
    <row r="18049" spans="2:11" hidden="1" x14ac:dyDescent="0.3">
      <c r="B18049">
        <v>18041</v>
      </c>
      <c r="C18049" t="s">
        <v>16359</v>
      </c>
      <c r="D18049" t="s">
        <v>15514</v>
      </c>
      <c r="E18049" t="s">
        <v>15515</v>
      </c>
      <c r="F18049" s="4">
        <v>40332</v>
      </c>
      <c r="G18049" s="4">
        <v>44012</v>
      </c>
      <c r="I18049" s="1">
        <v>11310</v>
      </c>
      <c r="J18049">
        <v>145</v>
      </c>
      <c r="K18049" t="s">
        <v>15510</v>
      </c>
    </row>
    <row r="18050" spans="2:11" hidden="1" x14ac:dyDescent="0.3">
      <c r="B18050">
        <v>18042</v>
      </c>
      <c r="C18050" t="s">
        <v>10718</v>
      </c>
      <c r="D18050" t="s">
        <v>22</v>
      </c>
      <c r="E18050" t="s">
        <v>23</v>
      </c>
      <c r="F18050" s="4">
        <v>39703</v>
      </c>
      <c r="G18050" s="4">
        <v>44012</v>
      </c>
      <c r="I18050" s="1">
        <v>51937</v>
      </c>
      <c r="J18050" s="1">
        <v>60368.09</v>
      </c>
      <c r="K18050" t="s">
        <v>15510</v>
      </c>
    </row>
    <row r="18051" spans="2:11" hidden="1" x14ac:dyDescent="0.3">
      <c r="B18051">
        <v>18043</v>
      </c>
      <c r="C18051" t="s">
        <v>10720</v>
      </c>
      <c r="D18051" t="s">
        <v>36</v>
      </c>
      <c r="E18051" t="s">
        <v>23</v>
      </c>
      <c r="F18051" s="4">
        <v>35688</v>
      </c>
      <c r="G18051" s="4">
        <v>44012</v>
      </c>
      <c r="I18051" s="1">
        <v>42894</v>
      </c>
      <c r="J18051" s="1">
        <v>45229.7</v>
      </c>
      <c r="K18051" t="s">
        <v>15510</v>
      </c>
    </row>
    <row r="18052" spans="2:11" hidden="1" x14ac:dyDescent="0.3">
      <c r="B18052">
        <v>18044</v>
      </c>
      <c r="C18052" t="s">
        <v>10721</v>
      </c>
      <c r="D18052" t="s">
        <v>48</v>
      </c>
      <c r="E18052" t="s">
        <v>49</v>
      </c>
      <c r="F18052" s="4">
        <v>38663</v>
      </c>
      <c r="G18052" s="4">
        <v>44012</v>
      </c>
      <c r="I18052" s="1">
        <v>28745</v>
      </c>
      <c r="J18052" s="1">
        <v>33889.22</v>
      </c>
      <c r="K18052" t="s">
        <v>15510</v>
      </c>
    </row>
    <row r="18053" spans="2:11" hidden="1" x14ac:dyDescent="0.3">
      <c r="B18053">
        <v>18045</v>
      </c>
      <c r="C18053" t="s">
        <v>10722</v>
      </c>
      <c r="D18053" t="s">
        <v>4071</v>
      </c>
      <c r="E18053" t="s">
        <v>39</v>
      </c>
      <c r="F18053" s="4">
        <v>31936</v>
      </c>
      <c r="G18053" s="4">
        <v>44012</v>
      </c>
      <c r="I18053" s="1">
        <v>41274</v>
      </c>
      <c r="J18053" s="1">
        <v>87712.94</v>
      </c>
      <c r="K18053" t="s">
        <v>15510</v>
      </c>
    </row>
    <row r="18054" spans="2:11" hidden="1" x14ac:dyDescent="0.3">
      <c r="B18054">
        <v>18046</v>
      </c>
      <c r="C18054" t="s">
        <v>10723</v>
      </c>
      <c r="D18054" t="s">
        <v>43</v>
      </c>
      <c r="E18054" t="s">
        <v>23</v>
      </c>
      <c r="F18054" s="4">
        <v>33323</v>
      </c>
      <c r="G18054" s="4">
        <v>44012</v>
      </c>
      <c r="I18054" s="1">
        <v>98000</v>
      </c>
      <c r="J18054" s="1">
        <v>90924.29</v>
      </c>
      <c r="K18054" t="s">
        <v>15510</v>
      </c>
    </row>
    <row r="18055" spans="2:11" hidden="1" x14ac:dyDescent="0.3">
      <c r="B18055">
        <v>18047</v>
      </c>
      <c r="C18055" t="s">
        <v>10724</v>
      </c>
      <c r="D18055" t="s">
        <v>10725</v>
      </c>
      <c r="E18055" t="s">
        <v>55</v>
      </c>
      <c r="F18055" s="4">
        <v>29679</v>
      </c>
      <c r="G18055" s="4">
        <v>44012</v>
      </c>
      <c r="I18055" s="1">
        <v>63900</v>
      </c>
      <c r="J18055" s="1">
        <v>64201.58</v>
      </c>
      <c r="K18055" t="s">
        <v>15510</v>
      </c>
    </row>
    <row r="18056" spans="2:11" hidden="1" x14ac:dyDescent="0.3">
      <c r="B18056">
        <v>18048</v>
      </c>
      <c r="C18056" t="s">
        <v>10727</v>
      </c>
      <c r="D18056" t="s">
        <v>754</v>
      </c>
      <c r="E18056" t="s">
        <v>140</v>
      </c>
      <c r="F18056" s="4">
        <v>39311</v>
      </c>
      <c r="G18056" s="4">
        <v>44012</v>
      </c>
      <c r="I18056" s="1">
        <v>15080</v>
      </c>
      <c r="J18056" s="1">
        <v>3712</v>
      </c>
      <c r="K18056" t="s">
        <v>15510</v>
      </c>
    </row>
    <row r="18057" spans="2:11" hidden="1" x14ac:dyDescent="0.3">
      <c r="B18057">
        <v>18049</v>
      </c>
      <c r="C18057" t="s">
        <v>10728</v>
      </c>
      <c r="D18057" t="s">
        <v>894</v>
      </c>
      <c r="E18057" t="s">
        <v>433</v>
      </c>
      <c r="F18057" s="4">
        <v>38635</v>
      </c>
      <c r="G18057" s="4">
        <v>44012</v>
      </c>
      <c r="I18057" s="1">
        <v>58508</v>
      </c>
      <c r="J18057" s="1">
        <v>34315.660000000003</v>
      </c>
      <c r="K18057" t="s">
        <v>15510</v>
      </c>
    </row>
    <row r="18058" spans="2:11" hidden="1" x14ac:dyDescent="0.3">
      <c r="B18058">
        <v>18050</v>
      </c>
      <c r="C18058" t="s">
        <v>10729</v>
      </c>
      <c r="D18058" t="s">
        <v>71</v>
      </c>
      <c r="E18058" t="s">
        <v>72</v>
      </c>
      <c r="F18058" s="4">
        <v>40115</v>
      </c>
      <c r="G18058" s="4">
        <v>44012</v>
      </c>
      <c r="I18058" s="1">
        <v>9040</v>
      </c>
      <c r="J18058" s="1">
        <v>8904.81</v>
      </c>
      <c r="K18058" t="s">
        <v>15510</v>
      </c>
    </row>
    <row r="18059" spans="2:11" hidden="1" x14ac:dyDescent="0.3">
      <c r="B18059">
        <v>18051</v>
      </c>
      <c r="C18059" t="s">
        <v>10730</v>
      </c>
      <c r="D18059" t="s">
        <v>574</v>
      </c>
      <c r="E18059" t="s">
        <v>29</v>
      </c>
      <c r="F18059" s="4">
        <v>29766</v>
      </c>
      <c r="G18059" s="4">
        <v>44012</v>
      </c>
      <c r="I18059" s="1">
        <v>44196</v>
      </c>
      <c r="J18059" s="1">
        <v>45373.96</v>
      </c>
      <c r="K18059" t="s">
        <v>15510</v>
      </c>
    </row>
    <row r="18060" spans="2:11" hidden="1" x14ac:dyDescent="0.3">
      <c r="B18060">
        <v>18052</v>
      </c>
      <c r="C18060" t="s">
        <v>10731</v>
      </c>
      <c r="D18060" t="s">
        <v>369</v>
      </c>
      <c r="E18060" t="s">
        <v>17</v>
      </c>
      <c r="F18060" s="4">
        <v>31738</v>
      </c>
      <c r="G18060" s="4">
        <v>44012</v>
      </c>
      <c r="I18060" s="1">
        <v>38678</v>
      </c>
      <c r="J18060" s="1">
        <v>38571.120000000003</v>
      </c>
      <c r="K18060" t="s">
        <v>15510</v>
      </c>
    </row>
    <row r="18061" spans="2:11" hidden="1" x14ac:dyDescent="0.3">
      <c r="B18061">
        <v>18053</v>
      </c>
      <c r="C18061" t="s">
        <v>10732</v>
      </c>
      <c r="D18061" t="s">
        <v>71</v>
      </c>
      <c r="E18061" t="s">
        <v>72</v>
      </c>
      <c r="F18061" s="4">
        <v>39177</v>
      </c>
      <c r="G18061" s="4">
        <v>44012</v>
      </c>
      <c r="I18061" s="1">
        <v>9744</v>
      </c>
      <c r="J18061" s="1">
        <v>11369.11</v>
      </c>
      <c r="K18061" t="s">
        <v>15510</v>
      </c>
    </row>
    <row r="18062" spans="2:11" hidden="1" x14ac:dyDescent="0.3">
      <c r="B18062">
        <v>18054</v>
      </c>
      <c r="C18062" t="s">
        <v>10733</v>
      </c>
      <c r="D18062" t="s">
        <v>1435</v>
      </c>
      <c r="E18062" t="s">
        <v>52</v>
      </c>
      <c r="F18062" s="4">
        <v>38042</v>
      </c>
      <c r="G18062" s="4">
        <v>44012</v>
      </c>
      <c r="I18062" s="1">
        <v>61728</v>
      </c>
      <c r="J18062" s="1">
        <v>71485.289999999994</v>
      </c>
      <c r="K18062" t="s">
        <v>15510</v>
      </c>
    </row>
    <row r="18063" spans="2:11" hidden="1" x14ac:dyDescent="0.3">
      <c r="B18063">
        <v>18055</v>
      </c>
      <c r="C18063" t="s">
        <v>10734</v>
      </c>
      <c r="D18063" t="s">
        <v>100</v>
      </c>
      <c r="E18063" t="s">
        <v>34</v>
      </c>
      <c r="F18063" s="4">
        <v>27015</v>
      </c>
      <c r="G18063" s="4">
        <v>44012</v>
      </c>
      <c r="I18063" s="1">
        <v>34398</v>
      </c>
      <c r="J18063" s="1">
        <v>35415.54</v>
      </c>
      <c r="K18063" t="s">
        <v>15510</v>
      </c>
    </row>
    <row r="18064" spans="2:11" hidden="1" x14ac:dyDescent="0.3">
      <c r="B18064">
        <v>18056</v>
      </c>
      <c r="C18064" t="s">
        <v>10738</v>
      </c>
      <c r="D18064" t="s">
        <v>71</v>
      </c>
      <c r="E18064" t="s">
        <v>72</v>
      </c>
      <c r="F18064" s="4">
        <v>38603</v>
      </c>
      <c r="G18064" s="4">
        <v>44012</v>
      </c>
      <c r="I18064" s="1">
        <v>9744</v>
      </c>
      <c r="J18064" s="1">
        <v>10542.66</v>
      </c>
      <c r="K18064" t="s">
        <v>15510</v>
      </c>
    </row>
    <row r="18065" spans="2:11" hidden="1" x14ac:dyDescent="0.3">
      <c r="B18065">
        <v>18057</v>
      </c>
      <c r="C18065" t="s">
        <v>10739</v>
      </c>
      <c r="D18065" t="s">
        <v>10740</v>
      </c>
      <c r="E18065" t="s">
        <v>96</v>
      </c>
      <c r="F18065" s="4">
        <v>39485</v>
      </c>
      <c r="G18065" s="4">
        <v>44012</v>
      </c>
      <c r="I18065" s="1">
        <v>54000</v>
      </c>
      <c r="J18065" s="1">
        <v>54225.5</v>
      </c>
      <c r="K18065" t="s">
        <v>15510</v>
      </c>
    </row>
    <row r="18066" spans="2:11" hidden="1" x14ac:dyDescent="0.3">
      <c r="B18066">
        <v>18058</v>
      </c>
      <c r="C18066" t="s">
        <v>10741</v>
      </c>
      <c r="D18066" t="s">
        <v>15520</v>
      </c>
      <c r="E18066" t="s">
        <v>39</v>
      </c>
      <c r="F18066" s="4">
        <v>39069</v>
      </c>
      <c r="G18066" s="4">
        <v>44012</v>
      </c>
      <c r="I18066" s="1">
        <v>28662</v>
      </c>
      <c r="J18066" s="1">
        <v>42629.91</v>
      </c>
      <c r="K18066" t="s">
        <v>15510</v>
      </c>
    </row>
    <row r="18067" spans="2:11" hidden="1" x14ac:dyDescent="0.3">
      <c r="B18067">
        <v>18059</v>
      </c>
      <c r="C18067" t="s">
        <v>10742</v>
      </c>
      <c r="D18067" t="s">
        <v>95</v>
      </c>
      <c r="E18067" t="s">
        <v>96</v>
      </c>
      <c r="F18067" s="4">
        <v>31547</v>
      </c>
      <c r="G18067" s="4">
        <v>44012</v>
      </c>
      <c r="I18067" s="1">
        <v>43448</v>
      </c>
      <c r="J18067" s="1">
        <v>41517.5</v>
      </c>
      <c r="K18067" t="s">
        <v>15510</v>
      </c>
    </row>
    <row r="18068" spans="2:11" hidden="1" x14ac:dyDescent="0.3">
      <c r="B18068">
        <v>18060</v>
      </c>
      <c r="C18068" t="s">
        <v>10743</v>
      </c>
      <c r="D18068" t="s">
        <v>85</v>
      </c>
      <c r="E18068" t="s">
        <v>59</v>
      </c>
      <c r="F18068" s="4">
        <v>32316</v>
      </c>
      <c r="G18068" s="4">
        <v>44012</v>
      </c>
      <c r="I18068" s="1">
        <v>36337</v>
      </c>
      <c r="J18068" s="1">
        <v>59999.46</v>
      </c>
      <c r="K18068" t="s">
        <v>15510</v>
      </c>
    </row>
    <row r="18069" spans="2:11" hidden="1" x14ac:dyDescent="0.3">
      <c r="B18069">
        <v>18061</v>
      </c>
      <c r="C18069" t="s">
        <v>10744</v>
      </c>
      <c r="D18069" t="s">
        <v>114</v>
      </c>
      <c r="E18069" t="s">
        <v>34</v>
      </c>
      <c r="F18069" s="4">
        <v>34547</v>
      </c>
      <c r="G18069" s="4">
        <v>44012</v>
      </c>
      <c r="I18069" s="1">
        <v>130000</v>
      </c>
      <c r="J18069" s="1">
        <v>131315.51999999999</v>
      </c>
      <c r="K18069" t="s">
        <v>15510</v>
      </c>
    </row>
    <row r="18070" spans="2:11" hidden="1" x14ac:dyDescent="0.3">
      <c r="B18070">
        <v>18062</v>
      </c>
      <c r="C18070" t="s">
        <v>16360</v>
      </c>
      <c r="D18070" t="s">
        <v>15514</v>
      </c>
      <c r="E18070" t="s">
        <v>15515</v>
      </c>
      <c r="F18070" s="4">
        <v>40701</v>
      </c>
      <c r="G18070" s="4">
        <v>44012</v>
      </c>
      <c r="I18070" s="1">
        <v>11310</v>
      </c>
      <c r="J18070" s="1">
        <v>1015</v>
      </c>
      <c r="K18070" t="s">
        <v>15510</v>
      </c>
    </row>
    <row r="18071" spans="2:11" hidden="1" x14ac:dyDescent="0.3">
      <c r="B18071">
        <v>18063</v>
      </c>
      <c r="C18071" t="s">
        <v>10746</v>
      </c>
      <c r="D18071" t="s">
        <v>172</v>
      </c>
      <c r="E18071" t="s">
        <v>23</v>
      </c>
      <c r="F18071" s="4">
        <v>36128</v>
      </c>
      <c r="G18071" s="4">
        <v>44012</v>
      </c>
      <c r="I18071" s="1">
        <v>73141</v>
      </c>
      <c r="J18071" s="1">
        <v>96685.86</v>
      </c>
      <c r="K18071" t="s">
        <v>15510</v>
      </c>
    </row>
    <row r="18072" spans="2:11" hidden="1" x14ac:dyDescent="0.3">
      <c r="B18072">
        <v>18064</v>
      </c>
      <c r="C18072" t="s">
        <v>10747</v>
      </c>
      <c r="D18072" t="s">
        <v>184</v>
      </c>
      <c r="E18072" t="s">
        <v>17</v>
      </c>
      <c r="F18072" s="4">
        <v>38899</v>
      </c>
      <c r="G18072" s="4">
        <v>44012</v>
      </c>
      <c r="I18072" s="1">
        <v>25141</v>
      </c>
      <c r="J18072" s="1">
        <v>25804.84</v>
      </c>
      <c r="K18072" t="s">
        <v>15510</v>
      </c>
    </row>
    <row r="18073" spans="2:11" hidden="1" x14ac:dyDescent="0.3">
      <c r="B18073">
        <v>18065</v>
      </c>
      <c r="C18073" t="s">
        <v>16361</v>
      </c>
      <c r="D18073" t="s">
        <v>90</v>
      </c>
      <c r="E18073" t="s">
        <v>140</v>
      </c>
      <c r="F18073" s="4">
        <v>39606</v>
      </c>
      <c r="G18073" s="4">
        <v>44012</v>
      </c>
      <c r="I18073" s="1">
        <v>20800</v>
      </c>
      <c r="J18073">
        <v>525</v>
      </c>
      <c r="K18073" t="s">
        <v>15510</v>
      </c>
    </row>
    <row r="18074" spans="2:11" hidden="1" x14ac:dyDescent="0.3">
      <c r="B18074">
        <v>18066</v>
      </c>
      <c r="C18074" t="s">
        <v>10751</v>
      </c>
      <c r="D18074" t="s">
        <v>172</v>
      </c>
      <c r="E18074" t="s">
        <v>23</v>
      </c>
      <c r="F18074" s="4">
        <v>34365</v>
      </c>
      <c r="G18074" s="4">
        <v>44012</v>
      </c>
      <c r="I18074" s="1">
        <v>76299</v>
      </c>
      <c r="J18074" s="1">
        <v>79459.7</v>
      </c>
      <c r="K18074" t="s">
        <v>15510</v>
      </c>
    </row>
    <row r="18075" spans="2:11" hidden="1" x14ac:dyDescent="0.3">
      <c r="B18075">
        <v>18067</v>
      </c>
      <c r="C18075" t="s">
        <v>10752</v>
      </c>
      <c r="D18075" t="s">
        <v>1418</v>
      </c>
      <c r="E18075" t="s">
        <v>59</v>
      </c>
      <c r="F18075" s="4">
        <v>29094</v>
      </c>
      <c r="G18075" s="4">
        <v>44012</v>
      </c>
      <c r="I18075" s="1">
        <v>67283</v>
      </c>
      <c r="J18075" s="1">
        <v>67062.84</v>
      </c>
      <c r="K18075" t="s">
        <v>15510</v>
      </c>
    </row>
    <row r="18076" spans="2:11" hidden="1" x14ac:dyDescent="0.3">
      <c r="B18076">
        <v>18068</v>
      </c>
      <c r="C18076" t="s">
        <v>10754</v>
      </c>
      <c r="D18076" t="s">
        <v>419</v>
      </c>
      <c r="E18076" t="s">
        <v>153</v>
      </c>
      <c r="F18076" s="4">
        <v>30285</v>
      </c>
      <c r="G18076" s="4">
        <v>44012</v>
      </c>
      <c r="I18076" s="1">
        <v>50646</v>
      </c>
      <c r="J18076" s="1">
        <v>49089.31</v>
      </c>
      <c r="K18076" t="s">
        <v>15510</v>
      </c>
    </row>
    <row r="18077" spans="2:11" hidden="1" x14ac:dyDescent="0.3">
      <c r="B18077">
        <v>18069</v>
      </c>
      <c r="C18077" t="s">
        <v>10755</v>
      </c>
      <c r="D18077" t="s">
        <v>310</v>
      </c>
      <c r="E18077" t="s">
        <v>311</v>
      </c>
      <c r="F18077" s="4">
        <v>34830</v>
      </c>
      <c r="G18077" s="4">
        <v>44012</v>
      </c>
      <c r="I18077" s="1">
        <v>35304</v>
      </c>
      <c r="J18077" s="1">
        <v>34706.71</v>
      </c>
      <c r="K18077" t="s">
        <v>15510</v>
      </c>
    </row>
    <row r="18078" spans="2:11" hidden="1" x14ac:dyDescent="0.3">
      <c r="B18078">
        <v>18070</v>
      </c>
      <c r="C18078" t="s">
        <v>10756</v>
      </c>
      <c r="D18078" t="s">
        <v>568</v>
      </c>
      <c r="E18078" t="s">
        <v>52</v>
      </c>
      <c r="F18078" s="4">
        <v>33049</v>
      </c>
      <c r="G18078" s="4">
        <v>44012</v>
      </c>
      <c r="I18078" s="1">
        <v>70091</v>
      </c>
      <c r="J18078" s="1">
        <v>90213.55</v>
      </c>
      <c r="K18078" t="s">
        <v>15510</v>
      </c>
    </row>
    <row r="18079" spans="2:11" hidden="1" x14ac:dyDescent="0.3">
      <c r="B18079">
        <v>18071</v>
      </c>
      <c r="C18079" t="s">
        <v>10757</v>
      </c>
      <c r="D18079" t="s">
        <v>286</v>
      </c>
      <c r="E18079" t="s">
        <v>59</v>
      </c>
      <c r="F18079" s="4">
        <v>31495</v>
      </c>
      <c r="G18079" s="4">
        <v>44012</v>
      </c>
      <c r="I18079" s="1">
        <v>42853</v>
      </c>
      <c r="J18079" s="1">
        <v>45186.58</v>
      </c>
      <c r="K18079" t="s">
        <v>15510</v>
      </c>
    </row>
    <row r="18080" spans="2:11" hidden="1" x14ac:dyDescent="0.3">
      <c r="B18080">
        <v>18072</v>
      </c>
      <c r="C18080" t="s">
        <v>10758</v>
      </c>
      <c r="D18080" t="s">
        <v>1785</v>
      </c>
      <c r="E18080" t="s">
        <v>29</v>
      </c>
      <c r="F18080" s="4">
        <v>28429</v>
      </c>
      <c r="G18080" s="4">
        <v>44012</v>
      </c>
      <c r="I18080" s="1">
        <v>45994</v>
      </c>
      <c r="J18080" s="1">
        <v>44905.08</v>
      </c>
      <c r="K18080" t="s">
        <v>15510</v>
      </c>
    </row>
    <row r="18081" spans="2:11" hidden="1" x14ac:dyDescent="0.3">
      <c r="B18081">
        <v>18073</v>
      </c>
      <c r="C18081" t="s">
        <v>10759</v>
      </c>
      <c r="D18081" t="s">
        <v>933</v>
      </c>
      <c r="E18081" t="s">
        <v>14</v>
      </c>
      <c r="F18081" s="4">
        <v>38775</v>
      </c>
      <c r="G18081" s="4">
        <v>44012</v>
      </c>
      <c r="I18081" s="1">
        <v>34518</v>
      </c>
      <c r="J18081" s="1">
        <v>34843.410000000003</v>
      </c>
      <c r="K18081" t="s">
        <v>15510</v>
      </c>
    </row>
    <row r="18082" spans="2:11" hidden="1" x14ac:dyDescent="0.3">
      <c r="B18082">
        <v>18074</v>
      </c>
      <c r="C18082" t="s">
        <v>10760</v>
      </c>
      <c r="D18082" t="s">
        <v>22</v>
      </c>
      <c r="E18082" t="s">
        <v>23</v>
      </c>
      <c r="F18082" s="4">
        <v>39168</v>
      </c>
      <c r="G18082" s="4">
        <v>44012</v>
      </c>
      <c r="I18082" s="1">
        <v>61157</v>
      </c>
      <c r="J18082" s="1">
        <v>60746.62</v>
      </c>
      <c r="K18082" t="s">
        <v>15510</v>
      </c>
    </row>
    <row r="18083" spans="2:11" hidden="1" x14ac:dyDescent="0.3">
      <c r="B18083">
        <v>18075</v>
      </c>
      <c r="C18083" t="s">
        <v>16362</v>
      </c>
      <c r="D18083" t="s">
        <v>22</v>
      </c>
      <c r="E18083" t="s">
        <v>23</v>
      </c>
      <c r="F18083" s="4">
        <v>34374</v>
      </c>
      <c r="G18083" s="4">
        <v>44012</v>
      </c>
      <c r="I18083" s="1">
        <v>65816</v>
      </c>
      <c r="J18083" s="1">
        <v>8001.45</v>
      </c>
      <c r="K18083" t="s">
        <v>15510</v>
      </c>
    </row>
    <row r="18084" spans="2:11" hidden="1" x14ac:dyDescent="0.3">
      <c r="B18084">
        <v>18076</v>
      </c>
      <c r="C18084" t="s">
        <v>10761</v>
      </c>
      <c r="D18084" t="s">
        <v>22</v>
      </c>
      <c r="E18084" t="s">
        <v>23</v>
      </c>
      <c r="F18084" s="4">
        <v>39156</v>
      </c>
      <c r="G18084" s="4">
        <v>44012</v>
      </c>
      <c r="I18084" s="1">
        <v>59991</v>
      </c>
      <c r="J18084" s="1">
        <v>66509.570000000007</v>
      </c>
      <c r="K18084" t="s">
        <v>15510</v>
      </c>
    </row>
    <row r="18085" spans="2:11" hidden="1" x14ac:dyDescent="0.3">
      <c r="B18085">
        <v>18077</v>
      </c>
      <c r="C18085" t="s">
        <v>10762</v>
      </c>
      <c r="D18085" t="s">
        <v>1168</v>
      </c>
      <c r="E18085" t="s">
        <v>153</v>
      </c>
      <c r="F18085" s="4">
        <v>31187</v>
      </c>
      <c r="G18085" s="4">
        <v>44012</v>
      </c>
      <c r="I18085" s="1">
        <v>77500</v>
      </c>
      <c r="J18085" s="1">
        <v>75230.91</v>
      </c>
      <c r="K18085" t="s">
        <v>15510</v>
      </c>
    </row>
    <row r="18086" spans="2:11" hidden="1" x14ac:dyDescent="0.3">
      <c r="B18086">
        <v>18078</v>
      </c>
      <c r="C18086" t="s">
        <v>10763</v>
      </c>
      <c r="D18086" t="s">
        <v>191</v>
      </c>
      <c r="E18086" t="s">
        <v>153</v>
      </c>
      <c r="F18086" s="4">
        <v>38385</v>
      </c>
      <c r="G18086" s="4">
        <v>44012</v>
      </c>
      <c r="I18086" s="1">
        <v>79300</v>
      </c>
      <c r="J18086" s="1">
        <v>75420.179999999993</v>
      </c>
      <c r="K18086" t="s">
        <v>15510</v>
      </c>
    </row>
    <row r="18087" spans="2:11" hidden="1" x14ac:dyDescent="0.3">
      <c r="B18087">
        <v>18079</v>
      </c>
      <c r="C18087" t="s">
        <v>10764</v>
      </c>
      <c r="D18087" t="s">
        <v>15678</v>
      </c>
      <c r="E18087" t="s">
        <v>39</v>
      </c>
      <c r="F18087" s="4">
        <v>32337</v>
      </c>
      <c r="G18087" s="4">
        <v>44012</v>
      </c>
      <c r="I18087" s="1">
        <v>36483</v>
      </c>
      <c r="J18087" s="1">
        <v>40050.839999999997</v>
      </c>
      <c r="K18087" t="s">
        <v>15510</v>
      </c>
    </row>
    <row r="18088" spans="2:11" hidden="1" x14ac:dyDescent="0.3">
      <c r="B18088">
        <v>18080</v>
      </c>
      <c r="C18088" t="s">
        <v>10765</v>
      </c>
      <c r="D18088" t="s">
        <v>184</v>
      </c>
      <c r="E18088" t="s">
        <v>17</v>
      </c>
      <c r="F18088" s="4">
        <v>40115</v>
      </c>
      <c r="G18088" s="4">
        <v>44012</v>
      </c>
      <c r="I18088" s="1">
        <v>23995</v>
      </c>
      <c r="J18088" s="1">
        <v>25178.639999999999</v>
      </c>
      <c r="K18088" t="s">
        <v>15510</v>
      </c>
    </row>
    <row r="18089" spans="2:11" hidden="1" x14ac:dyDescent="0.3">
      <c r="B18089">
        <v>18081</v>
      </c>
      <c r="C18089" t="s">
        <v>10766</v>
      </c>
      <c r="D18089" t="s">
        <v>1600</v>
      </c>
      <c r="E18089" t="s">
        <v>59</v>
      </c>
      <c r="F18089" s="4">
        <v>35387</v>
      </c>
      <c r="G18089" s="4">
        <v>44012</v>
      </c>
      <c r="I18089" s="1">
        <v>34175</v>
      </c>
      <c r="J18089" s="1">
        <v>34097.730000000003</v>
      </c>
      <c r="K18089" t="s">
        <v>15510</v>
      </c>
    </row>
    <row r="18090" spans="2:11" hidden="1" x14ac:dyDescent="0.3">
      <c r="B18090">
        <v>18082</v>
      </c>
      <c r="C18090" t="s">
        <v>10767</v>
      </c>
      <c r="D18090" t="s">
        <v>5054</v>
      </c>
      <c r="E18090" t="s">
        <v>153</v>
      </c>
      <c r="F18090" s="4">
        <v>30620</v>
      </c>
      <c r="G18090" s="4">
        <v>44012</v>
      </c>
      <c r="I18090" s="1">
        <v>60800</v>
      </c>
      <c r="J18090" s="1">
        <v>58201.03</v>
      </c>
      <c r="K18090" t="s">
        <v>15510</v>
      </c>
    </row>
    <row r="18091" spans="2:11" hidden="1" x14ac:dyDescent="0.3">
      <c r="B18091">
        <v>18083</v>
      </c>
      <c r="C18091" t="s">
        <v>10768</v>
      </c>
      <c r="D18091" t="s">
        <v>3024</v>
      </c>
      <c r="E18091" t="s">
        <v>23</v>
      </c>
      <c r="F18091" s="4">
        <v>26169</v>
      </c>
      <c r="G18091" s="4">
        <v>44012</v>
      </c>
      <c r="I18091" s="1">
        <v>60500</v>
      </c>
      <c r="J18091" s="1">
        <v>58688.78</v>
      </c>
      <c r="K18091" t="s">
        <v>15510</v>
      </c>
    </row>
    <row r="18092" spans="2:11" hidden="1" x14ac:dyDescent="0.3">
      <c r="B18092">
        <v>18084</v>
      </c>
      <c r="C18092" t="s">
        <v>10769</v>
      </c>
      <c r="D18092" t="s">
        <v>1752</v>
      </c>
      <c r="E18092" t="s">
        <v>647</v>
      </c>
      <c r="F18092" s="4">
        <v>34169</v>
      </c>
      <c r="G18092" s="4">
        <v>44012</v>
      </c>
      <c r="I18092" s="1">
        <v>40700</v>
      </c>
      <c r="J18092" s="1">
        <v>41138.92</v>
      </c>
      <c r="K18092" t="s">
        <v>15510</v>
      </c>
    </row>
    <row r="18093" spans="2:11" hidden="1" x14ac:dyDescent="0.3">
      <c r="B18093">
        <v>18085</v>
      </c>
      <c r="C18093" t="s">
        <v>10770</v>
      </c>
      <c r="D18093" t="s">
        <v>1113</v>
      </c>
      <c r="E18093" t="s">
        <v>46</v>
      </c>
      <c r="F18093" s="4">
        <v>31309</v>
      </c>
      <c r="G18093" s="4">
        <v>44012</v>
      </c>
      <c r="I18093" s="1">
        <v>34166</v>
      </c>
      <c r="J18093" s="1">
        <v>40631.129999999997</v>
      </c>
      <c r="K18093" t="s">
        <v>15510</v>
      </c>
    </row>
    <row r="18094" spans="2:11" hidden="1" x14ac:dyDescent="0.3">
      <c r="B18094">
        <v>18086</v>
      </c>
      <c r="C18094" t="s">
        <v>10771</v>
      </c>
      <c r="D18094" t="s">
        <v>345</v>
      </c>
      <c r="E18094" t="s">
        <v>59</v>
      </c>
      <c r="F18094" s="4">
        <v>34932</v>
      </c>
      <c r="G18094" s="4">
        <v>44012</v>
      </c>
      <c r="I18094" s="1">
        <v>62100</v>
      </c>
      <c r="J18094" s="1">
        <v>62865.53</v>
      </c>
      <c r="K18094" t="s">
        <v>15510</v>
      </c>
    </row>
    <row r="18095" spans="2:11" hidden="1" x14ac:dyDescent="0.3">
      <c r="B18095">
        <v>18087</v>
      </c>
      <c r="C18095" t="s">
        <v>10772</v>
      </c>
      <c r="D18095" t="s">
        <v>77</v>
      </c>
      <c r="E18095" t="s">
        <v>23</v>
      </c>
      <c r="F18095" s="4">
        <v>34548</v>
      </c>
      <c r="G18095" s="4">
        <v>44012</v>
      </c>
      <c r="I18095" s="1">
        <v>65616</v>
      </c>
      <c r="J18095" s="1">
        <v>81263.97</v>
      </c>
      <c r="K18095" t="s">
        <v>15510</v>
      </c>
    </row>
    <row r="18096" spans="2:11" hidden="1" x14ac:dyDescent="0.3">
      <c r="B18096">
        <v>18088</v>
      </c>
      <c r="C18096" t="s">
        <v>10773</v>
      </c>
      <c r="D18096" t="s">
        <v>15981</v>
      </c>
      <c r="E18096" t="s">
        <v>140</v>
      </c>
      <c r="F18096" s="4">
        <v>27739</v>
      </c>
      <c r="G18096" s="4">
        <v>44012</v>
      </c>
      <c r="I18096" s="1">
        <v>49851</v>
      </c>
      <c r="J18096" s="1">
        <v>52189.94</v>
      </c>
      <c r="K18096" t="s">
        <v>15510</v>
      </c>
    </row>
    <row r="18097" spans="2:11" hidden="1" x14ac:dyDescent="0.3">
      <c r="B18097">
        <v>18089</v>
      </c>
      <c r="C18097" t="s">
        <v>10774</v>
      </c>
      <c r="D18097" t="s">
        <v>548</v>
      </c>
      <c r="E18097" t="s">
        <v>59</v>
      </c>
      <c r="F18097" s="4">
        <v>34027</v>
      </c>
      <c r="G18097" s="4">
        <v>44012</v>
      </c>
      <c r="I18097" s="1">
        <v>52176</v>
      </c>
      <c r="J18097" s="1">
        <v>53953.279999999999</v>
      </c>
      <c r="K18097" t="s">
        <v>15510</v>
      </c>
    </row>
    <row r="18098" spans="2:11" hidden="1" x14ac:dyDescent="0.3">
      <c r="B18098">
        <v>18090</v>
      </c>
      <c r="C18098" t="s">
        <v>10775</v>
      </c>
      <c r="D18098" t="s">
        <v>3020</v>
      </c>
      <c r="E18098" t="s">
        <v>23</v>
      </c>
      <c r="F18098" s="4">
        <v>32491</v>
      </c>
      <c r="G18098" s="4">
        <v>44012</v>
      </c>
      <c r="I18098" s="1">
        <v>98000</v>
      </c>
      <c r="J18098" s="1">
        <v>90973.57</v>
      </c>
      <c r="K18098" t="s">
        <v>15510</v>
      </c>
    </row>
    <row r="18099" spans="2:11" hidden="1" x14ac:dyDescent="0.3">
      <c r="B18099">
        <v>18091</v>
      </c>
      <c r="C18099" t="s">
        <v>10777</v>
      </c>
      <c r="D18099" t="s">
        <v>22</v>
      </c>
      <c r="E18099" t="s">
        <v>23</v>
      </c>
      <c r="F18099" s="4">
        <v>33105</v>
      </c>
      <c r="G18099" s="4">
        <v>44012</v>
      </c>
      <c r="I18099" s="1">
        <v>65816</v>
      </c>
      <c r="J18099" s="1">
        <v>64914.6</v>
      </c>
      <c r="K18099" t="s">
        <v>15510</v>
      </c>
    </row>
    <row r="18100" spans="2:11" hidden="1" x14ac:dyDescent="0.3">
      <c r="B18100">
        <v>18092</v>
      </c>
      <c r="C18100" t="s">
        <v>10778</v>
      </c>
      <c r="D18100" t="s">
        <v>15653</v>
      </c>
      <c r="E18100" t="s">
        <v>23</v>
      </c>
      <c r="F18100" s="4">
        <v>34424</v>
      </c>
      <c r="G18100" s="4">
        <v>44012</v>
      </c>
      <c r="I18100" s="1">
        <v>77350</v>
      </c>
      <c r="J18100" s="1">
        <v>90391.51</v>
      </c>
      <c r="K18100" t="s">
        <v>15510</v>
      </c>
    </row>
    <row r="18101" spans="2:11" hidden="1" x14ac:dyDescent="0.3">
      <c r="B18101">
        <v>18093</v>
      </c>
      <c r="C18101" t="s">
        <v>10786</v>
      </c>
      <c r="D18101" t="s">
        <v>10787</v>
      </c>
      <c r="E18101" t="s">
        <v>96</v>
      </c>
      <c r="F18101" s="4">
        <v>39387</v>
      </c>
      <c r="G18101" s="4">
        <v>44012</v>
      </c>
      <c r="I18101" s="1">
        <v>41645</v>
      </c>
      <c r="J18101" s="1">
        <v>41684.42</v>
      </c>
      <c r="K18101" t="s">
        <v>15510</v>
      </c>
    </row>
    <row r="18102" spans="2:11" hidden="1" x14ac:dyDescent="0.3">
      <c r="B18102">
        <v>18094</v>
      </c>
      <c r="C18102" t="s">
        <v>10788</v>
      </c>
      <c r="D18102" t="s">
        <v>291</v>
      </c>
      <c r="E18102" t="s">
        <v>17</v>
      </c>
      <c r="F18102" s="4">
        <v>39454</v>
      </c>
      <c r="G18102" s="4">
        <v>44012</v>
      </c>
      <c r="I18102" s="1">
        <v>15080</v>
      </c>
      <c r="J18102" s="1">
        <v>3567</v>
      </c>
      <c r="K18102" t="s">
        <v>15510</v>
      </c>
    </row>
    <row r="18103" spans="2:11" hidden="1" x14ac:dyDescent="0.3">
      <c r="B18103">
        <v>18095</v>
      </c>
      <c r="C18103" t="s">
        <v>10789</v>
      </c>
      <c r="D18103" t="s">
        <v>15520</v>
      </c>
      <c r="E18103" t="s">
        <v>49</v>
      </c>
      <c r="F18103" s="4">
        <v>40501</v>
      </c>
      <c r="G18103" s="4">
        <v>44012</v>
      </c>
      <c r="I18103" s="1">
        <v>27747</v>
      </c>
      <c r="J18103" s="1">
        <v>23360.93</v>
      </c>
      <c r="K18103" t="s">
        <v>15510</v>
      </c>
    </row>
    <row r="18104" spans="2:11" hidden="1" x14ac:dyDescent="0.3">
      <c r="B18104">
        <v>18096</v>
      </c>
      <c r="C18104" t="s">
        <v>16363</v>
      </c>
      <c r="D18104" t="s">
        <v>15514</v>
      </c>
      <c r="E18104" t="s">
        <v>15515</v>
      </c>
      <c r="F18104" s="4">
        <v>40730</v>
      </c>
      <c r="G18104" s="4">
        <v>44012</v>
      </c>
      <c r="I18104" s="1">
        <v>11310</v>
      </c>
      <c r="J18104">
        <v>725</v>
      </c>
      <c r="K18104" t="s">
        <v>15510</v>
      </c>
    </row>
    <row r="18105" spans="2:11" hidden="1" x14ac:dyDescent="0.3">
      <c r="B18105">
        <v>18097</v>
      </c>
      <c r="C18105" t="s">
        <v>16364</v>
      </c>
      <c r="D18105" t="s">
        <v>15514</v>
      </c>
      <c r="E18105" t="s">
        <v>15515</v>
      </c>
      <c r="F18105" s="4">
        <v>40889</v>
      </c>
      <c r="G18105" s="4">
        <v>44012</v>
      </c>
      <c r="I18105" s="1">
        <v>11310</v>
      </c>
      <c r="J18105">
        <v>-77</v>
      </c>
      <c r="K18105" t="s">
        <v>15510</v>
      </c>
    </row>
    <row r="18106" spans="2:11" hidden="1" x14ac:dyDescent="0.3">
      <c r="B18106">
        <v>18098</v>
      </c>
      <c r="C18106" t="s">
        <v>16365</v>
      </c>
      <c r="D18106" t="s">
        <v>15514</v>
      </c>
      <c r="E18106" t="s">
        <v>15515</v>
      </c>
      <c r="F18106" s="4">
        <v>39620</v>
      </c>
      <c r="G18106" s="4">
        <v>44012</v>
      </c>
      <c r="I18106" s="1">
        <v>11310</v>
      </c>
      <c r="J18106" s="1">
        <v>1015</v>
      </c>
      <c r="K18106" t="s">
        <v>15510</v>
      </c>
    </row>
    <row r="18107" spans="2:11" hidden="1" x14ac:dyDescent="0.3">
      <c r="B18107">
        <v>18099</v>
      </c>
      <c r="C18107" t="s">
        <v>10790</v>
      </c>
      <c r="D18107" t="s">
        <v>1449</v>
      </c>
      <c r="E18107" t="s">
        <v>101</v>
      </c>
      <c r="F18107" s="4">
        <v>37306</v>
      </c>
      <c r="G18107" s="4">
        <v>44012</v>
      </c>
      <c r="I18107" s="1">
        <v>36306</v>
      </c>
      <c r="J18107" s="1">
        <v>34685.699999999997</v>
      </c>
      <c r="K18107" t="s">
        <v>15510</v>
      </c>
    </row>
    <row r="18108" spans="2:11" hidden="1" x14ac:dyDescent="0.3">
      <c r="B18108">
        <v>18100</v>
      </c>
      <c r="C18108" t="s">
        <v>16366</v>
      </c>
      <c r="D18108" t="s">
        <v>15514</v>
      </c>
      <c r="E18108" t="s">
        <v>15515</v>
      </c>
      <c r="F18108" s="4">
        <v>40701</v>
      </c>
      <c r="G18108" s="4">
        <v>44012</v>
      </c>
      <c r="I18108" s="1">
        <v>11310</v>
      </c>
      <c r="J18108" s="1">
        <v>1051.25</v>
      </c>
      <c r="K18108" t="s">
        <v>15510</v>
      </c>
    </row>
    <row r="18109" spans="2:11" hidden="1" x14ac:dyDescent="0.3">
      <c r="B18109">
        <v>18101</v>
      </c>
      <c r="C18109" t="s">
        <v>10792</v>
      </c>
      <c r="D18109" t="s">
        <v>128</v>
      </c>
      <c r="E18109" t="s">
        <v>34</v>
      </c>
      <c r="F18109" s="4">
        <v>38237</v>
      </c>
      <c r="G18109" s="4">
        <v>44012</v>
      </c>
      <c r="I18109" s="1">
        <v>32241</v>
      </c>
      <c r="J18109" s="1">
        <v>32965.56</v>
      </c>
      <c r="K18109" t="s">
        <v>15510</v>
      </c>
    </row>
    <row r="18110" spans="2:11" hidden="1" x14ac:dyDescent="0.3">
      <c r="B18110">
        <v>18102</v>
      </c>
      <c r="C18110" t="s">
        <v>10793</v>
      </c>
      <c r="D18110" t="s">
        <v>48</v>
      </c>
      <c r="E18110" t="s">
        <v>49</v>
      </c>
      <c r="F18110" s="4">
        <v>36976</v>
      </c>
      <c r="G18110" s="4">
        <v>44012</v>
      </c>
      <c r="I18110" s="1">
        <v>29607</v>
      </c>
      <c r="J18110" s="1">
        <v>35918.74</v>
      </c>
      <c r="K18110" t="s">
        <v>15510</v>
      </c>
    </row>
    <row r="18111" spans="2:11" hidden="1" x14ac:dyDescent="0.3">
      <c r="B18111">
        <v>18103</v>
      </c>
      <c r="C18111" t="s">
        <v>10794</v>
      </c>
      <c r="D18111" t="s">
        <v>22</v>
      </c>
      <c r="E18111" t="s">
        <v>23</v>
      </c>
      <c r="F18111" s="4">
        <v>35341</v>
      </c>
      <c r="G18111" s="4">
        <v>44012</v>
      </c>
      <c r="I18111" s="1">
        <v>64070</v>
      </c>
      <c r="J18111" s="1">
        <v>97568.56</v>
      </c>
      <c r="K18111" t="s">
        <v>15510</v>
      </c>
    </row>
    <row r="18112" spans="2:11" hidden="1" x14ac:dyDescent="0.3">
      <c r="B18112">
        <v>18104</v>
      </c>
      <c r="C18112" t="s">
        <v>10795</v>
      </c>
      <c r="D18112" t="s">
        <v>22</v>
      </c>
      <c r="E18112" t="s">
        <v>23</v>
      </c>
      <c r="F18112" s="4">
        <v>40477</v>
      </c>
      <c r="G18112" s="4">
        <v>44012</v>
      </c>
      <c r="I18112" s="1">
        <v>43239</v>
      </c>
      <c r="J18112" s="1">
        <v>47458.720000000001</v>
      </c>
      <c r="K18112" t="s">
        <v>15510</v>
      </c>
    </row>
    <row r="18113" spans="2:11" hidden="1" x14ac:dyDescent="0.3">
      <c r="B18113">
        <v>18105</v>
      </c>
      <c r="C18113" t="s">
        <v>10796</v>
      </c>
      <c r="D18113" t="s">
        <v>128</v>
      </c>
      <c r="E18113" t="s">
        <v>64</v>
      </c>
      <c r="F18113" s="4">
        <v>37266</v>
      </c>
      <c r="G18113" s="4">
        <v>44012</v>
      </c>
      <c r="I18113" s="1">
        <v>32708</v>
      </c>
      <c r="J18113" s="1">
        <v>31279.37</v>
      </c>
      <c r="K18113" t="s">
        <v>15510</v>
      </c>
    </row>
    <row r="18114" spans="2:11" hidden="1" x14ac:dyDescent="0.3">
      <c r="B18114">
        <v>18106</v>
      </c>
      <c r="C18114" t="s">
        <v>10797</v>
      </c>
      <c r="D18114" t="s">
        <v>382</v>
      </c>
      <c r="E18114" t="s">
        <v>17</v>
      </c>
      <c r="F18114" s="4">
        <v>40343</v>
      </c>
      <c r="G18114" s="4">
        <v>44012</v>
      </c>
      <c r="I18114" s="1">
        <v>15392</v>
      </c>
      <c r="J18114" s="1">
        <v>6966.35</v>
      </c>
      <c r="K18114" t="s">
        <v>15510</v>
      </c>
    </row>
    <row r="18115" spans="2:11" hidden="1" x14ac:dyDescent="0.3">
      <c r="B18115">
        <v>18107</v>
      </c>
      <c r="C18115" t="s">
        <v>10798</v>
      </c>
      <c r="D18115" t="s">
        <v>189</v>
      </c>
      <c r="E18115" t="s">
        <v>59</v>
      </c>
      <c r="F18115" s="4">
        <v>31495</v>
      </c>
      <c r="G18115" s="4">
        <v>44012</v>
      </c>
      <c r="I18115" s="1">
        <v>46257</v>
      </c>
      <c r="J18115" s="1">
        <v>48519.43</v>
      </c>
      <c r="K18115" t="s">
        <v>15510</v>
      </c>
    </row>
    <row r="18116" spans="2:11" hidden="1" x14ac:dyDescent="0.3">
      <c r="B18116">
        <v>18108</v>
      </c>
      <c r="C18116" t="s">
        <v>10799</v>
      </c>
      <c r="D18116" t="s">
        <v>22</v>
      </c>
      <c r="E18116" t="s">
        <v>23</v>
      </c>
      <c r="F18116" s="4">
        <v>31882</v>
      </c>
      <c r="G18116" s="4">
        <v>44012</v>
      </c>
      <c r="I18116" s="1">
        <v>69312</v>
      </c>
      <c r="J18116" s="1">
        <v>77083.67</v>
      </c>
      <c r="K18116" t="s">
        <v>15510</v>
      </c>
    </row>
    <row r="18117" spans="2:11" hidden="1" x14ac:dyDescent="0.3">
      <c r="B18117">
        <v>18109</v>
      </c>
      <c r="C18117" t="s">
        <v>16367</v>
      </c>
      <c r="D18117" t="s">
        <v>16368</v>
      </c>
      <c r="E18117" t="s">
        <v>17</v>
      </c>
      <c r="F18117" s="4">
        <v>40896</v>
      </c>
      <c r="G18117" s="4">
        <v>44012</v>
      </c>
      <c r="I18117" s="1">
        <v>125000</v>
      </c>
      <c r="J18117" s="1">
        <v>60433.26</v>
      </c>
      <c r="K18117" t="s">
        <v>15510</v>
      </c>
    </row>
    <row r="18118" spans="2:11" hidden="1" x14ac:dyDescent="0.3">
      <c r="B18118">
        <v>18110</v>
      </c>
      <c r="C18118" t="s">
        <v>10779</v>
      </c>
      <c r="D18118" t="s">
        <v>22</v>
      </c>
      <c r="E18118" t="s">
        <v>23</v>
      </c>
      <c r="F18118" s="4">
        <v>40064</v>
      </c>
      <c r="G18118" s="4">
        <v>44012</v>
      </c>
      <c r="I18118" s="1">
        <v>43895</v>
      </c>
      <c r="J18118" s="1">
        <v>49797.49</v>
      </c>
      <c r="K18118" t="s">
        <v>15510</v>
      </c>
    </row>
    <row r="18119" spans="2:11" hidden="1" x14ac:dyDescent="0.3">
      <c r="B18119">
        <v>18111</v>
      </c>
      <c r="C18119" t="s">
        <v>16369</v>
      </c>
      <c r="D18119" t="s">
        <v>15514</v>
      </c>
      <c r="E18119" t="s">
        <v>15515</v>
      </c>
      <c r="F18119" s="4">
        <v>39975</v>
      </c>
      <c r="G18119" s="4">
        <v>44012</v>
      </c>
      <c r="I18119" s="1">
        <v>11310</v>
      </c>
      <c r="J18119" s="1">
        <v>1051.25</v>
      </c>
      <c r="K18119" t="s">
        <v>15510</v>
      </c>
    </row>
    <row r="18120" spans="2:11" hidden="1" x14ac:dyDescent="0.3">
      <c r="B18120">
        <v>18112</v>
      </c>
      <c r="C18120" t="s">
        <v>16370</v>
      </c>
      <c r="D18120" t="s">
        <v>90</v>
      </c>
      <c r="E18120" t="s">
        <v>39</v>
      </c>
      <c r="F18120" s="4">
        <v>41068</v>
      </c>
      <c r="G18120" s="4">
        <v>44012</v>
      </c>
      <c r="I18120" s="1">
        <v>24960</v>
      </c>
      <c r="J18120">
        <v>994.44</v>
      </c>
      <c r="K18120" t="s">
        <v>15510</v>
      </c>
    </row>
    <row r="18121" spans="2:11" hidden="1" x14ac:dyDescent="0.3">
      <c r="B18121">
        <v>18113</v>
      </c>
      <c r="C18121" t="s">
        <v>10802</v>
      </c>
      <c r="D18121" t="s">
        <v>13</v>
      </c>
      <c r="E18121" t="s">
        <v>14</v>
      </c>
      <c r="F18121" s="4">
        <v>39685</v>
      </c>
      <c r="G18121" s="4">
        <v>44012</v>
      </c>
      <c r="I18121" s="1">
        <v>53900</v>
      </c>
      <c r="J18121" s="1">
        <v>54539.49</v>
      </c>
      <c r="K18121" t="s">
        <v>15510</v>
      </c>
    </row>
    <row r="18122" spans="2:11" hidden="1" x14ac:dyDescent="0.3">
      <c r="B18122">
        <v>18114</v>
      </c>
      <c r="C18122" t="s">
        <v>16371</v>
      </c>
      <c r="D18122" t="s">
        <v>15514</v>
      </c>
      <c r="E18122" t="s">
        <v>15515</v>
      </c>
      <c r="F18122" s="4">
        <v>40701</v>
      </c>
      <c r="G18122" s="4">
        <v>44012</v>
      </c>
      <c r="I18122" s="1">
        <v>11310</v>
      </c>
      <c r="J18122">
        <v>145</v>
      </c>
      <c r="K18122" t="s">
        <v>15510</v>
      </c>
    </row>
    <row r="18123" spans="2:11" hidden="1" x14ac:dyDescent="0.3">
      <c r="B18123">
        <v>18115</v>
      </c>
      <c r="C18123" t="s">
        <v>10803</v>
      </c>
      <c r="D18123" t="s">
        <v>230</v>
      </c>
      <c r="E18123" t="s">
        <v>52</v>
      </c>
      <c r="F18123" s="4">
        <v>34960</v>
      </c>
      <c r="G18123" s="4">
        <v>44012</v>
      </c>
      <c r="I18123" s="1">
        <v>76584</v>
      </c>
      <c r="J18123" s="1">
        <v>94481.56</v>
      </c>
      <c r="K18123" t="s">
        <v>15510</v>
      </c>
    </row>
    <row r="18124" spans="2:11" hidden="1" x14ac:dyDescent="0.3">
      <c r="B18124">
        <v>18116</v>
      </c>
      <c r="C18124" t="s">
        <v>10804</v>
      </c>
      <c r="D18124" t="s">
        <v>380</v>
      </c>
      <c r="E18124" t="s">
        <v>52</v>
      </c>
      <c r="F18124" s="4">
        <v>37263</v>
      </c>
      <c r="G18124" s="4">
        <v>44012</v>
      </c>
      <c r="I18124" s="1">
        <v>59914</v>
      </c>
      <c r="J18124" s="1">
        <v>60787.76</v>
      </c>
      <c r="K18124" t="s">
        <v>15510</v>
      </c>
    </row>
    <row r="18125" spans="2:11" hidden="1" x14ac:dyDescent="0.3">
      <c r="B18125">
        <v>18117</v>
      </c>
      <c r="C18125" t="s">
        <v>16372</v>
      </c>
      <c r="D18125" t="s">
        <v>15514</v>
      </c>
      <c r="E18125" t="s">
        <v>15515</v>
      </c>
      <c r="F18125" s="4">
        <v>40701</v>
      </c>
      <c r="G18125" s="4">
        <v>44012</v>
      </c>
      <c r="I18125" s="1">
        <v>11310</v>
      </c>
      <c r="J18125" s="1">
        <v>1051.25</v>
      </c>
      <c r="K18125" t="s">
        <v>15510</v>
      </c>
    </row>
    <row r="18126" spans="2:11" hidden="1" x14ac:dyDescent="0.3">
      <c r="B18126">
        <v>18118</v>
      </c>
      <c r="C18126" t="s">
        <v>10806</v>
      </c>
      <c r="D18126" t="s">
        <v>336</v>
      </c>
      <c r="E18126" t="s">
        <v>96</v>
      </c>
      <c r="F18126" s="4">
        <v>39387</v>
      </c>
      <c r="G18126" s="4">
        <v>44012</v>
      </c>
      <c r="I18126" s="1">
        <v>41645</v>
      </c>
      <c r="J18126" s="1">
        <v>43089.120000000003</v>
      </c>
      <c r="K18126" t="s">
        <v>15510</v>
      </c>
    </row>
    <row r="18127" spans="2:11" hidden="1" x14ac:dyDescent="0.3">
      <c r="B18127">
        <v>18119</v>
      </c>
      <c r="C18127" t="s">
        <v>10807</v>
      </c>
      <c r="D18127" t="s">
        <v>22</v>
      </c>
      <c r="E18127" t="s">
        <v>23</v>
      </c>
      <c r="F18127" s="4">
        <v>40470</v>
      </c>
      <c r="G18127" s="4">
        <v>44012</v>
      </c>
      <c r="I18127" s="1">
        <v>43239</v>
      </c>
      <c r="J18127" s="1">
        <v>44441.51</v>
      </c>
      <c r="K18127" t="s">
        <v>15510</v>
      </c>
    </row>
    <row r="18128" spans="2:11" hidden="1" x14ac:dyDescent="0.3">
      <c r="B18128">
        <v>18120</v>
      </c>
      <c r="C18128" t="s">
        <v>10808</v>
      </c>
      <c r="D18128" t="s">
        <v>182</v>
      </c>
      <c r="E18128" t="s">
        <v>52</v>
      </c>
      <c r="F18128" s="4">
        <v>31887</v>
      </c>
      <c r="G18128" s="4">
        <v>44012</v>
      </c>
      <c r="I18128" s="1">
        <v>63299</v>
      </c>
      <c r="J18128" s="1">
        <v>67507.09</v>
      </c>
      <c r="K18128" t="s">
        <v>15510</v>
      </c>
    </row>
    <row r="18129" spans="2:11" hidden="1" x14ac:dyDescent="0.3">
      <c r="B18129">
        <v>18121</v>
      </c>
      <c r="C18129" t="s">
        <v>16373</v>
      </c>
      <c r="D18129" t="s">
        <v>15514</v>
      </c>
      <c r="E18129" t="s">
        <v>15515</v>
      </c>
      <c r="F18129" s="4">
        <v>40704</v>
      </c>
      <c r="G18129" s="4">
        <v>44012</v>
      </c>
      <c r="I18129" s="1">
        <v>11310</v>
      </c>
      <c r="J18129" s="1">
        <v>1015</v>
      </c>
      <c r="K18129" t="s">
        <v>15510</v>
      </c>
    </row>
    <row r="18130" spans="2:11" hidden="1" x14ac:dyDescent="0.3">
      <c r="B18130">
        <v>18122</v>
      </c>
      <c r="C18130" t="s">
        <v>10809</v>
      </c>
      <c r="D18130" t="s">
        <v>172</v>
      </c>
      <c r="E18130" t="s">
        <v>23</v>
      </c>
      <c r="F18130" s="4">
        <v>34219</v>
      </c>
      <c r="G18130" s="4">
        <v>44012</v>
      </c>
      <c r="I18130" s="1">
        <v>76299</v>
      </c>
      <c r="J18130" s="1">
        <v>89149.07</v>
      </c>
      <c r="K18130" t="s">
        <v>15510</v>
      </c>
    </row>
    <row r="18131" spans="2:11" hidden="1" x14ac:dyDescent="0.3">
      <c r="B18131">
        <v>18123</v>
      </c>
      <c r="C18131" t="s">
        <v>16374</v>
      </c>
      <c r="D18131" t="s">
        <v>15514</v>
      </c>
      <c r="E18131" t="s">
        <v>15515</v>
      </c>
      <c r="F18131" s="4">
        <v>39975</v>
      </c>
      <c r="G18131" s="4">
        <v>44012</v>
      </c>
      <c r="I18131" s="1">
        <v>11310</v>
      </c>
      <c r="J18131" s="1">
        <v>1261.5</v>
      </c>
      <c r="K18131" t="s">
        <v>15510</v>
      </c>
    </row>
    <row r="18132" spans="2:11" hidden="1" x14ac:dyDescent="0.3">
      <c r="B18132">
        <v>18124</v>
      </c>
      <c r="C18132" t="s">
        <v>10810</v>
      </c>
      <c r="D18132" t="s">
        <v>22</v>
      </c>
      <c r="E18132" t="s">
        <v>23</v>
      </c>
      <c r="F18132" s="4">
        <v>35326</v>
      </c>
      <c r="G18132" s="4">
        <v>44012</v>
      </c>
      <c r="I18132" s="1">
        <v>64070</v>
      </c>
      <c r="J18132" s="1">
        <v>63508.639999999999</v>
      </c>
      <c r="K18132" t="s">
        <v>15510</v>
      </c>
    </row>
    <row r="18133" spans="2:11" hidden="1" x14ac:dyDescent="0.3">
      <c r="B18133">
        <v>18125</v>
      </c>
      <c r="C18133" t="s">
        <v>10811</v>
      </c>
      <c r="D18133" t="s">
        <v>10812</v>
      </c>
      <c r="E18133" t="s">
        <v>59</v>
      </c>
      <c r="F18133" s="4">
        <v>32153</v>
      </c>
      <c r="G18133" s="4">
        <v>44012</v>
      </c>
      <c r="I18133" s="1">
        <v>51421</v>
      </c>
      <c r="J18133" s="1">
        <v>51603.8</v>
      </c>
      <c r="K18133" t="s">
        <v>15510</v>
      </c>
    </row>
    <row r="18134" spans="2:11" hidden="1" x14ac:dyDescent="0.3">
      <c r="B18134">
        <v>18126</v>
      </c>
      <c r="C18134" t="s">
        <v>10813</v>
      </c>
      <c r="D18134" t="s">
        <v>147</v>
      </c>
      <c r="E18134" t="s">
        <v>153</v>
      </c>
      <c r="F18134" s="4">
        <v>31241</v>
      </c>
      <c r="G18134" s="4">
        <v>44012</v>
      </c>
      <c r="I18134" s="1">
        <v>62724</v>
      </c>
      <c r="J18134" s="1">
        <v>62260.32</v>
      </c>
      <c r="K18134" t="s">
        <v>15510</v>
      </c>
    </row>
    <row r="18135" spans="2:11" hidden="1" x14ac:dyDescent="0.3">
      <c r="B18135">
        <v>18127</v>
      </c>
      <c r="C18135" t="s">
        <v>10814</v>
      </c>
      <c r="D18135" t="s">
        <v>15511</v>
      </c>
      <c r="E18135" t="s">
        <v>52</v>
      </c>
      <c r="F18135" s="4">
        <v>39378</v>
      </c>
      <c r="G18135" s="4">
        <v>44012</v>
      </c>
      <c r="I18135" s="1">
        <v>53236</v>
      </c>
      <c r="J18135" s="1">
        <v>62547.88</v>
      </c>
      <c r="K18135" t="s">
        <v>15510</v>
      </c>
    </row>
    <row r="18136" spans="2:11" hidden="1" x14ac:dyDescent="0.3">
      <c r="B18136">
        <v>18128</v>
      </c>
      <c r="C18136" t="s">
        <v>10815</v>
      </c>
      <c r="D18136" t="s">
        <v>22</v>
      </c>
      <c r="E18136" t="s">
        <v>23</v>
      </c>
      <c r="F18136" s="4">
        <v>39014</v>
      </c>
      <c r="G18136" s="4">
        <v>44012</v>
      </c>
      <c r="I18136" s="1">
        <v>61157</v>
      </c>
      <c r="J18136" s="1">
        <v>60928.42</v>
      </c>
      <c r="K18136" t="s">
        <v>15510</v>
      </c>
    </row>
    <row r="18137" spans="2:11" hidden="1" x14ac:dyDescent="0.3">
      <c r="B18137">
        <v>18129</v>
      </c>
      <c r="C18137" t="s">
        <v>10816</v>
      </c>
      <c r="D18137" t="s">
        <v>128</v>
      </c>
      <c r="E18137" t="s">
        <v>39</v>
      </c>
      <c r="F18137" s="4">
        <v>35039</v>
      </c>
      <c r="G18137" s="4">
        <v>44012</v>
      </c>
      <c r="I18137" s="1">
        <v>34175</v>
      </c>
      <c r="J18137" s="1">
        <v>35570.35</v>
      </c>
      <c r="K18137" t="s">
        <v>15510</v>
      </c>
    </row>
    <row r="18138" spans="2:11" hidden="1" x14ac:dyDescent="0.3">
      <c r="B18138">
        <v>18130</v>
      </c>
      <c r="C18138" t="s">
        <v>10818</v>
      </c>
      <c r="D18138" t="s">
        <v>214</v>
      </c>
      <c r="E18138" t="s">
        <v>39</v>
      </c>
      <c r="F18138" s="4">
        <v>39140</v>
      </c>
      <c r="G18138" s="4">
        <v>44012</v>
      </c>
      <c r="I18138" s="1">
        <v>35194</v>
      </c>
      <c r="J18138" s="1">
        <v>35173.46</v>
      </c>
      <c r="K18138" t="s">
        <v>15510</v>
      </c>
    </row>
    <row r="18139" spans="2:11" hidden="1" x14ac:dyDescent="0.3">
      <c r="B18139">
        <v>18131</v>
      </c>
      <c r="C18139" t="s">
        <v>10819</v>
      </c>
      <c r="D18139" t="s">
        <v>184</v>
      </c>
      <c r="E18139" t="s">
        <v>17</v>
      </c>
      <c r="F18139" s="4">
        <v>39264</v>
      </c>
      <c r="G18139" s="4">
        <v>44012</v>
      </c>
      <c r="I18139" s="1">
        <v>23995</v>
      </c>
      <c r="J18139" s="1">
        <v>24606.5</v>
      </c>
      <c r="K18139" t="s">
        <v>15510</v>
      </c>
    </row>
    <row r="18140" spans="2:11" hidden="1" x14ac:dyDescent="0.3">
      <c r="B18140">
        <v>18132</v>
      </c>
      <c r="C18140" t="s">
        <v>10820</v>
      </c>
      <c r="D18140" t="s">
        <v>43</v>
      </c>
      <c r="E18140" t="s">
        <v>23</v>
      </c>
      <c r="F18140" s="4">
        <v>32722</v>
      </c>
      <c r="G18140" s="4">
        <v>44012</v>
      </c>
      <c r="I18140" s="1">
        <v>98000</v>
      </c>
      <c r="J18140" s="1">
        <v>91897.4</v>
      </c>
      <c r="K18140" t="s">
        <v>15510</v>
      </c>
    </row>
    <row r="18141" spans="2:11" hidden="1" x14ac:dyDescent="0.3">
      <c r="B18141">
        <v>18133</v>
      </c>
      <c r="C18141" t="s">
        <v>10821</v>
      </c>
      <c r="D18141" t="s">
        <v>22</v>
      </c>
      <c r="E18141" t="s">
        <v>23</v>
      </c>
      <c r="F18141" s="4">
        <v>38973</v>
      </c>
      <c r="G18141" s="4">
        <v>44012</v>
      </c>
      <c r="I18141" s="1">
        <v>61157</v>
      </c>
      <c r="J18141" s="1">
        <v>93529.07</v>
      </c>
      <c r="K18141" t="s">
        <v>15510</v>
      </c>
    </row>
    <row r="18142" spans="2:11" hidden="1" x14ac:dyDescent="0.3">
      <c r="B18142">
        <v>18134</v>
      </c>
      <c r="C18142" t="s">
        <v>10822</v>
      </c>
      <c r="D18142" t="s">
        <v>766</v>
      </c>
      <c r="E18142" t="s">
        <v>52</v>
      </c>
      <c r="F18142" s="4">
        <v>40590</v>
      </c>
      <c r="G18142" s="4">
        <v>44012</v>
      </c>
      <c r="I18142" s="1">
        <v>37761</v>
      </c>
      <c r="J18142" s="1">
        <v>45245.04</v>
      </c>
      <c r="K18142" t="s">
        <v>15510</v>
      </c>
    </row>
    <row r="18143" spans="2:11" hidden="1" x14ac:dyDescent="0.3">
      <c r="B18143">
        <v>18135</v>
      </c>
      <c r="C18143" t="s">
        <v>10823</v>
      </c>
      <c r="D18143" t="s">
        <v>77</v>
      </c>
      <c r="E18143" t="s">
        <v>23</v>
      </c>
      <c r="F18143" s="4">
        <v>36485</v>
      </c>
      <c r="G18143" s="4">
        <v>44012</v>
      </c>
      <c r="I18143" s="1">
        <v>63800</v>
      </c>
      <c r="J18143" s="1">
        <v>83296.09</v>
      </c>
      <c r="K18143" t="s">
        <v>15510</v>
      </c>
    </row>
    <row r="18144" spans="2:11" hidden="1" x14ac:dyDescent="0.3">
      <c r="B18144">
        <v>18136</v>
      </c>
      <c r="C18144" t="s">
        <v>10824</v>
      </c>
      <c r="D18144" t="s">
        <v>533</v>
      </c>
      <c r="E18144" t="s">
        <v>52</v>
      </c>
      <c r="F18144" s="4">
        <v>34211</v>
      </c>
      <c r="G18144" s="4">
        <v>44012</v>
      </c>
      <c r="I18144" s="1">
        <v>60639</v>
      </c>
      <c r="J18144" s="1">
        <v>66005.81</v>
      </c>
      <c r="K18144" t="s">
        <v>15510</v>
      </c>
    </row>
    <row r="18145" spans="2:11" hidden="1" x14ac:dyDescent="0.3">
      <c r="B18145">
        <v>18137</v>
      </c>
      <c r="C18145" t="s">
        <v>10825</v>
      </c>
      <c r="D18145" t="s">
        <v>10826</v>
      </c>
      <c r="E18145" t="s">
        <v>29</v>
      </c>
      <c r="F18145" s="4">
        <v>38831</v>
      </c>
      <c r="G18145" s="4">
        <v>44012</v>
      </c>
      <c r="I18145" s="1">
        <v>47176</v>
      </c>
      <c r="J18145" s="1">
        <v>46063.78</v>
      </c>
      <c r="K18145" t="s">
        <v>15510</v>
      </c>
    </row>
    <row r="18146" spans="2:11" hidden="1" x14ac:dyDescent="0.3">
      <c r="B18146">
        <v>18138</v>
      </c>
      <c r="C18146" t="s">
        <v>10827</v>
      </c>
      <c r="D18146" t="s">
        <v>1573</v>
      </c>
      <c r="E18146" t="s">
        <v>29</v>
      </c>
      <c r="F18146" s="4">
        <v>26231</v>
      </c>
      <c r="G18146" s="4">
        <v>44012</v>
      </c>
      <c r="I18146" s="1">
        <v>37076</v>
      </c>
      <c r="J18146" s="1">
        <v>39935.33</v>
      </c>
      <c r="K18146" t="s">
        <v>15510</v>
      </c>
    </row>
    <row r="18147" spans="2:11" hidden="1" x14ac:dyDescent="0.3">
      <c r="B18147">
        <v>18139</v>
      </c>
      <c r="C18147" t="s">
        <v>16375</v>
      </c>
      <c r="D18147" t="s">
        <v>16082</v>
      </c>
      <c r="E18147" t="s">
        <v>140</v>
      </c>
      <c r="F18147" s="4">
        <v>40740</v>
      </c>
      <c r="G18147" s="4">
        <v>44012</v>
      </c>
      <c r="I18147" s="1">
        <v>15080</v>
      </c>
      <c r="J18147">
        <v>609.01</v>
      </c>
      <c r="K18147" t="s">
        <v>15510</v>
      </c>
    </row>
    <row r="18148" spans="2:11" hidden="1" x14ac:dyDescent="0.3">
      <c r="B18148">
        <v>18140</v>
      </c>
      <c r="C18148" t="s">
        <v>10828</v>
      </c>
      <c r="D18148" t="s">
        <v>28</v>
      </c>
      <c r="E18148" t="s">
        <v>29</v>
      </c>
      <c r="F18148" s="4">
        <v>40385</v>
      </c>
      <c r="G18148" s="4">
        <v>44012</v>
      </c>
      <c r="I18148" s="1">
        <v>26916</v>
      </c>
      <c r="J18148" s="1">
        <v>25950.1</v>
      </c>
      <c r="K18148" t="s">
        <v>15510</v>
      </c>
    </row>
    <row r="18149" spans="2:11" hidden="1" x14ac:dyDescent="0.3">
      <c r="B18149">
        <v>18141</v>
      </c>
      <c r="C18149" t="s">
        <v>10829</v>
      </c>
      <c r="D18149" t="s">
        <v>1275</v>
      </c>
      <c r="E18149" t="s">
        <v>39</v>
      </c>
      <c r="F18149" s="4">
        <v>39349</v>
      </c>
      <c r="G18149" s="4">
        <v>44012</v>
      </c>
      <c r="I18149" s="1">
        <v>38431</v>
      </c>
      <c r="J18149" s="1">
        <v>38328.379999999997</v>
      </c>
      <c r="K18149" t="s">
        <v>15510</v>
      </c>
    </row>
    <row r="18150" spans="2:11" hidden="1" x14ac:dyDescent="0.3">
      <c r="B18150">
        <v>18142</v>
      </c>
      <c r="C18150" t="s">
        <v>10780</v>
      </c>
      <c r="D18150" t="s">
        <v>1024</v>
      </c>
      <c r="E18150" t="s">
        <v>29</v>
      </c>
      <c r="F18150" s="4">
        <v>40595</v>
      </c>
      <c r="G18150" s="4">
        <v>44012</v>
      </c>
      <c r="I18150" s="1">
        <v>15265</v>
      </c>
      <c r="J18150" s="1">
        <v>12858.04</v>
      </c>
      <c r="K18150" t="s">
        <v>15510</v>
      </c>
    </row>
    <row r="18151" spans="2:11" hidden="1" x14ac:dyDescent="0.3">
      <c r="B18151">
        <v>18143</v>
      </c>
      <c r="C18151" t="s">
        <v>10830</v>
      </c>
      <c r="D18151" t="s">
        <v>172</v>
      </c>
      <c r="E18151" t="s">
        <v>23</v>
      </c>
      <c r="F18151" s="4">
        <v>34886</v>
      </c>
      <c r="G18151" s="4">
        <v>44012</v>
      </c>
      <c r="I18151" s="1">
        <v>74992</v>
      </c>
      <c r="J18151" s="1">
        <v>81722.38</v>
      </c>
      <c r="K18151" t="s">
        <v>15510</v>
      </c>
    </row>
    <row r="18152" spans="2:11" hidden="1" x14ac:dyDescent="0.3">
      <c r="B18152">
        <v>18144</v>
      </c>
      <c r="C18152" t="s">
        <v>10831</v>
      </c>
      <c r="D18152" t="s">
        <v>400</v>
      </c>
      <c r="E18152" t="s">
        <v>153</v>
      </c>
      <c r="F18152" s="4">
        <v>38302</v>
      </c>
      <c r="G18152" s="4">
        <v>44012</v>
      </c>
      <c r="I18152" s="1">
        <v>39749</v>
      </c>
      <c r="J18152" s="1">
        <v>38724.050000000003</v>
      </c>
      <c r="K18152" t="s">
        <v>15510</v>
      </c>
    </row>
    <row r="18153" spans="2:11" hidden="1" x14ac:dyDescent="0.3">
      <c r="B18153">
        <v>18145</v>
      </c>
      <c r="C18153" t="s">
        <v>10782</v>
      </c>
      <c r="D18153" t="s">
        <v>400</v>
      </c>
      <c r="E18153" t="s">
        <v>153</v>
      </c>
      <c r="F18153" s="4">
        <v>39338</v>
      </c>
      <c r="G18153" s="4">
        <v>44012</v>
      </c>
      <c r="I18153" s="1">
        <v>39749</v>
      </c>
      <c r="J18153" s="1">
        <v>40155.379999999997</v>
      </c>
      <c r="K18153" t="s">
        <v>15510</v>
      </c>
    </row>
    <row r="18154" spans="2:11" hidden="1" x14ac:dyDescent="0.3">
      <c r="B18154">
        <v>18146</v>
      </c>
      <c r="C18154" t="s">
        <v>10832</v>
      </c>
      <c r="D18154" t="s">
        <v>556</v>
      </c>
      <c r="E18154" t="s">
        <v>29</v>
      </c>
      <c r="F18154" s="4">
        <v>39237</v>
      </c>
      <c r="G18154" s="4">
        <v>44012</v>
      </c>
      <c r="I18154" s="1">
        <v>51371</v>
      </c>
      <c r="J18154" s="1">
        <v>49584.59</v>
      </c>
      <c r="K18154" t="s">
        <v>15510</v>
      </c>
    </row>
    <row r="18155" spans="2:11" hidden="1" x14ac:dyDescent="0.3">
      <c r="B18155">
        <v>18147</v>
      </c>
      <c r="C18155" t="s">
        <v>10833</v>
      </c>
      <c r="D18155" t="s">
        <v>8251</v>
      </c>
      <c r="E18155" t="s">
        <v>52</v>
      </c>
      <c r="F18155" s="4">
        <v>34520</v>
      </c>
      <c r="G18155" s="4">
        <v>44012</v>
      </c>
      <c r="I18155" s="1">
        <v>76584</v>
      </c>
      <c r="J18155" s="1">
        <v>89287.83</v>
      </c>
      <c r="K18155" t="s">
        <v>15510</v>
      </c>
    </row>
    <row r="18156" spans="2:11" hidden="1" x14ac:dyDescent="0.3">
      <c r="B18156">
        <v>18148</v>
      </c>
      <c r="C18156" t="s">
        <v>10834</v>
      </c>
      <c r="D18156" t="s">
        <v>15520</v>
      </c>
      <c r="E18156" t="s">
        <v>39</v>
      </c>
      <c r="F18156" s="4">
        <v>37873</v>
      </c>
      <c r="G18156" s="4">
        <v>44012</v>
      </c>
      <c r="I18156" s="1">
        <v>28662</v>
      </c>
      <c r="J18156" s="1">
        <v>29790.41</v>
      </c>
      <c r="K18156" t="s">
        <v>15510</v>
      </c>
    </row>
    <row r="18157" spans="2:11" hidden="1" x14ac:dyDescent="0.3">
      <c r="B18157">
        <v>18149</v>
      </c>
      <c r="C18157" t="s">
        <v>10835</v>
      </c>
      <c r="D18157" t="s">
        <v>1895</v>
      </c>
      <c r="E18157" t="s">
        <v>433</v>
      </c>
      <c r="F18157" s="4">
        <v>40623</v>
      </c>
      <c r="G18157" s="4">
        <v>44012</v>
      </c>
      <c r="I18157" s="1">
        <v>55000</v>
      </c>
      <c r="J18157" s="1">
        <v>54006.78</v>
      </c>
      <c r="K18157" t="s">
        <v>15510</v>
      </c>
    </row>
    <row r="18158" spans="2:11" hidden="1" x14ac:dyDescent="0.3">
      <c r="B18158">
        <v>18150</v>
      </c>
      <c r="C18158" t="s">
        <v>10837</v>
      </c>
      <c r="D18158" t="s">
        <v>15817</v>
      </c>
      <c r="E18158" t="s">
        <v>52</v>
      </c>
      <c r="F18158" s="4">
        <v>36122</v>
      </c>
      <c r="G18158" s="4">
        <v>44012</v>
      </c>
      <c r="I18158" s="1">
        <v>66994</v>
      </c>
      <c r="J18158" s="1">
        <v>71745.289999999994</v>
      </c>
      <c r="K18158" t="s">
        <v>15510</v>
      </c>
    </row>
    <row r="18159" spans="2:11" hidden="1" x14ac:dyDescent="0.3">
      <c r="B18159">
        <v>18151</v>
      </c>
      <c r="C18159" t="s">
        <v>10839</v>
      </c>
      <c r="D18159" t="s">
        <v>336</v>
      </c>
      <c r="E18159" t="s">
        <v>96</v>
      </c>
      <c r="F18159" s="4">
        <v>39667</v>
      </c>
      <c r="G18159" s="4">
        <v>44012</v>
      </c>
      <c r="I18159" s="1">
        <v>40975</v>
      </c>
      <c r="J18159" s="1">
        <v>40856.57</v>
      </c>
      <c r="K18159" t="s">
        <v>15510</v>
      </c>
    </row>
    <row r="18160" spans="2:11" hidden="1" x14ac:dyDescent="0.3">
      <c r="B18160">
        <v>18152</v>
      </c>
      <c r="C18160" t="s">
        <v>10841</v>
      </c>
      <c r="D18160" t="s">
        <v>182</v>
      </c>
      <c r="E18160" t="s">
        <v>52</v>
      </c>
      <c r="F18160" s="4">
        <v>27344</v>
      </c>
      <c r="G18160" s="4">
        <v>44012</v>
      </c>
      <c r="I18160" s="1">
        <v>63299</v>
      </c>
      <c r="J18160" s="1">
        <v>65637.97</v>
      </c>
      <c r="K18160" t="s">
        <v>15510</v>
      </c>
    </row>
    <row r="18161" spans="2:11" hidden="1" x14ac:dyDescent="0.3">
      <c r="B18161">
        <v>18153</v>
      </c>
      <c r="C18161" t="s">
        <v>10842</v>
      </c>
      <c r="D18161" t="s">
        <v>1752</v>
      </c>
      <c r="E18161" t="s">
        <v>3288</v>
      </c>
      <c r="F18161" s="4">
        <v>39104</v>
      </c>
      <c r="G18161" s="4">
        <v>44012</v>
      </c>
      <c r="I18161" s="1">
        <v>55650</v>
      </c>
      <c r="J18161" s="1">
        <v>56316.46</v>
      </c>
      <c r="K18161" t="s">
        <v>15510</v>
      </c>
    </row>
    <row r="18162" spans="2:11" hidden="1" x14ac:dyDescent="0.3">
      <c r="B18162">
        <v>18154</v>
      </c>
      <c r="C18162" t="s">
        <v>10843</v>
      </c>
      <c r="D18162" t="s">
        <v>635</v>
      </c>
      <c r="E18162" t="s">
        <v>17</v>
      </c>
      <c r="F18162" s="4">
        <v>38127</v>
      </c>
      <c r="G18162" s="4">
        <v>44012</v>
      </c>
      <c r="I18162" s="1">
        <v>43361</v>
      </c>
      <c r="J18162" s="1">
        <v>46028.67</v>
      </c>
      <c r="K18162" t="s">
        <v>15510</v>
      </c>
    </row>
    <row r="18163" spans="2:11" hidden="1" x14ac:dyDescent="0.3">
      <c r="B18163">
        <v>18155</v>
      </c>
      <c r="C18163" t="s">
        <v>10844</v>
      </c>
      <c r="D18163" t="s">
        <v>22</v>
      </c>
      <c r="E18163" t="s">
        <v>23</v>
      </c>
      <c r="F18163" s="4">
        <v>34449</v>
      </c>
      <c r="G18163" s="4">
        <v>44012</v>
      </c>
      <c r="I18163" s="1">
        <v>65816</v>
      </c>
      <c r="J18163" s="1">
        <v>66607.61</v>
      </c>
      <c r="K18163" t="s">
        <v>15510</v>
      </c>
    </row>
    <row r="18164" spans="2:11" hidden="1" x14ac:dyDescent="0.3">
      <c r="B18164">
        <v>18156</v>
      </c>
      <c r="C18164" t="s">
        <v>10845</v>
      </c>
      <c r="D18164" t="s">
        <v>172</v>
      </c>
      <c r="E18164" t="s">
        <v>23</v>
      </c>
      <c r="F18164" s="4">
        <v>33809</v>
      </c>
      <c r="G18164" s="4">
        <v>44012</v>
      </c>
      <c r="I18164" s="1">
        <v>76985</v>
      </c>
      <c r="J18164" s="1">
        <v>77421.34</v>
      </c>
      <c r="K18164" t="s">
        <v>15510</v>
      </c>
    </row>
    <row r="18165" spans="2:11" hidden="1" x14ac:dyDescent="0.3">
      <c r="B18165">
        <v>18157</v>
      </c>
      <c r="C18165" t="s">
        <v>10846</v>
      </c>
      <c r="D18165" t="s">
        <v>128</v>
      </c>
      <c r="E18165" t="s">
        <v>64</v>
      </c>
      <c r="F18165" s="4">
        <v>39730</v>
      </c>
      <c r="G18165" s="4">
        <v>44012</v>
      </c>
      <c r="I18165" s="1">
        <v>31741</v>
      </c>
      <c r="J18165" s="1">
        <v>36993.839999999997</v>
      </c>
      <c r="K18165" t="s">
        <v>15510</v>
      </c>
    </row>
    <row r="18166" spans="2:11" hidden="1" x14ac:dyDescent="0.3">
      <c r="B18166">
        <v>18158</v>
      </c>
      <c r="C18166" t="s">
        <v>16376</v>
      </c>
      <c r="D18166" t="s">
        <v>15514</v>
      </c>
      <c r="E18166" t="s">
        <v>15515</v>
      </c>
      <c r="F18166" s="4">
        <v>40332</v>
      </c>
      <c r="G18166" s="4">
        <v>44012</v>
      </c>
      <c r="I18166" s="1">
        <v>11310</v>
      </c>
      <c r="J18166" s="1">
        <v>1051.25</v>
      </c>
      <c r="K18166" t="s">
        <v>15510</v>
      </c>
    </row>
    <row r="18167" spans="2:11" hidden="1" x14ac:dyDescent="0.3">
      <c r="B18167">
        <v>18159</v>
      </c>
      <c r="C18167" t="s">
        <v>10847</v>
      </c>
      <c r="D18167" t="s">
        <v>214</v>
      </c>
      <c r="E18167" t="s">
        <v>39</v>
      </c>
      <c r="F18167" s="4">
        <v>34841</v>
      </c>
      <c r="G18167" s="4">
        <v>44012</v>
      </c>
      <c r="I18167" s="1">
        <v>40557</v>
      </c>
      <c r="J18167" s="1">
        <v>49522.61</v>
      </c>
      <c r="K18167" t="s">
        <v>15510</v>
      </c>
    </row>
    <row r="18168" spans="2:11" hidden="1" x14ac:dyDescent="0.3">
      <c r="B18168">
        <v>18160</v>
      </c>
      <c r="C18168" t="s">
        <v>10848</v>
      </c>
      <c r="D18168" t="s">
        <v>122</v>
      </c>
      <c r="E18168" t="s">
        <v>49</v>
      </c>
      <c r="F18168" s="4">
        <v>35059</v>
      </c>
      <c r="G18168" s="4">
        <v>44012</v>
      </c>
      <c r="I18168" s="1">
        <v>32572</v>
      </c>
      <c r="J18168" s="1">
        <v>33842.230000000003</v>
      </c>
      <c r="K18168" t="s">
        <v>15510</v>
      </c>
    </row>
    <row r="18169" spans="2:11" hidden="1" x14ac:dyDescent="0.3">
      <c r="B18169">
        <v>18161</v>
      </c>
      <c r="C18169" t="s">
        <v>10849</v>
      </c>
      <c r="D18169" t="s">
        <v>907</v>
      </c>
      <c r="E18169" t="s">
        <v>49</v>
      </c>
      <c r="F18169" s="4">
        <v>34659</v>
      </c>
      <c r="G18169" s="4">
        <v>44012</v>
      </c>
      <c r="I18169" s="1">
        <v>43494</v>
      </c>
      <c r="J18169" s="1">
        <v>43801.23</v>
      </c>
      <c r="K18169" t="s">
        <v>15510</v>
      </c>
    </row>
    <row r="18170" spans="2:11" hidden="1" x14ac:dyDescent="0.3">
      <c r="B18170">
        <v>18162</v>
      </c>
      <c r="C18170" t="s">
        <v>10851</v>
      </c>
      <c r="D18170" t="s">
        <v>71</v>
      </c>
      <c r="E18170" t="s">
        <v>72</v>
      </c>
      <c r="F18170" s="4">
        <v>40513</v>
      </c>
      <c r="G18170" s="4">
        <v>44012</v>
      </c>
      <c r="I18170" s="1">
        <v>9040</v>
      </c>
      <c r="J18170" s="1">
        <v>8362.7900000000009</v>
      </c>
      <c r="K18170" t="s">
        <v>15510</v>
      </c>
    </row>
    <row r="18171" spans="2:11" hidden="1" x14ac:dyDescent="0.3">
      <c r="B18171">
        <v>18163</v>
      </c>
      <c r="C18171" t="s">
        <v>10852</v>
      </c>
      <c r="D18171" t="s">
        <v>548</v>
      </c>
      <c r="E18171" t="s">
        <v>34</v>
      </c>
      <c r="F18171" s="4">
        <v>38577</v>
      </c>
      <c r="G18171" s="4">
        <v>44012</v>
      </c>
      <c r="I18171" s="1">
        <v>48426</v>
      </c>
      <c r="J18171" s="1">
        <v>47884.21</v>
      </c>
      <c r="K18171" t="s">
        <v>15510</v>
      </c>
    </row>
    <row r="18172" spans="2:11" hidden="1" x14ac:dyDescent="0.3">
      <c r="B18172">
        <v>18164</v>
      </c>
      <c r="C18172" t="s">
        <v>10854</v>
      </c>
      <c r="D18172" t="s">
        <v>22</v>
      </c>
      <c r="E18172" t="s">
        <v>23</v>
      </c>
      <c r="F18172" s="4">
        <v>40338</v>
      </c>
      <c r="G18172" s="4">
        <v>44012</v>
      </c>
      <c r="I18172" s="1">
        <v>43895</v>
      </c>
      <c r="J18172" s="1">
        <v>45433.04</v>
      </c>
      <c r="K18172" t="s">
        <v>15510</v>
      </c>
    </row>
    <row r="18173" spans="2:11" hidden="1" x14ac:dyDescent="0.3">
      <c r="B18173">
        <v>18165</v>
      </c>
      <c r="C18173" t="s">
        <v>16377</v>
      </c>
      <c r="D18173" t="s">
        <v>523</v>
      </c>
      <c r="E18173" t="s">
        <v>23</v>
      </c>
      <c r="F18173" s="4">
        <v>40799</v>
      </c>
      <c r="G18173" s="4">
        <v>44012</v>
      </c>
      <c r="I18173" s="1">
        <v>43136</v>
      </c>
      <c r="J18173" s="1">
        <v>32143.360000000001</v>
      </c>
      <c r="K18173" t="s">
        <v>15510</v>
      </c>
    </row>
    <row r="18174" spans="2:11" hidden="1" x14ac:dyDescent="0.3">
      <c r="B18174">
        <v>18166</v>
      </c>
      <c r="C18174" t="s">
        <v>10855</v>
      </c>
      <c r="D18174" t="s">
        <v>77</v>
      </c>
      <c r="E18174" t="s">
        <v>23</v>
      </c>
      <c r="F18174" s="4">
        <v>34830</v>
      </c>
      <c r="G18174" s="4">
        <v>44012</v>
      </c>
      <c r="I18174" s="1">
        <v>66809</v>
      </c>
      <c r="J18174" s="1">
        <v>69791.55</v>
      </c>
      <c r="K18174" t="s">
        <v>15510</v>
      </c>
    </row>
    <row r="18175" spans="2:11" hidden="1" x14ac:dyDescent="0.3">
      <c r="B18175">
        <v>18167</v>
      </c>
      <c r="C18175" t="s">
        <v>10856</v>
      </c>
      <c r="D18175" t="s">
        <v>504</v>
      </c>
      <c r="E18175" t="s">
        <v>39</v>
      </c>
      <c r="F18175" s="4">
        <v>31314</v>
      </c>
      <c r="G18175" s="4">
        <v>44012</v>
      </c>
      <c r="I18175" s="1">
        <v>44794</v>
      </c>
      <c r="J18175" s="1">
        <v>45271.46</v>
      </c>
      <c r="K18175" t="s">
        <v>15510</v>
      </c>
    </row>
    <row r="18176" spans="2:11" hidden="1" x14ac:dyDescent="0.3">
      <c r="B18176">
        <v>18168</v>
      </c>
      <c r="C18176" t="s">
        <v>10857</v>
      </c>
      <c r="D18176" t="s">
        <v>10858</v>
      </c>
      <c r="E18176" t="s">
        <v>29</v>
      </c>
      <c r="F18176" s="4">
        <v>37263</v>
      </c>
      <c r="G18176" s="4">
        <v>44012</v>
      </c>
      <c r="I18176" s="1">
        <v>39584</v>
      </c>
      <c r="J18176" s="1">
        <v>37841.410000000003</v>
      </c>
      <c r="K18176" t="s">
        <v>15510</v>
      </c>
    </row>
    <row r="18177" spans="2:11" hidden="1" x14ac:dyDescent="0.3">
      <c r="B18177">
        <v>18169</v>
      </c>
      <c r="C18177" t="s">
        <v>16378</v>
      </c>
      <c r="D18177" t="s">
        <v>13</v>
      </c>
      <c r="E18177" t="s">
        <v>14</v>
      </c>
      <c r="F18177" s="4">
        <v>40989</v>
      </c>
      <c r="G18177" s="4">
        <v>44012</v>
      </c>
      <c r="I18177" s="1">
        <v>54340</v>
      </c>
      <c r="J18177" s="1">
        <v>7010.38</v>
      </c>
      <c r="K18177" t="s">
        <v>15510</v>
      </c>
    </row>
    <row r="18178" spans="2:11" hidden="1" x14ac:dyDescent="0.3">
      <c r="B18178">
        <v>18170</v>
      </c>
      <c r="C18178" t="s">
        <v>10859</v>
      </c>
      <c r="D18178" t="s">
        <v>860</v>
      </c>
      <c r="E18178" t="s">
        <v>14</v>
      </c>
      <c r="F18178" s="4">
        <v>32946</v>
      </c>
      <c r="G18178" s="4">
        <v>44012</v>
      </c>
      <c r="I18178" s="1">
        <v>103200</v>
      </c>
      <c r="J18178" s="1">
        <v>103411.49</v>
      </c>
      <c r="K18178" t="s">
        <v>15510</v>
      </c>
    </row>
    <row r="18179" spans="2:11" hidden="1" x14ac:dyDescent="0.3">
      <c r="B18179">
        <v>18171</v>
      </c>
      <c r="C18179" t="s">
        <v>10860</v>
      </c>
      <c r="D18179" t="s">
        <v>114</v>
      </c>
      <c r="E18179" t="s">
        <v>64</v>
      </c>
      <c r="F18179" s="4">
        <v>40239</v>
      </c>
      <c r="G18179" s="4">
        <v>44012</v>
      </c>
      <c r="I18179" s="1">
        <v>103907</v>
      </c>
      <c r="J18179" s="1">
        <v>97714.39</v>
      </c>
      <c r="K18179" t="s">
        <v>15510</v>
      </c>
    </row>
    <row r="18180" spans="2:11" hidden="1" x14ac:dyDescent="0.3">
      <c r="B18180">
        <v>18172</v>
      </c>
      <c r="C18180" t="s">
        <v>10783</v>
      </c>
      <c r="D18180" t="s">
        <v>22</v>
      </c>
      <c r="E18180" t="s">
        <v>23</v>
      </c>
      <c r="F18180" s="4">
        <v>39498</v>
      </c>
      <c r="G18180" s="4">
        <v>44012</v>
      </c>
      <c r="I18180" s="1">
        <v>55208</v>
      </c>
      <c r="J18180" s="1">
        <v>58867.22</v>
      </c>
      <c r="K18180" t="s">
        <v>15510</v>
      </c>
    </row>
    <row r="18181" spans="2:11" hidden="1" x14ac:dyDescent="0.3">
      <c r="B18181">
        <v>18173</v>
      </c>
      <c r="C18181" t="s">
        <v>10861</v>
      </c>
      <c r="D18181" t="s">
        <v>373</v>
      </c>
      <c r="E18181" t="s">
        <v>59</v>
      </c>
      <c r="F18181" s="4">
        <v>35947</v>
      </c>
      <c r="G18181" s="4">
        <v>44012</v>
      </c>
      <c r="I18181" s="1">
        <v>48591</v>
      </c>
      <c r="J18181" s="1">
        <v>50478.720000000001</v>
      </c>
      <c r="K18181" t="s">
        <v>15510</v>
      </c>
    </row>
    <row r="18182" spans="2:11" hidden="1" x14ac:dyDescent="0.3">
      <c r="B18182">
        <v>18174</v>
      </c>
      <c r="C18182" t="s">
        <v>10862</v>
      </c>
      <c r="D18182" t="s">
        <v>15514</v>
      </c>
      <c r="E18182" t="s">
        <v>15515</v>
      </c>
      <c r="F18182" s="4">
        <v>39256</v>
      </c>
      <c r="G18182" s="4">
        <v>44012</v>
      </c>
      <c r="I18182" s="1">
        <v>11310</v>
      </c>
      <c r="J18182">
        <v>181.25</v>
      </c>
      <c r="K18182" t="s">
        <v>15510</v>
      </c>
    </row>
    <row r="18183" spans="2:11" hidden="1" x14ac:dyDescent="0.3">
      <c r="B18183">
        <v>18175</v>
      </c>
      <c r="C18183" t="s">
        <v>10863</v>
      </c>
      <c r="D18183" t="s">
        <v>71</v>
      </c>
      <c r="E18183" t="s">
        <v>72</v>
      </c>
      <c r="F18183" s="4">
        <v>29248</v>
      </c>
      <c r="G18183" s="4">
        <v>44012</v>
      </c>
      <c r="I18183" s="1">
        <v>11204</v>
      </c>
      <c r="J18183" s="1">
        <v>18179.73</v>
      </c>
      <c r="K18183" t="s">
        <v>15510</v>
      </c>
    </row>
    <row r="18184" spans="2:11" hidden="1" x14ac:dyDescent="0.3">
      <c r="B18184">
        <v>18176</v>
      </c>
      <c r="C18184" t="s">
        <v>16379</v>
      </c>
      <c r="D18184" t="s">
        <v>240</v>
      </c>
      <c r="E18184" t="s">
        <v>69</v>
      </c>
      <c r="F18184" s="4">
        <v>40780</v>
      </c>
      <c r="G18184" s="4">
        <v>44012</v>
      </c>
      <c r="I18184" s="1">
        <v>19760</v>
      </c>
      <c r="J18184" s="1">
        <v>1284.79</v>
      </c>
      <c r="K18184" t="s">
        <v>15510</v>
      </c>
    </row>
    <row r="18185" spans="2:11" hidden="1" x14ac:dyDescent="0.3">
      <c r="B18185">
        <v>18177</v>
      </c>
      <c r="C18185" t="s">
        <v>10784</v>
      </c>
      <c r="D18185" t="s">
        <v>1033</v>
      </c>
      <c r="E18185" t="s">
        <v>34</v>
      </c>
      <c r="F18185" s="4">
        <v>39657</v>
      </c>
      <c r="G18185" s="4">
        <v>44012</v>
      </c>
      <c r="I18185" s="1">
        <v>65600</v>
      </c>
      <c r="J18185" s="1">
        <v>64955.35</v>
      </c>
      <c r="K18185" t="s">
        <v>15510</v>
      </c>
    </row>
    <row r="18186" spans="2:11" hidden="1" x14ac:dyDescent="0.3">
      <c r="B18186">
        <v>18178</v>
      </c>
      <c r="C18186" t="s">
        <v>10864</v>
      </c>
      <c r="D18186" t="s">
        <v>85</v>
      </c>
      <c r="E18186" t="s">
        <v>39</v>
      </c>
      <c r="F18186" s="4">
        <v>34799</v>
      </c>
      <c r="G18186" s="4">
        <v>44012</v>
      </c>
      <c r="I18186" s="1">
        <v>35337</v>
      </c>
      <c r="J18186" s="1">
        <v>44931.839999999997</v>
      </c>
      <c r="K18186" t="s">
        <v>15510</v>
      </c>
    </row>
    <row r="18187" spans="2:11" hidden="1" x14ac:dyDescent="0.3">
      <c r="B18187">
        <v>18179</v>
      </c>
      <c r="C18187" t="s">
        <v>10865</v>
      </c>
      <c r="D18187" t="s">
        <v>77</v>
      </c>
      <c r="E18187" t="s">
        <v>23</v>
      </c>
      <c r="F18187" s="4">
        <v>39701</v>
      </c>
      <c r="G18187" s="4">
        <v>44012</v>
      </c>
      <c r="I18187" s="1">
        <v>53395</v>
      </c>
      <c r="J18187" s="1">
        <v>53185.95</v>
      </c>
      <c r="K18187" t="s">
        <v>15510</v>
      </c>
    </row>
    <row r="18188" spans="2:11" hidden="1" x14ac:dyDescent="0.3">
      <c r="B18188">
        <v>18180</v>
      </c>
      <c r="C18188" t="s">
        <v>10866</v>
      </c>
      <c r="D18188" t="s">
        <v>894</v>
      </c>
      <c r="E18188" t="s">
        <v>433</v>
      </c>
      <c r="F18188" s="4">
        <v>28453</v>
      </c>
      <c r="G18188" s="4">
        <v>44012</v>
      </c>
      <c r="I18188" s="1">
        <v>67283</v>
      </c>
      <c r="J18188" s="1">
        <v>67640.25</v>
      </c>
      <c r="K18188" t="s">
        <v>15510</v>
      </c>
    </row>
    <row r="18189" spans="2:11" hidden="1" x14ac:dyDescent="0.3">
      <c r="B18189">
        <v>18181</v>
      </c>
      <c r="C18189" t="s">
        <v>16380</v>
      </c>
      <c r="D18189" t="s">
        <v>523</v>
      </c>
      <c r="E18189" t="s">
        <v>23</v>
      </c>
      <c r="F18189" s="4">
        <v>40939</v>
      </c>
      <c r="G18189" s="4">
        <v>44012</v>
      </c>
      <c r="I18189" s="1">
        <v>43136</v>
      </c>
      <c r="J18189" s="1">
        <v>15876.93</v>
      </c>
      <c r="K18189" t="s">
        <v>15510</v>
      </c>
    </row>
    <row r="18190" spans="2:11" hidden="1" x14ac:dyDescent="0.3">
      <c r="B18190">
        <v>18182</v>
      </c>
      <c r="C18190" t="s">
        <v>10871</v>
      </c>
      <c r="D18190" t="s">
        <v>22</v>
      </c>
      <c r="E18190" t="s">
        <v>23</v>
      </c>
      <c r="F18190" s="4">
        <v>40526</v>
      </c>
      <c r="G18190" s="4">
        <v>44012</v>
      </c>
      <c r="I18190" s="1">
        <v>43239</v>
      </c>
      <c r="J18190" s="1">
        <v>44579.21</v>
      </c>
      <c r="K18190" t="s">
        <v>15510</v>
      </c>
    </row>
    <row r="18191" spans="2:11" hidden="1" x14ac:dyDescent="0.3">
      <c r="B18191">
        <v>18183</v>
      </c>
      <c r="C18191" t="s">
        <v>10872</v>
      </c>
      <c r="D18191" t="s">
        <v>15857</v>
      </c>
      <c r="E18191" t="s">
        <v>23</v>
      </c>
      <c r="F18191" s="4">
        <v>31271</v>
      </c>
      <c r="G18191" s="4">
        <v>44012</v>
      </c>
      <c r="I18191" s="1">
        <v>93223</v>
      </c>
      <c r="J18191" s="1">
        <v>117347.93</v>
      </c>
      <c r="K18191" t="s">
        <v>15510</v>
      </c>
    </row>
    <row r="18192" spans="2:11" hidden="1" x14ac:dyDescent="0.3">
      <c r="B18192">
        <v>18184</v>
      </c>
      <c r="C18192" t="s">
        <v>10873</v>
      </c>
      <c r="D18192" t="s">
        <v>1527</v>
      </c>
      <c r="E18192" t="s">
        <v>39</v>
      </c>
      <c r="F18192" s="4">
        <v>38588</v>
      </c>
      <c r="G18192" s="4">
        <v>44012</v>
      </c>
      <c r="I18192" s="1">
        <v>90418</v>
      </c>
      <c r="J18192" s="1">
        <v>90232.14</v>
      </c>
      <c r="K18192" t="s">
        <v>15510</v>
      </c>
    </row>
    <row r="18193" spans="2:11" hidden="1" x14ac:dyDescent="0.3">
      <c r="B18193">
        <v>18185</v>
      </c>
      <c r="C18193" t="s">
        <v>10874</v>
      </c>
      <c r="D18193" t="s">
        <v>22</v>
      </c>
      <c r="E18193" t="s">
        <v>23</v>
      </c>
      <c r="F18193" s="4">
        <v>34074</v>
      </c>
      <c r="G18193" s="4">
        <v>44012</v>
      </c>
      <c r="I18193" s="1">
        <v>65816</v>
      </c>
      <c r="J18193" s="1">
        <v>66657.039999999994</v>
      </c>
      <c r="K18193" t="s">
        <v>15510</v>
      </c>
    </row>
    <row r="18194" spans="2:11" hidden="1" x14ac:dyDescent="0.3">
      <c r="B18194">
        <v>18186</v>
      </c>
      <c r="C18194" t="s">
        <v>16381</v>
      </c>
      <c r="D18194" t="s">
        <v>22</v>
      </c>
      <c r="E18194" t="s">
        <v>23</v>
      </c>
      <c r="F18194" s="4">
        <v>38629</v>
      </c>
      <c r="G18194" s="4">
        <v>44012</v>
      </c>
      <c r="I18194" s="1">
        <v>58827</v>
      </c>
      <c r="J18194" s="1">
        <v>62754.78</v>
      </c>
      <c r="K18194" t="s">
        <v>15510</v>
      </c>
    </row>
    <row r="18195" spans="2:11" hidden="1" x14ac:dyDescent="0.3">
      <c r="B18195">
        <v>18187</v>
      </c>
      <c r="C18195" t="s">
        <v>10785</v>
      </c>
      <c r="D18195" t="s">
        <v>1723</v>
      </c>
      <c r="E18195" t="s">
        <v>52</v>
      </c>
      <c r="F18195" s="4">
        <v>34526</v>
      </c>
      <c r="G18195" s="4">
        <v>44012</v>
      </c>
      <c r="I18195" s="1">
        <v>68827</v>
      </c>
      <c r="J18195" s="1">
        <v>72844.09</v>
      </c>
      <c r="K18195" t="s">
        <v>15510</v>
      </c>
    </row>
    <row r="18196" spans="2:11" hidden="1" x14ac:dyDescent="0.3">
      <c r="B18196">
        <v>18188</v>
      </c>
      <c r="C18196" t="s">
        <v>10875</v>
      </c>
      <c r="D18196" t="s">
        <v>15511</v>
      </c>
      <c r="E18196" t="s">
        <v>52</v>
      </c>
      <c r="F18196" s="4">
        <v>40632</v>
      </c>
      <c r="G18196" s="4">
        <v>44012</v>
      </c>
      <c r="I18196" s="1">
        <v>34146</v>
      </c>
      <c r="J18196" s="1">
        <v>37368.21</v>
      </c>
      <c r="K18196" t="s">
        <v>15510</v>
      </c>
    </row>
    <row r="18197" spans="2:11" hidden="1" x14ac:dyDescent="0.3">
      <c r="B18197">
        <v>18189</v>
      </c>
      <c r="C18197" t="s">
        <v>16382</v>
      </c>
      <c r="D18197" t="s">
        <v>90</v>
      </c>
      <c r="E18197" t="s">
        <v>140</v>
      </c>
      <c r="F18197" s="4">
        <v>40702</v>
      </c>
      <c r="G18197" s="4">
        <v>44012</v>
      </c>
      <c r="I18197" s="1">
        <v>20800</v>
      </c>
      <c r="J18197">
        <v>520</v>
      </c>
      <c r="K18197" t="s">
        <v>15510</v>
      </c>
    </row>
    <row r="18198" spans="2:11" hidden="1" x14ac:dyDescent="0.3">
      <c r="B18198">
        <v>18190</v>
      </c>
      <c r="C18198" t="s">
        <v>10876</v>
      </c>
      <c r="D18198" t="s">
        <v>122</v>
      </c>
      <c r="E18198" t="s">
        <v>59</v>
      </c>
      <c r="F18198" s="4">
        <v>32461</v>
      </c>
      <c r="G18198" s="4">
        <v>44012</v>
      </c>
      <c r="I18198" s="1">
        <v>33488</v>
      </c>
      <c r="J18198" s="1">
        <v>40180.74</v>
      </c>
      <c r="K18198" t="s">
        <v>15510</v>
      </c>
    </row>
    <row r="18199" spans="2:11" hidden="1" x14ac:dyDescent="0.3">
      <c r="B18199">
        <v>18191</v>
      </c>
      <c r="C18199" t="s">
        <v>16383</v>
      </c>
      <c r="D18199" t="s">
        <v>90</v>
      </c>
      <c r="E18199" t="s">
        <v>140</v>
      </c>
      <c r="F18199" s="4">
        <v>39620</v>
      </c>
      <c r="G18199" s="4">
        <v>44012</v>
      </c>
      <c r="I18199" s="1">
        <v>20800</v>
      </c>
      <c r="J18199" s="1">
        <v>16405.900000000001</v>
      </c>
      <c r="K18199" t="s">
        <v>15510</v>
      </c>
    </row>
    <row r="18200" spans="2:11" hidden="1" x14ac:dyDescent="0.3">
      <c r="B18200">
        <v>18192</v>
      </c>
      <c r="C18200" t="s">
        <v>10878</v>
      </c>
      <c r="D18200" t="s">
        <v>13</v>
      </c>
      <c r="E18200" t="s">
        <v>14</v>
      </c>
      <c r="F18200" s="4">
        <v>36038</v>
      </c>
      <c r="G18200" s="4">
        <v>44012</v>
      </c>
      <c r="I18200" s="1">
        <v>78900</v>
      </c>
      <c r="J18200" s="1">
        <v>79317.61</v>
      </c>
      <c r="K18200" t="s">
        <v>15510</v>
      </c>
    </row>
    <row r="18201" spans="2:11" hidden="1" x14ac:dyDescent="0.3">
      <c r="B18201">
        <v>18193</v>
      </c>
      <c r="C18201" t="s">
        <v>10879</v>
      </c>
      <c r="D18201" t="s">
        <v>22</v>
      </c>
      <c r="E18201" t="s">
        <v>23</v>
      </c>
      <c r="F18201" s="4">
        <v>40346</v>
      </c>
      <c r="G18201" s="4">
        <v>44012</v>
      </c>
      <c r="I18201" s="1">
        <v>43895</v>
      </c>
      <c r="J18201" s="1">
        <v>51240.41</v>
      </c>
      <c r="K18201" t="s">
        <v>15510</v>
      </c>
    </row>
    <row r="18202" spans="2:11" hidden="1" x14ac:dyDescent="0.3">
      <c r="B18202">
        <v>18194</v>
      </c>
      <c r="C18202" t="s">
        <v>10880</v>
      </c>
      <c r="D18202" t="s">
        <v>1176</v>
      </c>
      <c r="E18202" t="s">
        <v>17</v>
      </c>
      <c r="F18202" s="4">
        <v>37399</v>
      </c>
      <c r="G18202" s="4">
        <v>44012</v>
      </c>
      <c r="I18202" s="1">
        <v>50699</v>
      </c>
      <c r="J18202" s="1">
        <v>49738.12</v>
      </c>
      <c r="K18202" t="s">
        <v>15510</v>
      </c>
    </row>
    <row r="18203" spans="2:11" hidden="1" x14ac:dyDescent="0.3">
      <c r="B18203">
        <v>18195</v>
      </c>
      <c r="C18203" t="s">
        <v>16384</v>
      </c>
      <c r="D18203" t="s">
        <v>15514</v>
      </c>
      <c r="E18203" t="s">
        <v>15515</v>
      </c>
      <c r="F18203" s="4">
        <v>39975</v>
      </c>
      <c r="G18203" s="4">
        <v>44012</v>
      </c>
      <c r="I18203" s="1">
        <v>11310</v>
      </c>
      <c r="J18203" s="1">
        <v>1051.25</v>
      </c>
      <c r="K18203" t="s">
        <v>15510</v>
      </c>
    </row>
    <row r="18204" spans="2:11" hidden="1" x14ac:dyDescent="0.3">
      <c r="B18204">
        <v>18196</v>
      </c>
      <c r="C18204" t="s">
        <v>10881</v>
      </c>
      <c r="D18204" t="s">
        <v>1930</v>
      </c>
      <c r="E18204" t="s">
        <v>1931</v>
      </c>
      <c r="F18204" s="4">
        <v>39555</v>
      </c>
      <c r="G18204" s="4">
        <v>44012</v>
      </c>
      <c r="I18204" s="1">
        <v>8062</v>
      </c>
      <c r="J18204" s="1">
        <v>8119.67</v>
      </c>
      <c r="K18204" t="s">
        <v>15510</v>
      </c>
    </row>
    <row r="18205" spans="2:11" hidden="1" x14ac:dyDescent="0.3">
      <c r="B18205">
        <v>18197</v>
      </c>
      <c r="C18205" t="s">
        <v>10882</v>
      </c>
      <c r="D18205" t="s">
        <v>196</v>
      </c>
      <c r="E18205" t="s">
        <v>153</v>
      </c>
      <c r="F18205" s="4">
        <v>31009</v>
      </c>
      <c r="G18205" s="4">
        <v>44012</v>
      </c>
      <c r="I18205" s="1">
        <v>57535</v>
      </c>
      <c r="J18205" s="1">
        <v>73754.62</v>
      </c>
      <c r="K18205" t="s">
        <v>15510</v>
      </c>
    </row>
    <row r="18206" spans="2:11" hidden="1" x14ac:dyDescent="0.3">
      <c r="B18206">
        <v>18198</v>
      </c>
      <c r="C18206" t="s">
        <v>10883</v>
      </c>
      <c r="D18206" t="s">
        <v>1018</v>
      </c>
      <c r="E18206" t="s">
        <v>17</v>
      </c>
      <c r="F18206" s="4">
        <v>31579</v>
      </c>
      <c r="G18206" s="4">
        <v>44012</v>
      </c>
      <c r="I18206" s="1">
        <v>60074</v>
      </c>
      <c r="J18206" s="1">
        <v>30454.87</v>
      </c>
      <c r="K18206" t="s">
        <v>15510</v>
      </c>
    </row>
    <row r="18207" spans="2:11" hidden="1" x14ac:dyDescent="0.3">
      <c r="B18207">
        <v>18199</v>
      </c>
      <c r="C18207" t="s">
        <v>10884</v>
      </c>
      <c r="D18207" t="s">
        <v>122</v>
      </c>
      <c r="E18207" t="s">
        <v>123</v>
      </c>
      <c r="F18207" s="4">
        <v>28821</v>
      </c>
      <c r="G18207" s="4">
        <v>44012</v>
      </c>
      <c r="I18207" s="1">
        <v>35318</v>
      </c>
      <c r="J18207" s="1">
        <v>37810.559999999998</v>
      </c>
      <c r="K18207" t="s">
        <v>15510</v>
      </c>
    </row>
    <row r="18208" spans="2:11" hidden="1" x14ac:dyDescent="0.3">
      <c r="B18208">
        <v>18200</v>
      </c>
      <c r="C18208" t="s">
        <v>10885</v>
      </c>
      <c r="D18208" t="s">
        <v>128</v>
      </c>
      <c r="E18208" t="s">
        <v>39</v>
      </c>
      <c r="F18208" s="4">
        <v>30942</v>
      </c>
      <c r="G18208" s="4">
        <v>44012</v>
      </c>
      <c r="I18208" s="1">
        <v>36109</v>
      </c>
      <c r="J18208" s="1">
        <v>47389.78</v>
      </c>
      <c r="K18208" t="s">
        <v>15510</v>
      </c>
    </row>
    <row r="18209" spans="2:11" hidden="1" x14ac:dyDescent="0.3">
      <c r="B18209">
        <v>18201</v>
      </c>
      <c r="C18209" t="s">
        <v>10886</v>
      </c>
      <c r="D18209" t="s">
        <v>2450</v>
      </c>
      <c r="E18209" t="s">
        <v>17</v>
      </c>
      <c r="F18209" s="4">
        <v>38743</v>
      </c>
      <c r="G18209" s="4">
        <v>44012</v>
      </c>
      <c r="I18209" s="1">
        <v>43361</v>
      </c>
      <c r="J18209" s="1">
        <v>44088.71</v>
      </c>
      <c r="K18209" t="s">
        <v>15510</v>
      </c>
    </row>
    <row r="18210" spans="2:11" hidden="1" x14ac:dyDescent="0.3">
      <c r="B18210">
        <v>18202</v>
      </c>
      <c r="C18210" t="s">
        <v>10890</v>
      </c>
      <c r="D18210" t="s">
        <v>1578</v>
      </c>
      <c r="E18210" t="s">
        <v>59</v>
      </c>
      <c r="F18210" s="4">
        <v>39321</v>
      </c>
      <c r="G18210" s="4">
        <v>44012</v>
      </c>
      <c r="I18210" s="1">
        <v>32241</v>
      </c>
      <c r="J18210" s="1">
        <v>31791.39</v>
      </c>
      <c r="K18210" t="s">
        <v>15510</v>
      </c>
    </row>
    <row r="18211" spans="2:11" hidden="1" x14ac:dyDescent="0.3">
      <c r="B18211">
        <v>18203</v>
      </c>
      <c r="C18211" t="s">
        <v>10891</v>
      </c>
      <c r="D18211" t="s">
        <v>2431</v>
      </c>
      <c r="E18211" t="s">
        <v>472</v>
      </c>
      <c r="F18211" s="4">
        <v>34883</v>
      </c>
      <c r="G18211" s="4">
        <v>44012</v>
      </c>
      <c r="I18211" s="1">
        <v>44143</v>
      </c>
      <c r="J18211" s="1">
        <v>47290.78</v>
      </c>
      <c r="K18211" t="s">
        <v>15510</v>
      </c>
    </row>
    <row r="18212" spans="2:11" hidden="1" x14ac:dyDescent="0.3">
      <c r="B18212">
        <v>18204</v>
      </c>
      <c r="C18212" t="s">
        <v>10892</v>
      </c>
      <c r="D18212" t="s">
        <v>22</v>
      </c>
      <c r="E18212" t="s">
        <v>23</v>
      </c>
      <c r="F18212" s="4">
        <v>40406</v>
      </c>
      <c r="G18212" s="4">
        <v>44012</v>
      </c>
      <c r="I18212" s="1">
        <v>43239</v>
      </c>
      <c r="J18212" s="1">
        <v>46752.74</v>
      </c>
      <c r="K18212" t="s">
        <v>15510</v>
      </c>
    </row>
    <row r="18213" spans="2:11" hidden="1" x14ac:dyDescent="0.3">
      <c r="B18213">
        <v>18205</v>
      </c>
      <c r="C18213" t="s">
        <v>10893</v>
      </c>
      <c r="D18213" t="s">
        <v>556</v>
      </c>
      <c r="E18213" t="s">
        <v>29</v>
      </c>
      <c r="F18213" s="4">
        <v>36312</v>
      </c>
      <c r="G18213" s="4">
        <v>44012</v>
      </c>
      <c r="I18213" s="1">
        <v>52912</v>
      </c>
      <c r="J18213" s="1">
        <v>51077.52</v>
      </c>
      <c r="K18213" t="s">
        <v>15510</v>
      </c>
    </row>
    <row r="18214" spans="2:11" hidden="1" x14ac:dyDescent="0.3">
      <c r="B18214">
        <v>18206</v>
      </c>
      <c r="C18214" t="s">
        <v>10894</v>
      </c>
      <c r="D18214" t="s">
        <v>5664</v>
      </c>
      <c r="E18214" t="s">
        <v>64</v>
      </c>
      <c r="F18214" s="4">
        <v>39979</v>
      </c>
      <c r="G18214" s="4">
        <v>44012</v>
      </c>
      <c r="I18214" s="1">
        <v>32462</v>
      </c>
      <c r="J18214" s="1">
        <v>30161.47</v>
      </c>
      <c r="K18214" t="s">
        <v>15510</v>
      </c>
    </row>
    <row r="18215" spans="2:11" hidden="1" x14ac:dyDescent="0.3">
      <c r="B18215">
        <v>18207</v>
      </c>
      <c r="C18215" t="s">
        <v>10895</v>
      </c>
      <c r="D18215" t="s">
        <v>382</v>
      </c>
      <c r="E18215" t="s">
        <v>55</v>
      </c>
      <c r="F18215" s="4">
        <v>40360</v>
      </c>
      <c r="G18215" s="4">
        <v>44012</v>
      </c>
      <c r="I18215" s="1">
        <v>46363</v>
      </c>
      <c r="J18215" s="1">
        <v>40052.269999999997</v>
      </c>
      <c r="K18215" t="s">
        <v>15510</v>
      </c>
    </row>
    <row r="18216" spans="2:11" hidden="1" x14ac:dyDescent="0.3">
      <c r="B18216">
        <v>18208</v>
      </c>
      <c r="C18216" t="s">
        <v>16385</v>
      </c>
      <c r="D18216" t="s">
        <v>15514</v>
      </c>
      <c r="E18216" t="s">
        <v>15515</v>
      </c>
      <c r="F18216" s="4">
        <v>39620</v>
      </c>
      <c r="G18216" s="4">
        <v>44012</v>
      </c>
      <c r="I18216" s="1">
        <v>11310</v>
      </c>
      <c r="J18216" s="1">
        <v>1051.25</v>
      </c>
      <c r="K18216" t="s">
        <v>15510</v>
      </c>
    </row>
    <row r="18217" spans="2:11" hidden="1" x14ac:dyDescent="0.3">
      <c r="B18217">
        <v>18209</v>
      </c>
      <c r="C18217" t="s">
        <v>10896</v>
      </c>
      <c r="D18217" t="s">
        <v>22</v>
      </c>
      <c r="E18217" t="s">
        <v>23</v>
      </c>
      <c r="F18217" s="4">
        <v>40519</v>
      </c>
      <c r="G18217" s="4">
        <v>44012</v>
      </c>
      <c r="I18217" s="1">
        <v>43239</v>
      </c>
      <c r="J18217" s="1">
        <v>45639.78</v>
      </c>
      <c r="K18217" t="s">
        <v>15510</v>
      </c>
    </row>
    <row r="18218" spans="2:11" hidden="1" x14ac:dyDescent="0.3">
      <c r="B18218">
        <v>18210</v>
      </c>
      <c r="C18218" t="s">
        <v>10897</v>
      </c>
      <c r="D18218" t="s">
        <v>22</v>
      </c>
      <c r="E18218" t="s">
        <v>23</v>
      </c>
      <c r="F18218" s="4">
        <v>39415</v>
      </c>
      <c r="G18218" s="4">
        <v>44012</v>
      </c>
      <c r="I18218" s="1">
        <v>60576</v>
      </c>
      <c r="J18218" s="1">
        <v>64449.91</v>
      </c>
      <c r="K18218" t="s">
        <v>15510</v>
      </c>
    </row>
    <row r="18219" spans="2:11" hidden="1" x14ac:dyDescent="0.3">
      <c r="B18219">
        <v>18211</v>
      </c>
      <c r="C18219" t="s">
        <v>10898</v>
      </c>
      <c r="D18219" t="s">
        <v>22</v>
      </c>
      <c r="E18219" t="s">
        <v>23</v>
      </c>
      <c r="F18219" s="4">
        <v>36984</v>
      </c>
      <c r="G18219" s="4">
        <v>44012</v>
      </c>
      <c r="I18219" s="1">
        <v>61740</v>
      </c>
      <c r="J18219" s="1">
        <v>99696.66</v>
      </c>
      <c r="K18219" t="s">
        <v>15510</v>
      </c>
    </row>
    <row r="18220" spans="2:11" hidden="1" x14ac:dyDescent="0.3">
      <c r="B18220">
        <v>18212</v>
      </c>
      <c r="C18220" t="s">
        <v>10899</v>
      </c>
      <c r="D18220" t="s">
        <v>22</v>
      </c>
      <c r="E18220" t="s">
        <v>23</v>
      </c>
      <c r="F18220" s="4">
        <v>39412</v>
      </c>
      <c r="G18220" s="4">
        <v>44012</v>
      </c>
      <c r="I18220" s="1">
        <v>60576</v>
      </c>
      <c r="J18220" s="1">
        <v>65699.460000000006</v>
      </c>
      <c r="K18220" t="s">
        <v>15510</v>
      </c>
    </row>
    <row r="18221" spans="2:11" hidden="1" x14ac:dyDescent="0.3">
      <c r="B18221">
        <v>18213</v>
      </c>
      <c r="C18221" t="s">
        <v>16386</v>
      </c>
      <c r="D18221" t="s">
        <v>15511</v>
      </c>
      <c r="E18221" t="s">
        <v>52</v>
      </c>
      <c r="F18221" s="4">
        <v>40835</v>
      </c>
      <c r="G18221" s="4">
        <v>44012</v>
      </c>
      <c r="I18221" s="1">
        <v>34146</v>
      </c>
      <c r="J18221" s="1">
        <v>22710.97</v>
      </c>
      <c r="K18221" t="s">
        <v>15510</v>
      </c>
    </row>
    <row r="18222" spans="2:11" hidden="1" x14ac:dyDescent="0.3">
      <c r="B18222">
        <v>18214</v>
      </c>
      <c r="C18222" t="s">
        <v>10901</v>
      </c>
      <c r="D18222" t="s">
        <v>13</v>
      </c>
      <c r="E18222" t="s">
        <v>14</v>
      </c>
      <c r="F18222" s="4">
        <v>32041</v>
      </c>
      <c r="G18222" s="4">
        <v>44012</v>
      </c>
      <c r="I18222" s="1">
        <v>91100</v>
      </c>
      <c r="J18222" s="1">
        <v>90914.95</v>
      </c>
      <c r="K18222" t="s">
        <v>15510</v>
      </c>
    </row>
    <row r="18223" spans="2:11" hidden="1" x14ac:dyDescent="0.3">
      <c r="B18223">
        <v>18215</v>
      </c>
      <c r="C18223" t="s">
        <v>10902</v>
      </c>
      <c r="D18223" t="s">
        <v>22</v>
      </c>
      <c r="E18223" t="s">
        <v>23</v>
      </c>
      <c r="F18223" s="4">
        <v>33729</v>
      </c>
      <c r="G18223" s="4">
        <v>44012</v>
      </c>
      <c r="I18223" s="1">
        <v>66982</v>
      </c>
      <c r="J18223" s="1">
        <v>65934.67</v>
      </c>
      <c r="K18223" t="s">
        <v>15510</v>
      </c>
    </row>
    <row r="18224" spans="2:11" hidden="1" x14ac:dyDescent="0.3">
      <c r="B18224">
        <v>18216</v>
      </c>
      <c r="C18224" t="s">
        <v>10904</v>
      </c>
      <c r="D18224" t="s">
        <v>22</v>
      </c>
      <c r="E18224" t="s">
        <v>23</v>
      </c>
      <c r="F18224" s="4">
        <v>39622</v>
      </c>
      <c r="G18224" s="4">
        <v>44012</v>
      </c>
      <c r="I18224" s="1">
        <v>51937</v>
      </c>
      <c r="J18224" s="1">
        <v>51663.51</v>
      </c>
      <c r="K18224" t="s">
        <v>15510</v>
      </c>
    </row>
    <row r="18225" spans="2:11" hidden="1" x14ac:dyDescent="0.3">
      <c r="B18225">
        <v>18217</v>
      </c>
      <c r="C18225" t="s">
        <v>10905</v>
      </c>
      <c r="D18225" t="s">
        <v>95</v>
      </c>
      <c r="E18225" t="s">
        <v>96</v>
      </c>
      <c r="F18225" s="4">
        <v>37469</v>
      </c>
      <c r="G18225" s="4">
        <v>44012</v>
      </c>
      <c r="I18225" s="1">
        <v>45074</v>
      </c>
      <c r="J18225" s="1">
        <v>54047.72</v>
      </c>
      <c r="K18225" t="s">
        <v>15510</v>
      </c>
    </row>
    <row r="18226" spans="2:11" hidden="1" x14ac:dyDescent="0.3">
      <c r="B18226">
        <v>18218</v>
      </c>
      <c r="C18226" t="s">
        <v>10906</v>
      </c>
      <c r="D18226" t="s">
        <v>122</v>
      </c>
      <c r="E18226" t="s">
        <v>59</v>
      </c>
      <c r="F18226" s="4">
        <v>40672</v>
      </c>
      <c r="G18226" s="4">
        <v>44012</v>
      </c>
      <c r="I18226" s="1">
        <v>29432</v>
      </c>
      <c r="J18226" s="1">
        <v>51738.2</v>
      </c>
      <c r="K18226" t="s">
        <v>15510</v>
      </c>
    </row>
    <row r="18227" spans="2:11" hidden="1" x14ac:dyDescent="0.3">
      <c r="B18227">
        <v>18219</v>
      </c>
      <c r="C18227" t="s">
        <v>10907</v>
      </c>
      <c r="D18227" t="s">
        <v>5023</v>
      </c>
      <c r="E18227" t="s">
        <v>96</v>
      </c>
      <c r="F18227" s="4">
        <v>35873</v>
      </c>
      <c r="G18227" s="4">
        <v>44012</v>
      </c>
      <c r="I18227" s="1">
        <v>41194</v>
      </c>
      <c r="J18227" s="1">
        <v>47498.17</v>
      </c>
      <c r="K18227" t="s">
        <v>15510</v>
      </c>
    </row>
    <row r="18228" spans="2:11" hidden="1" x14ac:dyDescent="0.3">
      <c r="B18228">
        <v>18220</v>
      </c>
      <c r="C18228" t="s">
        <v>10908</v>
      </c>
      <c r="D18228" t="s">
        <v>71</v>
      </c>
      <c r="E18228" t="s">
        <v>72</v>
      </c>
      <c r="F18228" s="4">
        <v>38155</v>
      </c>
      <c r="G18228" s="4">
        <v>44012</v>
      </c>
      <c r="I18228" s="1">
        <v>9744</v>
      </c>
      <c r="J18228" s="1">
        <v>10587.77</v>
      </c>
      <c r="K18228" t="s">
        <v>15510</v>
      </c>
    </row>
    <row r="18229" spans="2:11" hidden="1" x14ac:dyDescent="0.3">
      <c r="B18229">
        <v>18221</v>
      </c>
      <c r="C18229" t="s">
        <v>10909</v>
      </c>
      <c r="D18229" t="s">
        <v>71</v>
      </c>
      <c r="E18229" t="s">
        <v>72</v>
      </c>
      <c r="F18229" s="4">
        <v>37567</v>
      </c>
      <c r="G18229" s="4">
        <v>44012</v>
      </c>
      <c r="I18229" s="1">
        <v>9744</v>
      </c>
      <c r="J18229" s="1">
        <v>9852.2099999999991</v>
      </c>
      <c r="K18229" t="s">
        <v>15510</v>
      </c>
    </row>
    <row r="18230" spans="2:11" hidden="1" x14ac:dyDescent="0.3">
      <c r="B18230">
        <v>18222</v>
      </c>
      <c r="C18230" t="s">
        <v>10910</v>
      </c>
      <c r="D18230" t="s">
        <v>1191</v>
      </c>
      <c r="E18230" t="s">
        <v>69</v>
      </c>
      <c r="F18230" s="4">
        <v>36874</v>
      </c>
      <c r="G18230" s="4">
        <v>44012</v>
      </c>
      <c r="I18230" s="1">
        <v>29607</v>
      </c>
      <c r="J18230" s="1">
        <v>29354.97</v>
      </c>
      <c r="K18230" t="s">
        <v>15510</v>
      </c>
    </row>
    <row r="18231" spans="2:11" hidden="1" x14ac:dyDescent="0.3">
      <c r="B18231">
        <v>18223</v>
      </c>
      <c r="C18231" t="s">
        <v>10911</v>
      </c>
      <c r="D18231" t="s">
        <v>28</v>
      </c>
      <c r="E18231" t="s">
        <v>29</v>
      </c>
      <c r="F18231" s="4">
        <v>36255</v>
      </c>
      <c r="G18231" s="4">
        <v>44012</v>
      </c>
      <c r="I18231" s="1">
        <v>30810</v>
      </c>
      <c r="J18231" s="1">
        <v>30020.560000000001</v>
      </c>
      <c r="K18231" t="s">
        <v>15510</v>
      </c>
    </row>
    <row r="18232" spans="2:11" hidden="1" x14ac:dyDescent="0.3">
      <c r="B18232">
        <v>18224</v>
      </c>
      <c r="C18232" t="s">
        <v>10912</v>
      </c>
      <c r="D18232" t="s">
        <v>933</v>
      </c>
      <c r="E18232" t="s">
        <v>14</v>
      </c>
      <c r="F18232" s="4">
        <v>35688</v>
      </c>
      <c r="G18232" s="4">
        <v>44012</v>
      </c>
      <c r="I18232" s="1">
        <v>35554</v>
      </c>
      <c r="J18232" s="1">
        <v>35894.65</v>
      </c>
      <c r="K18232" t="s">
        <v>15510</v>
      </c>
    </row>
    <row r="18233" spans="2:11" hidden="1" x14ac:dyDescent="0.3">
      <c r="B18233">
        <v>18225</v>
      </c>
      <c r="C18233" t="s">
        <v>16387</v>
      </c>
      <c r="D18233" t="s">
        <v>3095</v>
      </c>
      <c r="E18233" t="s">
        <v>140</v>
      </c>
      <c r="F18233" s="4">
        <v>38878</v>
      </c>
      <c r="G18233" s="4">
        <v>44012</v>
      </c>
      <c r="I18233" s="1">
        <v>18408</v>
      </c>
      <c r="J18233" s="1">
        <v>8840.2900000000009</v>
      </c>
      <c r="K18233" t="s">
        <v>15510</v>
      </c>
    </row>
    <row r="18234" spans="2:11" hidden="1" x14ac:dyDescent="0.3">
      <c r="B18234">
        <v>18226</v>
      </c>
      <c r="C18234" t="s">
        <v>10914</v>
      </c>
      <c r="D18234" t="s">
        <v>100</v>
      </c>
      <c r="E18234" t="s">
        <v>59</v>
      </c>
      <c r="F18234" s="4">
        <v>32223</v>
      </c>
      <c r="G18234" s="4">
        <v>44012</v>
      </c>
      <c r="I18234" s="1">
        <v>32604</v>
      </c>
      <c r="J18234" s="1">
        <v>32746.07</v>
      </c>
      <c r="K18234" t="s">
        <v>15510</v>
      </c>
    </row>
    <row r="18235" spans="2:11" hidden="1" x14ac:dyDescent="0.3">
      <c r="B18235">
        <v>18227</v>
      </c>
      <c r="C18235" t="s">
        <v>10915</v>
      </c>
      <c r="D18235" t="s">
        <v>10787</v>
      </c>
      <c r="E18235" t="s">
        <v>96</v>
      </c>
      <c r="F18235" s="4">
        <v>32125</v>
      </c>
      <c r="G18235" s="4">
        <v>44012</v>
      </c>
      <c r="I18235" s="1">
        <v>45392</v>
      </c>
      <c r="J18235" s="1">
        <v>46256.89</v>
      </c>
      <c r="K18235" t="s">
        <v>15510</v>
      </c>
    </row>
    <row r="18236" spans="2:11" hidden="1" x14ac:dyDescent="0.3">
      <c r="B18236">
        <v>18228</v>
      </c>
      <c r="C18236" t="s">
        <v>10916</v>
      </c>
      <c r="D18236" t="s">
        <v>8569</v>
      </c>
      <c r="E18236" t="s">
        <v>123</v>
      </c>
      <c r="F18236" s="4">
        <v>27303</v>
      </c>
      <c r="G18236" s="4">
        <v>44012</v>
      </c>
      <c r="I18236" s="1">
        <v>37076</v>
      </c>
      <c r="J18236" s="1">
        <v>41204.71</v>
      </c>
      <c r="K18236" t="s">
        <v>15510</v>
      </c>
    </row>
    <row r="18237" spans="2:11" hidden="1" x14ac:dyDescent="0.3">
      <c r="B18237">
        <v>18229</v>
      </c>
      <c r="C18237" t="s">
        <v>10917</v>
      </c>
      <c r="D18237" t="s">
        <v>289</v>
      </c>
      <c r="E18237" t="s">
        <v>23</v>
      </c>
      <c r="F18237" s="4">
        <v>40374</v>
      </c>
      <c r="G18237" s="4">
        <v>44012</v>
      </c>
      <c r="I18237" s="1">
        <v>46515</v>
      </c>
      <c r="J18237" s="1">
        <v>47223.6</v>
      </c>
      <c r="K18237" t="s">
        <v>15510</v>
      </c>
    </row>
    <row r="18238" spans="2:11" hidden="1" x14ac:dyDescent="0.3">
      <c r="B18238">
        <v>18230</v>
      </c>
      <c r="C18238" t="s">
        <v>10918</v>
      </c>
      <c r="D18238" t="s">
        <v>51</v>
      </c>
      <c r="E18238" t="s">
        <v>52</v>
      </c>
      <c r="F18238" s="4">
        <v>33042</v>
      </c>
      <c r="G18238" s="4">
        <v>44012</v>
      </c>
      <c r="I18238" s="1">
        <v>62825</v>
      </c>
      <c r="J18238" s="1">
        <v>81874.399999999994</v>
      </c>
      <c r="K18238" t="s">
        <v>15510</v>
      </c>
    </row>
    <row r="18239" spans="2:11" hidden="1" x14ac:dyDescent="0.3">
      <c r="B18239">
        <v>18231</v>
      </c>
      <c r="C18239" t="s">
        <v>10919</v>
      </c>
      <c r="D18239" t="s">
        <v>22</v>
      </c>
      <c r="E18239" t="s">
        <v>23</v>
      </c>
      <c r="F18239" s="4">
        <v>34332</v>
      </c>
      <c r="G18239" s="4">
        <v>44012</v>
      </c>
      <c r="I18239" s="1">
        <v>65816</v>
      </c>
      <c r="J18239" s="1">
        <v>69009.27</v>
      </c>
      <c r="K18239" t="s">
        <v>15510</v>
      </c>
    </row>
    <row r="18240" spans="2:11" hidden="1" x14ac:dyDescent="0.3">
      <c r="B18240">
        <v>18232</v>
      </c>
      <c r="C18240" t="s">
        <v>10920</v>
      </c>
      <c r="D18240" t="s">
        <v>22</v>
      </c>
      <c r="E18240" t="s">
        <v>23</v>
      </c>
      <c r="F18240" s="4">
        <v>30337</v>
      </c>
      <c r="G18240" s="4">
        <v>44012</v>
      </c>
      <c r="I18240" s="1">
        <v>69893</v>
      </c>
      <c r="J18240" s="1">
        <v>69288.429999999993</v>
      </c>
      <c r="K18240" t="s">
        <v>15510</v>
      </c>
    </row>
    <row r="18241" spans="2:11" hidden="1" x14ac:dyDescent="0.3">
      <c r="B18241">
        <v>18233</v>
      </c>
      <c r="C18241" t="s">
        <v>10921</v>
      </c>
      <c r="D18241" t="s">
        <v>22</v>
      </c>
      <c r="E18241" t="s">
        <v>23</v>
      </c>
      <c r="F18241" s="4">
        <v>39770</v>
      </c>
      <c r="G18241" s="4">
        <v>44012</v>
      </c>
      <c r="I18241" s="1">
        <v>51937</v>
      </c>
      <c r="J18241" s="1">
        <v>50902.54</v>
      </c>
      <c r="K18241" t="s">
        <v>15510</v>
      </c>
    </row>
    <row r="18242" spans="2:11" hidden="1" x14ac:dyDescent="0.3">
      <c r="B18242">
        <v>18234</v>
      </c>
      <c r="C18242" t="s">
        <v>16388</v>
      </c>
      <c r="D18242" t="s">
        <v>15511</v>
      </c>
      <c r="E18242" t="s">
        <v>52</v>
      </c>
      <c r="F18242" s="4">
        <v>40730</v>
      </c>
      <c r="G18242" s="4">
        <v>44012</v>
      </c>
      <c r="I18242" s="1">
        <v>34146</v>
      </c>
      <c r="J18242" s="1">
        <v>34720.92</v>
      </c>
      <c r="K18242" t="s">
        <v>15510</v>
      </c>
    </row>
    <row r="18243" spans="2:11" hidden="1" x14ac:dyDescent="0.3">
      <c r="B18243">
        <v>18235</v>
      </c>
      <c r="C18243" t="s">
        <v>10922</v>
      </c>
      <c r="D18243" t="s">
        <v>230</v>
      </c>
      <c r="E18243" t="s">
        <v>52</v>
      </c>
      <c r="F18243" s="4">
        <v>31888</v>
      </c>
      <c r="G18243" s="4">
        <v>44012</v>
      </c>
      <c r="I18243" s="1">
        <v>82256</v>
      </c>
      <c r="J18243" s="1">
        <v>89442.97</v>
      </c>
      <c r="K18243" t="s">
        <v>15510</v>
      </c>
    </row>
    <row r="18244" spans="2:11" hidden="1" x14ac:dyDescent="0.3">
      <c r="B18244">
        <v>18236</v>
      </c>
      <c r="C18244" t="s">
        <v>10923</v>
      </c>
      <c r="D18244" t="s">
        <v>15653</v>
      </c>
      <c r="E18244" t="s">
        <v>23</v>
      </c>
      <c r="F18244" s="4">
        <v>37781</v>
      </c>
      <c r="G18244" s="4">
        <v>44012</v>
      </c>
      <c r="I18244" s="1">
        <v>72625</v>
      </c>
      <c r="J18244" s="1">
        <v>84457.06</v>
      </c>
      <c r="K18244" t="s">
        <v>15510</v>
      </c>
    </row>
    <row r="18245" spans="2:11" hidden="1" x14ac:dyDescent="0.3">
      <c r="B18245">
        <v>18237</v>
      </c>
      <c r="C18245" t="s">
        <v>10924</v>
      </c>
      <c r="D18245" t="s">
        <v>5520</v>
      </c>
      <c r="E18245" t="s">
        <v>14</v>
      </c>
      <c r="F18245" s="4">
        <v>39923</v>
      </c>
      <c r="G18245" s="4">
        <v>44012</v>
      </c>
      <c r="I18245" s="1">
        <v>65600</v>
      </c>
      <c r="J18245" s="1">
        <v>38015.120000000003</v>
      </c>
      <c r="K18245" t="s">
        <v>15510</v>
      </c>
    </row>
    <row r="18246" spans="2:11" hidden="1" x14ac:dyDescent="0.3">
      <c r="B18246">
        <v>18238</v>
      </c>
      <c r="C18246" t="s">
        <v>10925</v>
      </c>
      <c r="D18246" t="s">
        <v>77</v>
      </c>
      <c r="E18246" t="s">
        <v>23</v>
      </c>
      <c r="F18246" s="4">
        <v>37819</v>
      </c>
      <c r="G18246" s="4">
        <v>44012</v>
      </c>
      <c r="I18246" s="1">
        <v>61439</v>
      </c>
      <c r="J18246" s="1">
        <v>114565.25</v>
      </c>
      <c r="K18246" t="s">
        <v>15510</v>
      </c>
    </row>
    <row r="18247" spans="2:11" hidden="1" x14ac:dyDescent="0.3">
      <c r="B18247">
        <v>18239</v>
      </c>
      <c r="C18247" t="s">
        <v>10927</v>
      </c>
      <c r="D18247" t="s">
        <v>568</v>
      </c>
      <c r="E18247" t="s">
        <v>52</v>
      </c>
      <c r="F18247" s="4">
        <v>28625</v>
      </c>
      <c r="G18247" s="4">
        <v>44012</v>
      </c>
      <c r="I18247" s="1">
        <v>72594</v>
      </c>
      <c r="J18247" s="1">
        <v>79977.36</v>
      </c>
      <c r="K18247" t="s">
        <v>15510</v>
      </c>
    </row>
    <row r="18248" spans="2:11" hidden="1" x14ac:dyDescent="0.3">
      <c r="B18248">
        <v>18240</v>
      </c>
      <c r="C18248" t="s">
        <v>10928</v>
      </c>
      <c r="D18248" t="s">
        <v>103</v>
      </c>
      <c r="E18248" t="s">
        <v>59</v>
      </c>
      <c r="F18248" s="4">
        <v>31397</v>
      </c>
      <c r="G18248" s="4">
        <v>44012</v>
      </c>
      <c r="I18248" s="1">
        <v>41274</v>
      </c>
      <c r="J18248" s="1">
        <v>41547.120000000003</v>
      </c>
      <c r="K18248" t="s">
        <v>15510</v>
      </c>
    </row>
    <row r="18249" spans="2:11" hidden="1" x14ac:dyDescent="0.3">
      <c r="B18249">
        <v>18241</v>
      </c>
      <c r="C18249" t="s">
        <v>10929</v>
      </c>
      <c r="D18249" t="s">
        <v>533</v>
      </c>
      <c r="E18249" t="s">
        <v>52</v>
      </c>
      <c r="F18249" s="4">
        <v>39378</v>
      </c>
      <c r="G18249" s="4">
        <v>44012</v>
      </c>
      <c r="I18249" s="1">
        <v>54778</v>
      </c>
      <c r="J18249" s="1">
        <v>57454.239999999998</v>
      </c>
      <c r="K18249" t="s">
        <v>15510</v>
      </c>
    </row>
    <row r="18250" spans="2:11" hidden="1" x14ac:dyDescent="0.3">
      <c r="B18250">
        <v>18242</v>
      </c>
      <c r="C18250" t="s">
        <v>10932</v>
      </c>
      <c r="D18250" t="s">
        <v>319</v>
      </c>
      <c r="E18250" t="s">
        <v>34</v>
      </c>
      <c r="F18250" s="4">
        <v>39830</v>
      </c>
      <c r="G18250" s="4">
        <v>44012</v>
      </c>
      <c r="I18250" s="1">
        <v>39122</v>
      </c>
      <c r="J18250" s="1">
        <v>38421.800000000003</v>
      </c>
      <c r="K18250" t="s">
        <v>15510</v>
      </c>
    </row>
    <row r="18251" spans="2:11" hidden="1" x14ac:dyDescent="0.3">
      <c r="B18251">
        <v>18243</v>
      </c>
      <c r="C18251" t="s">
        <v>16389</v>
      </c>
      <c r="D18251" t="s">
        <v>15514</v>
      </c>
      <c r="E18251" t="s">
        <v>15515</v>
      </c>
      <c r="F18251" s="4">
        <v>39664</v>
      </c>
      <c r="G18251" s="4">
        <v>44012</v>
      </c>
      <c r="I18251" s="1">
        <v>11310</v>
      </c>
      <c r="J18251" s="1">
        <v>1051.25</v>
      </c>
      <c r="K18251" t="s">
        <v>15510</v>
      </c>
    </row>
    <row r="18252" spans="2:11" hidden="1" x14ac:dyDescent="0.3">
      <c r="B18252">
        <v>18244</v>
      </c>
      <c r="C18252" t="s">
        <v>10933</v>
      </c>
      <c r="D18252" t="s">
        <v>22</v>
      </c>
      <c r="E18252" t="s">
        <v>23</v>
      </c>
      <c r="F18252" s="4">
        <v>38301</v>
      </c>
      <c r="G18252" s="4">
        <v>44012</v>
      </c>
      <c r="I18252" s="1">
        <v>59410</v>
      </c>
      <c r="J18252" s="1">
        <v>83849.14</v>
      </c>
      <c r="K18252" t="s">
        <v>15510</v>
      </c>
    </row>
    <row r="18253" spans="2:11" hidden="1" x14ac:dyDescent="0.3">
      <c r="B18253">
        <v>18245</v>
      </c>
      <c r="C18253" t="s">
        <v>16390</v>
      </c>
      <c r="D18253" t="s">
        <v>15514</v>
      </c>
      <c r="E18253" t="s">
        <v>15515</v>
      </c>
      <c r="F18253" s="4">
        <v>40701</v>
      </c>
      <c r="G18253" s="4">
        <v>44012</v>
      </c>
      <c r="I18253" s="1">
        <v>11310</v>
      </c>
      <c r="J18253" s="1">
        <v>1051.25</v>
      </c>
      <c r="K18253" t="s">
        <v>15510</v>
      </c>
    </row>
    <row r="18254" spans="2:11" hidden="1" x14ac:dyDescent="0.3">
      <c r="B18254">
        <v>18246</v>
      </c>
      <c r="C18254" t="s">
        <v>10934</v>
      </c>
      <c r="D18254" t="s">
        <v>169</v>
      </c>
      <c r="E18254" t="s">
        <v>39</v>
      </c>
      <c r="F18254" s="4">
        <v>39475</v>
      </c>
      <c r="G18254" s="4">
        <v>44012</v>
      </c>
      <c r="I18254" s="1">
        <v>99200</v>
      </c>
      <c r="J18254" s="1">
        <v>99014.33</v>
      </c>
      <c r="K18254" t="s">
        <v>15510</v>
      </c>
    </row>
    <row r="18255" spans="2:11" hidden="1" x14ac:dyDescent="0.3">
      <c r="B18255">
        <v>18247</v>
      </c>
      <c r="C18255" t="s">
        <v>10937</v>
      </c>
      <c r="D18255" t="s">
        <v>88</v>
      </c>
      <c r="E18255" t="s">
        <v>59</v>
      </c>
      <c r="F18255" s="4">
        <v>39727</v>
      </c>
      <c r="G18255" s="4">
        <v>44012</v>
      </c>
      <c r="I18255" s="1">
        <v>31741</v>
      </c>
      <c r="J18255" s="1">
        <v>34600.959999999999</v>
      </c>
      <c r="K18255" t="s">
        <v>15510</v>
      </c>
    </row>
    <row r="18256" spans="2:11" hidden="1" x14ac:dyDescent="0.3">
      <c r="B18256">
        <v>18248</v>
      </c>
      <c r="C18256" t="s">
        <v>10939</v>
      </c>
      <c r="D18256" t="s">
        <v>1449</v>
      </c>
      <c r="E18256" t="s">
        <v>101</v>
      </c>
      <c r="F18256" s="4">
        <v>31890</v>
      </c>
      <c r="G18256" s="4">
        <v>44012</v>
      </c>
      <c r="I18256" s="1">
        <v>40102</v>
      </c>
      <c r="J18256" s="1">
        <v>38091.919999999998</v>
      </c>
      <c r="K18256" t="s">
        <v>15510</v>
      </c>
    </row>
    <row r="18257" spans="2:11" hidden="1" x14ac:dyDescent="0.3">
      <c r="B18257">
        <v>18249</v>
      </c>
      <c r="C18257" t="s">
        <v>10941</v>
      </c>
      <c r="D18257" t="s">
        <v>22</v>
      </c>
      <c r="E18257" t="s">
        <v>23</v>
      </c>
      <c r="F18257" s="4">
        <v>38748</v>
      </c>
      <c r="G18257" s="4">
        <v>44012</v>
      </c>
      <c r="I18257" s="1">
        <v>55208</v>
      </c>
      <c r="J18257" s="1">
        <v>55082.05</v>
      </c>
      <c r="K18257" t="s">
        <v>15510</v>
      </c>
    </row>
    <row r="18258" spans="2:11" hidden="1" x14ac:dyDescent="0.3">
      <c r="B18258">
        <v>18250</v>
      </c>
      <c r="C18258" t="s">
        <v>10942</v>
      </c>
      <c r="D18258" t="s">
        <v>249</v>
      </c>
      <c r="E18258" t="s">
        <v>49</v>
      </c>
      <c r="F18258" s="4">
        <v>38943</v>
      </c>
      <c r="G18258" s="4">
        <v>44012</v>
      </c>
      <c r="I18258" s="1">
        <v>29682</v>
      </c>
      <c r="J18258" s="1">
        <v>30654.39</v>
      </c>
      <c r="K18258" t="s">
        <v>15510</v>
      </c>
    </row>
    <row r="18259" spans="2:11" hidden="1" x14ac:dyDescent="0.3">
      <c r="B18259">
        <v>18251</v>
      </c>
      <c r="C18259" t="s">
        <v>10943</v>
      </c>
      <c r="D18259" t="s">
        <v>1791</v>
      </c>
      <c r="E18259" t="s">
        <v>49</v>
      </c>
      <c r="F18259" s="4">
        <v>35443</v>
      </c>
      <c r="G18259" s="4">
        <v>44012</v>
      </c>
      <c r="I18259" s="1">
        <v>31137</v>
      </c>
      <c r="J18259" s="1">
        <v>31221.78</v>
      </c>
      <c r="K18259" t="s">
        <v>15510</v>
      </c>
    </row>
    <row r="18260" spans="2:11" hidden="1" x14ac:dyDescent="0.3">
      <c r="B18260">
        <v>18252</v>
      </c>
      <c r="C18260" t="s">
        <v>16391</v>
      </c>
      <c r="D18260" t="s">
        <v>71</v>
      </c>
      <c r="E18260" t="s">
        <v>72</v>
      </c>
      <c r="F18260" s="4">
        <v>40787</v>
      </c>
      <c r="G18260" s="4">
        <v>44012</v>
      </c>
      <c r="I18260" s="1">
        <v>8926</v>
      </c>
      <c r="J18260" s="1">
        <v>8601.43</v>
      </c>
      <c r="K18260" t="s">
        <v>15510</v>
      </c>
    </row>
    <row r="18261" spans="2:11" hidden="1" x14ac:dyDescent="0.3">
      <c r="B18261">
        <v>18253</v>
      </c>
      <c r="C18261" t="s">
        <v>10944</v>
      </c>
      <c r="D18261" t="s">
        <v>10945</v>
      </c>
      <c r="E18261" t="s">
        <v>123</v>
      </c>
      <c r="F18261" s="4">
        <v>40565</v>
      </c>
      <c r="G18261" s="4">
        <v>44012</v>
      </c>
      <c r="I18261" s="1">
        <v>73800</v>
      </c>
      <c r="J18261" s="1">
        <v>74109.070000000007</v>
      </c>
      <c r="K18261" t="s">
        <v>15510</v>
      </c>
    </row>
    <row r="18262" spans="2:11" hidden="1" x14ac:dyDescent="0.3">
      <c r="B18262">
        <v>18254</v>
      </c>
      <c r="C18262" t="s">
        <v>10946</v>
      </c>
      <c r="D18262" t="s">
        <v>1176</v>
      </c>
      <c r="E18262" t="s">
        <v>17</v>
      </c>
      <c r="F18262" s="4">
        <v>33777</v>
      </c>
      <c r="G18262" s="4">
        <v>44012</v>
      </c>
      <c r="I18262" s="1">
        <v>53653</v>
      </c>
      <c r="J18262" s="1">
        <v>52527.91</v>
      </c>
      <c r="K18262" t="s">
        <v>15510</v>
      </c>
    </row>
    <row r="18263" spans="2:11" hidden="1" x14ac:dyDescent="0.3">
      <c r="B18263">
        <v>18255</v>
      </c>
      <c r="C18263" t="s">
        <v>10887</v>
      </c>
      <c r="D18263" t="s">
        <v>15511</v>
      </c>
      <c r="E18263" t="s">
        <v>52</v>
      </c>
      <c r="F18263" s="4">
        <v>39428</v>
      </c>
      <c r="G18263" s="4">
        <v>44012</v>
      </c>
      <c r="I18263" s="1">
        <v>53236</v>
      </c>
      <c r="J18263" s="1">
        <v>54904.59</v>
      </c>
      <c r="K18263" t="s">
        <v>15510</v>
      </c>
    </row>
    <row r="18264" spans="2:11" hidden="1" x14ac:dyDescent="0.3">
      <c r="B18264">
        <v>18256</v>
      </c>
      <c r="C18264" t="s">
        <v>10947</v>
      </c>
      <c r="D18264" t="s">
        <v>2160</v>
      </c>
      <c r="E18264" t="s">
        <v>10</v>
      </c>
      <c r="F18264" s="4">
        <v>39280</v>
      </c>
      <c r="G18264" s="4">
        <v>44012</v>
      </c>
      <c r="I18264" s="1">
        <v>43855</v>
      </c>
      <c r="J18264" s="1">
        <v>44227.47</v>
      </c>
      <c r="K18264" t="s">
        <v>15510</v>
      </c>
    </row>
    <row r="18265" spans="2:11" hidden="1" x14ac:dyDescent="0.3">
      <c r="B18265">
        <v>18257</v>
      </c>
      <c r="C18265" t="s">
        <v>10948</v>
      </c>
      <c r="D18265" t="s">
        <v>838</v>
      </c>
      <c r="E18265" t="s">
        <v>29</v>
      </c>
      <c r="F18265" s="4">
        <v>38411</v>
      </c>
      <c r="G18265" s="4">
        <v>44012</v>
      </c>
      <c r="I18265" s="1">
        <v>45218</v>
      </c>
      <c r="J18265" s="1">
        <v>43970.61</v>
      </c>
      <c r="K18265" t="s">
        <v>15510</v>
      </c>
    </row>
    <row r="18266" spans="2:11" hidden="1" x14ac:dyDescent="0.3">
      <c r="B18266">
        <v>18258</v>
      </c>
      <c r="C18266" t="s">
        <v>10949</v>
      </c>
      <c r="D18266" t="s">
        <v>22</v>
      </c>
      <c r="E18266" t="s">
        <v>23</v>
      </c>
      <c r="F18266" s="4">
        <v>34849</v>
      </c>
      <c r="G18266" s="4">
        <v>44012</v>
      </c>
      <c r="I18266" s="1">
        <v>65234</v>
      </c>
      <c r="J18266" s="1">
        <v>66541.710000000006</v>
      </c>
      <c r="K18266" t="s">
        <v>15510</v>
      </c>
    </row>
    <row r="18267" spans="2:11" hidden="1" x14ac:dyDescent="0.3">
      <c r="B18267">
        <v>18259</v>
      </c>
      <c r="C18267" t="s">
        <v>16392</v>
      </c>
      <c r="D18267" t="s">
        <v>15514</v>
      </c>
      <c r="E18267" t="s">
        <v>15515</v>
      </c>
      <c r="F18267" s="4">
        <v>39975</v>
      </c>
      <c r="G18267" s="4">
        <v>44012</v>
      </c>
      <c r="I18267" s="1">
        <v>11310</v>
      </c>
      <c r="J18267">
        <v>362.5</v>
      </c>
      <c r="K18267" t="s">
        <v>15510</v>
      </c>
    </row>
    <row r="18268" spans="2:11" hidden="1" x14ac:dyDescent="0.3">
      <c r="B18268">
        <v>18260</v>
      </c>
      <c r="C18268" t="s">
        <v>10950</v>
      </c>
      <c r="D18268" t="s">
        <v>2335</v>
      </c>
      <c r="E18268" t="s">
        <v>17</v>
      </c>
      <c r="F18268" s="4">
        <v>39175</v>
      </c>
      <c r="G18268" s="4">
        <v>44012</v>
      </c>
      <c r="I18268" s="1">
        <v>22564</v>
      </c>
      <c r="J18268" s="1">
        <v>22231.19</v>
      </c>
      <c r="K18268" t="s">
        <v>15510</v>
      </c>
    </row>
    <row r="18269" spans="2:11" hidden="1" x14ac:dyDescent="0.3">
      <c r="B18269">
        <v>18261</v>
      </c>
      <c r="C18269" t="s">
        <v>16393</v>
      </c>
      <c r="D18269" t="s">
        <v>15514</v>
      </c>
      <c r="E18269" t="s">
        <v>15515</v>
      </c>
      <c r="F18269" s="4">
        <v>40332</v>
      </c>
      <c r="G18269" s="4">
        <v>44012</v>
      </c>
      <c r="I18269" s="1">
        <v>11310</v>
      </c>
      <c r="J18269" s="1">
        <v>1015</v>
      </c>
      <c r="K18269" t="s">
        <v>15510</v>
      </c>
    </row>
    <row r="18270" spans="2:11" hidden="1" x14ac:dyDescent="0.3">
      <c r="B18270">
        <v>18262</v>
      </c>
      <c r="C18270" t="s">
        <v>16394</v>
      </c>
      <c r="D18270" t="s">
        <v>15514</v>
      </c>
      <c r="E18270" t="s">
        <v>15515</v>
      </c>
      <c r="F18270" s="4">
        <v>39256</v>
      </c>
      <c r="G18270" s="4">
        <v>44012</v>
      </c>
      <c r="I18270" s="1">
        <v>11310</v>
      </c>
      <c r="J18270">
        <v>971.5</v>
      </c>
      <c r="K18270" t="s">
        <v>15510</v>
      </c>
    </row>
    <row r="18271" spans="2:11" hidden="1" x14ac:dyDescent="0.3">
      <c r="B18271">
        <v>18263</v>
      </c>
      <c r="C18271" t="s">
        <v>10951</v>
      </c>
      <c r="D18271" t="s">
        <v>15678</v>
      </c>
      <c r="E18271" t="s">
        <v>39</v>
      </c>
      <c r="F18271" s="4">
        <v>32307</v>
      </c>
      <c r="G18271" s="4">
        <v>44012</v>
      </c>
      <c r="I18271" s="1">
        <v>36483</v>
      </c>
      <c r="J18271" s="1">
        <v>46641.22</v>
      </c>
      <c r="K18271" t="s">
        <v>15510</v>
      </c>
    </row>
    <row r="18272" spans="2:11" hidden="1" x14ac:dyDescent="0.3">
      <c r="B18272">
        <v>18264</v>
      </c>
      <c r="C18272" t="s">
        <v>10952</v>
      </c>
      <c r="D18272" t="s">
        <v>15511</v>
      </c>
      <c r="E18272" t="s">
        <v>52</v>
      </c>
      <c r="F18272" s="4">
        <v>37636</v>
      </c>
      <c r="G18272" s="4">
        <v>44012</v>
      </c>
      <c r="I18272" s="1">
        <v>55113</v>
      </c>
      <c r="J18272" s="1">
        <v>64967.62</v>
      </c>
      <c r="K18272" t="s">
        <v>15510</v>
      </c>
    </row>
    <row r="18273" spans="2:11" hidden="1" x14ac:dyDescent="0.3">
      <c r="B18273">
        <v>18265</v>
      </c>
      <c r="C18273" t="s">
        <v>10953</v>
      </c>
      <c r="D18273" t="s">
        <v>209</v>
      </c>
      <c r="E18273" t="s">
        <v>34</v>
      </c>
      <c r="F18273" s="4">
        <v>39923</v>
      </c>
      <c r="G18273" s="4">
        <v>44012</v>
      </c>
      <c r="I18273" s="1">
        <v>31741</v>
      </c>
      <c r="J18273" s="1">
        <v>29699.93</v>
      </c>
      <c r="K18273" t="s">
        <v>15510</v>
      </c>
    </row>
    <row r="18274" spans="2:11" hidden="1" x14ac:dyDescent="0.3">
      <c r="B18274">
        <v>18266</v>
      </c>
      <c r="C18274" t="s">
        <v>10954</v>
      </c>
      <c r="D18274" t="s">
        <v>1240</v>
      </c>
      <c r="E18274" t="s">
        <v>247</v>
      </c>
      <c r="F18274" s="4">
        <v>33105</v>
      </c>
      <c r="G18274" s="4">
        <v>44012</v>
      </c>
      <c r="I18274" s="1">
        <v>37626</v>
      </c>
      <c r="J18274" s="1">
        <v>38012.57</v>
      </c>
      <c r="K18274" t="s">
        <v>15510</v>
      </c>
    </row>
    <row r="18275" spans="2:11" hidden="1" x14ac:dyDescent="0.3">
      <c r="B18275">
        <v>18267</v>
      </c>
      <c r="C18275" t="s">
        <v>10955</v>
      </c>
      <c r="D18275" t="s">
        <v>5456</v>
      </c>
      <c r="E18275" t="s">
        <v>59</v>
      </c>
      <c r="F18275" s="4">
        <v>30613</v>
      </c>
      <c r="G18275" s="4">
        <v>44012</v>
      </c>
      <c r="I18275" s="1">
        <v>50646</v>
      </c>
      <c r="J18275" s="1">
        <v>56324.07</v>
      </c>
      <c r="K18275" t="s">
        <v>15510</v>
      </c>
    </row>
    <row r="18276" spans="2:11" hidden="1" x14ac:dyDescent="0.3">
      <c r="B18276">
        <v>18268</v>
      </c>
      <c r="C18276" t="s">
        <v>10956</v>
      </c>
      <c r="D18276" t="s">
        <v>45</v>
      </c>
      <c r="E18276" t="s">
        <v>17</v>
      </c>
      <c r="F18276" s="4">
        <v>27268</v>
      </c>
      <c r="G18276" s="4">
        <v>44012</v>
      </c>
      <c r="I18276" s="1">
        <v>45994</v>
      </c>
      <c r="J18276" s="1">
        <v>47164.09</v>
      </c>
      <c r="K18276" t="s">
        <v>15510</v>
      </c>
    </row>
    <row r="18277" spans="2:11" hidden="1" x14ac:dyDescent="0.3">
      <c r="B18277">
        <v>18269</v>
      </c>
      <c r="C18277" t="s">
        <v>16395</v>
      </c>
      <c r="D18277" t="s">
        <v>382</v>
      </c>
      <c r="E18277" t="s">
        <v>412</v>
      </c>
      <c r="F18277" s="4">
        <v>40847</v>
      </c>
      <c r="G18277" s="4">
        <v>44012</v>
      </c>
      <c r="I18277" s="1">
        <v>56160</v>
      </c>
      <c r="J18277" s="1">
        <v>32922.730000000003</v>
      </c>
      <c r="K18277" t="s">
        <v>15510</v>
      </c>
    </row>
    <row r="18278" spans="2:11" hidden="1" x14ac:dyDescent="0.3">
      <c r="B18278">
        <v>18270</v>
      </c>
      <c r="C18278" t="s">
        <v>16396</v>
      </c>
      <c r="D18278" t="s">
        <v>90</v>
      </c>
      <c r="E18278" t="s">
        <v>39</v>
      </c>
      <c r="F18278" s="4">
        <v>41031</v>
      </c>
      <c r="G18278" s="4">
        <v>44012</v>
      </c>
      <c r="I18278" s="1">
        <v>20800</v>
      </c>
      <c r="J18278" s="1">
        <v>2786.6</v>
      </c>
      <c r="K18278" t="s">
        <v>15510</v>
      </c>
    </row>
    <row r="18279" spans="2:11" hidden="1" x14ac:dyDescent="0.3">
      <c r="B18279">
        <v>18271</v>
      </c>
      <c r="C18279" t="s">
        <v>10957</v>
      </c>
      <c r="D18279" t="s">
        <v>907</v>
      </c>
      <c r="E18279" t="s">
        <v>49</v>
      </c>
      <c r="F18279" s="4">
        <v>32121</v>
      </c>
      <c r="G18279" s="4">
        <v>44012</v>
      </c>
      <c r="I18279" s="1">
        <v>53653</v>
      </c>
      <c r="J18279" s="1">
        <v>53851.86</v>
      </c>
      <c r="K18279" t="s">
        <v>15510</v>
      </c>
    </row>
    <row r="18280" spans="2:11" hidden="1" x14ac:dyDescent="0.3">
      <c r="B18280">
        <v>18272</v>
      </c>
      <c r="C18280" t="s">
        <v>10958</v>
      </c>
      <c r="D18280" t="s">
        <v>51</v>
      </c>
      <c r="E18280" t="s">
        <v>52</v>
      </c>
      <c r="F18280" s="4">
        <v>39034</v>
      </c>
      <c r="G18280" s="4">
        <v>44012</v>
      </c>
      <c r="I18280" s="1">
        <v>56655</v>
      </c>
      <c r="J18280" s="1">
        <v>63297</v>
      </c>
      <c r="K18280" t="s">
        <v>15510</v>
      </c>
    </row>
    <row r="18281" spans="2:11" hidden="1" x14ac:dyDescent="0.3">
      <c r="B18281">
        <v>18273</v>
      </c>
      <c r="C18281" t="s">
        <v>10959</v>
      </c>
      <c r="D18281" t="s">
        <v>525</v>
      </c>
      <c r="E18281" t="s">
        <v>140</v>
      </c>
      <c r="F18281" s="4">
        <v>26829</v>
      </c>
      <c r="G18281" s="4">
        <v>44012</v>
      </c>
      <c r="I18281" s="1">
        <v>45354</v>
      </c>
      <c r="J18281" s="1">
        <v>45003.64</v>
      </c>
      <c r="K18281" t="s">
        <v>15510</v>
      </c>
    </row>
    <row r="18282" spans="2:11" hidden="1" x14ac:dyDescent="0.3">
      <c r="B18282">
        <v>18274</v>
      </c>
      <c r="C18282" t="s">
        <v>10960</v>
      </c>
      <c r="D18282" t="s">
        <v>114</v>
      </c>
      <c r="E18282" t="s">
        <v>17</v>
      </c>
      <c r="F18282" s="4">
        <v>39695</v>
      </c>
      <c r="G18282" s="4">
        <v>44012</v>
      </c>
      <c r="I18282" s="1">
        <v>88192</v>
      </c>
      <c r="J18282" s="1">
        <v>86828.51</v>
      </c>
      <c r="K18282" t="s">
        <v>15510</v>
      </c>
    </row>
    <row r="18283" spans="2:11" hidden="1" x14ac:dyDescent="0.3">
      <c r="B18283">
        <v>18275</v>
      </c>
      <c r="C18283" t="s">
        <v>16397</v>
      </c>
      <c r="D18283" t="s">
        <v>1489</v>
      </c>
      <c r="E18283" t="s">
        <v>39</v>
      </c>
      <c r="F18283" s="4">
        <v>40721</v>
      </c>
      <c r="G18283" s="4">
        <v>44012</v>
      </c>
      <c r="I18283" s="1">
        <v>37407</v>
      </c>
      <c r="J18283" s="1">
        <v>39844.730000000003</v>
      </c>
      <c r="K18283" t="s">
        <v>15510</v>
      </c>
    </row>
    <row r="18284" spans="2:11" hidden="1" x14ac:dyDescent="0.3">
      <c r="B18284">
        <v>18276</v>
      </c>
      <c r="C18284" t="s">
        <v>16398</v>
      </c>
      <c r="D18284" t="s">
        <v>15514</v>
      </c>
      <c r="E18284" t="s">
        <v>15515</v>
      </c>
      <c r="F18284" s="4">
        <v>39975</v>
      </c>
      <c r="G18284" s="4">
        <v>44012</v>
      </c>
      <c r="I18284" s="1">
        <v>11310</v>
      </c>
      <c r="J18284">
        <v>819.25</v>
      </c>
      <c r="K18284" t="s">
        <v>15510</v>
      </c>
    </row>
    <row r="18285" spans="2:11" hidden="1" x14ac:dyDescent="0.3">
      <c r="B18285">
        <v>18277</v>
      </c>
      <c r="C18285" t="s">
        <v>10961</v>
      </c>
      <c r="D18285" t="s">
        <v>357</v>
      </c>
      <c r="E18285" t="s">
        <v>358</v>
      </c>
      <c r="F18285" s="4">
        <v>39461</v>
      </c>
      <c r="G18285" s="4">
        <v>44012</v>
      </c>
      <c r="I18285" s="1">
        <v>20566</v>
      </c>
      <c r="J18285" s="1">
        <v>15362.35</v>
      </c>
      <c r="K18285" t="s">
        <v>15510</v>
      </c>
    </row>
    <row r="18286" spans="2:11" hidden="1" x14ac:dyDescent="0.3">
      <c r="B18286">
        <v>18278</v>
      </c>
      <c r="C18286" t="s">
        <v>16399</v>
      </c>
      <c r="D18286" t="s">
        <v>90</v>
      </c>
      <c r="E18286" t="s">
        <v>34</v>
      </c>
      <c r="F18286" s="4">
        <v>40925</v>
      </c>
      <c r="G18286" s="4">
        <v>44012</v>
      </c>
      <c r="I18286" s="1">
        <v>20800</v>
      </c>
      <c r="J18286" s="1">
        <v>8900.5499999999993</v>
      </c>
      <c r="K18286" t="s">
        <v>15510</v>
      </c>
    </row>
    <row r="18287" spans="2:11" hidden="1" x14ac:dyDescent="0.3">
      <c r="B18287">
        <v>18279</v>
      </c>
      <c r="C18287" t="s">
        <v>10962</v>
      </c>
      <c r="D18287" t="s">
        <v>443</v>
      </c>
      <c r="E18287" t="s">
        <v>299</v>
      </c>
      <c r="F18287" s="4">
        <v>39179</v>
      </c>
      <c r="G18287" s="4">
        <v>44012</v>
      </c>
      <c r="I18287" s="1">
        <v>34518</v>
      </c>
      <c r="J18287" s="1">
        <v>37892.01</v>
      </c>
      <c r="K18287" t="s">
        <v>15510</v>
      </c>
    </row>
    <row r="18288" spans="2:11" hidden="1" x14ac:dyDescent="0.3">
      <c r="B18288">
        <v>18280</v>
      </c>
      <c r="C18288" t="s">
        <v>10963</v>
      </c>
      <c r="D18288" t="s">
        <v>4645</v>
      </c>
      <c r="E18288" t="s">
        <v>64</v>
      </c>
      <c r="F18288" s="4">
        <v>32525</v>
      </c>
      <c r="G18288" s="4">
        <v>44012</v>
      </c>
      <c r="I18288" s="1">
        <v>39028</v>
      </c>
      <c r="J18288" s="1">
        <v>38307.660000000003</v>
      </c>
      <c r="K18288" t="s">
        <v>15510</v>
      </c>
    </row>
    <row r="18289" spans="2:11" hidden="1" x14ac:dyDescent="0.3">
      <c r="B18289">
        <v>18281</v>
      </c>
      <c r="C18289" t="s">
        <v>16400</v>
      </c>
      <c r="D18289" t="s">
        <v>14068</v>
      </c>
      <c r="E18289" t="s">
        <v>509</v>
      </c>
      <c r="F18289" s="4">
        <v>40701</v>
      </c>
      <c r="G18289" s="4">
        <v>44012</v>
      </c>
      <c r="I18289" s="1">
        <v>22448</v>
      </c>
      <c r="J18289" s="1">
        <v>6363.9</v>
      </c>
      <c r="K18289" t="s">
        <v>15510</v>
      </c>
    </row>
    <row r="18290" spans="2:11" hidden="1" x14ac:dyDescent="0.3">
      <c r="B18290">
        <v>18282</v>
      </c>
      <c r="C18290" t="s">
        <v>10964</v>
      </c>
      <c r="D18290" t="s">
        <v>1133</v>
      </c>
      <c r="E18290" t="s">
        <v>52</v>
      </c>
      <c r="F18290" s="4">
        <v>33049</v>
      </c>
      <c r="G18290" s="4">
        <v>44012</v>
      </c>
      <c r="I18290" s="1">
        <v>62885</v>
      </c>
      <c r="J18290" s="1">
        <v>70301.990000000005</v>
      </c>
      <c r="K18290" t="s">
        <v>15510</v>
      </c>
    </row>
    <row r="18291" spans="2:11" hidden="1" x14ac:dyDescent="0.3">
      <c r="B18291">
        <v>18283</v>
      </c>
      <c r="C18291" t="s">
        <v>10965</v>
      </c>
      <c r="D18291" t="s">
        <v>10966</v>
      </c>
      <c r="E18291" t="s">
        <v>153</v>
      </c>
      <c r="F18291" s="4">
        <v>29544</v>
      </c>
      <c r="G18291" s="4">
        <v>44012</v>
      </c>
      <c r="I18291" s="1">
        <v>45994</v>
      </c>
      <c r="J18291" s="1">
        <v>45537.2</v>
      </c>
      <c r="K18291" t="s">
        <v>15510</v>
      </c>
    </row>
    <row r="18292" spans="2:11" hidden="1" x14ac:dyDescent="0.3">
      <c r="B18292">
        <v>18284</v>
      </c>
      <c r="C18292" t="s">
        <v>10967</v>
      </c>
      <c r="D18292" t="s">
        <v>1868</v>
      </c>
      <c r="E18292" t="s">
        <v>153</v>
      </c>
      <c r="F18292" s="4">
        <v>40136</v>
      </c>
      <c r="G18292" s="4">
        <v>44012</v>
      </c>
      <c r="I18292" s="1">
        <v>29254</v>
      </c>
      <c r="J18292" s="1">
        <v>27754.11</v>
      </c>
      <c r="K18292" t="s">
        <v>15510</v>
      </c>
    </row>
    <row r="18293" spans="2:11" hidden="1" x14ac:dyDescent="0.3">
      <c r="B18293">
        <v>18285</v>
      </c>
      <c r="C18293" t="s">
        <v>10968</v>
      </c>
      <c r="D18293" t="s">
        <v>112</v>
      </c>
      <c r="E18293" t="s">
        <v>23</v>
      </c>
      <c r="F18293" s="4">
        <v>36619</v>
      </c>
      <c r="G18293" s="4">
        <v>44012</v>
      </c>
      <c r="I18293" s="1">
        <v>46575</v>
      </c>
      <c r="J18293" s="1">
        <v>57187.65</v>
      </c>
      <c r="K18293" t="s">
        <v>15510</v>
      </c>
    </row>
    <row r="18294" spans="2:11" hidden="1" x14ac:dyDescent="0.3">
      <c r="B18294">
        <v>18286</v>
      </c>
      <c r="C18294" t="s">
        <v>10969</v>
      </c>
      <c r="D18294" t="s">
        <v>15525</v>
      </c>
      <c r="E18294" t="s">
        <v>64</v>
      </c>
      <c r="F18294" s="4">
        <v>39986</v>
      </c>
      <c r="G18294" s="4">
        <v>44012</v>
      </c>
      <c r="I18294" s="1">
        <v>29343</v>
      </c>
      <c r="J18294" s="1">
        <v>28873.89</v>
      </c>
      <c r="K18294" t="s">
        <v>15510</v>
      </c>
    </row>
    <row r="18295" spans="2:11" hidden="1" x14ac:dyDescent="0.3">
      <c r="B18295">
        <v>18287</v>
      </c>
      <c r="C18295" t="s">
        <v>10970</v>
      </c>
      <c r="D18295" t="s">
        <v>22</v>
      </c>
      <c r="E18295" t="s">
        <v>23</v>
      </c>
      <c r="F18295" s="4">
        <v>38890</v>
      </c>
      <c r="G18295" s="4">
        <v>44012</v>
      </c>
      <c r="I18295" s="1">
        <v>58827</v>
      </c>
      <c r="J18295" s="1">
        <v>79417.94</v>
      </c>
      <c r="K18295" t="s">
        <v>15510</v>
      </c>
    </row>
    <row r="18296" spans="2:11" hidden="1" x14ac:dyDescent="0.3">
      <c r="B18296">
        <v>18288</v>
      </c>
      <c r="C18296" t="s">
        <v>10971</v>
      </c>
      <c r="D18296" t="s">
        <v>1191</v>
      </c>
      <c r="E18296" t="s">
        <v>69</v>
      </c>
      <c r="F18296" s="4">
        <v>39332</v>
      </c>
      <c r="G18296" s="4">
        <v>44012</v>
      </c>
      <c r="I18296" s="1">
        <v>28745</v>
      </c>
      <c r="J18296" s="1">
        <v>27766.54</v>
      </c>
      <c r="K18296" t="s">
        <v>15510</v>
      </c>
    </row>
    <row r="18297" spans="2:11" hidden="1" x14ac:dyDescent="0.3">
      <c r="B18297">
        <v>18289</v>
      </c>
      <c r="C18297" t="s">
        <v>10972</v>
      </c>
      <c r="D18297" t="s">
        <v>51</v>
      </c>
      <c r="E18297" t="s">
        <v>52</v>
      </c>
      <c r="F18297" s="4">
        <v>38796</v>
      </c>
      <c r="G18297" s="4">
        <v>44012</v>
      </c>
      <c r="I18297" s="1">
        <v>56655</v>
      </c>
      <c r="J18297" s="1">
        <v>58258.39</v>
      </c>
      <c r="K18297" t="s">
        <v>15510</v>
      </c>
    </row>
    <row r="18298" spans="2:11" hidden="1" x14ac:dyDescent="0.3">
      <c r="B18298">
        <v>18290</v>
      </c>
      <c r="C18298" t="s">
        <v>16401</v>
      </c>
      <c r="D18298" t="s">
        <v>22</v>
      </c>
      <c r="E18298" t="s">
        <v>23</v>
      </c>
      <c r="F18298" s="4">
        <v>40716</v>
      </c>
      <c r="G18298" s="4">
        <v>44012</v>
      </c>
      <c r="I18298" s="1">
        <v>43239</v>
      </c>
      <c r="J18298" s="1">
        <v>41249.4</v>
      </c>
      <c r="K18298" t="s">
        <v>15510</v>
      </c>
    </row>
    <row r="18299" spans="2:11" hidden="1" x14ac:dyDescent="0.3">
      <c r="B18299">
        <v>18291</v>
      </c>
      <c r="C18299" t="s">
        <v>10973</v>
      </c>
      <c r="D18299" t="s">
        <v>22</v>
      </c>
      <c r="E18299" t="s">
        <v>23</v>
      </c>
      <c r="F18299" s="4">
        <v>38714</v>
      </c>
      <c r="G18299" s="4">
        <v>44012</v>
      </c>
      <c r="I18299" s="1">
        <v>58827</v>
      </c>
      <c r="J18299" s="1">
        <v>64862.69</v>
      </c>
      <c r="K18299" t="s">
        <v>15510</v>
      </c>
    </row>
    <row r="18300" spans="2:11" hidden="1" x14ac:dyDescent="0.3">
      <c r="B18300">
        <v>18292</v>
      </c>
      <c r="C18300" t="s">
        <v>16402</v>
      </c>
      <c r="D18300" t="s">
        <v>22</v>
      </c>
      <c r="E18300" t="s">
        <v>23</v>
      </c>
      <c r="F18300" s="4">
        <v>39121</v>
      </c>
      <c r="G18300" s="4">
        <v>44012</v>
      </c>
      <c r="I18300" s="1">
        <v>58244</v>
      </c>
      <c r="J18300" s="1">
        <v>72162.38</v>
      </c>
      <c r="K18300" t="s">
        <v>15510</v>
      </c>
    </row>
    <row r="18301" spans="2:11" hidden="1" x14ac:dyDescent="0.3">
      <c r="B18301">
        <v>18293</v>
      </c>
      <c r="C18301" t="s">
        <v>10974</v>
      </c>
      <c r="D18301" t="s">
        <v>114</v>
      </c>
      <c r="E18301" t="s">
        <v>412</v>
      </c>
      <c r="F18301" s="4">
        <v>32269</v>
      </c>
      <c r="G18301" s="4">
        <v>44012</v>
      </c>
      <c r="I18301" s="1">
        <v>103880</v>
      </c>
      <c r="J18301" s="1">
        <v>101840.12</v>
      </c>
      <c r="K18301" t="s">
        <v>15510</v>
      </c>
    </row>
    <row r="18302" spans="2:11" hidden="1" x14ac:dyDescent="0.3">
      <c r="B18302">
        <v>18294</v>
      </c>
      <c r="C18302" t="s">
        <v>10975</v>
      </c>
      <c r="D18302" t="s">
        <v>272</v>
      </c>
      <c r="E18302" t="s">
        <v>34</v>
      </c>
      <c r="F18302" s="4">
        <v>23977</v>
      </c>
      <c r="G18302" s="4">
        <v>44012</v>
      </c>
      <c r="I18302" s="1">
        <v>51392</v>
      </c>
      <c r="J18302" s="1">
        <v>51586.36</v>
      </c>
      <c r="K18302" t="s">
        <v>15510</v>
      </c>
    </row>
    <row r="18303" spans="2:11" hidden="1" x14ac:dyDescent="0.3">
      <c r="B18303">
        <v>18295</v>
      </c>
      <c r="C18303" t="s">
        <v>10976</v>
      </c>
      <c r="D18303" t="s">
        <v>15520</v>
      </c>
      <c r="E18303" t="s">
        <v>49</v>
      </c>
      <c r="F18303" s="4">
        <v>31978</v>
      </c>
      <c r="G18303" s="4">
        <v>44012</v>
      </c>
      <c r="I18303" s="1">
        <v>31220</v>
      </c>
      <c r="J18303" s="1">
        <v>31300.639999999999</v>
      </c>
      <c r="K18303" t="s">
        <v>15510</v>
      </c>
    </row>
    <row r="18304" spans="2:11" hidden="1" x14ac:dyDescent="0.3">
      <c r="B18304">
        <v>18296</v>
      </c>
      <c r="C18304" t="s">
        <v>10977</v>
      </c>
      <c r="D18304" t="s">
        <v>15520</v>
      </c>
      <c r="E18304" t="s">
        <v>39</v>
      </c>
      <c r="F18304" s="4">
        <v>35213</v>
      </c>
      <c r="G18304" s="4">
        <v>44012</v>
      </c>
      <c r="I18304" s="1">
        <v>30368</v>
      </c>
      <c r="J18304" s="1">
        <v>30611.43</v>
      </c>
      <c r="K18304" t="s">
        <v>15510</v>
      </c>
    </row>
    <row r="18305" spans="2:11" hidden="1" x14ac:dyDescent="0.3">
      <c r="B18305">
        <v>18297</v>
      </c>
      <c r="C18305" t="s">
        <v>10888</v>
      </c>
      <c r="D18305" t="s">
        <v>15511</v>
      </c>
      <c r="E18305" t="s">
        <v>52</v>
      </c>
      <c r="F18305" s="4">
        <v>39378</v>
      </c>
      <c r="G18305" s="4">
        <v>44012</v>
      </c>
      <c r="I18305" s="1">
        <v>53236</v>
      </c>
      <c r="J18305" s="1">
        <v>62395.5</v>
      </c>
      <c r="K18305" t="s">
        <v>15510</v>
      </c>
    </row>
    <row r="18306" spans="2:11" hidden="1" x14ac:dyDescent="0.3">
      <c r="B18306">
        <v>18298</v>
      </c>
      <c r="C18306" t="s">
        <v>10889</v>
      </c>
      <c r="D18306" t="s">
        <v>15511</v>
      </c>
      <c r="E18306" t="s">
        <v>52</v>
      </c>
      <c r="F18306" s="4">
        <v>39378</v>
      </c>
      <c r="G18306" s="4">
        <v>44012</v>
      </c>
      <c r="I18306" s="1">
        <v>53236</v>
      </c>
      <c r="J18306" s="1">
        <v>57556.68</v>
      </c>
      <c r="K18306" t="s">
        <v>15510</v>
      </c>
    </row>
    <row r="18307" spans="2:11" hidden="1" x14ac:dyDescent="0.3">
      <c r="B18307">
        <v>18299</v>
      </c>
      <c r="C18307" t="s">
        <v>10979</v>
      </c>
      <c r="D18307" t="s">
        <v>22</v>
      </c>
      <c r="E18307" t="s">
        <v>23</v>
      </c>
      <c r="F18307" s="4">
        <v>39231</v>
      </c>
      <c r="G18307" s="4">
        <v>44012</v>
      </c>
      <c r="I18307" s="1">
        <v>58244</v>
      </c>
      <c r="J18307" s="1">
        <v>61662.239999999998</v>
      </c>
      <c r="K18307" t="s">
        <v>15510</v>
      </c>
    </row>
    <row r="18308" spans="2:11" hidden="1" x14ac:dyDescent="0.3">
      <c r="B18308">
        <v>18300</v>
      </c>
      <c r="C18308" t="s">
        <v>10980</v>
      </c>
      <c r="D18308" t="s">
        <v>22</v>
      </c>
      <c r="E18308" t="s">
        <v>23</v>
      </c>
      <c r="F18308" s="4">
        <v>34835</v>
      </c>
      <c r="G18308" s="4">
        <v>44012</v>
      </c>
      <c r="I18308" s="1">
        <v>65234</v>
      </c>
      <c r="J18308" s="1">
        <v>83088.039999999994</v>
      </c>
      <c r="K18308" t="s">
        <v>15510</v>
      </c>
    </row>
    <row r="18309" spans="2:11" hidden="1" x14ac:dyDescent="0.3">
      <c r="B18309">
        <v>18301</v>
      </c>
      <c r="C18309" t="s">
        <v>10981</v>
      </c>
      <c r="D18309" t="s">
        <v>227</v>
      </c>
      <c r="E18309" t="s">
        <v>29</v>
      </c>
      <c r="F18309" s="4">
        <v>28926</v>
      </c>
      <c r="G18309" s="4">
        <v>44012</v>
      </c>
      <c r="I18309" s="1">
        <v>67000</v>
      </c>
      <c r="J18309" s="1">
        <v>63992.93</v>
      </c>
      <c r="K18309" t="s">
        <v>15510</v>
      </c>
    </row>
    <row r="18310" spans="2:11" hidden="1" x14ac:dyDescent="0.3">
      <c r="B18310">
        <v>18302</v>
      </c>
      <c r="C18310" t="s">
        <v>10982</v>
      </c>
      <c r="D18310" t="s">
        <v>182</v>
      </c>
      <c r="E18310" t="s">
        <v>52</v>
      </c>
      <c r="F18310" s="4">
        <v>34387</v>
      </c>
      <c r="G18310" s="4">
        <v>44012</v>
      </c>
      <c r="I18310" s="1">
        <v>58933</v>
      </c>
      <c r="J18310" s="1">
        <v>68041.69</v>
      </c>
      <c r="K18310" t="s">
        <v>15510</v>
      </c>
    </row>
    <row r="18311" spans="2:11" hidden="1" x14ac:dyDescent="0.3">
      <c r="B18311">
        <v>18303</v>
      </c>
      <c r="C18311" t="s">
        <v>10983</v>
      </c>
      <c r="D18311" t="s">
        <v>1909</v>
      </c>
      <c r="E18311" t="s">
        <v>34</v>
      </c>
      <c r="F18311" s="4">
        <v>39916</v>
      </c>
      <c r="G18311" s="4">
        <v>44012</v>
      </c>
      <c r="I18311" s="1">
        <v>29254</v>
      </c>
      <c r="J18311" s="1">
        <v>31266.39</v>
      </c>
      <c r="K18311" t="s">
        <v>15510</v>
      </c>
    </row>
    <row r="18312" spans="2:11" hidden="1" x14ac:dyDescent="0.3">
      <c r="B18312">
        <v>18304</v>
      </c>
      <c r="C18312" t="s">
        <v>10984</v>
      </c>
      <c r="D18312" t="s">
        <v>907</v>
      </c>
      <c r="E18312" t="s">
        <v>49</v>
      </c>
      <c r="F18312" s="4">
        <v>31908</v>
      </c>
      <c r="G18312" s="4">
        <v>44012</v>
      </c>
      <c r="I18312" s="1">
        <v>55130</v>
      </c>
      <c r="J18312" s="1">
        <v>54066.38</v>
      </c>
      <c r="K18312" t="s">
        <v>15510</v>
      </c>
    </row>
    <row r="18313" spans="2:11" hidden="1" x14ac:dyDescent="0.3">
      <c r="B18313">
        <v>18305</v>
      </c>
      <c r="C18313" t="s">
        <v>10985</v>
      </c>
      <c r="D18313" t="s">
        <v>112</v>
      </c>
      <c r="E18313" t="s">
        <v>23</v>
      </c>
      <c r="F18313" s="4">
        <v>39065</v>
      </c>
      <c r="G18313" s="4">
        <v>44012</v>
      </c>
      <c r="I18313" s="1">
        <v>37407</v>
      </c>
      <c r="J18313" s="1">
        <v>35323.660000000003</v>
      </c>
      <c r="K18313" t="s">
        <v>15510</v>
      </c>
    </row>
    <row r="18314" spans="2:11" hidden="1" x14ac:dyDescent="0.3">
      <c r="B18314">
        <v>18306</v>
      </c>
      <c r="C18314" t="s">
        <v>16403</v>
      </c>
      <c r="D18314" t="s">
        <v>15514</v>
      </c>
      <c r="E18314" t="s">
        <v>15515</v>
      </c>
      <c r="F18314" s="4">
        <v>40332</v>
      </c>
      <c r="G18314" s="4">
        <v>44012</v>
      </c>
      <c r="I18314" s="1">
        <v>11310</v>
      </c>
      <c r="J18314">
        <v>960.63</v>
      </c>
      <c r="K18314" t="s">
        <v>15510</v>
      </c>
    </row>
    <row r="18315" spans="2:11" hidden="1" x14ac:dyDescent="0.3">
      <c r="B18315">
        <v>18307</v>
      </c>
      <c r="C18315" t="s">
        <v>16404</v>
      </c>
      <c r="D18315" t="s">
        <v>15514</v>
      </c>
      <c r="E18315" t="s">
        <v>15515</v>
      </c>
      <c r="F18315" s="4">
        <v>40332</v>
      </c>
      <c r="G18315" s="4">
        <v>44012</v>
      </c>
      <c r="I18315" s="1">
        <v>11310</v>
      </c>
      <c r="J18315" s="1">
        <v>1051.25</v>
      </c>
      <c r="K18315" t="s">
        <v>15510</v>
      </c>
    </row>
    <row r="18316" spans="2:11" hidden="1" x14ac:dyDescent="0.3">
      <c r="B18316">
        <v>18308</v>
      </c>
      <c r="C18316" t="s">
        <v>10986</v>
      </c>
      <c r="D18316" t="s">
        <v>13</v>
      </c>
      <c r="E18316" t="s">
        <v>14</v>
      </c>
      <c r="F18316" s="4">
        <v>37487</v>
      </c>
      <c r="G18316" s="4">
        <v>44012</v>
      </c>
      <c r="I18316" s="1">
        <v>64680</v>
      </c>
      <c r="J18316" s="1">
        <v>64373.74</v>
      </c>
      <c r="K18316" t="s">
        <v>15510</v>
      </c>
    </row>
    <row r="18317" spans="2:11" hidden="1" x14ac:dyDescent="0.3">
      <c r="B18317">
        <v>18309</v>
      </c>
      <c r="C18317" t="s">
        <v>10987</v>
      </c>
      <c r="D18317" t="s">
        <v>1018</v>
      </c>
      <c r="E18317" t="s">
        <v>17</v>
      </c>
      <c r="F18317" s="4">
        <v>31789</v>
      </c>
      <c r="G18317" s="4">
        <v>44012</v>
      </c>
      <c r="I18317" s="1">
        <v>60074</v>
      </c>
      <c r="J18317" s="1">
        <v>59335.38</v>
      </c>
      <c r="K18317" t="s">
        <v>15510</v>
      </c>
    </row>
    <row r="18318" spans="2:11" hidden="1" x14ac:dyDescent="0.3">
      <c r="B18318">
        <v>18310</v>
      </c>
      <c r="C18318" t="s">
        <v>10988</v>
      </c>
      <c r="D18318" t="s">
        <v>6071</v>
      </c>
      <c r="E18318" t="s">
        <v>59</v>
      </c>
      <c r="F18318" s="4">
        <v>27904</v>
      </c>
      <c r="G18318" s="4">
        <v>44012</v>
      </c>
      <c r="I18318" s="1">
        <v>56607</v>
      </c>
      <c r="J18318" s="1">
        <v>56826.9</v>
      </c>
      <c r="K18318" t="s">
        <v>15510</v>
      </c>
    </row>
    <row r="18319" spans="2:11" hidden="1" x14ac:dyDescent="0.3">
      <c r="B18319">
        <v>18311</v>
      </c>
      <c r="C18319" t="s">
        <v>10989</v>
      </c>
      <c r="D18319" t="s">
        <v>6071</v>
      </c>
      <c r="E18319" t="s">
        <v>59</v>
      </c>
      <c r="F18319" s="4">
        <v>29066</v>
      </c>
      <c r="G18319" s="4">
        <v>44012</v>
      </c>
      <c r="I18319" s="1">
        <v>56607</v>
      </c>
      <c r="J18319" s="1">
        <v>56777.61</v>
      </c>
      <c r="K18319" t="s">
        <v>15510</v>
      </c>
    </row>
    <row r="18320" spans="2:11" hidden="1" x14ac:dyDescent="0.3">
      <c r="B18320">
        <v>18312</v>
      </c>
      <c r="C18320" t="s">
        <v>10990</v>
      </c>
      <c r="D18320" t="s">
        <v>172</v>
      </c>
      <c r="E18320" t="s">
        <v>23</v>
      </c>
      <c r="F18320" s="4">
        <v>35359</v>
      </c>
      <c r="G18320" s="4">
        <v>44012</v>
      </c>
      <c r="I18320" s="1">
        <v>74307</v>
      </c>
      <c r="J18320" s="1">
        <v>77916</v>
      </c>
      <c r="K18320" t="s">
        <v>15510</v>
      </c>
    </row>
    <row r="18321" spans="2:11" hidden="1" x14ac:dyDescent="0.3">
      <c r="B18321">
        <v>18313</v>
      </c>
      <c r="C18321" t="s">
        <v>10991</v>
      </c>
      <c r="D18321" t="s">
        <v>15511</v>
      </c>
      <c r="E18321" t="s">
        <v>52</v>
      </c>
      <c r="F18321" s="4">
        <v>38334</v>
      </c>
      <c r="G18321" s="4">
        <v>44012</v>
      </c>
      <c r="I18321" s="1">
        <v>55113</v>
      </c>
      <c r="J18321" s="1">
        <v>67003.25</v>
      </c>
      <c r="K18321" t="s">
        <v>15510</v>
      </c>
    </row>
    <row r="18322" spans="2:11" hidden="1" x14ac:dyDescent="0.3">
      <c r="B18322">
        <v>18314</v>
      </c>
      <c r="C18322" t="s">
        <v>16405</v>
      </c>
      <c r="D18322" t="s">
        <v>15514</v>
      </c>
      <c r="E18322" t="s">
        <v>15515</v>
      </c>
      <c r="F18322" s="4">
        <v>40332</v>
      </c>
      <c r="G18322" s="4">
        <v>44012</v>
      </c>
      <c r="I18322" s="1">
        <v>11310</v>
      </c>
      <c r="J18322" s="1">
        <v>1015</v>
      </c>
      <c r="K18322" t="s">
        <v>15510</v>
      </c>
    </row>
    <row r="18323" spans="2:11" hidden="1" x14ac:dyDescent="0.3">
      <c r="B18323">
        <v>18315</v>
      </c>
      <c r="C18323" t="s">
        <v>10992</v>
      </c>
      <c r="D18323" t="s">
        <v>953</v>
      </c>
      <c r="E18323" t="s">
        <v>39</v>
      </c>
      <c r="F18323" s="4">
        <v>32681</v>
      </c>
      <c r="G18323" s="4">
        <v>44012</v>
      </c>
      <c r="I18323" s="1">
        <v>35142</v>
      </c>
      <c r="J18323" s="1">
        <v>37935.57</v>
      </c>
      <c r="K18323" t="s">
        <v>15510</v>
      </c>
    </row>
    <row r="18324" spans="2:11" hidden="1" x14ac:dyDescent="0.3">
      <c r="B18324">
        <v>18316</v>
      </c>
      <c r="C18324" t="s">
        <v>16406</v>
      </c>
      <c r="D18324" t="s">
        <v>134</v>
      </c>
      <c r="E18324" t="s">
        <v>135</v>
      </c>
      <c r="F18324" s="4">
        <v>41022</v>
      </c>
      <c r="G18324" s="4">
        <v>44012</v>
      </c>
      <c r="I18324" s="1">
        <v>15080</v>
      </c>
      <c r="J18324">
        <v>108.75</v>
      </c>
      <c r="K18324" t="s">
        <v>15510</v>
      </c>
    </row>
    <row r="18325" spans="2:11" hidden="1" x14ac:dyDescent="0.3">
      <c r="B18325">
        <v>18317</v>
      </c>
      <c r="C18325" t="s">
        <v>10993</v>
      </c>
      <c r="D18325" t="s">
        <v>1388</v>
      </c>
      <c r="E18325" t="s">
        <v>14</v>
      </c>
      <c r="F18325" s="4">
        <v>39937</v>
      </c>
      <c r="G18325" s="4">
        <v>44012</v>
      </c>
      <c r="I18325" s="1">
        <v>36343</v>
      </c>
      <c r="J18325" s="1">
        <v>31841.040000000001</v>
      </c>
      <c r="K18325" t="s">
        <v>15510</v>
      </c>
    </row>
    <row r="18326" spans="2:11" hidden="1" x14ac:dyDescent="0.3">
      <c r="B18326">
        <v>18318</v>
      </c>
      <c r="C18326" t="s">
        <v>16407</v>
      </c>
      <c r="D18326" t="s">
        <v>15514</v>
      </c>
      <c r="E18326" t="s">
        <v>15515</v>
      </c>
      <c r="F18326" s="4">
        <v>39664</v>
      </c>
      <c r="G18326" s="4">
        <v>44012</v>
      </c>
      <c r="I18326" s="1">
        <v>11310</v>
      </c>
      <c r="J18326" s="1">
        <v>1051.25</v>
      </c>
      <c r="K18326" t="s">
        <v>15510</v>
      </c>
    </row>
    <row r="18327" spans="2:11" hidden="1" x14ac:dyDescent="0.3">
      <c r="B18327">
        <v>18319</v>
      </c>
      <c r="C18327" t="s">
        <v>10994</v>
      </c>
      <c r="D18327" t="s">
        <v>15520</v>
      </c>
      <c r="E18327" t="s">
        <v>39</v>
      </c>
      <c r="F18327" s="4">
        <v>34156</v>
      </c>
      <c r="G18327" s="4">
        <v>44012</v>
      </c>
      <c r="I18327" s="1">
        <v>30368</v>
      </c>
      <c r="J18327" s="1">
        <v>30814.81</v>
      </c>
      <c r="K18327" t="s">
        <v>15510</v>
      </c>
    </row>
    <row r="18328" spans="2:11" hidden="1" x14ac:dyDescent="0.3">
      <c r="B18328">
        <v>18320</v>
      </c>
      <c r="C18328" t="s">
        <v>10995</v>
      </c>
      <c r="D18328" t="s">
        <v>172</v>
      </c>
      <c r="E18328" t="s">
        <v>23</v>
      </c>
      <c r="F18328" s="4">
        <v>33212</v>
      </c>
      <c r="G18328" s="4">
        <v>44012</v>
      </c>
      <c r="I18328" s="1">
        <v>78327</v>
      </c>
      <c r="J18328" s="1">
        <v>98693.759999999995</v>
      </c>
      <c r="K18328" t="s">
        <v>15510</v>
      </c>
    </row>
    <row r="18329" spans="2:11" hidden="1" x14ac:dyDescent="0.3">
      <c r="B18329">
        <v>18321</v>
      </c>
      <c r="C18329" t="s">
        <v>16408</v>
      </c>
      <c r="D18329" t="s">
        <v>90</v>
      </c>
      <c r="E18329" t="s">
        <v>123</v>
      </c>
      <c r="F18329" s="4">
        <v>39454</v>
      </c>
      <c r="G18329" s="4">
        <v>44012</v>
      </c>
      <c r="I18329" s="1">
        <v>20800</v>
      </c>
      <c r="J18329" s="1">
        <v>1787.45</v>
      </c>
      <c r="K18329" t="s">
        <v>15510</v>
      </c>
    </row>
    <row r="18330" spans="2:11" hidden="1" x14ac:dyDescent="0.3">
      <c r="B18330">
        <v>18322</v>
      </c>
      <c r="C18330" t="s">
        <v>10996</v>
      </c>
      <c r="D18330" t="s">
        <v>15514</v>
      </c>
      <c r="E18330" t="s">
        <v>15515</v>
      </c>
      <c r="F18330" s="4">
        <v>40701</v>
      </c>
      <c r="G18330" s="4">
        <v>44012</v>
      </c>
      <c r="I18330" s="1">
        <v>11310</v>
      </c>
      <c r="J18330" s="1">
        <v>1196.25</v>
      </c>
      <c r="K18330" t="s">
        <v>15510</v>
      </c>
    </row>
    <row r="18331" spans="2:11" hidden="1" x14ac:dyDescent="0.3">
      <c r="B18331">
        <v>18323</v>
      </c>
      <c r="C18331" t="s">
        <v>10997</v>
      </c>
      <c r="D18331" t="s">
        <v>22</v>
      </c>
      <c r="E18331" t="s">
        <v>23</v>
      </c>
      <c r="F18331" s="4">
        <v>32825</v>
      </c>
      <c r="G18331" s="4">
        <v>44012</v>
      </c>
      <c r="I18331" s="1">
        <v>68146</v>
      </c>
      <c r="J18331" s="1">
        <v>95672.639999999999</v>
      </c>
      <c r="K18331" t="s">
        <v>15510</v>
      </c>
    </row>
    <row r="18332" spans="2:11" hidden="1" x14ac:dyDescent="0.3">
      <c r="B18332">
        <v>18324</v>
      </c>
      <c r="C18332" t="s">
        <v>10998</v>
      </c>
      <c r="D18332" t="s">
        <v>15520</v>
      </c>
      <c r="E18332" t="s">
        <v>49</v>
      </c>
      <c r="F18332" s="4">
        <v>33840</v>
      </c>
      <c r="G18332" s="4">
        <v>44012</v>
      </c>
      <c r="I18332" s="1">
        <v>30368</v>
      </c>
      <c r="J18332" s="1">
        <v>30278.34</v>
      </c>
      <c r="K18332" t="s">
        <v>15510</v>
      </c>
    </row>
    <row r="18333" spans="2:11" hidden="1" x14ac:dyDescent="0.3">
      <c r="B18333">
        <v>18325</v>
      </c>
      <c r="C18333" t="s">
        <v>10999</v>
      </c>
      <c r="D18333" t="s">
        <v>272</v>
      </c>
      <c r="E18333" t="s">
        <v>34</v>
      </c>
      <c r="F18333" s="4">
        <v>27942</v>
      </c>
      <c r="G18333" s="4">
        <v>44012</v>
      </c>
      <c r="I18333" s="1">
        <v>51392</v>
      </c>
      <c r="J18333" s="1">
        <v>51889.03</v>
      </c>
      <c r="K18333" t="s">
        <v>15510</v>
      </c>
    </row>
    <row r="18334" spans="2:11" hidden="1" x14ac:dyDescent="0.3">
      <c r="B18334">
        <v>18326</v>
      </c>
      <c r="C18334" t="s">
        <v>11000</v>
      </c>
      <c r="D18334" t="s">
        <v>112</v>
      </c>
      <c r="E18334" t="s">
        <v>23</v>
      </c>
      <c r="F18334" s="4">
        <v>33399</v>
      </c>
      <c r="G18334" s="4">
        <v>44012</v>
      </c>
      <c r="I18334" s="1">
        <v>49289</v>
      </c>
      <c r="J18334" s="1">
        <v>64028.98</v>
      </c>
      <c r="K18334" t="s">
        <v>15510</v>
      </c>
    </row>
    <row r="18335" spans="2:11" hidden="1" x14ac:dyDescent="0.3">
      <c r="B18335">
        <v>18327</v>
      </c>
      <c r="C18335" t="s">
        <v>11001</v>
      </c>
      <c r="D18335" t="s">
        <v>6790</v>
      </c>
      <c r="E18335" t="s">
        <v>17</v>
      </c>
      <c r="F18335" s="4">
        <v>34999</v>
      </c>
      <c r="G18335" s="4">
        <v>44012</v>
      </c>
      <c r="I18335" s="1">
        <v>31876</v>
      </c>
      <c r="J18335" s="1">
        <v>31727.919999999998</v>
      </c>
      <c r="K18335" t="s">
        <v>15510</v>
      </c>
    </row>
    <row r="18336" spans="2:11" hidden="1" x14ac:dyDescent="0.3">
      <c r="B18336">
        <v>18328</v>
      </c>
      <c r="C18336" t="s">
        <v>11002</v>
      </c>
      <c r="D18336" t="s">
        <v>45</v>
      </c>
      <c r="E18336" t="s">
        <v>23</v>
      </c>
      <c r="F18336" s="4">
        <v>23770</v>
      </c>
      <c r="G18336" s="4">
        <v>44012</v>
      </c>
      <c r="I18336" s="1">
        <v>45994</v>
      </c>
      <c r="J18336" s="1">
        <v>55088.2</v>
      </c>
      <c r="K18336" t="s">
        <v>15510</v>
      </c>
    </row>
    <row r="18337" spans="2:11" hidden="1" x14ac:dyDescent="0.3">
      <c r="B18337">
        <v>18329</v>
      </c>
      <c r="C18337" t="s">
        <v>11003</v>
      </c>
      <c r="D18337" t="s">
        <v>15678</v>
      </c>
      <c r="E18337" t="s">
        <v>59</v>
      </c>
      <c r="F18337" s="4">
        <v>29300</v>
      </c>
      <c r="G18337" s="4">
        <v>44012</v>
      </c>
      <c r="I18337" s="1">
        <v>38480</v>
      </c>
      <c r="J18337" s="1">
        <v>48593.05</v>
      </c>
      <c r="K18337" t="s">
        <v>15510</v>
      </c>
    </row>
    <row r="18338" spans="2:11" hidden="1" x14ac:dyDescent="0.3">
      <c r="B18338">
        <v>18330</v>
      </c>
      <c r="C18338" t="s">
        <v>16409</v>
      </c>
      <c r="D18338" t="s">
        <v>15514</v>
      </c>
      <c r="E18338" t="s">
        <v>15515</v>
      </c>
      <c r="F18338" s="4">
        <v>40701</v>
      </c>
      <c r="G18338" s="4">
        <v>44012</v>
      </c>
      <c r="I18338" s="1">
        <v>11310</v>
      </c>
      <c r="J18338" s="1">
        <v>1218</v>
      </c>
      <c r="K18338" t="s">
        <v>15510</v>
      </c>
    </row>
    <row r="18339" spans="2:11" hidden="1" x14ac:dyDescent="0.3">
      <c r="B18339">
        <v>18331</v>
      </c>
      <c r="C18339" t="s">
        <v>11004</v>
      </c>
      <c r="D18339" t="s">
        <v>15520</v>
      </c>
      <c r="E18339" t="s">
        <v>39</v>
      </c>
      <c r="F18339" s="4">
        <v>37053</v>
      </c>
      <c r="G18339" s="4">
        <v>44012</v>
      </c>
      <c r="I18339" s="1">
        <v>29515</v>
      </c>
      <c r="J18339" s="1">
        <v>29422.81</v>
      </c>
      <c r="K18339" t="s">
        <v>15510</v>
      </c>
    </row>
    <row r="18340" spans="2:11" hidden="1" x14ac:dyDescent="0.3">
      <c r="B18340">
        <v>18332</v>
      </c>
      <c r="C18340" t="s">
        <v>11005</v>
      </c>
      <c r="D18340" t="s">
        <v>1817</v>
      </c>
      <c r="E18340" t="s">
        <v>34</v>
      </c>
      <c r="F18340" s="4">
        <v>39811</v>
      </c>
      <c r="G18340" s="4">
        <v>44012</v>
      </c>
      <c r="I18340" s="1">
        <v>29913</v>
      </c>
      <c r="J18340" s="1">
        <v>30565.279999999999</v>
      </c>
      <c r="K18340" t="s">
        <v>15510</v>
      </c>
    </row>
    <row r="18341" spans="2:11" hidden="1" x14ac:dyDescent="0.3">
      <c r="B18341">
        <v>18333</v>
      </c>
      <c r="C18341" t="s">
        <v>11006</v>
      </c>
      <c r="D18341" t="s">
        <v>85</v>
      </c>
      <c r="E18341" t="s">
        <v>39</v>
      </c>
      <c r="F18341" s="4">
        <v>33588</v>
      </c>
      <c r="G18341" s="4">
        <v>44012</v>
      </c>
      <c r="I18341" s="1">
        <v>36337</v>
      </c>
      <c r="J18341" s="1">
        <v>49638.79</v>
      </c>
      <c r="K18341" t="s">
        <v>15510</v>
      </c>
    </row>
    <row r="18342" spans="2:11" hidden="1" x14ac:dyDescent="0.3">
      <c r="B18342">
        <v>18334</v>
      </c>
      <c r="C18342" t="s">
        <v>11007</v>
      </c>
      <c r="D18342" t="s">
        <v>122</v>
      </c>
      <c r="E18342" t="s">
        <v>59</v>
      </c>
      <c r="F18342" s="4">
        <v>38034</v>
      </c>
      <c r="G18342" s="4">
        <v>44012</v>
      </c>
      <c r="I18342" s="1">
        <v>30742</v>
      </c>
      <c r="J18342" s="1">
        <v>32780.879999999997</v>
      </c>
      <c r="K18342" t="s">
        <v>15510</v>
      </c>
    </row>
    <row r="18343" spans="2:11" hidden="1" x14ac:dyDescent="0.3">
      <c r="B18343">
        <v>18335</v>
      </c>
      <c r="C18343" t="s">
        <v>16410</v>
      </c>
      <c r="D18343" t="s">
        <v>15514</v>
      </c>
      <c r="E18343" t="s">
        <v>15515</v>
      </c>
      <c r="F18343" s="4">
        <v>40701</v>
      </c>
      <c r="G18343" s="4">
        <v>44012</v>
      </c>
      <c r="I18343" s="1">
        <v>11310</v>
      </c>
      <c r="J18343" s="1">
        <v>1051.25</v>
      </c>
      <c r="K18343" t="s">
        <v>15510</v>
      </c>
    </row>
    <row r="18344" spans="2:11" hidden="1" x14ac:dyDescent="0.3">
      <c r="B18344">
        <v>18336</v>
      </c>
      <c r="C18344" t="s">
        <v>11008</v>
      </c>
      <c r="D18344" t="s">
        <v>15678</v>
      </c>
      <c r="E18344" t="s">
        <v>59</v>
      </c>
      <c r="F18344" s="4">
        <v>35057</v>
      </c>
      <c r="G18344" s="4">
        <v>44012</v>
      </c>
      <c r="I18344" s="1">
        <v>35485</v>
      </c>
      <c r="J18344" s="1">
        <v>37845.410000000003</v>
      </c>
      <c r="K18344" t="s">
        <v>15510</v>
      </c>
    </row>
    <row r="18345" spans="2:11" hidden="1" x14ac:dyDescent="0.3">
      <c r="B18345">
        <v>18337</v>
      </c>
      <c r="C18345" t="s">
        <v>11009</v>
      </c>
      <c r="D18345" t="s">
        <v>22</v>
      </c>
      <c r="E18345" t="s">
        <v>23</v>
      </c>
      <c r="F18345" s="4">
        <v>40584</v>
      </c>
      <c r="G18345" s="4">
        <v>44012</v>
      </c>
      <c r="I18345" s="1">
        <v>43239</v>
      </c>
      <c r="J18345" s="1">
        <v>46111.93</v>
      </c>
      <c r="K18345" t="s">
        <v>15510</v>
      </c>
    </row>
    <row r="18346" spans="2:11" hidden="1" x14ac:dyDescent="0.3">
      <c r="B18346">
        <v>18338</v>
      </c>
      <c r="C18346" t="s">
        <v>11010</v>
      </c>
      <c r="D18346" t="s">
        <v>15511</v>
      </c>
      <c r="E18346" t="s">
        <v>52</v>
      </c>
      <c r="F18346" s="4">
        <v>35520</v>
      </c>
      <c r="G18346" s="4">
        <v>44012</v>
      </c>
      <c r="I18346" s="1">
        <v>58933</v>
      </c>
      <c r="J18346" s="1">
        <v>60323.07</v>
      </c>
      <c r="K18346" t="s">
        <v>15510</v>
      </c>
    </row>
    <row r="18347" spans="2:11" hidden="1" x14ac:dyDescent="0.3">
      <c r="B18347">
        <v>18339</v>
      </c>
      <c r="C18347" t="s">
        <v>11011</v>
      </c>
      <c r="D18347" t="s">
        <v>860</v>
      </c>
      <c r="E18347" t="s">
        <v>14</v>
      </c>
      <c r="F18347" s="4">
        <v>32167</v>
      </c>
      <c r="G18347" s="4">
        <v>44012</v>
      </c>
      <c r="I18347" s="1">
        <v>116800</v>
      </c>
      <c r="J18347" s="1">
        <v>115267.76</v>
      </c>
      <c r="K18347" t="s">
        <v>15510</v>
      </c>
    </row>
    <row r="18348" spans="2:11" hidden="1" x14ac:dyDescent="0.3">
      <c r="B18348">
        <v>18340</v>
      </c>
      <c r="C18348" t="s">
        <v>16411</v>
      </c>
      <c r="D18348" t="s">
        <v>15514</v>
      </c>
      <c r="E18348" t="s">
        <v>15515</v>
      </c>
      <c r="F18348" s="4">
        <v>40332</v>
      </c>
      <c r="G18348" s="4">
        <v>44012</v>
      </c>
      <c r="I18348" s="1">
        <v>11310</v>
      </c>
      <c r="J18348" s="1">
        <v>1261.5</v>
      </c>
      <c r="K18348" t="s">
        <v>15510</v>
      </c>
    </row>
    <row r="18349" spans="2:11" hidden="1" x14ac:dyDescent="0.3">
      <c r="B18349">
        <v>18341</v>
      </c>
      <c r="C18349" t="s">
        <v>11012</v>
      </c>
      <c r="D18349" t="s">
        <v>1537</v>
      </c>
      <c r="E18349" t="s">
        <v>153</v>
      </c>
      <c r="F18349" s="4">
        <v>39582</v>
      </c>
      <c r="G18349" s="4">
        <v>44012</v>
      </c>
      <c r="I18349" s="1">
        <v>56800</v>
      </c>
      <c r="J18349" s="1">
        <v>55743.55</v>
      </c>
      <c r="K18349" t="s">
        <v>15510</v>
      </c>
    </row>
    <row r="18350" spans="2:11" hidden="1" x14ac:dyDescent="0.3">
      <c r="B18350">
        <v>18342</v>
      </c>
      <c r="C18350" t="s">
        <v>11013</v>
      </c>
      <c r="D18350" t="s">
        <v>128</v>
      </c>
      <c r="E18350" t="s">
        <v>59</v>
      </c>
      <c r="F18350" s="4">
        <v>26623</v>
      </c>
      <c r="G18350" s="4">
        <v>44012</v>
      </c>
      <c r="I18350" s="1">
        <v>37076</v>
      </c>
      <c r="J18350" s="1">
        <v>37498.949999999997</v>
      </c>
      <c r="K18350" t="s">
        <v>15510</v>
      </c>
    </row>
    <row r="18351" spans="2:11" hidden="1" x14ac:dyDescent="0.3">
      <c r="B18351">
        <v>18343</v>
      </c>
      <c r="C18351" t="s">
        <v>11014</v>
      </c>
      <c r="D18351" t="s">
        <v>22</v>
      </c>
      <c r="E18351" t="s">
        <v>23</v>
      </c>
      <c r="F18351" s="4">
        <v>31366</v>
      </c>
      <c r="G18351" s="4">
        <v>44012</v>
      </c>
      <c r="I18351" s="1">
        <v>69893</v>
      </c>
      <c r="J18351" s="1">
        <v>68604.45</v>
      </c>
      <c r="K18351" t="s">
        <v>15510</v>
      </c>
    </row>
    <row r="18352" spans="2:11" hidden="1" x14ac:dyDescent="0.3">
      <c r="B18352">
        <v>18344</v>
      </c>
      <c r="C18352" t="s">
        <v>11015</v>
      </c>
      <c r="D18352" t="s">
        <v>22</v>
      </c>
      <c r="E18352" t="s">
        <v>23</v>
      </c>
      <c r="F18352" s="4">
        <v>37824</v>
      </c>
      <c r="G18352" s="4">
        <v>44012</v>
      </c>
      <c r="I18352" s="1">
        <v>59991</v>
      </c>
      <c r="J18352" s="1">
        <v>79630.55</v>
      </c>
      <c r="K18352" t="s">
        <v>15510</v>
      </c>
    </row>
    <row r="18353" spans="2:11" hidden="1" x14ac:dyDescent="0.3">
      <c r="B18353">
        <v>18345</v>
      </c>
      <c r="C18353" t="s">
        <v>11017</v>
      </c>
      <c r="D18353" t="s">
        <v>22</v>
      </c>
      <c r="E18353" t="s">
        <v>23</v>
      </c>
      <c r="F18353" s="4">
        <v>36108</v>
      </c>
      <c r="G18353" s="4">
        <v>44012</v>
      </c>
      <c r="I18353" s="1">
        <v>62905</v>
      </c>
      <c r="J18353" s="1">
        <v>96358.33</v>
      </c>
      <c r="K18353" t="s">
        <v>15510</v>
      </c>
    </row>
    <row r="18354" spans="2:11" hidden="1" x14ac:dyDescent="0.3">
      <c r="B18354">
        <v>18346</v>
      </c>
      <c r="C18354" t="s">
        <v>11018</v>
      </c>
      <c r="D18354" t="s">
        <v>22</v>
      </c>
      <c r="E18354" t="s">
        <v>23</v>
      </c>
      <c r="F18354" s="4">
        <v>35194</v>
      </c>
      <c r="G18354" s="4">
        <v>44012</v>
      </c>
      <c r="I18354" s="1">
        <v>64652</v>
      </c>
      <c r="J18354" s="1">
        <v>79022.84</v>
      </c>
      <c r="K18354" t="s">
        <v>15510</v>
      </c>
    </row>
    <row r="18355" spans="2:11" hidden="1" x14ac:dyDescent="0.3">
      <c r="B18355">
        <v>18347</v>
      </c>
      <c r="C18355" t="s">
        <v>11019</v>
      </c>
      <c r="D18355" t="s">
        <v>22</v>
      </c>
      <c r="E18355" t="s">
        <v>23</v>
      </c>
      <c r="F18355" s="4">
        <v>36503</v>
      </c>
      <c r="G18355" s="4">
        <v>44012</v>
      </c>
      <c r="I18355" s="1">
        <v>62324</v>
      </c>
      <c r="J18355" s="1">
        <v>61602.080000000002</v>
      </c>
      <c r="K18355" t="s">
        <v>15510</v>
      </c>
    </row>
    <row r="18356" spans="2:11" hidden="1" x14ac:dyDescent="0.3">
      <c r="B18356">
        <v>18348</v>
      </c>
      <c r="C18356" t="s">
        <v>16412</v>
      </c>
      <c r="D18356" t="s">
        <v>98</v>
      </c>
      <c r="E18356" t="s">
        <v>39</v>
      </c>
      <c r="F18356" s="4">
        <v>40686</v>
      </c>
      <c r="G18356" s="4">
        <v>44012</v>
      </c>
      <c r="I18356" s="1">
        <v>16432</v>
      </c>
      <c r="J18356" s="1">
        <v>13828.19</v>
      </c>
      <c r="K18356" t="s">
        <v>15510</v>
      </c>
    </row>
    <row r="18357" spans="2:11" hidden="1" x14ac:dyDescent="0.3">
      <c r="B18357">
        <v>18349</v>
      </c>
      <c r="C18357" t="s">
        <v>11021</v>
      </c>
      <c r="D18357" t="s">
        <v>22</v>
      </c>
      <c r="E18357" t="s">
        <v>23</v>
      </c>
      <c r="F18357" s="4">
        <v>34533</v>
      </c>
      <c r="G18357" s="4">
        <v>44012</v>
      </c>
      <c r="I18357" s="1">
        <v>64070</v>
      </c>
      <c r="J18357" s="1">
        <v>70377.95</v>
      </c>
      <c r="K18357" t="s">
        <v>15510</v>
      </c>
    </row>
    <row r="18358" spans="2:11" hidden="1" x14ac:dyDescent="0.3">
      <c r="B18358">
        <v>18350</v>
      </c>
      <c r="C18358" t="s">
        <v>11022</v>
      </c>
      <c r="D18358" t="s">
        <v>662</v>
      </c>
      <c r="E18358" t="s">
        <v>10</v>
      </c>
      <c r="F18358" s="4">
        <v>32909</v>
      </c>
      <c r="G18358" s="4">
        <v>44012</v>
      </c>
      <c r="I18358" s="1">
        <v>56515</v>
      </c>
      <c r="J18358" s="1">
        <v>53971.65</v>
      </c>
      <c r="K18358" t="s">
        <v>15510</v>
      </c>
    </row>
    <row r="18359" spans="2:11" hidden="1" x14ac:dyDescent="0.3">
      <c r="B18359">
        <v>18351</v>
      </c>
      <c r="C18359" t="s">
        <v>16413</v>
      </c>
      <c r="D18359" t="s">
        <v>15514</v>
      </c>
      <c r="E18359" t="s">
        <v>15515</v>
      </c>
      <c r="F18359" s="4">
        <v>40701</v>
      </c>
      <c r="G18359" s="4">
        <v>44012</v>
      </c>
      <c r="I18359" s="1">
        <v>11310</v>
      </c>
      <c r="J18359" s="1">
        <v>1007.75</v>
      </c>
      <c r="K18359" t="s">
        <v>15510</v>
      </c>
    </row>
    <row r="18360" spans="2:11" hidden="1" x14ac:dyDescent="0.3">
      <c r="B18360">
        <v>18352</v>
      </c>
      <c r="C18360" t="s">
        <v>11023</v>
      </c>
      <c r="D18360" t="s">
        <v>533</v>
      </c>
      <c r="E18360" t="s">
        <v>52</v>
      </c>
      <c r="F18360" s="4">
        <v>32076</v>
      </c>
      <c r="G18360" s="4">
        <v>44012</v>
      </c>
      <c r="I18360" s="1">
        <v>62885</v>
      </c>
      <c r="J18360" s="1">
        <v>66555.23</v>
      </c>
      <c r="K18360" t="s">
        <v>15510</v>
      </c>
    </row>
    <row r="18361" spans="2:11" hidden="1" x14ac:dyDescent="0.3">
      <c r="B18361">
        <v>18353</v>
      </c>
      <c r="C18361" t="s">
        <v>11024</v>
      </c>
      <c r="D18361" t="s">
        <v>22</v>
      </c>
      <c r="E18361" t="s">
        <v>23</v>
      </c>
      <c r="F18361" s="4">
        <v>36991</v>
      </c>
      <c r="G18361" s="4">
        <v>44012</v>
      </c>
      <c r="I18361" s="1">
        <v>61740</v>
      </c>
      <c r="J18361" s="1">
        <v>39791.870000000003</v>
      </c>
      <c r="K18361" t="s">
        <v>15510</v>
      </c>
    </row>
    <row r="18362" spans="2:11" hidden="1" x14ac:dyDescent="0.3">
      <c r="B18362">
        <v>18354</v>
      </c>
      <c r="C18362" t="s">
        <v>11025</v>
      </c>
      <c r="D18362" t="s">
        <v>22</v>
      </c>
      <c r="E18362" t="s">
        <v>23</v>
      </c>
      <c r="F18362" s="4">
        <v>36935</v>
      </c>
      <c r="G18362" s="4">
        <v>44012</v>
      </c>
      <c r="I18362" s="1">
        <v>61740</v>
      </c>
      <c r="J18362" s="1">
        <v>76937.179999999993</v>
      </c>
      <c r="K18362" t="s">
        <v>15510</v>
      </c>
    </row>
    <row r="18363" spans="2:11" hidden="1" x14ac:dyDescent="0.3">
      <c r="B18363">
        <v>18355</v>
      </c>
      <c r="C18363" t="s">
        <v>16414</v>
      </c>
      <c r="D18363" t="s">
        <v>620</v>
      </c>
      <c r="E18363" t="s">
        <v>17</v>
      </c>
      <c r="F18363" s="4">
        <v>40889</v>
      </c>
      <c r="G18363" s="4">
        <v>44012</v>
      </c>
      <c r="I18363" s="1">
        <v>6240</v>
      </c>
      <c r="J18363">
        <v>-49</v>
      </c>
      <c r="K18363" t="s">
        <v>15510</v>
      </c>
    </row>
    <row r="18364" spans="2:11" hidden="1" x14ac:dyDescent="0.3">
      <c r="B18364">
        <v>18356</v>
      </c>
      <c r="C18364" t="s">
        <v>11026</v>
      </c>
      <c r="D18364" t="s">
        <v>77</v>
      </c>
      <c r="E18364" t="s">
        <v>23</v>
      </c>
      <c r="F18364" s="4">
        <v>33946</v>
      </c>
      <c r="G18364" s="4">
        <v>44012</v>
      </c>
      <c r="I18364" s="1">
        <v>68000</v>
      </c>
      <c r="J18364" s="1">
        <v>104365.34</v>
      </c>
      <c r="K18364" t="s">
        <v>15510</v>
      </c>
    </row>
    <row r="18365" spans="2:11" hidden="1" x14ac:dyDescent="0.3">
      <c r="B18365">
        <v>18357</v>
      </c>
      <c r="C18365" t="s">
        <v>11027</v>
      </c>
      <c r="D18365" t="s">
        <v>15511</v>
      </c>
      <c r="E18365" t="s">
        <v>52</v>
      </c>
      <c r="F18365" s="4">
        <v>39678</v>
      </c>
      <c r="G18365" s="4">
        <v>44012</v>
      </c>
      <c r="I18365" s="1">
        <v>53236</v>
      </c>
      <c r="J18365" s="1">
        <v>57134.67</v>
      </c>
      <c r="K18365" t="s">
        <v>15510</v>
      </c>
    </row>
    <row r="18366" spans="2:11" hidden="1" x14ac:dyDescent="0.3">
      <c r="B18366">
        <v>18358</v>
      </c>
      <c r="C18366" t="s">
        <v>11028</v>
      </c>
      <c r="D18366" t="s">
        <v>22</v>
      </c>
      <c r="E18366" t="s">
        <v>23</v>
      </c>
      <c r="F18366" s="4">
        <v>40332</v>
      </c>
      <c r="G18366" s="4">
        <v>44012</v>
      </c>
      <c r="I18366" s="1">
        <v>43895</v>
      </c>
      <c r="J18366" s="1">
        <v>52202.18</v>
      </c>
      <c r="K18366" t="s">
        <v>15510</v>
      </c>
    </row>
    <row r="18367" spans="2:11" hidden="1" x14ac:dyDescent="0.3">
      <c r="B18367">
        <v>18359</v>
      </c>
      <c r="C18367" t="s">
        <v>11029</v>
      </c>
      <c r="D18367" t="s">
        <v>22</v>
      </c>
      <c r="E18367" t="s">
        <v>23</v>
      </c>
      <c r="F18367" s="4">
        <v>37196</v>
      </c>
      <c r="G18367" s="4">
        <v>44012</v>
      </c>
      <c r="I18367" s="1">
        <v>61157</v>
      </c>
      <c r="J18367" s="1">
        <v>63914.13</v>
      </c>
      <c r="K18367" t="s">
        <v>15510</v>
      </c>
    </row>
    <row r="18368" spans="2:11" hidden="1" x14ac:dyDescent="0.3">
      <c r="B18368">
        <v>18360</v>
      </c>
      <c r="C18368" t="s">
        <v>16415</v>
      </c>
      <c r="D18368" t="s">
        <v>15514</v>
      </c>
      <c r="E18368" t="s">
        <v>15515</v>
      </c>
      <c r="F18368" s="4">
        <v>40332</v>
      </c>
      <c r="G18368" s="4">
        <v>44012</v>
      </c>
      <c r="I18368" s="1">
        <v>11310</v>
      </c>
      <c r="J18368" s="1">
        <v>1033.1300000000001</v>
      </c>
      <c r="K18368" t="s">
        <v>15510</v>
      </c>
    </row>
    <row r="18369" spans="2:11" hidden="1" x14ac:dyDescent="0.3">
      <c r="B18369">
        <v>18361</v>
      </c>
      <c r="C18369" t="s">
        <v>16416</v>
      </c>
      <c r="D18369" t="s">
        <v>15514</v>
      </c>
      <c r="E18369" t="s">
        <v>15515</v>
      </c>
      <c r="F18369" s="4">
        <v>40701</v>
      </c>
      <c r="G18369" s="4">
        <v>44012</v>
      </c>
      <c r="I18369" s="1">
        <v>11310</v>
      </c>
      <c r="J18369" s="1">
        <v>1051.25</v>
      </c>
      <c r="K18369" t="s">
        <v>15510</v>
      </c>
    </row>
    <row r="18370" spans="2:11" hidden="1" x14ac:dyDescent="0.3">
      <c r="B18370">
        <v>18362</v>
      </c>
      <c r="C18370" t="s">
        <v>11030</v>
      </c>
      <c r="D18370" t="s">
        <v>139</v>
      </c>
      <c r="E18370" t="s">
        <v>140</v>
      </c>
      <c r="F18370" s="4">
        <v>35770</v>
      </c>
      <c r="G18370" s="4">
        <v>44012</v>
      </c>
      <c r="I18370" s="1">
        <v>20800</v>
      </c>
      <c r="J18370" s="1">
        <v>11980</v>
      </c>
      <c r="K18370" t="s">
        <v>15510</v>
      </c>
    </row>
    <row r="18371" spans="2:11" hidden="1" x14ac:dyDescent="0.3">
      <c r="B18371">
        <v>18363</v>
      </c>
      <c r="C18371" t="s">
        <v>11031</v>
      </c>
      <c r="D18371" t="s">
        <v>230</v>
      </c>
      <c r="E18371" t="s">
        <v>52</v>
      </c>
      <c r="F18371" s="4">
        <v>34043</v>
      </c>
      <c r="G18371" s="4">
        <v>44012</v>
      </c>
      <c r="I18371" s="1">
        <v>76584</v>
      </c>
      <c r="J18371" s="1">
        <v>89487.27</v>
      </c>
      <c r="K18371" t="s">
        <v>15510</v>
      </c>
    </row>
    <row r="18372" spans="2:11" hidden="1" x14ac:dyDescent="0.3">
      <c r="B18372">
        <v>18364</v>
      </c>
      <c r="C18372" t="s">
        <v>11032</v>
      </c>
      <c r="D18372" t="s">
        <v>128</v>
      </c>
      <c r="E18372" t="s">
        <v>153</v>
      </c>
      <c r="F18372" s="4">
        <v>34862</v>
      </c>
      <c r="G18372" s="4">
        <v>44012</v>
      </c>
      <c r="I18372" s="1">
        <v>34175</v>
      </c>
      <c r="J18372" s="1">
        <v>33295.08</v>
      </c>
      <c r="K18372" t="s">
        <v>15510</v>
      </c>
    </row>
    <row r="18373" spans="2:11" hidden="1" x14ac:dyDescent="0.3">
      <c r="B18373">
        <v>18365</v>
      </c>
      <c r="C18373" t="s">
        <v>11033</v>
      </c>
      <c r="D18373" t="s">
        <v>22</v>
      </c>
      <c r="E18373" t="s">
        <v>23</v>
      </c>
      <c r="F18373" s="4">
        <v>32898</v>
      </c>
      <c r="G18373" s="4">
        <v>44012</v>
      </c>
      <c r="I18373" s="1">
        <v>68146</v>
      </c>
      <c r="J18373" s="1">
        <v>67061.42</v>
      </c>
      <c r="K18373" t="s">
        <v>15510</v>
      </c>
    </row>
    <row r="18374" spans="2:11" hidden="1" x14ac:dyDescent="0.3">
      <c r="B18374">
        <v>18366</v>
      </c>
      <c r="C18374" t="s">
        <v>11034</v>
      </c>
      <c r="D18374" t="s">
        <v>119</v>
      </c>
      <c r="E18374" t="s">
        <v>52</v>
      </c>
      <c r="F18374" s="4">
        <v>35919</v>
      </c>
      <c r="G18374" s="4">
        <v>44012</v>
      </c>
      <c r="I18374" s="1">
        <v>66598</v>
      </c>
      <c r="J18374" s="1">
        <v>90673.94</v>
      </c>
      <c r="K18374" t="s">
        <v>15510</v>
      </c>
    </row>
    <row r="18375" spans="2:11" hidden="1" x14ac:dyDescent="0.3">
      <c r="B18375">
        <v>18367</v>
      </c>
      <c r="C18375" t="s">
        <v>11035</v>
      </c>
      <c r="D18375" t="s">
        <v>22</v>
      </c>
      <c r="E18375" t="s">
        <v>23</v>
      </c>
      <c r="F18375" s="4">
        <v>40162</v>
      </c>
      <c r="G18375" s="4">
        <v>44012</v>
      </c>
      <c r="I18375" s="1">
        <v>43895</v>
      </c>
      <c r="J18375" s="1">
        <v>46233.440000000002</v>
      </c>
      <c r="K18375" t="s">
        <v>15510</v>
      </c>
    </row>
    <row r="18376" spans="2:11" hidden="1" x14ac:dyDescent="0.3">
      <c r="B18376">
        <v>18368</v>
      </c>
      <c r="C18376" t="s">
        <v>8056</v>
      </c>
      <c r="D18376" t="s">
        <v>8056</v>
      </c>
      <c r="E18376" t="s">
        <v>23</v>
      </c>
      <c r="G18376" s="4">
        <v>44012</v>
      </c>
      <c r="I18376" s="1">
        <v>61740</v>
      </c>
      <c r="J18376" s="1">
        <v>77491.17</v>
      </c>
      <c r="K18376" t="s">
        <v>15510</v>
      </c>
    </row>
    <row r="18377" spans="2:11" hidden="1" x14ac:dyDescent="0.3">
      <c r="B18377">
        <v>18369</v>
      </c>
      <c r="C18377" t="s">
        <v>11036</v>
      </c>
      <c r="D18377" t="s">
        <v>43</v>
      </c>
      <c r="E18377" t="s">
        <v>23</v>
      </c>
      <c r="F18377" s="4">
        <v>35785</v>
      </c>
      <c r="G18377" s="4">
        <v>44012</v>
      </c>
      <c r="I18377" s="1">
        <v>95000</v>
      </c>
      <c r="J18377" s="1">
        <v>95696.57</v>
      </c>
      <c r="K18377" t="s">
        <v>15510</v>
      </c>
    </row>
    <row r="18378" spans="2:11" hidden="1" x14ac:dyDescent="0.3">
      <c r="B18378">
        <v>18370</v>
      </c>
      <c r="C18378" t="s">
        <v>11037</v>
      </c>
      <c r="D18378" t="s">
        <v>95</v>
      </c>
      <c r="E18378" t="s">
        <v>96</v>
      </c>
      <c r="F18378" s="4">
        <v>39723</v>
      </c>
      <c r="G18378" s="4">
        <v>44012</v>
      </c>
      <c r="I18378" s="1">
        <v>40411</v>
      </c>
      <c r="J18378" s="1">
        <v>42419.02</v>
      </c>
      <c r="K18378" t="s">
        <v>15510</v>
      </c>
    </row>
    <row r="18379" spans="2:11" hidden="1" x14ac:dyDescent="0.3">
      <c r="B18379">
        <v>18371</v>
      </c>
      <c r="C18379" t="s">
        <v>11038</v>
      </c>
      <c r="D18379" t="s">
        <v>4561</v>
      </c>
      <c r="E18379" t="s">
        <v>39</v>
      </c>
      <c r="F18379" s="4">
        <v>31467</v>
      </c>
      <c r="G18379" s="4">
        <v>44012</v>
      </c>
      <c r="I18379" s="1">
        <v>65400</v>
      </c>
      <c r="J18379" s="1">
        <v>65461.51</v>
      </c>
      <c r="K18379" t="s">
        <v>15510</v>
      </c>
    </row>
    <row r="18380" spans="2:11" hidden="1" x14ac:dyDescent="0.3">
      <c r="B18380">
        <v>18372</v>
      </c>
      <c r="C18380" t="s">
        <v>16417</v>
      </c>
      <c r="D18380" t="s">
        <v>15514</v>
      </c>
      <c r="E18380" t="s">
        <v>15515</v>
      </c>
      <c r="F18380" s="4">
        <v>40332</v>
      </c>
      <c r="G18380" s="4">
        <v>44012</v>
      </c>
      <c r="I18380" s="1">
        <v>11310</v>
      </c>
      <c r="J18380" s="1">
        <v>1051.25</v>
      </c>
      <c r="K18380" t="s">
        <v>15510</v>
      </c>
    </row>
    <row r="18381" spans="2:11" hidden="1" x14ac:dyDescent="0.3">
      <c r="B18381">
        <v>18373</v>
      </c>
      <c r="C18381" t="s">
        <v>11039</v>
      </c>
      <c r="D18381" t="s">
        <v>71</v>
      </c>
      <c r="E18381" t="s">
        <v>72</v>
      </c>
      <c r="F18381" s="4">
        <v>38967</v>
      </c>
      <c r="G18381" s="4">
        <v>44012</v>
      </c>
      <c r="I18381" s="1">
        <v>9744</v>
      </c>
      <c r="J18381" s="1">
        <v>10500.04</v>
      </c>
      <c r="K18381" t="s">
        <v>15510</v>
      </c>
    </row>
    <row r="18382" spans="2:11" hidden="1" x14ac:dyDescent="0.3">
      <c r="B18382">
        <v>18374</v>
      </c>
      <c r="C18382" t="s">
        <v>11041</v>
      </c>
      <c r="D18382" t="s">
        <v>766</v>
      </c>
      <c r="E18382" t="s">
        <v>52</v>
      </c>
      <c r="F18382" s="4">
        <v>33471</v>
      </c>
      <c r="G18382" s="4">
        <v>44012</v>
      </c>
      <c r="I18382" s="1">
        <v>50883</v>
      </c>
      <c r="J18382" s="1">
        <v>55876.480000000003</v>
      </c>
      <c r="K18382" t="s">
        <v>15510</v>
      </c>
    </row>
    <row r="18383" spans="2:11" hidden="1" x14ac:dyDescent="0.3">
      <c r="B18383">
        <v>18375</v>
      </c>
      <c r="C18383" t="s">
        <v>11042</v>
      </c>
      <c r="D18383" t="s">
        <v>15520</v>
      </c>
      <c r="E18383" t="s">
        <v>59</v>
      </c>
      <c r="F18383" s="4">
        <v>36073</v>
      </c>
      <c r="G18383" s="4">
        <v>44012</v>
      </c>
      <c r="I18383" s="1">
        <v>29515</v>
      </c>
      <c r="J18383" s="1">
        <v>29985.86</v>
      </c>
      <c r="K18383" t="s">
        <v>15510</v>
      </c>
    </row>
    <row r="18384" spans="2:11" hidden="1" x14ac:dyDescent="0.3">
      <c r="B18384">
        <v>18376</v>
      </c>
      <c r="C18384" t="s">
        <v>11043</v>
      </c>
      <c r="D18384" t="s">
        <v>209</v>
      </c>
      <c r="E18384" t="s">
        <v>23</v>
      </c>
      <c r="F18384" s="4">
        <v>38597</v>
      </c>
      <c r="G18384" s="4">
        <v>44012</v>
      </c>
      <c r="I18384" s="1">
        <v>32241</v>
      </c>
      <c r="J18384" s="1">
        <v>33796.14</v>
      </c>
      <c r="K18384" t="s">
        <v>15510</v>
      </c>
    </row>
    <row r="18385" spans="2:11" hidden="1" x14ac:dyDescent="0.3">
      <c r="B18385">
        <v>18377</v>
      </c>
      <c r="C18385" t="s">
        <v>16418</v>
      </c>
      <c r="D18385" t="s">
        <v>71</v>
      </c>
      <c r="E18385" t="s">
        <v>72</v>
      </c>
      <c r="F18385" s="4">
        <v>40821</v>
      </c>
      <c r="G18385" s="4">
        <v>44012</v>
      </c>
      <c r="I18385" s="1">
        <v>8926</v>
      </c>
      <c r="J18385" s="1">
        <v>6570.52</v>
      </c>
      <c r="K18385" t="s">
        <v>15510</v>
      </c>
    </row>
    <row r="18386" spans="2:11" hidden="1" x14ac:dyDescent="0.3">
      <c r="B18386">
        <v>18378</v>
      </c>
      <c r="C18386" t="s">
        <v>11045</v>
      </c>
      <c r="D18386" t="s">
        <v>61</v>
      </c>
      <c r="E18386" t="s">
        <v>34</v>
      </c>
      <c r="F18386" s="4">
        <v>38649</v>
      </c>
      <c r="G18386" s="4">
        <v>44012</v>
      </c>
      <c r="I18386" s="1">
        <v>45218</v>
      </c>
      <c r="J18386" s="1">
        <v>45874.239999999998</v>
      </c>
      <c r="K18386" t="s">
        <v>15510</v>
      </c>
    </row>
    <row r="18387" spans="2:11" hidden="1" x14ac:dyDescent="0.3">
      <c r="B18387">
        <v>18379</v>
      </c>
      <c r="C18387" t="s">
        <v>11046</v>
      </c>
      <c r="D18387" t="s">
        <v>172</v>
      </c>
      <c r="E18387" t="s">
        <v>23</v>
      </c>
      <c r="F18387" s="4">
        <v>34603</v>
      </c>
      <c r="G18387" s="4">
        <v>44012</v>
      </c>
      <c r="I18387" s="1">
        <v>75679</v>
      </c>
      <c r="J18387" s="1">
        <v>103825.29</v>
      </c>
      <c r="K18387" t="s">
        <v>15510</v>
      </c>
    </row>
    <row r="18388" spans="2:11" hidden="1" x14ac:dyDescent="0.3">
      <c r="B18388">
        <v>18380</v>
      </c>
      <c r="C18388" t="s">
        <v>16419</v>
      </c>
      <c r="D18388" t="s">
        <v>22</v>
      </c>
      <c r="E18388" t="s">
        <v>23</v>
      </c>
      <c r="F18388" s="4">
        <v>40674</v>
      </c>
      <c r="G18388" s="4">
        <v>44012</v>
      </c>
      <c r="I18388" s="1">
        <v>43239</v>
      </c>
      <c r="J18388" s="1">
        <v>43321.57</v>
      </c>
      <c r="K18388" t="s">
        <v>15510</v>
      </c>
    </row>
    <row r="18389" spans="2:11" hidden="1" x14ac:dyDescent="0.3">
      <c r="B18389">
        <v>18381</v>
      </c>
      <c r="C18389" t="s">
        <v>11047</v>
      </c>
      <c r="D18389" t="s">
        <v>119</v>
      </c>
      <c r="E18389" t="s">
        <v>52</v>
      </c>
      <c r="F18389" s="4">
        <v>40492</v>
      </c>
      <c r="G18389" s="4">
        <v>44012</v>
      </c>
      <c r="I18389" s="1">
        <v>47792</v>
      </c>
      <c r="J18389" s="1">
        <v>65350.54</v>
      </c>
      <c r="K18389" t="s">
        <v>15510</v>
      </c>
    </row>
    <row r="18390" spans="2:11" hidden="1" x14ac:dyDescent="0.3">
      <c r="B18390">
        <v>18382</v>
      </c>
      <c r="C18390" t="s">
        <v>11048</v>
      </c>
      <c r="D18390" t="s">
        <v>838</v>
      </c>
      <c r="E18390" t="s">
        <v>29</v>
      </c>
      <c r="F18390" s="4">
        <v>37207</v>
      </c>
      <c r="G18390" s="4">
        <v>44012</v>
      </c>
      <c r="I18390" s="1">
        <v>46575</v>
      </c>
      <c r="J18390" s="1">
        <v>44737.81</v>
      </c>
      <c r="K18390" t="s">
        <v>15510</v>
      </c>
    </row>
    <row r="18391" spans="2:11" hidden="1" x14ac:dyDescent="0.3">
      <c r="B18391">
        <v>18383</v>
      </c>
      <c r="C18391" t="s">
        <v>11049</v>
      </c>
      <c r="D18391" t="s">
        <v>556</v>
      </c>
      <c r="E18391" t="s">
        <v>29</v>
      </c>
      <c r="F18391" s="4">
        <v>31607</v>
      </c>
      <c r="G18391" s="4">
        <v>44012</v>
      </c>
      <c r="I18391" s="1">
        <v>57535</v>
      </c>
      <c r="J18391" s="1">
        <v>55683.34</v>
      </c>
      <c r="K18391" t="s">
        <v>15510</v>
      </c>
    </row>
    <row r="18392" spans="2:11" hidden="1" x14ac:dyDescent="0.3">
      <c r="B18392">
        <v>18384</v>
      </c>
      <c r="C18392" t="s">
        <v>11125</v>
      </c>
      <c r="D18392" t="s">
        <v>1315</v>
      </c>
      <c r="E18392" t="s">
        <v>311</v>
      </c>
      <c r="F18392" s="4">
        <v>34851</v>
      </c>
      <c r="G18392" s="4">
        <v>44012</v>
      </c>
      <c r="I18392" s="1">
        <v>36038</v>
      </c>
      <c r="J18392" s="1">
        <v>35702.6</v>
      </c>
      <c r="K18392" t="s">
        <v>15510</v>
      </c>
    </row>
    <row r="18393" spans="2:11" hidden="1" x14ac:dyDescent="0.3">
      <c r="B18393">
        <v>18385</v>
      </c>
      <c r="C18393" t="s">
        <v>11050</v>
      </c>
      <c r="D18393" t="s">
        <v>331</v>
      </c>
      <c r="E18393" t="s">
        <v>52</v>
      </c>
      <c r="F18393" s="4">
        <v>37636</v>
      </c>
      <c r="G18393" s="4">
        <v>44012</v>
      </c>
      <c r="I18393" s="1">
        <v>56367</v>
      </c>
      <c r="J18393" s="1">
        <v>58007.57</v>
      </c>
      <c r="K18393" t="s">
        <v>15510</v>
      </c>
    </row>
    <row r="18394" spans="2:11" hidden="1" x14ac:dyDescent="0.3">
      <c r="B18394">
        <v>18386</v>
      </c>
      <c r="C18394" t="s">
        <v>11051</v>
      </c>
      <c r="D18394" t="s">
        <v>216</v>
      </c>
      <c r="E18394" t="s">
        <v>29</v>
      </c>
      <c r="F18394" s="4">
        <v>33189</v>
      </c>
      <c r="G18394" s="4">
        <v>44012</v>
      </c>
      <c r="I18394" s="1">
        <v>45392</v>
      </c>
      <c r="J18394" s="1">
        <v>44283.11</v>
      </c>
      <c r="K18394" t="s">
        <v>15510</v>
      </c>
    </row>
    <row r="18395" spans="2:11" hidden="1" x14ac:dyDescent="0.3">
      <c r="B18395">
        <v>18387</v>
      </c>
      <c r="C18395" t="s">
        <v>11052</v>
      </c>
      <c r="D18395" t="s">
        <v>548</v>
      </c>
      <c r="E18395" t="s">
        <v>39</v>
      </c>
      <c r="F18395" s="4">
        <v>29955</v>
      </c>
      <c r="G18395" s="4">
        <v>44012</v>
      </c>
      <c r="I18395" s="1">
        <v>56607</v>
      </c>
      <c r="J18395" s="1">
        <v>56009.88</v>
      </c>
      <c r="K18395" t="s">
        <v>15510</v>
      </c>
    </row>
    <row r="18396" spans="2:11" hidden="1" x14ac:dyDescent="0.3">
      <c r="B18396">
        <v>18388</v>
      </c>
      <c r="C18396" t="s">
        <v>11054</v>
      </c>
      <c r="D18396" t="s">
        <v>13</v>
      </c>
      <c r="E18396" t="s">
        <v>14</v>
      </c>
      <c r="F18396" s="4">
        <v>37333</v>
      </c>
      <c r="G18396" s="4">
        <v>44012</v>
      </c>
      <c r="I18396" s="1">
        <v>76700</v>
      </c>
      <c r="J18396" s="1">
        <v>76339.039999999994</v>
      </c>
      <c r="K18396" t="s">
        <v>15510</v>
      </c>
    </row>
    <row r="18397" spans="2:11" hidden="1" x14ac:dyDescent="0.3">
      <c r="B18397">
        <v>18389</v>
      </c>
      <c r="C18397" t="s">
        <v>11055</v>
      </c>
      <c r="D18397" t="s">
        <v>11056</v>
      </c>
      <c r="E18397" t="s">
        <v>69</v>
      </c>
      <c r="F18397" s="4">
        <v>29073</v>
      </c>
      <c r="G18397" s="4">
        <v>44012</v>
      </c>
      <c r="I18397" s="1">
        <v>62300</v>
      </c>
      <c r="J18397" s="1">
        <v>59721.18</v>
      </c>
      <c r="K18397" t="s">
        <v>15510</v>
      </c>
    </row>
    <row r="18398" spans="2:11" hidden="1" x14ac:dyDescent="0.3">
      <c r="B18398">
        <v>18390</v>
      </c>
      <c r="C18398" t="s">
        <v>11057</v>
      </c>
      <c r="D18398" t="s">
        <v>2016</v>
      </c>
      <c r="E18398" t="s">
        <v>69</v>
      </c>
      <c r="F18398" s="4">
        <v>30126</v>
      </c>
      <c r="G18398" s="4">
        <v>44012</v>
      </c>
      <c r="I18398" s="1">
        <v>54251</v>
      </c>
      <c r="J18398" s="1">
        <v>53692.639999999999</v>
      </c>
      <c r="K18398" t="s">
        <v>15510</v>
      </c>
    </row>
    <row r="18399" spans="2:11" hidden="1" x14ac:dyDescent="0.3">
      <c r="B18399">
        <v>18391</v>
      </c>
      <c r="C18399" t="s">
        <v>11060</v>
      </c>
      <c r="D18399" t="s">
        <v>533</v>
      </c>
      <c r="E18399" t="s">
        <v>52</v>
      </c>
      <c r="F18399" s="4">
        <v>36207</v>
      </c>
      <c r="G18399" s="4">
        <v>44012</v>
      </c>
      <c r="I18399" s="1">
        <v>58674</v>
      </c>
      <c r="J18399" s="1">
        <v>61064.69</v>
      </c>
      <c r="K18399" t="s">
        <v>15510</v>
      </c>
    </row>
    <row r="18400" spans="2:11" hidden="1" x14ac:dyDescent="0.3">
      <c r="B18400">
        <v>18392</v>
      </c>
      <c r="C18400" t="s">
        <v>11061</v>
      </c>
      <c r="D18400" t="s">
        <v>545</v>
      </c>
      <c r="E18400" t="s">
        <v>34</v>
      </c>
      <c r="F18400" s="4">
        <v>26365</v>
      </c>
      <c r="G18400" s="4">
        <v>44012</v>
      </c>
      <c r="I18400" s="1">
        <v>87600</v>
      </c>
      <c r="J18400" s="1">
        <v>88084.11</v>
      </c>
      <c r="K18400" t="s">
        <v>15510</v>
      </c>
    </row>
    <row r="18401" spans="2:11" hidden="1" x14ac:dyDescent="0.3">
      <c r="B18401">
        <v>18393</v>
      </c>
      <c r="C18401" t="s">
        <v>11062</v>
      </c>
      <c r="D18401" t="s">
        <v>15520</v>
      </c>
      <c r="E18401" t="s">
        <v>59</v>
      </c>
      <c r="F18401" s="4">
        <v>36886</v>
      </c>
      <c r="G18401" s="4">
        <v>44012</v>
      </c>
      <c r="I18401" s="1">
        <v>29515</v>
      </c>
      <c r="J18401" s="1">
        <v>29985.759999999998</v>
      </c>
      <c r="K18401" t="s">
        <v>15510</v>
      </c>
    </row>
    <row r="18402" spans="2:11" hidden="1" x14ac:dyDescent="0.3">
      <c r="B18402">
        <v>18394</v>
      </c>
      <c r="C18402" t="s">
        <v>11063</v>
      </c>
      <c r="D18402" t="s">
        <v>697</v>
      </c>
      <c r="E18402" t="s">
        <v>59</v>
      </c>
      <c r="F18402" s="4">
        <v>32475</v>
      </c>
      <c r="G18402" s="4">
        <v>44012</v>
      </c>
      <c r="I18402" s="1">
        <v>32365</v>
      </c>
      <c r="J18402" s="1">
        <v>32780.519999999997</v>
      </c>
      <c r="K18402" t="s">
        <v>15510</v>
      </c>
    </row>
    <row r="18403" spans="2:11" hidden="1" x14ac:dyDescent="0.3">
      <c r="B18403">
        <v>18395</v>
      </c>
      <c r="C18403" t="s">
        <v>11064</v>
      </c>
      <c r="D18403" t="s">
        <v>103</v>
      </c>
      <c r="E18403" t="s">
        <v>59</v>
      </c>
      <c r="F18403" s="4">
        <v>34645</v>
      </c>
      <c r="G18403" s="4">
        <v>44012</v>
      </c>
      <c r="I18403" s="1">
        <v>39062</v>
      </c>
      <c r="J18403" s="1">
        <v>47215.46</v>
      </c>
      <c r="K18403" t="s">
        <v>15510</v>
      </c>
    </row>
    <row r="18404" spans="2:11" hidden="1" x14ac:dyDescent="0.3">
      <c r="B18404">
        <v>18396</v>
      </c>
      <c r="C18404" t="s">
        <v>11065</v>
      </c>
      <c r="D18404" t="s">
        <v>22</v>
      </c>
      <c r="E18404" t="s">
        <v>23</v>
      </c>
      <c r="F18404" s="4">
        <v>39638</v>
      </c>
      <c r="G18404" s="4">
        <v>44012</v>
      </c>
      <c r="I18404" s="1">
        <v>51937</v>
      </c>
      <c r="J18404" s="1">
        <v>61572.33</v>
      </c>
      <c r="K18404" t="s">
        <v>15510</v>
      </c>
    </row>
    <row r="18405" spans="2:11" hidden="1" x14ac:dyDescent="0.3">
      <c r="B18405">
        <v>18397</v>
      </c>
      <c r="C18405" t="s">
        <v>11066</v>
      </c>
      <c r="D18405" t="s">
        <v>22</v>
      </c>
      <c r="E18405" t="s">
        <v>23</v>
      </c>
      <c r="F18405" s="4">
        <v>35068</v>
      </c>
      <c r="G18405" s="4">
        <v>44012</v>
      </c>
      <c r="I18405" s="1">
        <v>64652</v>
      </c>
      <c r="J18405" s="1">
        <v>63301.82</v>
      </c>
      <c r="K18405" t="s">
        <v>15510</v>
      </c>
    </row>
    <row r="18406" spans="2:11" hidden="1" x14ac:dyDescent="0.3">
      <c r="B18406">
        <v>18398</v>
      </c>
      <c r="C18406" t="s">
        <v>11067</v>
      </c>
      <c r="D18406" t="s">
        <v>5727</v>
      </c>
      <c r="E18406" t="s">
        <v>23</v>
      </c>
      <c r="F18406" s="4">
        <v>36389</v>
      </c>
      <c r="G18406" s="4">
        <v>44012</v>
      </c>
      <c r="I18406" s="1">
        <v>80500</v>
      </c>
      <c r="J18406" s="1">
        <v>83697.64</v>
      </c>
      <c r="K18406" t="s">
        <v>15510</v>
      </c>
    </row>
    <row r="18407" spans="2:11" hidden="1" x14ac:dyDescent="0.3">
      <c r="B18407">
        <v>18399</v>
      </c>
      <c r="C18407" t="s">
        <v>16420</v>
      </c>
      <c r="D18407" t="s">
        <v>98</v>
      </c>
      <c r="E18407" t="s">
        <v>49</v>
      </c>
      <c r="F18407" s="4">
        <v>41011</v>
      </c>
      <c r="G18407" s="4">
        <v>44012</v>
      </c>
      <c r="I18407" s="1">
        <v>22880</v>
      </c>
      <c r="J18407" s="1">
        <v>6134.32</v>
      </c>
      <c r="K18407" t="s">
        <v>15510</v>
      </c>
    </row>
    <row r="18408" spans="2:11" hidden="1" x14ac:dyDescent="0.3">
      <c r="B18408">
        <v>18400</v>
      </c>
      <c r="C18408" t="s">
        <v>16421</v>
      </c>
      <c r="D18408" t="s">
        <v>134</v>
      </c>
      <c r="E18408" t="s">
        <v>135</v>
      </c>
      <c r="F18408" s="4">
        <v>39975</v>
      </c>
      <c r="G18408" s="4">
        <v>44012</v>
      </c>
      <c r="I18408" s="1">
        <v>15080</v>
      </c>
      <c r="J18408" s="1">
        <v>1642.13</v>
      </c>
      <c r="K18408" t="s">
        <v>15510</v>
      </c>
    </row>
    <row r="18409" spans="2:11" hidden="1" x14ac:dyDescent="0.3">
      <c r="B18409">
        <v>18401</v>
      </c>
      <c r="C18409" t="s">
        <v>11068</v>
      </c>
      <c r="D18409" t="s">
        <v>1191</v>
      </c>
      <c r="E18409" t="s">
        <v>69</v>
      </c>
      <c r="F18409" s="4">
        <v>37896</v>
      </c>
      <c r="G18409" s="4">
        <v>44012</v>
      </c>
      <c r="I18409" s="1">
        <v>28745</v>
      </c>
      <c r="J18409" s="1">
        <v>24843.78</v>
      </c>
      <c r="K18409" t="s">
        <v>15510</v>
      </c>
    </row>
    <row r="18410" spans="2:11" hidden="1" x14ac:dyDescent="0.3">
      <c r="B18410">
        <v>18402</v>
      </c>
      <c r="C18410" t="s">
        <v>11069</v>
      </c>
      <c r="D18410" t="s">
        <v>22</v>
      </c>
      <c r="E18410" t="s">
        <v>23</v>
      </c>
      <c r="F18410" s="4">
        <v>34240</v>
      </c>
      <c r="G18410" s="4">
        <v>44012</v>
      </c>
      <c r="I18410" s="1">
        <v>65816</v>
      </c>
      <c r="J18410" s="1">
        <v>75673.240000000005</v>
      </c>
      <c r="K18410" t="s">
        <v>15510</v>
      </c>
    </row>
    <row r="18411" spans="2:11" hidden="1" x14ac:dyDescent="0.3">
      <c r="B18411">
        <v>18403</v>
      </c>
      <c r="C18411" t="s">
        <v>11072</v>
      </c>
      <c r="D18411" t="s">
        <v>3892</v>
      </c>
      <c r="E18411" t="s">
        <v>59</v>
      </c>
      <c r="F18411" s="4">
        <v>39321</v>
      </c>
      <c r="G18411" s="4">
        <v>44012</v>
      </c>
      <c r="I18411" s="1">
        <v>34534</v>
      </c>
      <c r="J18411" s="1">
        <v>32824.480000000003</v>
      </c>
      <c r="K18411" t="s">
        <v>15510</v>
      </c>
    </row>
    <row r="18412" spans="2:11" hidden="1" x14ac:dyDescent="0.3">
      <c r="B18412">
        <v>18404</v>
      </c>
      <c r="C18412" t="s">
        <v>16422</v>
      </c>
      <c r="D18412" t="s">
        <v>15514</v>
      </c>
      <c r="E18412" t="s">
        <v>15515</v>
      </c>
      <c r="F18412" s="4">
        <v>40701</v>
      </c>
      <c r="G18412" s="4">
        <v>44012</v>
      </c>
      <c r="I18412" s="1">
        <v>11310</v>
      </c>
      <c r="J18412" s="1">
        <v>1051.25</v>
      </c>
      <c r="K18412" t="s">
        <v>15510</v>
      </c>
    </row>
    <row r="18413" spans="2:11" hidden="1" x14ac:dyDescent="0.3">
      <c r="B18413">
        <v>18405</v>
      </c>
      <c r="C18413" t="s">
        <v>16423</v>
      </c>
      <c r="D18413" t="s">
        <v>15511</v>
      </c>
      <c r="E18413" t="s">
        <v>52</v>
      </c>
      <c r="F18413" s="4">
        <v>38334</v>
      </c>
      <c r="G18413" s="4">
        <v>44012</v>
      </c>
      <c r="I18413" s="1">
        <v>55113</v>
      </c>
      <c r="J18413" s="1">
        <v>27617.99</v>
      </c>
      <c r="K18413" t="s">
        <v>15510</v>
      </c>
    </row>
    <row r="18414" spans="2:11" hidden="1" x14ac:dyDescent="0.3">
      <c r="B18414">
        <v>18406</v>
      </c>
      <c r="C18414" t="s">
        <v>11073</v>
      </c>
      <c r="D18414" t="s">
        <v>22</v>
      </c>
      <c r="E18414" t="s">
        <v>23</v>
      </c>
      <c r="F18414" s="4">
        <v>34757</v>
      </c>
      <c r="G18414" s="4">
        <v>44012</v>
      </c>
      <c r="I18414" s="1">
        <v>65234</v>
      </c>
      <c r="J18414" s="1">
        <v>82735.92</v>
      </c>
      <c r="K18414" t="s">
        <v>15510</v>
      </c>
    </row>
    <row r="18415" spans="2:11" hidden="1" x14ac:dyDescent="0.3">
      <c r="B18415">
        <v>18407</v>
      </c>
      <c r="C18415" t="s">
        <v>11075</v>
      </c>
      <c r="D18415" t="s">
        <v>114</v>
      </c>
      <c r="E18415" t="s">
        <v>10</v>
      </c>
      <c r="F18415" s="4">
        <v>28884</v>
      </c>
      <c r="G18415" s="4">
        <v>44012</v>
      </c>
      <c r="I18415" s="1">
        <v>100050</v>
      </c>
      <c r="J18415" s="1">
        <v>98874.25</v>
      </c>
      <c r="K18415" t="s">
        <v>15510</v>
      </c>
    </row>
    <row r="18416" spans="2:11" hidden="1" x14ac:dyDescent="0.3">
      <c r="B18416">
        <v>18408</v>
      </c>
      <c r="C18416" t="s">
        <v>11076</v>
      </c>
      <c r="D18416" t="s">
        <v>1350</v>
      </c>
      <c r="E18416" t="s">
        <v>59</v>
      </c>
      <c r="F18416" s="4">
        <v>34603</v>
      </c>
      <c r="G18416" s="4">
        <v>44012</v>
      </c>
      <c r="I18416" s="1">
        <v>50006</v>
      </c>
      <c r="J18416" s="1">
        <v>58466.23</v>
      </c>
      <c r="K18416" t="s">
        <v>15510</v>
      </c>
    </row>
    <row r="18417" spans="2:11" hidden="1" x14ac:dyDescent="0.3">
      <c r="B18417">
        <v>18409</v>
      </c>
      <c r="C18417" t="s">
        <v>11077</v>
      </c>
      <c r="D18417" t="s">
        <v>3095</v>
      </c>
      <c r="E18417" t="s">
        <v>140</v>
      </c>
      <c r="F18417" s="4">
        <v>39419</v>
      </c>
      <c r="G18417" s="4">
        <v>44012</v>
      </c>
      <c r="I18417" s="1">
        <v>18408</v>
      </c>
      <c r="J18417" s="1">
        <v>2947.36</v>
      </c>
      <c r="K18417" t="s">
        <v>15510</v>
      </c>
    </row>
    <row r="18418" spans="2:11" hidden="1" x14ac:dyDescent="0.3">
      <c r="B18418">
        <v>18410</v>
      </c>
      <c r="C18418" t="s">
        <v>11078</v>
      </c>
      <c r="D18418" t="s">
        <v>61</v>
      </c>
      <c r="E18418" t="s">
        <v>34</v>
      </c>
      <c r="F18418" s="4">
        <v>38141</v>
      </c>
      <c r="G18418" s="4">
        <v>44012</v>
      </c>
      <c r="I18418" s="1">
        <v>37407</v>
      </c>
      <c r="J18418" s="1">
        <v>37468.89</v>
      </c>
      <c r="K18418" t="s">
        <v>15510</v>
      </c>
    </row>
    <row r="18419" spans="2:11" hidden="1" x14ac:dyDescent="0.3">
      <c r="B18419">
        <v>18411</v>
      </c>
      <c r="C18419" t="s">
        <v>16424</v>
      </c>
      <c r="D18419" t="s">
        <v>15514</v>
      </c>
      <c r="E18419" t="s">
        <v>15515</v>
      </c>
      <c r="F18419" s="4">
        <v>40701</v>
      </c>
      <c r="G18419" s="4">
        <v>44012</v>
      </c>
      <c r="I18419" s="1">
        <v>11310</v>
      </c>
      <c r="J18419" s="1">
        <v>1015</v>
      </c>
      <c r="K18419" t="s">
        <v>15510</v>
      </c>
    </row>
    <row r="18420" spans="2:11" hidden="1" x14ac:dyDescent="0.3">
      <c r="B18420">
        <v>18412</v>
      </c>
      <c r="C18420" t="s">
        <v>11080</v>
      </c>
      <c r="D18420" t="s">
        <v>770</v>
      </c>
      <c r="E18420" t="s">
        <v>140</v>
      </c>
      <c r="F18420" s="4">
        <v>27515</v>
      </c>
      <c r="G18420" s="4">
        <v>44012</v>
      </c>
      <c r="I18420" s="1">
        <v>38301</v>
      </c>
      <c r="J18420" s="1">
        <v>38221.31</v>
      </c>
      <c r="K18420" t="s">
        <v>15510</v>
      </c>
    </row>
    <row r="18421" spans="2:11" hidden="1" x14ac:dyDescent="0.3">
      <c r="B18421">
        <v>18413</v>
      </c>
      <c r="C18421" t="s">
        <v>11081</v>
      </c>
      <c r="D18421" t="s">
        <v>4019</v>
      </c>
      <c r="E18421" t="s">
        <v>17</v>
      </c>
      <c r="F18421" s="4">
        <v>32338</v>
      </c>
      <c r="G18421" s="4">
        <v>44012</v>
      </c>
      <c r="I18421" s="1">
        <v>29469</v>
      </c>
      <c r="J18421" s="1">
        <v>31756.03</v>
      </c>
      <c r="K18421" t="s">
        <v>15510</v>
      </c>
    </row>
    <row r="18422" spans="2:11" hidden="1" x14ac:dyDescent="0.3">
      <c r="B18422">
        <v>18414</v>
      </c>
      <c r="C18422" t="s">
        <v>16425</v>
      </c>
      <c r="D18422" t="s">
        <v>134</v>
      </c>
      <c r="E18422" t="s">
        <v>923</v>
      </c>
      <c r="F18422" s="4">
        <v>40896</v>
      </c>
      <c r="G18422" s="4">
        <v>44012</v>
      </c>
      <c r="I18422" s="1">
        <v>15080</v>
      </c>
      <c r="J18422" s="1">
        <v>2555.63</v>
      </c>
      <c r="K18422" t="s">
        <v>15510</v>
      </c>
    </row>
    <row r="18423" spans="2:11" hidden="1" x14ac:dyDescent="0.3">
      <c r="B18423">
        <v>18415</v>
      </c>
      <c r="C18423" t="s">
        <v>11082</v>
      </c>
      <c r="D18423" t="s">
        <v>11083</v>
      </c>
      <c r="E18423" t="s">
        <v>140</v>
      </c>
      <c r="F18423" s="4">
        <v>27284</v>
      </c>
      <c r="G18423" s="4">
        <v>44012</v>
      </c>
      <c r="I18423" s="1">
        <v>45994</v>
      </c>
      <c r="J18423" s="1">
        <v>52714.720000000001</v>
      </c>
      <c r="K18423" t="s">
        <v>15510</v>
      </c>
    </row>
    <row r="18424" spans="2:11" hidden="1" x14ac:dyDescent="0.3">
      <c r="B18424">
        <v>18416</v>
      </c>
      <c r="C18424" t="s">
        <v>11084</v>
      </c>
      <c r="D18424" t="s">
        <v>15511</v>
      </c>
      <c r="E18424" t="s">
        <v>52</v>
      </c>
      <c r="F18424" s="4">
        <v>39867</v>
      </c>
      <c r="G18424" s="4">
        <v>44012</v>
      </c>
      <c r="I18424" s="1">
        <v>53236</v>
      </c>
      <c r="J18424" s="1">
        <v>50387.72</v>
      </c>
      <c r="K18424" t="s">
        <v>15510</v>
      </c>
    </row>
    <row r="18425" spans="2:11" hidden="1" x14ac:dyDescent="0.3">
      <c r="B18425">
        <v>18417</v>
      </c>
      <c r="C18425" t="s">
        <v>11085</v>
      </c>
      <c r="D18425" t="s">
        <v>81</v>
      </c>
      <c r="E18425" t="s">
        <v>52</v>
      </c>
      <c r="F18425" s="4">
        <v>38334</v>
      </c>
      <c r="G18425" s="4">
        <v>44012</v>
      </c>
      <c r="I18425" s="1">
        <v>58251</v>
      </c>
      <c r="J18425" s="1">
        <v>65360.57</v>
      </c>
      <c r="K18425" t="s">
        <v>15510</v>
      </c>
    </row>
    <row r="18426" spans="2:11" hidden="1" x14ac:dyDescent="0.3">
      <c r="B18426">
        <v>18418</v>
      </c>
      <c r="C18426" t="s">
        <v>11086</v>
      </c>
      <c r="D18426" t="s">
        <v>499</v>
      </c>
      <c r="E18426" t="s">
        <v>10</v>
      </c>
      <c r="F18426" s="4">
        <v>36241</v>
      </c>
      <c r="G18426" s="4">
        <v>44012</v>
      </c>
      <c r="I18426" s="1">
        <v>48220</v>
      </c>
      <c r="J18426" s="1">
        <v>47156.58</v>
      </c>
      <c r="K18426" t="s">
        <v>15510</v>
      </c>
    </row>
    <row r="18427" spans="2:11" hidden="1" x14ac:dyDescent="0.3">
      <c r="B18427">
        <v>18419</v>
      </c>
      <c r="C18427" t="s">
        <v>11087</v>
      </c>
      <c r="D18427" t="s">
        <v>90</v>
      </c>
      <c r="E18427" t="s">
        <v>140</v>
      </c>
      <c r="F18427" s="4">
        <v>39639</v>
      </c>
      <c r="G18427" s="4">
        <v>44012</v>
      </c>
      <c r="I18427" s="1">
        <v>17576</v>
      </c>
      <c r="J18427" s="1">
        <v>8100.68</v>
      </c>
      <c r="K18427" t="s">
        <v>15510</v>
      </c>
    </row>
    <row r="18428" spans="2:11" hidden="1" x14ac:dyDescent="0.3">
      <c r="B18428">
        <v>18420</v>
      </c>
      <c r="C18428" t="s">
        <v>11088</v>
      </c>
      <c r="D18428" t="s">
        <v>6993</v>
      </c>
      <c r="E18428" t="s">
        <v>59</v>
      </c>
      <c r="F18428" s="4">
        <v>32497</v>
      </c>
      <c r="G18428" s="4">
        <v>44012</v>
      </c>
      <c r="I18428" s="1">
        <v>58100</v>
      </c>
      <c r="J18428" s="1">
        <v>78478.11</v>
      </c>
      <c r="K18428" t="s">
        <v>15510</v>
      </c>
    </row>
    <row r="18429" spans="2:11" hidden="1" x14ac:dyDescent="0.3">
      <c r="B18429">
        <v>18421</v>
      </c>
      <c r="C18429" t="s">
        <v>11089</v>
      </c>
      <c r="D18429" t="s">
        <v>15525</v>
      </c>
      <c r="E18429" t="s">
        <v>64</v>
      </c>
      <c r="F18429" s="4">
        <v>38484</v>
      </c>
      <c r="G18429" s="4">
        <v>44012</v>
      </c>
      <c r="I18429" s="1">
        <v>34518</v>
      </c>
      <c r="J18429" s="1">
        <v>34177.22</v>
      </c>
      <c r="K18429" t="s">
        <v>15510</v>
      </c>
    </row>
    <row r="18430" spans="2:11" hidden="1" x14ac:dyDescent="0.3">
      <c r="B18430">
        <v>18422</v>
      </c>
      <c r="C18430" t="s">
        <v>11090</v>
      </c>
      <c r="D18430" t="s">
        <v>400</v>
      </c>
      <c r="E18430" t="s">
        <v>153</v>
      </c>
      <c r="F18430" s="4">
        <v>39870</v>
      </c>
      <c r="G18430" s="4">
        <v>44012</v>
      </c>
      <c r="I18430" s="1">
        <v>39749</v>
      </c>
      <c r="J18430" s="1">
        <v>41230.160000000003</v>
      </c>
      <c r="K18430" t="s">
        <v>15510</v>
      </c>
    </row>
    <row r="18431" spans="2:11" hidden="1" x14ac:dyDescent="0.3">
      <c r="B18431">
        <v>18423</v>
      </c>
      <c r="C18431" t="s">
        <v>11091</v>
      </c>
      <c r="D18431" t="s">
        <v>249</v>
      </c>
      <c r="E18431" t="s">
        <v>49</v>
      </c>
      <c r="F18431" s="4">
        <v>33896</v>
      </c>
      <c r="G18431" s="4">
        <v>44012</v>
      </c>
      <c r="I18431" s="1">
        <v>31471</v>
      </c>
      <c r="J18431" s="1">
        <v>31147.47</v>
      </c>
      <c r="K18431" t="s">
        <v>15510</v>
      </c>
    </row>
    <row r="18432" spans="2:11" hidden="1" x14ac:dyDescent="0.3">
      <c r="B18432">
        <v>18424</v>
      </c>
      <c r="C18432" t="s">
        <v>16426</v>
      </c>
      <c r="D18432" t="s">
        <v>15569</v>
      </c>
      <c r="E18432" t="s">
        <v>34</v>
      </c>
      <c r="F18432" s="4">
        <v>39237</v>
      </c>
      <c r="G18432" s="4">
        <v>44012</v>
      </c>
      <c r="I18432" s="1">
        <v>29120</v>
      </c>
      <c r="J18432" s="1">
        <v>1078</v>
      </c>
      <c r="K18432" t="s">
        <v>15510</v>
      </c>
    </row>
    <row r="18433" spans="2:11" hidden="1" x14ac:dyDescent="0.3">
      <c r="B18433">
        <v>18425</v>
      </c>
      <c r="C18433" t="s">
        <v>11093</v>
      </c>
      <c r="D18433" t="s">
        <v>95</v>
      </c>
      <c r="E18433" t="s">
        <v>96</v>
      </c>
      <c r="F18433" s="4">
        <v>37469</v>
      </c>
      <c r="G18433" s="4">
        <v>44012</v>
      </c>
      <c r="I18433" s="1">
        <v>44254</v>
      </c>
      <c r="J18433" s="1">
        <v>49487.839999999997</v>
      </c>
      <c r="K18433" t="s">
        <v>15510</v>
      </c>
    </row>
    <row r="18434" spans="2:11" hidden="1" x14ac:dyDescent="0.3">
      <c r="B18434">
        <v>18426</v>
      </c>
      <c r="C18434" t="s">
        <v>11094</v>
      </c>
      <c r="D18434" t="s">
        <v>15981</v>
      </c>
      <c r="E18434" t="s">
        <v>140</v>
      </c>
      <c r="F18434" s="4">
        <v>31654</v>
      </c>
      <c r="G18434" s="4">
        <v>44012</v>
      </c>
      <c r="I18434" s="1">
        <v>55130</v>
      </c>
      <c r="J18434" s="1">
        <v>57399.94</v>
      </c>
      <c r="K18434" t="s">
        <v>15510</v>
      </c>
    </row>
    <row r="18435" spans="2:11" hidden="1" x14ac:dyDescent="0.3">
      <c r="B18435">
        <v>18427</v>
      </c>
      <c r="C18435" t="s">
        <v>16427</v>
      </c>
      <c r="D18435" t="s">
        <v>2369</v>
      </c>
      <c r="E18435" t="s">
        <v>55</v>
      </c>
      <c r="F18435" s="4">
        <v>39853</v>
      </c>
      <c r="G18435" s="4">
        <v>44012</v>
      </c>
      <c r="I18435" s="1">
        <v>58508</v>
      </c>
      <c r="J18435" s="1">
        <v>58697.69</v>
      </c>
      <c r="K18435" t="s">
        <v>15510</v>
      </c>
    </row>
    <row r="18436" spans="2:11" hidden="1" x14ac:dyDescent="0.3">
      <c r="B18436">
        <v>18428</v>
      </c>
      <c r="C18436" t="s">
        <v>11095</v>
      </c>
      <c r="D18436" t="s">
        <v>16428</v>
      </c>
      <c r="E18436" t="s">
        <v>46</v>
      </c>
      <c r="F18436" s="4">
        <v>32601</v>
      </c>
      <c r="G18436" s="4">
        <v>44012</v>
      </c>
      <c r="I18436" s="1">
        <v>37642</v>
      </c>
      <c r="J18436" s="1">
        <v>40935.83</v>
      </c>
      <c r="K18436" t="s">
        <v>15510</v>
      </c>
    </row>
    <row r="18437" spans="2:11" hidden="1" x14ac:dyDescent="0.3">
      <c r="B18437">
        <v>18429</v>
      </c>
      <c r="C18437" t="s">
        <v>11097</v>
      </c>
      <c r="D18437" t="s">
        <v>28</v>
      </c>
      <c r="E18437" t="s">
        <v>29</v>
      </c>
      <c r="F18437" s="4">
        <v>40385</v>
      </c>
      <c r="G18437" s="4">
        <v>44012</v>
      </c>
      <c r="I18437" s="1">
        <v>26916</v>
      </c>
      <c r="J18437" s="1">
        <v>26194.23</v>
      </c>
      <c r="K18437" t="s">
        <v>15510</v>
      </c>
    </row>
    <row r="18438" spans="2:11" hidden="1" x14ac:dyDescent="0.3">
      <c r="B18438">
        <v>18430</v>
      </c>
      <c r="C18438" t="s">
        <v>11098</v>
      </c>
      <c r="D18438" t="s">
        <v>838</v>
      </c>
      <c r="E18438" t="s">
        <v>29</v>
      </c>
      <c r="F18438" s="4">
        <v>39741</v>
      </c>
      <c r="G18438" s="4">
        <v>44012</v>
      </c>
      <c r="I18438" s="1">
        <v>45218</v>
      </c>
      <c r="J18438" s="1">
        <v>43390.6</v>
      </c>
      <c r="K18438" t="s">
        <v>15510</v>
      </c>
    </row>
    <row r="18439" spans="2:11" hidden="1" x14ac:dyDescent="0.3">
      <c r="B18439">
        <v>18431</v>
      </c>
      <c r="C18439" t="s">
        <v>16429</v>
      </c>
      <c r="D18439" t="s">
        <v>15514</v>
      </c>
      <c r="E18439" t="s">
        <v>15515</v>
      </c>
      <c r="F18439" s="4">
        <v>39975</v>
      </c>
      <c r="G18439" s="4">
        <v>44012</v>
      </c>
      <c r="I18439" s="1">
        <v>11310</v>
      </c>
      <c r="J18439">
        <v>522</v>
      </c>
      <c r="K18439" t="s">
        <v>15510</v>
      </c>
    </row>
    <row r="18440" spans="2:11" hidden="1" x14ac:dyDescent="0.3">
      <c r="B18440">
        <v>18432</v>
      </c>
      <c r="C18440" t="s">
        <v>16430</v>
      </c>
      <c r="D18440" t="s">
        <v>15511</v>
      </c>
      <c r="E18440" t="s">
        <v>52</v>
      </c>
      <c r="F18440" s="4">
        <v>40835</v>
      </c>
      <c r="G18440" s="4">
        <v>44012</v>
      </c>
      <c r="I18440" s="1">
        <v>34146</v>
      </c>
      <c r="J18440" s="1">
        <v>22699.77</v>
      </c>
      <c r="K18440" t="s">
        <v>15510</v>
      </c>
    </row>
    <row r="18441" spans="2:11" hidden="1" x14ac:dyDescent="0.3">
      <c r="B18441">
        <v>18433</v>
      </c>
      <c r="C18441" t="s">
        <v>11099</v>
      </c>
      <c r="D18441" t="s">
        <v>43</v>
      </c>
      <c r="E18441" t="s">
        <v>23</v>
      </c>
      <c r="F18441" s="4">
        <v>31509</v>
      </c>
      <c r="G18441" s="4">
        <v>44012</v>
      </c>
      <c r="I18441" s="1">
        <v>95000</v>
      </c>
      <c r="J18441" s="1">
        <v>91570.12</v>
      </c>
      <c r="K18441" t="s">
        <v>15510</v>
      </c>
    </row>
    <row r="18442" spans="2:11" hidden="1" x14ac:dyDescent="0.3">
      <c r="B18442">
        <v>18434</v>
      </c>
      <c r="C18442" t="s">
        <v>11100</v>
      </c>
      <c r="D18442" t="s">
        <v>310</v>
      </c>
      <c r="E18442" t="s">
        <v>311</v>
      </c>
      <c r="F18442" s="4">
        <v>37529</v>
      </c>
      <c r="G18442" s="4">
        <v>44012</v>
      </c>
      <c r="I18442" s="1">
        <v>33306</v>
      </c>
      <c r="J18442" s="1">
        <v>33005.769999999997</v>
      </c>
      <c r="K18442" t="s">
        <v>15510</v>
      </c>
    </row>
    <row r="18443" spans="2:11" hidden="1" x14ac:dyDescent="0.3">
      <c r="B18443">
        <v>18435</v>
      </c>
      <c r="C18443" t="s">
        <v>11101</v>
      </c>
      <c r="D18443" t="s">
        <v>128</v>
      </c>
      <c r="E18443" t="s">
        <v>23</v>
      </c>
      <c r="F18443" s="4">
        <v>31735</v>
      </c>
      <c r="G18443" s="4">
        <v>44012</v>
      </c>
      <c r="I18443" s="1">
        <v>36109</v>
      </c>
      <c r="J18443" s="1">
        <v>34682.44</v>
      </c>
      <c r="K18443" t="s">
        <v>15510</v>
      </c>
    </row>
    <row r="18444" spans="2:11" hidden="1" x14ac:dyDescent="0.3">
      <c r="B18444">
        <v>18436</v>
      </c>
      <c r="C18444" t="s">
        <v>11102</v>
      </c>
      <c r="D18444" t="s">
        <v>249</v>
      </c>
      <c r="E18444" t="s">
        <v>49</v>
      </c>
      <c r="F18444" s="4">
        <v>39148</v>
      </c>
      <c r="G18444" s="4">
        <v>44012</v>
      </c>
      <c r="I18444" s="1">
        <v>28600</v>
      </c>
      <c r="J18444" s="1">
        <v>28124.22</v>
      </c>
      <c r="K18444" t="s">
        <v>15510</v>
      </c>
    </row>
    <row r="18445" spans="2:11" hidden="1" x14ac:dyDescent="0.3">
      <c r="B18445">
        <v>18437</v>
      </c>
      <c r="C18445" t="s">
        <v>11103</v>
      </c>
      <c r="D18445" t="s">
        <v>1600</v>
      </c>
      <c r="E18445" t="s">
        <v>472</v>
      </c>
      <c r="F18445" s="4">
        <v>27141</v>
      </c>
      <c r="G18445" s="4">
        <v>44012</v>
      </c>
      <c r="I18445" s="1">
        <v>37076</v>
      </c>
      <c r="J18445" s="1">
        <v>37458.639999999999</v>
      </c>
      <c r="K18445" t="s">
        <v>15510</v>
      </c>
    </row>
    <row r="18446" spans="2:11" hidden="1" x14ac:dyDescent="0.3">
      <c r="B18446">
        <v>18438</v>
      </c>
      <c r="C18446" t="s">
        <v>11104</v>
      </c>
      <c r="D18446" t="s">
        <v>1817</v>
      </c>
      <c r="E18446" t="s">
        <v>39</v>
      </c>
      <c r="F18446" s="4">
        <v>34967</v>
      </c>
      <c r="G18446" s="4">
        <v>44012</v>
      </c>
      <c r="I18446" s="1">
        <v>31707</v>
      </c>
      <c r="J18446" s="1">
        <v>31581.99</v>
      </c>
      <c r="K18446" t="s">
        <v>15510</v>
      </c>
    </row>
    <row r="18447" spans="2:11" hidden="1" x14ac:dyDescent="0.3">
      <c r="B18447">
        <v>18439</v>
      </c>
      <c r="C18447" t="s">
        <v>11105</v>
      </c>
      <c r="D18447" t="s">
        <v>98</v>
      </c>
      <c r="E18447" t="s">
        <v>39</v>
      </c>
      <c r="F18447" s="4">
        <v>38892</v>
      </c>
      <c r="G18447" s="4">
        <v>44012</v>
      </c>
      <c r="I18447" s="1">
        <v>20800</v>
      </c>
      <c r="J18447" s="1">
        <v>17636.75</v>
      </c>
      <c r="K18447" t="s">
        <v>15510</v>
      </c>
    </row>
    <row r="18448" spans="2:11" hidden="1" x14ac:dyDescent="0.3">
      <c r="B18448">
        <v>18440</v>
      </c>
      <c r="C18448" t="s">
        <v>11106</v>
      </c>
      <c r="D18448" t="s">
        <v>184</v>
      </c>
      <c r="E18448" t="s">
        <v>17</v>
      </c>
      <c r="F18448" s="4">
        <v>38899</v>
      </c>
      <c r="G18448" s="4">
        <v>44012</v>
      </c>
      <c r="I18448" s="1">
        <v>25141</v>
      </c>
      <c r="J18448" s="1">
        <v>25790.04</v>
      </c>
      <c r="K18448" t="s">
        <v>15510</v>
      </c>
    </row>
    <row r="18449" spans="2:11" hidden="1" x14ac:dyDescent="0.3">
      <c r="B18449">
        <v>18441</v>
      </c>
      <c r="C18449" t="s">
        <v>11107</v>
      </c>
      <c r="D18449" t="s">
        <v>61</v>
      </c>
      <c r="E18449" t="s">
        <v>34</v>
      </c>
      <c r="F18449" s="4">
        <v>33224</v>
      </c>
      <c r="G18449" s="4">
        <v>44012</v>
      </c>
      <c r="I18449" s="1">
        <v>49289</v>
      </c>
      <c r="J18449" s="1">
        <v>46624.800000000003</v>
      </c>
      <c r="K18449" t="s">
        <v>15510</v>
      </c>
    </row>
    <row r="18450" spans="2:11" hidden="1" x14ac:dyDescent="0.3">
      <c r="B18450">
        <v>18442</v>
      </c>
      <c r="C18450" t="s">
        <v>11108</v>
      </c>
      <c r="D18450" t="s">
        <v>15529</v>
      </c>
      <c r="E18450" t="s">
        <v>52</v>
      </c>
      <c r="F18450" s="4">
        <v>38306</v>
      </c>
      <c r="G18450" s="4">
        <v>44012</v>
      </c>
      <c r="I18450" s="1">
        <v>61727</v>
      </c>
      <c r="J18450" s="1">
        <v>85550.75</v>
      </c>
      <c r="K18450" t="s">
        <v>15510</v>
      </c>
    </row>
    <row r="18451" spans="2:11" hidden="1" x14ac:dyDescent="0.3">
      <c r="B18451">
        <v>18443</v>
      </c>
      <c r="C18451" t="s">
        <v>11109</v>
      </c>
      <c r="D18451" t="s">
        <v>1600</v>
      </c>
      <c r="E18451" t="s">
        <v>59</v>
      </c>
      <c r="F18451" s="4">
        <v>36412</v>
      </c>
      <c r="G18451" s="4">
        <v>44012</v>
      </c>
      <c r="I18451" s="1">
        <v>33208</v>
      </c>
      <c r="J18451" s="1">
        <v>38241.660000000003</v>
      </c>
      <c r="K18451" t="s">
        <v>15510</v>
      </c>
    </row>
    <row r="18452" spans="2:11" hidden="1" x14ac:dyDescent="0.3">
      <c r="B18452">
        <v>18444</v>
      </c>
      <c r="C18452" t="s">
        <v>16431</v>
      </c>
      <c r="D18452" t="s">
        <v>15514</v>
      </c>
      <c r="E18452" t="s">
        <v>15515</v>
      </c>
      <c r="F18452" s="4">
        <v>40701</v>
      </c>
      <c r="G18452" s="4">
        <v>44012</v>
      </c>
      <c r="I18452" s="1">
        <v>11310</v>
      </c>
      <c r="J18452" s="1">
        <v>1015</v>
      </c>
      <c r="K18452" t="s">
        <v>15510</v>
      </c>
    </row>
    <row r="18453" spans="2:11" hidden="1" x14ac:dyDescent="0.3">
      <c r="B18453">
        <v>18445</v>
      </c>
      <c r="C18453" t="s">
        <v>11110</v>
      </c>
      <c r="D18453" t="s">
        <v>11111</v>
      </c>
      <c r="E18453" t="s">
        <v>39</v>
      </c>
      <c r="F18453" s="4">
        <v>37852</v>
      </c>
      <c r="G18453" s="4">
        <v>44012</v>
      </c>
      <c r="I18453" s="1">
        <v>27328</v>
      </c>
      <c r="J18453" s="1">
        <v>27802.2</v>
      </c>
      <c r="K18453" t="s">
        <v>15510</v>
      </c>
    </row>
    <row r="18454" spans="2:11" hidden="1" x14ac:dyDescent="0.3">
      <c r="B18454">
        <v>18446</v>
      </c>
      <c r="C18454" t="s">
        <v>11112</v>
      </c>
      <c r="D18454" t="s">
        <v>11113</v>
      </c>
      <c r="E18454" t="s">
        <v>69</v>
      </c>
      <c r="F18454" s="4">
        <v>35551</v>
      </c>
      <c r="G18454" s="4">
        <v>44012</v>
      </c>
      <c r="I18454" s="1">
        <v>50006</v>
      </c>
      <c r="J18454" s="1">
        <v>47597.02</v>
      </c>
      <c r="K18454" t="s">
        <v>15510</v>
      </c>
    </row>
    <row r="18455" spans="2:11" hidden="1" x14ac:dyDescent="0.3">
      <c r="B18455">
        <v>18447</v>
      </c>
      <c r="C18455" t="s">
        <v>11114</v>
      </c>
      <c r="D18455" t="s">
        <v>4200</v>
      </c>
      <c r="E18455" t="s">
        <v>17</v>
      </c>
      <c r="F18455" s="4">
        <v>38897</v>
      </c>
      <c r="G18455" s="4">
        <v>44012</v>
      </c>
      <c r="I18455" s="1">
        <v>43361</v>
      </c>
      <c r="J18455" s="1">
        <v>44037.41</v>
      </c>
      <c r="K18455" t="s">
        <v>15510</v>
      </c>
    </row>
    <row r="18456" spans="2:11" hidden="1" x14ac:dyDescent="0.3">
      <c r="B18456">
        <v>18448</v>
      </c>
      <c r="C18456" t="s">
        <v>11115</v>
      </c>
      <c r="D18456" t="s">
        <v>209</v>
      </c>
      <c r="E18456" t="s">
        <v>23</v>
      </c>
      <c r="F18456" s="4">
        <v>36472</v>
      </c>
      <c r="G18456" s="4">
        <v>44012</v>
      </c>
      <c r="I18456" s="1">
        <v>33208</v>
      </c>
      <c r="J18456" s="1">
        <v>32753.01</v>
      </c>
      <c r="K18456" t="s">
        <v>15510</v>
      </c>
    </row>
    <row r="18457" spans="2:11" hidden="1" x14ac:dyDescent="0.3">
      <c r="B18457">
        <v>18449</v>
      </c>
      <c r="C18457" t="s">
        <v>11116</v>
      </c>
      <c r="D18457" t="s">
        <v>122</v>
      </c>
      <c r="E18457" t="s">
        <v>59</v>
      </c>
      <c r="F18457" s="4">
        <v>37585</v>
      </c>
      <c r="G18457" s="4">
        <v>44012</v>
      </c>
      <c r="I18457" s="1">
        <v>30742</v>
      </c>
      <c r="J18457" s="1">
        <v>37255.86</v>
      </c>
      <c r="K18457" t="s">
        <v>15510</v>
      </c>
    </row>
    <row r="18458" spans="2:11" hidden="1" x14ac:dyDescent="0.3">
      <c r="B18458">
        <v>18450</v>
      </c>
      <c r="C18458" t="s">
        <v>11117</v>
      </c>
      <c r="D18458" t="s">
        <v>22</v>
      </c>
      <c r="E18458" t="s">
        <v>23</v>
      </c>
      <c r="F18458" s="4">
        <v>39435</v>
      </c>
      <c r="G18458" s="4">
        <v>44012</v>
      </c>
      <c r="I18458" s="1">
        <v>55208</v>
      </c>
      <c r="J18458" s="1">
        <v>55942.35</v>
      </c>
      <c r="K18458" t="s">
        <v>15510</v>
      </c>
    </row>
    <row r="18459" spans="2:11" hidden="1" x14ac:dyDescent="0.3">
      <c r="B18459">
        <v>18451</v>
      </c>
      <c r="C18459" t="s">
        <v>11118</v>
      </c>
      <c r="D18459" t="s">
        <v>128</v>
      </c>
      <c r="E18459" t="s">
        <v>39</v>
      </c>
      <c r="F18459" s="4">
        <v>32305</v>
      </c>
      <c r="G18459" s="4">
        <v>44012</v>
      </c>
      <c r="I18459" s="1">
        <v>35142</v>
      </c>
      <c r="J18459" s="1">
        <v>37993.980000000003</v>
      </c>
      <c r="K18459" t="s">
        <v>15510</v>
      </c>
    </row>
    <row r="18460" spans="2:11" hidden="1" x14ac:dyDescent="0.3">
      <c r="B18460">
        <v>18452</v>
      </c>
      <c r="C18460" t="s">
        <v>16432</v>
      </c>
      <c r="D18460" t="s">
        <v>15514</v>
      </c>
      <c r="E18460" t="s">
        <v>15515</v>
      </c>
      <c r="F18460" s="4">
        <v>39975</v>
      </c>
      <c r="G18460" s="4">
        <v>44012</v>
      </c>
      <c r="I18460" s="1">
        <v>11310</v>
      </c>
      <c r="J18460" s="1">
        <v>1051.25</v>
      </c>
      <c r="K18460" t="s">
        <v>15510</v>
      </c>
    </row>
    <row r="18461" spans="2:11" hidden="1" x14ac:dyDescent="0.3">
      <c r="B18461">
        <v>18453</v>
      </c>
      <c r="C18461" t="s">
        <v>11119</v>
      </c>
      <c r="D18461" t="s">
        <v>15653</v>
      </c>
      <c r="E18461" t="s">
        <v>23</v>
      </c>
      <c r="F18461" s="4">
        <v>33471</v>
      </c>
      <c r="G18461" s="4">
        <v>44012</v>
      </c>
      <c r="I18461" s="1">
        <v>78746</v>
      </c>
      <c r="J18461" s="1">
        <v>82013.919999999998</v>
      </c>
      <c r="K18461" t="s">
        <v>15510</v>
      </c>
    </row>
    <row r="18462" spans="2:11" hidden="1" x14ac:dyDescent="0.3">
      <c r="B18462">
        <v>18454</v>
      </c>
      <c r="C18462" t="s">
        <v>11120</v>
      </c>
      <c r="D18462" t="s">
        <v>264</v>
      </c>
      <c r="E18462" t="s">
        <v>52</v>
      </c>
      <c r="F18462" s="4">
        <v>36279</v>
      </c>
      <c r="G18462" s="4">
        <v>44012</v>
      </c>
      <c r="I18462" s="1">
        <v>55953</v>
      </c>
      <c r="J18462" s="1">
        <v>57434.82</v>
      </c>
      <c r="K18462" t="s">
        <v>15510</v>
      </c>
    </row>
    <row r="18463" spans="2:11" hidden="1" x14ac:dyDescent="0.3">
      <c r="B18463">
        <v>18455</v>
      </c>
      <c r="C18463" t="s">
        <v>16433</v>
      </c>
      <c r="D18463" t="s">
        <v>523</v>
      </c>
      <c r="E18463" t="s">
        <v>23</v>
      </c>
      <c r="F18463" s="4">
        <v>40921</v>
      </c>
      <c r="G18463" s="4">
        <v>44012</v>
      </c>
      <c r="I18463" s="1">
        <v>43136</v>
      </c>
      <c r="J18463" s="1">
        <v>17821.82</v>
      </c>
      <c r="K18463" t="s">
        <v>15510</v>
      </c>
    </row>
    <row r="18464" spans="2:11" hidden="1" x14ac:dyDescent="0.3">
      <c r="B18464">
        <v>18456</v>
      </c>
      <c r="C18464" t="s">
        <v>16434</v>
      </c>
      <c r="D18464" t="s">
        <v>15514</v>
      </c>
      <c r="E18464" t="s">
        <v>15515</v>
      </c>
      <c r="F18464" s="4">
        <v>39664</v>
      </c>
      <c r="G18464" s="4">
        <v>44012</v>
      </c>
      <c r="I18464" s="1">
        <v>11310</v>
      </c>
      <c r="J18464">
        <v>986</v>
      </c>
      <c r="K18464" t="s">
        <v>15510</v>
      </c>
    </row>
    <row r="18465" spans="2:11" hidden="1" x14ac:dyDescent="0.3">
      <c r="B18465">
        <v>18457</v>
      </c>
      <c r="C18465" t="s">
        <v>11122</v>
      </c>
      <c r="D18465" t="s">
        <v>22</v>
      </c>
      <c r="E18465" t="s">
        <v>23</v>
      </c>
      <c r="F18465" s="4">
        <v>40597</v>
      </c>
      <c r="G18465" s="4">
        <v>44012</v>
      </c>
      <c r="I18465" s="1">
        <v>43239</v>
      </c>
      <c r="J18465" s="1">
        <v>43764.31</v>
      </c>
      <c r="K18465" t="s">
        <v>15510</v>
      </c>
    </row>
    <row r="18466" spans="2:11" hidden="1" x14ac:dyDescent="0.3">
      <c r="B18466">
        <v>18458</v>
      </c>
      <c r="C18466" t="s">
        <v>16435</v>
      </c>
      <c r="D18466" t="s">
        <v>15514</v>
      </c>
      <c r="E18466" t="s">
        <v>15515</v>
      </c>
      <c r="F18466" s="4">
        <v>40730</v>
      </c>
      <c r="G18466" s="4">
        <v>44012</v>
      </c>
      <c r="I18466" s="1">
        <v>11310</v>
      </c>
      <c r="J18466">
        <v>445.88</v>
      </c>
      <c r="K18466" t="s">
        <v>15510</v>
      </c>
    </row>
    <row r="18467" spans="2:11" hidden="1" x14ac:dyDescent="0.3">
      <c r="B18467">
        <v>18459</v>
      </c>
      <c r="C18467" t="s">
        <v>11123</v>
      </c>
      <c r="D18467" t="s">
        <v>230</v>
      </c>
      <c r="E18467" t="s">
        <v>52</v>
      </c>
      <c r="F18467" s="4">
        <v>30963</v>
      </c>
      <c r="G18467" s="4">
        <v>44012</v>
      </c>
      <c r="I18467" s="1">
        <v>82256</v>
      </c>
      <c r="J18467" s="1">
        <v>86482.9</v>
      </c>
      <c r="K18467" t="s">
        <v>15510</v>
      </c>
    </row>
    <row r="18468" spans="2:11" hidden="1" x14ac:dyDescent="0.3">
      <c r="B18468">
        <v>18460</v>
      </c>
      <c r="C18468" t="s">
        <v>11124</v>
      </c>
      <c r="D18468" t="s">
        <v>22</v>
      </c>
      <c r="E18468" t="s">
        <v>23</v>
      </c>
      <c r="F18468" s="4">
        <v>32777</v>
      </c>
      <c r="G18468" s="4">
        <v>44012</v>
      </c>
      <c r="I18468" s="1">
        <v>68146</v>
      </c>
      <c r="J18468" s="1">
        <v>83025.25</v>
      </c>
      <c r="K18468" t="s">
        <v>15510</v>
      </c>
    </row>
    <row r="18469" spans="2:11" hidden="1" x14ac:dyDescent="0.3">
      <c r="B18469">
        <v>18461</v>
      </c>
      <c r="C18469" t="s">
        <v>11126</v>
      </c>
      <c r="D18469" t="s">
        <v>419</v>
      </c>
      <c r="E18469" t="s">
        <v>39</v>
      </c>
      <c r="F18469" s="4">
        <v>27275</v>
      </c>
      <c r="G18469" s="4">
        <v>44012</v>
      </c>
      <c r="I18469" s="1">
        <v>52003</v>
      </c>
      <c r="J18469" s="1">
        <v>54647.41</v>
      </c>
      <c r="K18469" t="s">
        <v>15510</v>
      </c>
    </row>
    <row r="18470" spans="2:11" hidden="1" x14ac:dyDescent="0.3">
      <c r="B18470">
        <v>18462</v>
      </c>
      <c r="C18470" t="s">
        <v>11127</v>
      </c>
      <c r="D18470" t="s">
        <v>253</v>
      </c>
      <c r="E18470" t="s">
        <v>59</v>
      </c>
      <c r="F18470" s="4">
        <v>29514</v>
      </c>
      <c r="G18470" s="4">
        <v>44012</v>
      </c>
      <c r="I18470" s="1">
        <v>51392</v>
      </c>
      <c r="J18470" s="1">
        <v>56961.27</v>
      </c>
      <c r="K18470" t="s">
        <v>15510</v>
      </c>
    </row>
    <row r="18471" spans="2:11" hidden="1" x14ac:dyDescent="0.3">
      <c r="B18471">
        <v>18463</v>
      </c>
      <c r="C18471" t="s">
        <v>11128</v>
      </c>
      <c r="D18471" t="s">
        <v>51</v>
      </c>
      <c r="E18471" t="s">
        <v>52</v>
      </c>
      <c r="F18471" s="4">
        <v>37636</v>
      </c>
      <c r="G18471" s="4">
        <v>44012</v>
      </c>
      <c r="I18471" s="1">
        <v>56655</v>
      </c>
      <c r="J18471" s="1">
        <v>64108.19</v>
      </c>
      <c r="K18471" t="s">
        <v>15510</v>
      </c>
    </row>
    <row r="18472" spans="2:11" hidden="1" x14ac:dyDescent="0.3">
      <c r="B18472">
        <v>18464</v>
      </c>
      <c r="C18472" t="s">
        <v>11129</v>
      </c>
      <c r="D18472" t="s">
        <v>1350</v>
      </c>
      <c r="E18472" t="s">
        <v>59</v>
      </c>
      <c r="F18472" s="4">
        <v>37851</v>
      </c>
      <c r="G18472" s="4">
        <v>44012</v>
      </c>
      <c r="I18472" s="1">
        <v>46408</v>
      </c>
      <c r="J18472" s="1">
        <v>45450.67</v>
      </c>
      <c r="K18472" t="s">
        <v>15510</v>
      </c>
    </row>
    <row r="18473" spans="2:11" hidden="1" x14ac:dyDescent="0.3">
      <c r="B18473">
        <v>18465</v>
      </c>
      <c r="C18473" t="s">
        <v>11130</v>
      </c>
      <c r="D18473" t="s">
        <v>474</v>
      </c>
      <c r="E18473" t="s">
        <v>14</v>
      </c>
      <c r="F18473" s="4">
        <v>32678</v>
      </c>
      <c r="G18473" s="4">
        <v>44012</v>
      </c>
      <c r="I18473" s="1">
        <v>55994</v>
      </c>
      <c r="J18473" s="1">
        <v>55787.48</v>
      </c>
      <c r="K18473" t="s">
        <v>15510</v>
      </c>
    </row>
    <row r="18474" spans="2:11" hidden="1" x14ac:dyDescent="0.3">
      <c r="B18474">
        <v>18466</v>
      </c>
      <c r="C18474" t="s">
        <v>11131</v>
      </c>
      <c r="D18474" t="s">
        <v>15520</v>
      </c>
      <c r="E18474" t="s">
        <v>49</v>
      </c>
      <c r="F18474" s="4">
        <v>35191</v>
      </c>
      <c r="G18474" s="4">
        <v>44012</v>
      </c>
      <c r="I18474" s="1">
        <v>30368</v>
      </c>
      <c r="J18474" s="1">
        <v>33318.43</v>
      </c>
      <c r="K18474" t="s">
        <v>15510</v>
      </c>
    </row>
    <row r="18475" spans="2:11" hidden="1" x14ac:dyDescent="0.3">
      <c r="B18475">
        <v>18467</v>
      </c>
      <c r="C18475" t="s">
        <v>11132</v>
      </c>
      <c r="D18475" t="s">
        <v>11133</v>
      </c>
      <c r="E18475" t="s">
        <v>153</v>
      </c>
      <c r="F18475" s="4">
        <v>38423</v>
      </c>
      <c r="G18475" s="4">
        <v>44012</v>
      </c>
      <c r="I18475" s="1">
        <v>60600</v>
      </c>
      <c r="J18475" s="1">
        <v>58177.46</v>
      </c>
      <c r="K18475" t="s">
        <v>15510</v>
      </c>
    </row>
    <row r="18476" spans="2:11" hidden="1" x14ac:dyDescent="0.3">
      <c r="B18476">
        <v>18468</v>
      </c>
      <c r="C18476" t="s">
        <v>11134</v>
      </c>
      <c r="D18476" t="s">
        <v>11135</v>
      </c>
      <c r="E18476" t="s">
        <v>299</v>
      </c>
      <c r="F18476" s="4">
        <v>40504</v>
      </c>
      <c r="G18476" s="4">
        <v>44012</v>
      </c>
      <c r="I18476" s="1">
        <v>33667</v>
      </c>
      <c r="J18476" s="1">
        <v>32587.4</v>
      </c>
      <c r="K18476" t="s">
        <v>15510</v>
      </c>
    </row>
    <row r="18477" spans="2:11" hidden="1" x14ac:dyDescent="0.3">
      <c r="B18477">
        <v>18469</v>
      </c>
      <c r="C18477" t="s">
        <v>11136</v>
      </c>
      <c r="D18477" t="s">
        <v>400</v>
      </c>
      <c r="E18477" t="s">
        <v>153</v>
      </c>
      <c r="F18477" s="4">
        <v>39996</v>
      </c>
      <c r="G18477" s="4">
        <v>44012</v>
      </c>
      <c r="I18477" s="1">
        <v>36167</v>
      </c>
      <c r="J18477" s="1">
        <v>42722.68</v>
      </c>
      <c r="K18477" t="s">
        <v>15510</v>
      </c>
    </row>
    <row r="18478" spans="2:11" hidden="1" x14ac:dyDescent="0.3">
      <c r="B18478">
        <v>18470</v>
      </c>
      <c r="C18478" t="s">
        <v>11137</v>
      </c>
      <c r="D18478" t="s">
        <v>1817</v>
      </c>
      <c r="E18478" t="s">
        <v>34</v>
      </c>
      <c r="F18478" s="4">
        <v>29521</v>
      </c>
      <c r="G18478" s="4">
        <v>44012</v>
      </c>
      <c r="I18478" s="1">
        <v>34398</v>
      </c>
      <c r="J18478" s="1">
        <v>34721.589999999997</v>
      </c>
      <c r="K18478" t="s">
        <v>15510</v>
      </c>
    </row>
    <row r="18479" spans="2:11" hidden="1" x14ac:dyDescent="0.3">
      <c r="B18479">
        <v>18471</v>
      </c>
      <c r="C18479" t="s">
        <v>11139</v>
      </c>
      <c r="D18479" t="s">
        <v>36</v>
      </c>
      <c r="E18479" t="s">
        <v>23</v>
      </c>
      <c r="F18479" s="4">
        <v>32146</v>
      </c>
      <c r="G18479" s="4">
        <v>44012</v>
      </c>
      <c r="I18479" s="1">
        <v>45392</v>
      </c>
      <c r="J18479" s="1">
        <v>43948.4</v>
      </c>
      <c r="K18479" t="s">
        <v>15510</v>
      </c>
    </row>
    <row r="18480" spans="2:11" hidden="1" x14ac:dyDescent="0.3">
      <c r="B18480">
        <v>18472</v>
      </c>
      <c r="C18480" t="s">
        <v>11140</v>
      </c>
      <c r="D18480" t="s">
        <v>3517</v>
      </c>
      <c r="E18480" t="s">
        <v>34</v>
      </c>
      <c r="F18480" s="4">
        <v>39811</v>
      </c>
      <c r="G18480" s="4">
        <v>44012</v>
      </c>
      <c r="I18480" s="1">
        <v>48900</v>
      </c>
      <c r="J18480" s="1">
        <v>50780.66</v>
      </c>
      <c r="K18480" t="s">
        <v>15510</v>
      </c>
    </row>
    <row r="18481" spans="2:11" hidden="1" x14ac:dyDescent="0.3">
      <c r="B18481">
        <v>18473</v>
      </c>
      <c r="C18481" t="s">
        <v>11142</v>
      </c>
      <c r="D18481" t="s">
        <v>209</v>
      </c>
      <c r="E18481" t="s">
        <v>17</v>
      </c>
      <c r="F18481" s="4">
        <v>38897</v>
      </c>
      <c r="G18481" s="4">
        <v>44012</v>
      </c>
      <c r="I18481" s="1">
        <v>32241</v>
      </c>
      <c r="J18481" s="1">
        <v>32386.67</v>
      </c>
      <c r="K18481" t="s">
        <v>15510</v>
      </c>
    </row>
    <row r="18482" spans="2:11" hidden="1" x14ac:dyDescent="0.3">
      <c r="B18482">
        <v>18474</v>
      </c>
      <c r="C18482" t="s">
        <v>16436</v>
      </c>
      <c r="D18482" t="s">
        <v>139</v>
      </c>
      <c r="E18482" t="s">
        <v>140</v>
      </c>
      <c r="F18482" s="4">
        <v>39620</v>
      </c>
      <c r="G18482" s="4">
        <v>44012</v>
      </c>
      <c r="I18482" s="1">
        <v>20800</v>
      </c>
      <c r="J18482" s="1">
        <v>2670</v>
      </c>
      <c r="K18482" t="s">
        <v>15510</v>
      </c>
    </row>
    <row r="18483" spans="2:11" hidden="1" x14ac:dyDescent="0.3">
      <c r="B18483">
        <v>18475</v>
      </c>
      <c r="C18483" t="s">
        <v>11143</v>
      </c>
      <c r="D18483" t="s">
        <v>754</v>
      </c>
      <c r="E18483" t="s">
        <v>140</v>
      </c>
      <c r="F18483" s="4">
        <v>37786</v>
      </c>
      <c r="G18483" s="4">
        <v>44012</v>
      </c>
      <c r="I18483" s="1">
        <v>18096</v>
      </c>
      <c r="J18483" s="1">
        <v>7227.53</v>
      </c>
      <c r="K18483" t="s">
        <v>15510</v>
      </c>
    </row>
    <row r="18484" spans="2:11" hidden="1" x14ac:dyDescent="0.3">
      <c r="B18484">
        <v>18476</v>
      </c>
      <c r="C18484" t="s">
        <v>16437</v>
      </c>
      <c r="D18484" t="s">
        <v>15514</v>
      </c>
      <c r="E18484" t="s">
        <v>15515</v>
      </c>
      <c r="F18484" s="4">
        <v>40701</v>
      </c>
      <c r="G18484" s="4">
        <v>44012</v>
      </c>
      <c r="I18484" s="1">
        <v>11310</v>
      </c>
      <c r="J18484">
        <v>870</v>
      </c>
      <c r="K18484" t="s">
        <v>15510</v>
      </c>
    </row>
    <row r="18485" spans="2:11" hidden="1" x14ac:dyDescent="0.3">
      <c r="B18485">
        <v>18477</v>
      </c>
      <c r="C18485" t="s">
        <v>11145</v>
      </c>
      <c r="D18485" t="s">
        <v>568</v>
      </c>
      <c r="E18485" t="s">
        <v>52</v>
      </c>
      <c r="F18485" s="4">
        <v>37263</v>
      </c>
      <c r="G18485" s="4">
        <v>44012</v>
      </c>
      <c r="I18485" s="1">
        <v>65398</v>
      </c>
      <c r="J18485" s="1">
        <v>71639.53</v>
      </c>
      <c r="K18485" t="s">
        <v>15510</v>
      </c>
    </row>
    <row r="18486" spans="2:11" hidden="1" x14ac:dyDescent="0.3">
      <c r="B18486">
        <v>18478</v>
      </c>
      <c r="C18486" t="s">
        <v>11146</v>
      </c>
      <c r="D18486" t="s">
        <v>13</v>
      </c>
      <c r="E18486" t="s">
        <v>14</v>
      </c>
      <c r="F18486" s="4">
        <v>40301</v>
      </c>
      <c r="G18486" s="4">
        <v>44012</v>
      </c>
      <c r="I18486" s="1">
        <v>53900</v>
      </c>
      <c r="J18486" s="1">
        <v>54539.47</v>
      </c>
      <c r="K18486" t="s">
        <v>15510</v>
      </c>
    </row>
    <row r="18487" spans="2:11" hidden="1" x14ac:dyDescent="0.3">
      <c r="B18487">
        <v>18479</v>
      </c>
      <c r="C18487" t="s">
        <v>11147</v>
      </c>
      <c r="D18487" t="s">
        <v>325</v>
      </c>
      <c r="E18487" t="s">
        <v>52</v>
      </c>
      <c r="F18487" s="4">
        <v>36437</v>
      </c>
      <c r="G18487" s="4">
        <v>44012</v>
      </c>
      <c r="I18487" s="1">
        <v>41194</v>
      </c>
      <c r="J18487" s="1">
        <v>41983.71</v>
      </c>
      <c r="K18487" t="s">
        <v>15510</v>
      </c>
    </row>
    <row r="18488" spans="2:11" hidden="1" x14ac:dyDescent="0.3">
      <c r="B18488">
        <v>18480</v>
      </c>
      <c r="C18488" t="s">
        <v>11148</v>
      </c>
      <c r="D18488" t="s">
        <v>13</v>
      </c>
      <c r="E18488" t="s">
        <v>14</v>
      </c>
      <c r="F18488" s="4">
        <v>32104</v>
      </c>
      <c r="G18488" s="4">
        <v>44012</v>
      </c>
      <c r="I18488" s="1">
        <v>91900</v>
      </c>
      <c r="J18488" s="1">
        <v>90653.58</v>
      </c>
      <c r="K18488" t="s">
        <v>15510</v>
      </c>
    </row>
    <row r="18489" spans="2:11" hidden="1" x14ac:dyDescent="0.3">
      <c r="B18489">
        <v>18481</v>
      </c>
      <c r="C18489" t="s">
        <v>11149</v>
      </c>
      <c r="D18489" t="s">
        <v>291</v>
      </c>
      <c r="E18489" t="s">
        <v>17</v>
      </c>
      <c r="F18489" s="4">
        <v>40276</v>
      </c>
      <c r="G18489" s="4">
        <v>44012</v>
      </c>
      <c r="I18489" s="1">
        <v>15080</v>
      </c>
      <c r="J18489" s="1">
        <v>7043.38</v>
      </c>
      <c r="K18489" t="s">
        <v>15510</v>
      </c>
    </row>
    <row r="18490" spans="2:11" hidden="1" x14ac:dyDescent="0.3">
      <c r="B18490">
        <v>18482</v>
      </c>
      <c r="C18490" t="s">
        <v>11150</v>
      </c>
      <c r="D18490" t="s">
        <v>15511</v>
      </c>
      <c r="E18490" t="s">
        <v>52</v>
      </c>
      <c r="F18490" s="4">
        <v>39378</v>
      </c>
      <c r="G18490" s="4">
        <v>44012</v>
      </c>
      <c r="I18490" s="1">
        <v>53236</v>
      </c>
      <c r="J18490" s="1">
        <v>60237.7</v>
      </c>
      <c r="K18490" t="s">
        <v>15510</v>
      </c>
    </row>
    <row r="18491" spans="2:11" hidden="1" x14ac:dyDescent="0.3">
      <c r="B18491">
        <v>18483</v>
      </c>
      <c r="C18491" t="s">
        <v>11151</v>
      </c>
      <c r="D18491" t="s">
        <v>15520</v>
      </c>
      <c r="E18491" t="s">
        <v>59</v>
      </c>
      <c r="F18491" s="4">
        <v>39195</v>
      </c>
      <c r="G18491" s="4">
        <v>44012</v>
      </c>
      <c r="I18491" s="1">
        <v>28662</v>
      </c>
      <c r="J18491" s="1">
        <v>37247.43</v>
      </c>
      <c r="K18491" t="s">
        <v>15510</v>
      </c>
    </row>
    <row r="18492" spans="2:11" hidden="1" x14ac:dyDescent="0.3">
      <c r="B18492">
        <v>18484</v>
      </c>
      <c r="C18492" t="s">
        <v>16438</v>
      </c>
      <c r="D18492" t="s">
        <v>523</v>
      </c>
      <c r="E18492" t="s">
        <v>23</v>
      </c>
      <c r="F18492" s="4">
        <v>40799</v>
      </c>
      <c r="G18492" s="4">
        <v>44012</v>
      </c>
      <c r="I18492" s="1">
        <v>43136</v>
      </c>
      <c r="J18492" s="1">
        <v>32179.64</v>
      </c>
      <c r="K18492" t="s">
        <v>15510</v>
      </c>
    </row>
    <row r="18493" spans="2:11" hidden="1" x14ac:dyDescent="0.3">
      <c r="B18493">
        <v>18485</v>
      </c>
      <c r="C18493" t="s">
        <v>11152</v>
      </c>
      <c r="D18493" t="s">
        <v>172</v>
      </c>
      <c r="E18493" t="s">
        <v>23</v>
      </c>
      <c r="F18493" s="4">
        <v>34603</v>
      </c>
      <c r="G18493" s="4">
        <v>44012</v>
      </c>
      <c r="I18493" s="1">
        <v>75679</v>
      </c>
      <c r="J18493" s="1">
        <v>75535</v>
      </c>
      <c r="K18493" t="s">
        <v>15510</v>
      </c>
    </row>
    <row r="18494" spans="2:11" hidden="1" x14ac:dyDescent="0.3">
      <c r="B18494">
        <v>18486</v>
      </c>
      <c r="C18494" t="s">
        <v>11153</v>
      </c>
      <c r="D18494" t="s">
        <v>22</v>
      </c>
      <c r="E18494" t="s">
        <v>23</v>
      </c>
      <c r="F18494" s="4">
        <v>33466</v>
      </c>
      <c r="G18494" s="4">
        <v>44012</v>
      </c>
      <c r="I18494" s="1">
        <v>66982</v>
      </c>
      <c r="J18494" s="1">
        <v>103684.16</v>
      </c>
      <c r="K18494" t="s">
        <v>15510</v>
      </c>
    </row>
    <row r="18495" spans="2:11" hidden="1" x14ac:dyDescent="0.3">
      <c r="B18495">
        <v>18487</v>
      </c>
      <c r="C18495" t="s">
        <v>11154</v>
      </c>
      <c r="D18495" t="s">
        <v>1774</v>
      </c>
      <c r="E18495" t="s">
        <v>23</v>
      </c>
      <c r="F18495" s="4">
        <v>34057</v>
      </c>
      <c r="G18495" s="4">
        <v>44012</v>
      </c>
      <c r="I18495" s="1">
        <v>87514</v>
      </c>
      <c r="J18495" s="1">
        <v>101996.23</v>
      </c>
      <c r="K18495" t="s">
        <v>15510</v>
      </c>
    </row>
    <row r="18496" spans="2:11" hidden="1" x14ac:dyDescent="0.3">
      <c r="B18496">
        <v>18488</v>
      </c>
      <c r="C18496" t="s">
        <v>11155</v>
      </c>
      <c r="D18496" t="s">
        <v>51</v>
      </c>
      <c r="E18496" t="s">
        <v>52</v>
      </c>
      <c r="F18496" s="4">
        <v>38334</v>
      </c>
      <c r="G18496" s="4">
        <v>44012</v>
      </c>
      <c r="I18496" s="1">
        <v>56655</v>
      </c>
      <c r="J18496" s="1">
        <v>61850.68</v>
      </c>
      <c r="K18496" t="s">
        <v>15510</v>
      </c>
    </row>
    <row r="18497" spans="2:11" hidden="1" x14ac:dyDescent="0.3">
      <c r="B18497">
        <v>18489</v>
      </c>
      <c r="C18497" t="s">
        <v>11157</v>
      </c>
      <c r="D18497" t="s">
        <v>15511</v>
      </c>
      <c r="E18497" t="s">
        <v>52</v>
      </c>
      <c r="F18497" s="4">
        <v>38042</v>
      </c>
      <c r="G18497" s="4">
        <v>44012</v>
      </c>
      <c r="I18497" s="1">
        <v>55113</v>
      </c>
      <c r="J18497" s="1">
        <v>58933.22</v>
      </c>
      <c r="K18497" t="s">
        <v>15510</v>
      </c>
    </row>
    <row r="18498" spans="2:11" hidden="1" x14ac:dyDescent="0.3">
      <c r="B18498">
        <v>18490</v>
      </c>
      <c r="C18498" t="s">
        <v>11158</v>
      </c>
      <c r="D18498" t="s">
        <v>2160</v>
      </c>
      <c r="E18498" t="s">
        <v>10</v>
      </c>
      <c r="F18498" s="4">
        <v>31852</v>
      </c>
      <c r="G18498" s="4">
        <v>44012</v>
      </c>
      <c r="I18498" s="1">
        <v>48245</v>
      </c>
      <c r="J18498" s="1">
        <v>47511.17</v>
      </c>
      <c r="K18498" t="s">
        <v>15510</v>
      </c>
    </row>
    <row r="18499" spans="2:11" hidden="1" x14ac:dyDescent="0.3">
      <c r="B18499">
        <v>18491</v>
      </c>
      <c r="C18499" t="s">
        <v>11159</v>
      </c>
      <c r="D18499" t="s">
        <v>1146</v>
      </c>
      <c r="E18499" t="s">
        <v>49</v>
      </c>
      <c r="F18499" s="4">
        <v>36430</v>
      </c>
      <c r="G18499" s="4">
        <v>44012</v>
      </c>
      <c r="I18499" s="1">
        <v>33208</v>
      </c>
      <c r="J18499" s="1">
        <v>34194.46</v>
      </c>
      <c r="K18499" t="s">
        <v>15510</v>
      </c>
    </row>
    <row r="18500" spans="2:11" hidden="1" x14ac:dyDescent="0.3">
      <c r="B18500">
        <v>18492</v>
      </c>
      <c r="C18500" t="s">
        <v>11160</v>
      </c>
      <c r="D18500" t="s">
        <v>331</v>
      </c>
      <c r="E18500" t="s">
        <v>52</v>
      </c>
      <c r="F18500" s="4">
        <v>31978</v>
      </c>
      <c r="G18500" s="4">
        <v>44012</v>
      </c>
      <c r="I18500" s="1">
        <v>62505</v>
      </c>
      <c r="J18500" s="1">
        <v>68643.820000000007</v>
      </c>
      <c r="K18500" t="s">
        <v>15510</v>
      </c>
    </row>
    <row r="18501" spans="2:11" hidden="1" x14ac:dyDescent="0.3">
      <c r="B18501">
        <v>18493</v>
      </c>
      <c r="C18501" t="s">
        <v>11161</v>
      </c>
      <c r="D18501" t="s">
        <v>58</v>
      </c>
      <c r="E18501" t="s">
        <v>536</v>
      </c>
      <c r="F18501" s="4">
        <v>32125</v>
      </c>
      <c r="G18501" s="4">
        <v>44012</v>
      </c>
      <c r="I18501" s="1">
        <v>43594</v>
      </c>
      <c r="J18501" s="1">
        <v>43938.8</v>
      </c>
      <c r="K18501" t="s">
        <v>15510</v>
      </c>
    </row>
    <row r="18502" spans="2:11" hidden="1" x14ac:dyDescent="0.3">
      <c r="B18502">
        <v>18494</v>
      </c>
      <c r="C18502" t="s">
        <v>11162</v>
      </c>
      <c r="D18502" t="s">
        <v>4561</v>
      </c>
      <c r="E18502" t="s">
        <v>59</v>
      </c>
      <c r="F18502" s="4">
        <v>28784</v>
      </c>
      <c r="G18502" s="4">
        <v>44012</v>
      </c>
      <c r="I18502" s="1">
        <v>68700</v>
      </c>
      <c r="J18502" s="1">
        <v>69038.350000000006</v>
      </c>
      <c r="K18502" t="s">
        <v>15510</v>
      </c>
    </row>
    <row r="18503" spans="2:11" hidden="1" x14ac:dyDescent="0.3">
      <c r="B18503">
        <v>18495</v>
      </c>
      <c r="C18503" t="s">
        <v>11163</v>
      </c>
      <c r="D18503" t="s">
        <v>946</v>
      </c>
      <c r="E18503" t="s">
        <v>59</v>
      </c>
      <c r="F18503" s="4">
        <v>31082</v>
      </c>
      <c r="G18503" s="4">
        <v>44012</v>
      </c>
      <c r="I18503" s="1">
        <v>50646</v>
      </c>
      <c r="J18503" s="1">
        <v>56323.51</v>
      </c>
      <c r="K18503" t="s">
        <v>15510</v>
      </c>
    </row>
    <row r="18504" spans="2:11" hidden="1" x14ac:dyDescent="0.3">
      <c r="B18504">
        <v>18496</v>
      </c>
      <c r="C18504" t="s">
        <v>11164</v>
      </c>
      <c r="D18504" t="s">
        <v>169</v>
      </c>
      <c r="E18504" t="s">
        <v>433</v>
      </c>
      <c r="F18504" s="4">
        <v>31089</v>
      </c>
      <c r="G18504" s="4">
        <v>44012</v>
      </c>
      <c r="I18504" s="1">
        <v>89000</v>
      </c>
      <c r="J18504" s="1">
        <v>88771.53</v>
      </c>
      <c r="K18504" t="s">
        <v>15510</v>
      </c>
    </row>
    <row r="18505" spans="2:11" hidden="1" x14ac:dyDescent="0.3">
      <c r="B18505">
        <v>18497</v>
      </c>
      <c r="C18505" t="s">
        <v>16439</v>
      </c>
      <c r="D18505" t="s">
        <v>134</v>
      </c>
      <c r="E18505" t="s">
        <v>135</v>
      </c>
      <c r="F18505" s="4">
        <v>39975</v>
      </c>
      <c r="G18505" s="4">
        <v>44012</v>
      </c>
      <c r="I18505" s="1">
        <v>15080</v>
      </c>
      <c r="J18505" s="1">
        <v>1645.75</v>
      </c>
      <c r="K18505" t="s">
        <v>15510</v>
      </c>
    </row>
    <row r="18506" spans="2:11" hidden="1" x14ac:dyDescent="0.3">
      <c r="B18506">
        <v>18498</v>
      </c>
      <c r="C18506" t="s">
        <v>16440</v>
      </c>
      <c r="D18506" t="s">
        <v>15514</v>
      </c>
      <c r="E18506" t="s">
        <v>15515</v>
      </c>
      <c r="F18506" s="4">
        <v>40332</v>
      </c>
      <c r="G18506" s="4">
        <v>44012</v>
      </c>
      <c r="I18506" s="1">
        <v>11310</v>
      </c>
      <c r="J18506">
        <v>978.75</v>
      </c>
      <c r="K18506" t="s">
        <v>15510</v>
      </c>
    </row>
    <row r="18507" spans="2:11" hidden="1" x14ac:dyDescent="0.3">
      <c r="B18507">
        <v>18499</v>
      </c>
      <c r="C18507" t="s">
        <v>16441</v>
      </c>
      <c r="D18507" t="s">
        <v>15514</v>
      </c>
      <c r="E18507" t="s">
        <v>15515</v>
      </c>
      <c r="F18507" s="4">
        <v>39975</v>
      </c>
      <c r="G18507" s="4">
        <v>44012</v>
      </c>
      <c r="I18507" s="1">
        <v>11310</v>
      </c>
      <c r="J18507" s="1">
        <v>1051.25</v>
      </c>
      <c r="K18507" t="s">
        <v>15510</v>
      </c>
    </row>
    <row r="18508" spans="2:11" hidden="1" x14ac:dyDescent="0.3">
      <c r="B18508">
        <v>18500</v>
      </c>
      <c r="C18508" t="s">
        <v>11167</v>
      </c>
      <c r="D18508" t="s">
        <v>3991</v>
      </c>
      <c r="E18508" t="s">
        <v>23</v>
      </c>
      <c r="F18508" s="4">
        <v>34156</v>
      </c>
      <c r="G18508" s="4">
        <v>44012</v>
      </c>
      <c r="I18508" s="1">
        <v>45963</v>
      </c>
      <c r="J18508" s="1">
        <v>62475.01</v>
      </c>
      <c r="K18508" t="s">
        <v>15510</v>
      </c>
    </row>
    <row r="18509" spans="2:11" hidden="1" x14ac:dyDescent="0.3">
      <c r="B18509">
        <v>18501</v>
      </c>
      <c r="C18509" t="s">
        <v>11169</v>
      </c>
      <c r="D18509" t="s">
        <v>31</v>
      </c>
      <c r="E18509" t="s">
        <v>17</v>
      </c>
      <c r="F18509" s="4">
        <v>39611</v>
      </c>
      <c r="G18509" s="4">
        <v>44012</v>
      </c>
      <c r="I18509" s="1">
        <v>39354</v>
      </c>
      <c r="J18509" s="1">
        <v>39721.449999999997</v>
      </c>
      <c r="K18509" t="s">
        <v>15510</v>
      </c>
    </row>
    <row r="18510" spans="2:11" hidden="1" x14ac:dyDescent="0.3">
      <c r="B18510">
        <v>18502</v>
      </c>
      <c r="C18510" t="s">
        <v>11170</v>
      </c>
      <c r="D18510" t="s">
        <v>453</v>
      </c>
      <c r="E18510" t="s">
        <v>412</v>
      </c>
      <c r="F18510" s="4">
        <v>28254</v>
      </c>
      <c r="G18510" s="4">
        <v>44012</v>
      </c>
      <c r="I18510" s="1">
        <v>52003</v>
      </c>
      <c r="J18510" s="1">
        <v>52189.9</v>
      </c>
      <c r="K18510" t="s">
        <v>15510</v>
      </c>
    </row>
    <row r="18511" spans="2:11" hidden="1" x14ac:dyDescent="0.3">
      <c r="B18511">
        <v>18503</v>
      </c>
      <c r="C18511" t="s">
        <v>11171</v>
      </c>
      <c r="D18511" t="s">
        <v>15529</v>
      </c>
      <c r="E18511" t="s">
        <v>52</v>
      </c>
      <c r="F18511" s="4">
        <v>36978</v>
      </c>
      <c r="G18511" s="4">
        <v>44012</v>
      </c>
      <c r="I18511" s="1">
        <v>63866</v>
      </c>
      <c r="J18511" s="1">
        <v>83827.789999999994</v>
      </c>
      <c r="K18511" t="s">
        <v>15510</v>
      </c>
    </row>
    <row r="18512" spans="2:11" hidden="1" x14ac:dyDescent="0.3">
      <c r="B18512">
        <v>18504</v>
      </c>
      <c r="C18512" t="s">
        <v>11172</v>
      </c>
      <c r="D18512" t="s">
        <v>568</v>
      </c>
      <c r="E18512" t="s">
        <v>52</v>
      </c>
      <c r="F18512" s="4">
        <v>36122</v>
      </c>
      <c r="G18512" s="4">
        <v>44012</v>
      </c>
      <c r="I18512" s="1">
        <v>65398</v>
      </c>
      <c r="J18512" s="1">
        <v>68600.27</v>
      </c>
      <c r="K18512" t="s">
        <v>15510</v>
      </c>
    </row>
    <row r="18513" spans="2:11" hidden="1" x14ac:dyDescent="0.3">
      <c r="B18513">
        <v>18505</v>
      </c>
      <c r="C18513" t="s">
        <v>16442</v>
      </c>
      <c r="D18513" t="s">
        <v>15514</v>
      </c>
      <c r="E18513" t="s">
        <v>15515</v>
      </c>
      <c r="F18513" s="4">
        <v>40332</v>
      </c>
      <c r="G18513" s="4">
        <v>44012</v>
      </c>
      <c r="I18513" s="1">
        <v>11310</v>
      </c>
      <c r="J18513" s="1">
        <v>1000.5</v>
      </c>
      <c r="K18513" t="s">
        <v>15510</v>
      </c>
    </row>
    <row r="18514" spans="2:11" hidden="1" x14ac:dyDescent="0.3">
      <c r="B18514">
        <v>18506</v>
      </c>
      <c r="C18514" t="s">
        <v>16443</v>
      </c>
      <c r="D18514" t="s">
        <v>523</v>
      </c>
      <c r="E18514" t="s">
        <v>23</v>
      </c>
      <c r="F18514" s="4">
        <v>40840</v>
      </c>
      <c r="G18514" s="4">
        <v>44012</v>
      </c>
      <c r="I18514" s="1">
        <v>43136</v>
      </c>
      <c r="J18514" s="1">
        <v>27397.48</v>
      </c>
      <c r="K18514" t="s">
        <v>15510</v>
      </c>
    </row>
    <row r="18515" spans="2:11" hidden="1" x14ac:dyDescent="0.3">
      <c r="B18515">
        <v>18507</v>
      </c>
      <c r="C18515" t="s">
        <v>11173</v>
      </c>
      <c r="D18515" t="s">
        <v>22</v>
      </c>
      <c r="E18515" t="s">
        <v>23</v>
      </c>
      <c r="F18515" s="4">
        <v>38892</v>
      </c>
      <c r="G18515" s="4">
        <v>44012</v>
      </c>
      <c r="I18515" s="1">
        <v>43239</v>
      </c>
      <c r="J18515" s="1">
        <v>47512.51</v>
      </c>
      <c r="K18515" t="s">
        <v>15510</v>
      </c>
    </row>
    <row r="18516" spans="2:11" hidden="1" x14ac:dyDescent="0.3">
      <c r="B18516">
        <v>18508</v>
      </c>
      <c r="C18516" t="s">
        <v>11174</v>
      </c>
      <c r="D18516" t="s">
        <v>51</v>
      </c>
      <c r="E18516" t="s">
        <v>52</v>
      </c>
      <c r="F18516" s="4">
        <v>36207</v>
      </c>
      <c r="G18516" s="4">
        <v>44012</v>
      </c>
      <c r="I18516" s="1">
        <v>58618</v>
      </c>
      <c r="J18516" s="1">
        <v>65359.72</v>
      </c>
      <c r="K18516" t="s">
        <v>15510</v>
      </c>
    </row>
    <row r="18517" spans="2:11" hidden="1" x14ac:dyDescent="0.3">
      <c r="B18517">
        <v>18509</v>
      </c>
      <c r="C18517" t="s">
        <v>11175</v>
      </c>
      <c r="D18517" t="s">
        <v>1166</v>
      </c>
      <c r="E18517" t="s">
        <v>59</v>
      </c>
      <c r="F18517" s="4">
        <v>39293</v>
      </c>
      <c r="G18517" s="4">
        <v>44012</v>
      </c>
      <c r="I18517" s="1">
        <v>36167</v>
      </c>
      <c r="J18517" s="1">
        <v>36525.65</v>
      </c>
      <c r="K18517" t="s">
        <v>15510</v>
      </c>
    </row>
    <row r="18518" spans="2:11" hidden="1" x14ac:dyDescent="0.3">
      <c r="B18518">
        <v>18510</v>
      </c>
      <c r="C18518" t="s">
        <v>11176</v>
      </c>
      <c r="D18518" t="s">
        <v>22</v>
      </c>
      <c r="E18518" t="s">
        <v>23</v>
      </c>
      <c r="F18518" s="4">
        <v>34717</v>
      </c>
      <c r="G18518" s="4">
        <v>44012</v>
      </c>
      <c r="I18518" s="1">
        <v>65234</v>
      </c>
      <c r="J18518" s="1">
        <v>69669.87</v>
      </c>
      <c r="K18518" t="s">
        <v>15510</v>
      </c>
    </row>
    <row r="18519" spans="2:11" hidden="1" x14ac:dyDescent="0.3">
      <c r="B18519">
        <v>18511</v>
      </c>
      <c r="C18519" t="s">
        <v>11177</v>
      </c>
      <c r="D18519" t="s">
        <v>88</v>
      </c>
      <c r="E18519" t="s">
        <v>59</v>
      </c>
      <c r="F18519" s="4">
        <v>34127</v>
      </c>
      <c r="G18519" s="4">
        <v>44012</v>
      </c>
      <c r="I18519" s="1">
        <v>34175</v>
      </c>
      <c r="J18519" s="1">
        <v>37776.36</v>
      </c>
      <c r="K18519" t="s">
        <v>15510</v>
      </c>
    </row>
    <row r="18520" spans="2:11" hidden="1" x14ac:dyDescent="0.3">
      <c r="B18520">
        <v>18512</v>
      </c>
      <c r="C18520" t="s">
        <v>11178</v>
      </c>
      <c r="D18520" t="s">
        <v>45</v>
      </c>
      <c r="E18520" t="s">
        <v>39</v>
      </c>
      <c r="F18520" s="4">
        <v>31278</v>
      </c>
      <c r="G18520" s="4">
        <v>44012</v>
      </c>
      <c r="I18520" s="1">
        <v>44794</v>
      </c>
      <c r="J18520" s="1">
        <v>46801.03</v>
      </c>
      <c r="K18520" t="s">
        <v>15510</v>
      </c>
    </row>
    <row r="18521" spans="2:11" hidden="1" x14ac:dyDescent="0.3">
      <c r="B18521">
        <v>18513</v>
      </c>
      <c r="C18521" t="s">
        <v>11179</v>
      </c>
      <c r="D18521" t="s">
        <v>499</v>
      </c>
      <c r="E18521" t="s">
        <v>10</v>
      </c>
      <c r="F18521" s="4">
        <v>39734</v>
      </c>
      <c r="G18521" s="4">
        <v>44012</v>
      </c>
      <c r="I18521" s="1">
        <v>31805</v>
      </c>
      <c r="J18521" s="1">
        <v>32212.21</v>
      </c>
      <c r="K18521" t="s">
        <v>15510</v>
      </c>
    </row>
    <row r="18522" spans="2:11" hidden="1" x14ac:dyDescent="0.3">
      <c r="B18522">
        <v>18514</v>
      </c>
      <c r="C18522" t="s">
        <v>11180</v>
      </c>
      <c r="D18522" t="s">
        <v>1191</v>
      </c>
      <c r="E18522" t="s">
        <v>69</v>
      </c>
      <c r="F18522" s="4">
        <v>39332</v>
      </c>
      <c r="G18522" s="4">
        <v>44012</v>
      </c>
      <c r="I18522" s="1">
        <v>28745</v>
      </c>
      <c r="J18522" s="1">
        <v>27770.67</v>
      </c>
      <c r="K18522" t="s">
        <v>15510</v>
      </c>
    </row>
    <row r="18523" spans="2:11" hidden="1" x14ac:dyDescent="0.3">
      <c r="B18523">
        <v>18515</v>
      </c>
      <c r="C18523" t="s">
        <v>11181</v>
      </c>
      <c r="D18523" t="s">
        <v>11182</v>
      </c>
      <c r="E18523" t="s">
        <v>29</v>
      </c>
      <c r="F18523" s="4">
        <v>37809</v>
      </c>
      <c r="G18523" s="4">
        <v>44012</v>
      </c>
      <c r="I18523" s="1">
        <v>48900</v>
      </c>
      <c r="J18523" s="1">
        <v>47591.63</v>
      </c>
      <c r="K18523" t="s">
        <v>15510</v>
      </c>
    </row>
    <row r="18524" spans="2:11" hidden="1" x14ac:dyDescent="0.3">
      <c r="B18524">
        <v>18516</v>
      </c>
      <c r="C18524" t="s">
        <v>11183</v>
      </c>
      <c r="D18524" t="s">
        <v>662</v>
      </c>
      <c r="E18524" t="s">
        <v>10</v>
      </c>
      <c r="F18524" s="4">
        <v>34283</v>
      </c>
      <c r="G18524" s="4">
        <v>44012</v>
      </c>
      <c r="I18524" s="1">
        <v>50779</v>
      </c>
      <c r="J18524" s="1">
        <v>50796.74</v>
      </c>
      <c r="K18524" t="s">
        <v>15510</v>
      </c>
    </row>
    <row r="18525" spans="2:11" hidden="1" x14ac:dyDescent="0.3">
      <c r="B18525">
        <v>18517</v>
      </c>
      <c r="C18525" t="s">
        <v>16444</v>
      </c>
      <c r="D18525" t="s">
        <v>15514</v>
      </c>
      <c r="E18525" t="s">
        <v>15515</v>
      </c>
      <c r="F18525" s="4">
        <v>40701</v>
      </c>
      <c r="G18525" s="4">
        <v>44012</v>
      </c>
      <c r="I18525" s="1">
        <v>11310</v>
      </c>
      <c r="J18525" s="1">
        <v>1051.25</v>
      </c>
      <c r="K18525" t="s">
        <v>15510</v>
      </c>
    </row>
    <row r="18526" spans="2:11" hidden="1" x14ac:dyDescent="0.3">
      <c r="B18526">
        <v>18518</v>
      </c>
      <c r="C18526" t="s">
        <v>11184</v>
      </c>
      <c r="D18526" t="s">
        <v>95</v>
      </c>
      <c r="E18526" t="s">
        <v>96</v>
      </c>
      <c r="F18526" s="4">
        <v>37021</v>
      </c>
      <c r="G18526" s="4">
        <v>44012</v>
      </c>
      <c r="I18526" s="1">
        <v>47639</v>
      </c>
      <c r="J18526" s="1">
        <v>48103.47</v>
      </c>
      <c r="K18526" t="s">
        <v>15510</v>
      </c>
    </row>
    <row r="18527" spans="2:11" hidden="1" x14ac:dyDescent="0.3">
      <c r="B18527">
        <v>18519</v>
      </c>
      <c r="C18527" t="s">
        <v>11185</v>
      </c>
      <c r="D18527" t="s">
        <v>1539</v>
      </c>
      <c r="E18527" t="s">
        <v>34</v>
      </c>
      <c r="F18527" s="4">
        <v>40434</v>
      </c>
      <c r="G18527" s="4">
        <v>44012</v>
      </c>
      <c r="I18527" s="1">
        <v>27958</v>
      </c>
      <c r="J18527" s="1">
        <v>50221.2</v>
      </c>
      <c r="K18527" t="s">
        <v>15510</v>
      </c>
    </row>
    <row r="18528" spans="2:11" hidden="1" x14ac:dyDescent="0.3">
      <c r="B18528">
        <v>18520</v>
      </c>
      <c r="C18528" t="s">
        <v>11186</v>
      </c>
      <c r="D18528" t="s">
        <v>100</v>
      </c>
      <c r="E18528" t="s">
        <v>17</v>
      </c>
      <c r="F18528" s="4">
        <v>34396</v>
      </c>
      <c r="G18528" s="4">
        <v>44012</v>
      </c>
      <c r="I18528" s="1">
        <v>31707</v>
      </c>
      <c r="J18528" s="1">
        <v>31844.61</v>
      </c>
      <c r="K18528" t="s">
        <v>15510</v>
      </c>
    </row>
    <row r="18529" spans="2:11" hidden="1" x14ac:dyDescent="0.3">
      <c r="B18529">
        <v>18521</v>
      </c>
      <c r="C18529" t="s">
        <v>11188</v>
      </c>
      <c r="D18529" t="s">
        <v>15514</v>
      </c>
      <c r="E18529" t="s">
        <v>15515</v>
      </c>
      <c r="F18529" s="4">
        <v>40701</v>
      </c>
      <c r="G18529" s="4">
        <v>44012</v>
      </c>
      <c r="I18529" s="1">
        <v>11310</v>
      </c>
      <c r="J18529" s="1">
        <v>1163.6300000000001</v>
      </c>
      <c r="K18529" t="s">
        <v>15510</v>
      </c>
    </row>
    <row r="18530" spans="2:11" hidden="1" x14ac:dyDescent="0.3">
      <c r="B18530">
        <v>18522</v>
      </c>
      <c r="C18530" t="s">
        <v>16445</v>
      </c>
      <c r="D18530" t="s">
        <v>98</v>
      </c>
      <c r="E18530" t="s">
        <v>49</v>
      </c>
      <c r="F18530" s="4">
        <v>40863</v>
      </c>
      <c r="G18530" s="4">
        <v>44012</v>
      </c>
      <c r="I18530" s="1">
        <v>22880</v>
      </c>
      <c r="J18530" s="1">
        <v>15064.56</v>
      </c>
      <c r="K18530" t="s">
        <v>15510</v>
      </c>
    </row>
    <row r="18531" spans="2:11" hidden="1" x14ac:dyDescent="0.3">
      <c r="B18531">
        <v>18523</v>
      </c>
      <c r="C18531" t="s">
        <v>11189</v>
      </c>
      <c r="D18531" t="s">
        <v>51</v>
      </c>
      <c r="E18531" t="s">
        <v>52</v>
      </c>
      <c r="F18531" s="4">
        <v>37636</v>
      </c>
      <c r="G18531" s="4">
        <v>44012</v>
      </c>
      <c r="I18531" s="1">
        <v>56655</v>
      </c>
      <c r="J18531" s="1">
        <v>61827.34</v>
      </c>
      <c r="K18531" t="s">
        <v>15510</v>
      </c>
    </row>
    <row r="18532" spans="2:11" hidden="1" x14ac:dyDescent="0.3">
      <c r="B18532">
        <v>18524</v>
      </c>
      <c r="C18532" t="s">
        <v>11190</v>
      </c>
      <c r="D18532" t="s">
        <v>81</v>
      </c>
      <c r="E18532" t="s">
        <v>52</v>
      </c>
      <c r="F18532" s="4">
        <v>39428</v>
      </c>
      <c r="G18532" s="4">
        <v>44012</v>
      </c>
      <c r="I18532" s="1">
        <v>56267</v>
      </c>
      <c r="J18532" s="1">
        <v>62160.11</v>
      </c>
      <c r="K18532" t="s">
        <v>15510</v>
      </c>
    </row>
    <row r="18533" spans="2:11" hidden="1" x14ac:dyDescent="0.3">
      <c r="B18533">
        <v>18525</v>
      </c>
      <c r="C18533" t="s">
        <v>11191</v>
      </c>
      <c r="D18533" t="s">
        <v>533</v>
      </c>
      <c r="E18533" t="s">
        <v>52</v>
      </c>
      <c r="F18533" s="4">
        <v>34960</v>
      </c>
      <c r="G18533" s="4">
        <v>44012</v>
      </c>
      <c r="I18533" s="1">
        <v>60639</v>
      </c>
      <c r="J18533" s="1">
        <v>66050.69</v>
      </c>
      <c r="K18533" t="s">
        <v>15510</v>
      </c>
    </row>
    <row r="18534" spans="2:11" hidden="1" x14ac:dyDescent="0.3">
      <c r="B18534">
        <v>18526</v>
      </c>
      <c r="C18534" t="s">
        <v>11192</v>
      </c>
      <c r="D18534" t="s">
        <v>15520</v>
      </c>
      <c r="E18534" t="s">
        <v>39</v>
      </c>
      <c r="F18534" s="4">
        <v>35639</v>
      </c>
      <c r="G18534" s="4">
        <v>44012</v>
      </c>
      <c r="I18534" s="1">
        <v>29515</v>
      </c>
      <c r="J18534" s="1">
        <v>29985.79</v>
      </c>
      <c r="K18534" t="s">
        <v>15510</v>
      </c>
    </row>
    <row r="18535" spans="2:11" hidden="1" x14ac:dyDescent="0.3">
      <c r="B18535">
        <v>18527</v>
      </c>
      <c r="C18535" t="s">
        <v>11193</v>
      </c>
      <c r="D18535" t="s">
        <v>172</v>
      </c>
      <c r="E18535" t="s">
        <v>23</v>
      </c>
      <c r="F18535" s="4">
        <v>29784</v>
      </c>
      <c r="G18535" s="4">
        <v>44012</v>
      </c>
      <c r="I18535" s="1">
        <v>81082</v>
      </c>
      <c r="J18535" s="1">
        <v>112671.03</v>
      </c>
      <c r="K18535" t="s">
        <v>15510</v>
      </c>
    </row>
    <row r="18536" spans="2:11" hidden="1" x14ac:dyDescent="0.3">
      <c r="B18536">
        <v>18528</v>
      </c>
      <c r="C18536" t="s">
        <v>11194</v>
      </c>
      <c r="D18536" t="s">
        <v>405</v>
      </c>
      <c r="E18536" t="s">
        <v>49</v>
      </c>
      <c r="F18536" s="4">
        <v>38229</v>
      </c>
      <c r="G18536" s="4">
        <v>44012</v>
      </c>
      <c r="I18536" s="1">
        <v>33488</v>
      </c>
      <c r="J18536" s="1">
        <v>34235.480000000003</v>
      </c>
      <c r="K18536" t="s">
        <v>15510</v>
      </c>
    </row>
    <row r="18537" spans="2:11" hidden="1" x14ac:dyDescent="0.3">
      <c r="B18537">
        <v>18529</v>
      </c>
      <c r="C18537" t="s">
        <v>11196</v>
      </c>
      <c r="D18537" t="s">
        <v>382</v>
      </c>
      <c r="E18537" t="s">
        <v>17</v>
      </c>
      <c r="F18537" s="4">
        <v>40301</v>
      </c>
      <c r="G18537" s="4">
        <v>44012</v>
      </c>
      <c r="I18537" s="1">
        <v>27040</v>
      </c>
      <c r="J18537" s="1">
        <v>16601</v>
      </c>
      <c r="K18537" t="s">
        <v>15510</v>
      </c>
    </row>
    <row r="18538" spans="2:11" hidden="1" x14ac:dyDescent="0.3">
      <c r="B18538">
        <v>18530</v>
      </c>
      <c r="C18538" t="s">
        <v>11197</v>
      </c>
      <c r="D18538" t="s">
        <v>1286</v>
      </c>
      <c r="E18538" t="s">
        <v>39</v>
      </c>
      <c r="F18538" s="4">
        <v>27428</v>
      </c>
      <c r="G18538" s="4">
        <v>44012</v>
      </c>
      <c r="I18538" s="1">
        <v>47890</v>
      </c>
      <c r="J18538" s="1">
        <v>52726.86</v>
      </c>
      <c r="K18538" t="s">
        <v>15510</v>
      </c>
    </row>
    <row r="18539" spans="2:11" hidden="1" x14ac:dyDescent="0.3">
      <c r="B18539">
        <v>18531</v>
      </c>
      <c r="C18539" t="s">
        <v>11199</v>
      </c>
      <c r="D18539" t="s">
        <v>325</v>
      </c>
      <c r="E18539" t="s">
        <v>34</v>
      </c>
      <c r="F18539" s="4">
        <v>36787</v>
      </c>
      <c r="G18539" s="4">
        <v>44012</v>
      </c>
      <c r="I18539" s="1">
        <v>41194</v>
      </c>
      <c r="J18539" s="1">
        <v>41618.99</v>
      </c>
      <c r="K18539" t="s">
        <v>15510</v>
      </c>
    </row>
    <row r="18540" spans="2:11" hidden="1" x14ac:dyDescent="0.3">
      <c r="B18540">
        <v>18532</v>
      </c>
      <c r="C18540" t="s">
        <v>11200</v>
      </c>
      <c r="D18540" t="s">
        <v>51</v>
      </c>
      <c r="E18540" t="s">
        <v>52</v>
      </c>
      <c r="F18540" s="4">
        <v>38796</v>
      </c>
      <c r="G18540" s="4">
        <v>44012</v>
      </c>
      <c r="I18540" s="1">
        <v>56655</v>
      </c>
      <c r="J18540" s="1">
        <v>63134.87</v>
      </c>
      <c r="K18540" t="s">
        <v>15510</v>
      </c>
    </row>
    <row r="18541" spans="2:11" hidden="1" x14ac:dyDescent="0.3">
      <c r="B18541">
        <v>18533</v>
      </c>
      <c r="C18541" t="s">
        <v>11201</v>
      </c>
      <c r="D18541" t="s">
        <v>172</v>
      </c>
      <c r="E18541" t="s">
        <v>23</v>
      </c>
      <c r="F18541" s="4">
        <v>36048</v>
      </c>
      <c r="G18541" s="4">
        <v>44012</v>
      </c>
      <c r="I18541" s="1">
        <v>73141</v>
      </c>
      <c r="J18541" s="1">
        <v>63841.71</v>
      </c>
      <c r="K18541" t="s">
        <v>15510</v>
      </c>
    </row>
    <row r="18542" spans="2:11" hidden="1" x14ac:dyDescent="0.3">
      <c r="B18542">
        <v>18534</v>
      </c>
      <c r="C18542" t="s">
        <v>16446</v>
      </c>
      <c r="D18542" t="s">
        <v>3095</v>
      </c>
      <c r="E18542" t="s">
        <v>140</v>
      </c>
      <c r="F18542" s="4">
        <v>39956</v>
      </c>
      <c r="G18542" s="4">
        <v>44012</v>
      </c>
      <c r="I18542" s="1">
        <v>18408</v>
      </c>
      <c r="J18542" s="1">
        <v>3060.24</v>
      </c>
      <c r="K18542" t="s">
        <v>15510</v>
      </c>
    </row>
    <row r="18543" spans="2:11" hidden="1" x14ac:dyDescent="0.3">
      <c r="B18543">
        <v>18535</v>
      </c>
      <c r="C18543" t="s">
        <v>11203</v>
      </c>
      <c r="D18543" t="s">
        <v>829</v>
      </c>
      <c r="E18543" t="s">
        <v>140</v>
      </c>
      <c r="F18543" s="4">
        <v>39242</v>
      </c>
      <c r="G18543" s="4">
        <v>44012</v>
      </c>
      <c r="I18543" s="1">
        <v>22464</v>
      </c>
      <c r="J18543" s="1">
        <v>14441.4</v>
      </c>
      <c r="K18543" t="s">
        <v>15510</v>
      </c>
    </row>
    <row r="18544" spans="2:11" hidden="1" x14ac:dyDescent="0.3">
      <c r="B18544">
        <v>18536</v>
      </c>
      <c r="C18544" t="s">
        <v>16447</v>
      </c>
      <c r="D18544" t="s">
        <v>15514</v>
      </c>
      <c r="E18544" t="s">
        <v>15515</v>
      </c>
      <c r="F18544" s="4">
        <v>39975</v>
      </c>
      <c r="G18544" s="4">
        <v>44012</v>
      </c>
      <c r="I18544" s="1">
        <v>11310</v>
      </c>
      <c r="J18544" s="1">
        <v>1051.25</v>
      </c>
      <c r="K18544" t="s">
        <v>15510</v>
      </c>
    </row>
    <row r="18545" spans="2:11" hidden="1" x14ac:dyDescent="0.3">
      <c r="B18545">
        <v>18537</v>
      </c>
      <c r="C18545" t="s">
        <v>11205</v>
      </c>
      <c r="D18545" t="s">
        <v>182</v>
      </c>
      <c r="E18545" t="s">
        <v>52</v>
      </c>
      <c r="F18545" s="4">
        <v>34043</v>
      </c>
      <c r="G18545" s="4">
        <v>44012</v>
      </c>
      <c r="I18545" s="1">
        <v>58933</v>
      </c>
      <c r="J18545" s="1">
        <v>60668.04</v>
      </c>
      <c r="K18545" t="s">
        <v>15510</v>
      </c>
    </row>
    <row r="18546" spans="2:11" hidden="1" x14ac:dyDescent="0.3">
      <c r="B18546">
        <v>18538</v>
      </c>
      <c r="C18546" t="s">
        <v>11206</v>
      </c>
      <c r="D18546" t="s">
        <v>453</v>
      </c>
      <c r="E18546" t="s">
        <v>34</v>
      </c>
      <c r="F18546" s="4">
        <v>39629</v>
      </c>
      <c r="G18546" s="4">
        <v>44012</v>
      </c>
      <c r="I18546" s="1">
        <v>45218</v>
      </c>
      <c r="J18546" s="1">
        <v>45501.16</v>
      </c>
      <c r="K18546" t="s">
        <v>15510</v>
      </c>
    </row>
    <row r="18547" spans="2:11" hidden="1" x14ac:dyDescent="0.3">
      <c r="B18547">
        <v>18539</v>
      </c>
      <c r="C18547" t="s">
        <v>16448</v>
      </c>
      <c r="D18547" t="s">
        <v>523</v>
      </c>
      <c r="E18547" t="s">
        <v>23</v>
      </c>
      <c r="F18547" s="4">
        <v>40935</v>
      </c>
      <c r="G18547" s="4">
        <v>44012</v>
      </c>
      <c r="I18547" s="1">
        <v>43136</v>
      </c>
      <c r="J18547" s="1">
        <v>16265.28</v>
      </c>
      <c r="K18547" t="s">
        <v>15510</v>
      </c>
    </row>
    <row r="18548" spans="2:11" hidden="1" x14ac:dyDescent="0.3">
      <c r="B18548">
        <v>18540</v>
      </c>
      <c r="C18548" t="s">
        <v>11209</v>
      </c>
      <c r="D18548" t="s">
        <v>474</v>
      </c>
      <c r="E18548" t="s">
        <v>14</v>
      </c>
      <c r="F18548" s="4">
        <v>37436</v>
      </c>
      <c r="G18548" s="4">
        <v>44012</v>
      </c>
      <c r="I18548" s="1">
        <v>51371</v>
      </c>
      <c r="J18548" s="1">
        <v>51553.32</v>
      </c>
      <c r="K18548" t="s">
        <v>15510</v>
      </c>
    </row>
    <row r="18549" spans="2:11" hidden="1" x14ac:dyDescent="0.3">
      <c r="B18549">
        <v>18541</v>
      </c>
      <c r="C18549" t="s">
        <v>11210</v>
      </c>
      <c r="D18549" t="s">
        <v>568</v>
      </c>
      <c r="E18549" t="s">
        <v>52</v>
      </c>
      <c r="F18549" s="4">
        <v>32958</v>
      </c>
      <c r="G18549" s="4">
        <v>44012</v>
      </c>
      <c r="I18549" s="1">
        <v>70091</v>
      </c>
      <c r="J18549" s="1">
        <v>74818.899999999994</v>
      </c>
      <c r="K18549" t="s">
        <v>15510</v>
      </c>
    </row>
    <row r="18550" spans="2:11" hidden="1" x14ac:dyDescent="0.3">
      <c r="B18550">
        <v>18542</v>
      </c>
      <c r="C18550" t="s">
        <v>11211</v>
      </c>
      <c r="D18550" t="s">
        <v>1191</v>
      </c>
      <c r="E18550" t="s">
        <v>69</v>
      </c>
      <c r="F18550" s="4">
        <v>39156</v>
      </c>
      <c r="G18550" s="4">
        <v>44012</v>
      </c>
      <c r="I18550" s="1">
        <v>28745</v>
      </c>
      <c r="J18550" s="1">
        <v>27182.42</v>
      </c>
      <c r="K18550" t="s">
        <v>15510</v>
      </c>
    </row>
    <row r="18551" spans="2:11" hidden="1" x14ac:dyDescent="0.3">
      <c r="B18551">
        <v>18543</v>
      </c>
      <c r="C18551" t="s">
        <v>11212</v>
      </c>
      <c r="D18551" t="s">
        <v>286</v>
      </c>
      <c r="E18551" t="s">
        <v>59</v>
      </c>
      <c r="F18551" s="4">
        <v>37151</v>
      </c>
      <c r="G18551" s="4">
        <v>44012</v>
      </c>
      <c r="I18551" s="1">
        <v>39409</v>
      </c>
      <c r="J18551" s="1">
        <v>46420.24</v>
      </c>
      <c r="K18551" t="s">
        <v>15510</v>
      </c>
    </row>
    <row r="18552" spans="2:11" hidden="1" x14ac:dyDescent="0.3">
      <c r="B18552">
        <v>18544</v>
      </c>
      <c r="C18552" t="s">
        <v>11213</v>
      </c>
      <c r="D18552" t="s">
        <v>432</v>
      </c>
      <c r="E18552" t="s">
        <v>433</v>
      </c>
      <c r="F18552" s="4">
        <v>40596</v>
      </c>
      <c r="G18552" s="4">
        <v>44012</v>
      </c>
      <c r="I18552" s="1">
        <v>33510</v>
      </c>
      <c r="J18552" s="1">
        <v>31396.53</v>
      </c>
      <c r="K18552" t="s">
        <v>15510</v>
      </c>
    </row>
    <row r="18553" spans="2:11" hidden="1" x14ac:dyDescent="0.3">
      <c r="B18553">
        <v>18545</v>
      </c>
      <c r="C18553" t="s">
        <v>11214</v>
      </c>
      <c r="D18553" t="s">
        <v>11215</v>
      </c>
      <c r="E18553" t="s">
        <v>39</v>
      </c>
      <c r="F18553" s="4">
        <v>32286</v>
      </c>
      <c r="G18553" s="4">
        <v>44012</v>
      </c>
      <c r="I18553" s="1">
        <v>75600</v>
      </c>
      <c r="J18553" s="1">
        <v>75410.28</v>
      </c>
      <c r="K18553" t="s">
        <v>15510</v>
      </c>
    </row>
    <row r="18554" spans="2:11" hidden="1" x14ac:dyDescent="0.3">
      <c r="B18554">
        <v>18546</v>
      </c>
      <c r="C18554" t="s">
        <v>11216</v>
      </c>
      <c r="D18554" t="s">
        <v>1304</v>
      </c>
      <c r="E18554" t="s">
        <v>153</v>
      </c>
      <c r="F18554" s="4">
        <v>27592</v>
      </c>
      <c r="G18554" s="4">
        <v>44012</v>
      </c>
      <c r="I18554" s="1">
        <v>35310</v>
      </c>
      <c r="J18554" s="1">
        <v>35879.47</v>
      </c>
      <c r="K18554" t="s">
        <v>15510</v>
      </c>
    </row>
    <row r="18555" spans="2:11" hidden="1" x14ac:dyDescent="0.3">
      <c r="B18555">
        <v>18547</v>
      </c>
      <c r="C18555" t="s">
        <v>11217</v>
      </c>
      <c r="D18555" t="s">
        <v>15511</v>
      </c>
      <c r="E18555" t="s">
        <v>52</v>
      </c>
      <c r="F18555" s="4">
        <v>39678</v>
      </c>
      <c r="G18555" s="4">
        <v>44012</v>
      </c>
      <c r="I18555" s="1">
        <v>53236</v>
      </c>
      <c r="J18555" s="1">
        <v>46925.84</v>
      </c>
      <c r="K18555" t="s">
        <v>15510</v>
      </c>
    </row>
    <row r="18556" spans="2:11" hidden="1" x14ac:dyDescent="0.3">
      <c r="B18556">
        <v>18548</v>
      </c>
      <c r="C18556" t="s">
        <v>11218</v>
      </c>
      <c r="D18556" t="s">
        <v>1890</v>
      </c>
      <c r="E18556" t="s">
        <v>311</v>
      </c>
      <c r="F18556" s="4">
        <v>38720</v>
      </c>
      <c r="G18556" s="4">
        <v>44012</v>
      </c>
      <c r="I18556" s="1">
        <v>31314</v>
      </c>
      <c r="J18556" s="1">
        <v>30877.83</v>
      </c>
      <c r="K18556" t="s">
        <v>15510</v>
      </c>
    </row>
    <row r="18557" spans="2:11" hidden="1" x14ac:dyDescent="0.3">
      <c r="B18557">
        <v>18549</v>
      </c>
      <c r="C18557" t="s">
        <v>11219</v>
      </c>
      <c r="D18557" t="s">
        <v>249</v>
      </c>
      <c r="E18557" t="s">
        <v>49</v>
      </c>
      <c r="F18557" s="4">
        <v>38593</v>
      </c>
      <c r="G18557" s="4">
        <v>44012</v>
      </c>
      <c r="I18557" s="1">
        <v>29682</v>
      </c>
      <c r="J18557" s="1">
        <v>28338.09</v>
      </c>
      <c r="K18557" t="s">
        <v>15510</v>
      </c>
    </row>
    <row r="18558" spans="2:11" hidden="1" x14ac:dyDescent="0.3">
      <c r="B18558">
        <v>18550</v>
      </c>
      <c r="C18558" t="s">
        <v>11220</v>
      </c>
      <c r="D18558" t="s">
        <v>122</v>
      </c>
      <c r="E18558" t="s">
        <v>39</v>
      </c>
      <c r="F18558" s="4">
        <v>39153</v>
      </c>
      <c r="G18558" s="4">
        <v>44012</v>
      </c>
      <c r="I18558" s="1">
        <v>30742</v>
      </c>
      <c r="J18558" s="1">
        <v>48781.51</v>
      </c>
      <c r="K18558" t="s">
        <v>15510</v>
      </c>
    </row>
    <row r="18559" spans="2:11" hidden="1" x14ac:dyDescent="0.3">
      <c r="B18559">
        <v>18551</v>
      </c>
      <c r="C18559" t="s">
        <v>11221</v>
      </c>
      <c r="D18559" t="s">
        <v>157</v>
      </c>
      <c r="E18559" t="s">
        <v>59</v>
      </c>
      <c r="F18559" s="4">
        <v>31684</v>
      </c>
      <c r="G18559" s="4">
        <v>44012</v>
      </c>
      <c r="I18559" s="1">
        <v>36139</v>
      </c>
      <c r="J18559" s="1">
        <v>36500.17</v>
      </c>
      <c r="K18559" t="s">
        <v>15510</v>
      </c>
    </row>
    <row r="18560" spans="2:11" hidden="1" x14ac:dyDescent="0.3">
      <c r="B18560">
        <v>18552</v>
      </c>
      <c r="C18560" t="s">
        <v>11222</v>
      </c>
      <c r="D18560" t="s">
        <v>499</v>
      </c>
      <c r="E18560" t="s">
        <v>10</v>
      </c>
      <c r="F18560" s="4">
        <v>32869</v>
      </c>
      <c r="G18560" s="4">
        <v>44012</v>
      </c>
      <c r="I18560" s="1">
        <v>42892</v>
      </c>
      <c r="J18560" s="1">
        <v>43273.7</v>
      </c>
      <c r="K18560" t="s">
        <v>15510</v>
      </c>
    </row>
    <row r="18561" spans="2:11" hidden="1" x14ac:dyDescent="0.3">
      <c r="B18561">
        <v>18553</v>
      </c>
      <c r="C18561" t="s">
        <v>11223</v>
      </c>
      <c r="D18561" t="s">
        <v>139</v>
      </c>
      <c r="E18561" t="s">
        <v>140</v>
      </c>
      <c r="F18561" s="4">
        <v>35503</v>
      </c>
      <c r="G18561" s="4">
        <v>44012</v>
      </c>
      <c r="I18561" s="1">
        <v>18720</v>
      </c>
      <c r="J18561" s="1">
        <v>6214.5</v>
      </c>
      <c r="K18561" t="s">
        <v>15510</v>
      </c>
    </row>
    <row r="18562" spans="2:11" hidden="1" x14ac:dyDescent="0.3">
      <c r="B18562">
        <v>18554</v>
      </c>
      <c r="C18562" t="s">
        <v>11225</v>
      </c>
      <c r="D18562" t="s">
        <v>249</v>
      </c>
      <c r="E18562" t="s">
        <v>49</v>
      </c>
      <c r="F18562" s="4">
        <v>32706</v>
      </c>
      <c r="G18562" s="4">
        <v>44012</v>
      </c>
      <c r="I18562" s="1">
        <v>32365</v>
      </c>
      <c r="J18562" s="1">
        <v>31437.99</v>
      </c>
      <c r="K18562" t="s">
        <v>15510</v>
      </c>
    </row>
    <row r="18563" spans="2:11" hidden="1" x14ac:dyDescent="0.3">
      <c r="B18563">
        <v>18555</v>
      </c>
      <c r="C18563" t="s">
        <v>11226</v>
      </c>
      <c r="D18563" t="s">
        <v>15514</v>
      </c>
      <c r="E18563" t="s">
        <v>15515</v>
      </c>
      <c r="F18563" s="4">
        <v>40701</v>
      </c>
      <c r="G18563" s="4">
        <v>44012</v>
      </c>
      <c r="I18563" s="1">
        <v>11310</v>
      </c>
      <c r="J18563">
        <v>906.25</v>
      </c>
      <c r="K18563" t="s">
        <v>15510</v>
      </c>
    </row>
    <row r="18564" spans="2:11" hidden="1" x14ac:dyDescent="0.3">
      <c r="B18564">
        <v>18556</v>
      </c>
      <c r="C18564" t="s">
        <v>11227</v>
      </c>
      <c r="D18564" t="s">
        <v>128</v>
      </c>
      <c r="E18564" t="s">
        <v>59</v>
      </c>
      <c r="F18564" s="4">
        <v>39489</v>
      </c>
      <c r="G18564" s="4">
        <v>44012</v>
      </c>
      <c r="I18564" s="1">
        <v>31741</v>
      </c>
      <c r="J18564" s="1">
        <v>27393.3</v>
      </c>
      <c r="K18564" t="s">
        <v>15510</v>
      </c>
    </row>
    <row r="18565" spans="2:11" hidden="1" x14ac:dyDescent="0.3">
      <c r="B18565">
        <v>18557</v>
      </c>
      <c r="C18565" t="s">
        <v>16449</v>
      </c>
      <c r="D18565" t="s">
        <v>16450</v>
      </c>
      <c r="E18565" t="s">
        <v>59</v>
      </c>
      <c r="F18565" s="4">
        <v>39979</v>
      </c>
      <c r="G18565" s="4">
        <v>44012</v>
      </c>
      <c r="I18565" s="1">
        <v>31073</v>
      </c>
      <c r="J18565" s="1">
        <v>13069.98</v>
      </c>
      <c r="K18565" t="s">
        <v>15510</v>
      </c>
    </row>
    <row r="18566" spans="2:11" hidden="1" x14ac:dyDescent="0.3">
      <c r="B18566">
        <v>18558</v>
      </c>
      <c r="C18566" t="s">
        <v>11228</v>
      </c>
      <c r="D18566" t="s">
        <v>5041</v>
      </c>
      <c r="E18566" t="s">
        <v>59</v>
      </c>
      <c r="F18566" s="4">
        <v>36283</v>
      </c>
      <c r="G18566" s="4">
        <v>44012</v>
      </c>
      <c r="I18566" s="1">
        <v>39409</v>
      </c>
      <c r="J18566" s="1">
        <v>43486.05</v>
      </c>
      <c r="K18566" t="s">
        <v>15510</v>
      </c>
    </row>
    <row r="18567" spans="2:11" hidden="1" x14ac:dyDescent="0.3">
      <c r="B18567">
        <v>18559</v>
      </c>
      <c r="C18567" t="s">
        <v>11229</v>
      </c>
      <c r="D18567" t="s">
        <v>119</v>
      </c>
      <c r="E18567" t="s">
        <v>52</v>
      </c>
      <c r="F18567" s="4">
        <v>37818</v>
      </c>
      <c r="G18567" s="4">
        <v>44012</v>
      </c>
      <c r="I18567" s="1">
        <v>64367</v>
      </c>
      <c r="J18567" s="1">
        <v>73055.179999999993</v>
      </c>
      <c r="K18567" t="s">
        <v>15510</v>
      </c>
    </row>
    <row r="18568" spans="2:11" hidden="1" x14ac:dyDescent="0.3">
      <c r="B18568">
        <v>18560</v>
      </c>
      <c r="C18568" t="s">
        <v>16451</v>
      </c>
      <c r="D18568" t="s">
        <v>16452</v>
      </c>
      <c r="E18568" t="s">
        <v>140</v>
      </c>
      <c r="F18568" s="4">
        <v>40709</v>
      </c>
      <c r="G18568" s="4">
        <v>44012</v>
      </c>
      <c r="I18568" s="1">
        <v>61672</v>
      </c>
      <c r="J18568" s="1">
        <v>6042.4</v>
      </c>
      <c r="K18568" t="s">
        <v>15510</v>
      </c>
    </row>
    <row r="18569" spans="2:11" hidden="1" x14ac:dyDescent="0.3">
      <c r="B18569">
        <v>18561</v>
      </c>
      <c r="C18569" t="s">
        <v>11230</v>
      </c>
      <c r="D18569" t="s">
        <v>533</v>
      </c>
      <c r="E18569" t="s">
        <v>52</v>
      </c>
      <c r="F18569" s="4">
        <v>26758</v>
      </c>
      <c r="G18569" s="4">
        <v>44012</v>
      </c>
      <c r="I18569" s="1">
        <v>65131</v>
      </c>
      <c r="J18569" s="1">
        <v>66535.850000000006</v>
      </c>
      <c r="K18569" t="s">
        <v>15510</v>
      </c>
    </row>
    <row r="18570" spans="2:11" hidden="1" x14ac:dyDescent="0.3">
      <c r="B18570">
        <v>18562</v>
      </c>
      <c r="C18570" t="s">
        <v>16453</v>
      </c>
      <c r="D18570" t="s">
        <v>15514</v>
      </c>
      <c r="E18570" t="s">
        <v>15515</v>
      </c>
      <c r="F18570" s="4">
        <v>40332</v>
      </c>
      <c r="G18570" s="4">
        <v>44012</v>
      </c>
      <c r="I18570" s="1">
        <v>11310</v>
      </c>
      <c r="J18570">
        <v>888.13</v>
      </c>
      <c r="K18570" t="s">
        <v>15510</v>
      </c>
    </row>
    <row r="18571" spans="2:11" hidden="1" x14ac:dyDescent="0.3">
      <c r="B18571">
        <v>18563</v>
      </c>
      <c r="C18571" t="s">
        <v>11231</v>
      </c>
      <c r="D18571" t="s">
        <v>95</v>
      </c>
      <c r="E18571" t="s">
        <v>96</v>
      </c>
      <c r="F18571" s="4">
        <v>36783</v>
      </c>
      <c r="G18571" s="4">
        <v>44012</v>
      </c>
      <c r="I18571" s="1">
        <v>56484</v>
      </c>
      <c r="J18571" s="1">
        <v>63593.25</v>
      </c>
      <c r="K18571" t="s">
        <v>15510</v>
      </c>
    </row>
    <row r="18572" spans="2:11" hidden="1" x14ac:dyDescent="0.3">
      <c r="B18572">
        <v>18564</v>
      </c>
      <c r="C18572" t="s">
        <v>11233</v>
      </c>
      <c r="D18572" t="s">
        <v>128</v>
      </c>
      <c r="E18572" t="s">
        <v>39</v>
      </c>
      <c r="F18572" s="4">
        <v>39041</v>
      </c>
      <c r="G18572" s="4">
        <v>44012</v>
      </c>
      <c r="I18572" s="1">
        <v>31741</v>
      </c>
      <c r="J18572" s="1">
        <v>37277.03</v>
      </c>
      <c r="K18572" t="s">
        <v>15510</v>
      </c>
    </row>
    <row r="18573" spans="2:11" hidden="1" x14ac:dyDescent="0.3">
      <c r="B18573">
        <v>18565</v>
      </c>
      <c r="C18573" t="s">
        <v>11234</v>
      </c>
      <c r="D18573" t="s">
        <v>90</v>
      </c>
      <c r="E18573" t="s">
        <v>39</v>
      </c>
      <c r="F18573" s="4">
        <v>39937</v>
      </c>
      <c r="G18573" s="4">
        <v>44012</v>
      </c>
      <c r="I18573" s="1">
        <v>22880</v>
      </c>
      <c r="J18573" s="1">
        <v>21684.09</v>
      </c>
      <c r="K18573" t="s">
        <v>15510</v>
      </c>
    </row>
    <row r="18574" spans="2:11" hidden="1" x14ac:dyDescent="0.3">
      <c r="B18574">
        <v>18566</v>
      </c>
      <c r="C18574" t="s">
        <v>11235</v>
      </c>
      <c r="D18574" t="s">
        <v>15520</v>
      </c>
      <c r="E18574" t="s">
        <v>39</v>
      </c>
      <c r="F18574" s="4">
        <v>39419</v>
      </c>
      <c r="G18574" s="4">
        <v>44012</v>
      </c>
      <c r="I18574" s="1">
        <v>28662</v>
      </c>
      <c r="J18574" s="1">
        <v>29114.03</v>
      </c>
      <c r="K18574" t="s">
        <v>15510</v>
      </c>
    </row>
    <row r="18575" spans="2:11" hidden="1" x14ac:dyDescent="0.3">
      <c r="B18575">
        <v>18567</v>
      </c>
      <c r="C18575" t="s">
        <v>11236</v>
      </c>
      <c r="D18575" t="s">
        <v>3262</v>
      </c>
      <c r="E18575" t="s">
        <v>39</v>
      </c>
      <c r="F18575" s="4">
        <v>35159</v>
      </c>
      <c r="G18575" s="4">
        <v>44012</v>
      </c>
      <c r="I18575" s="1">
        <v>40540</v>
      </c>
      <c r="J18575" s="1">
        <v>62769.47</v>
      </c>
      <c r="K18575" t="s">
        <v>15510</v>
      </c>
    </row>
    <row r="18576" spans="2:11" hidden="1" x14ac:dyDescent="0.3">
      <c r="B18576">
        <v>18568</v>
      </c>
      <c r="C18576" t="s">
        <v>16454</v>
      </c>
      <c r="D18576" t="s">
        <v>15514</v>
      </c>
      <c r="E18576" t="s">
        <v>15515</v>
      </c>
      <c r="F18576" s="4">
        <v>40730</v>
      </c>
      <c r="G18576" s="4">
        <v>44012</v>
      </c>
      <c r="I18576" s="1">
        <v>11310</v>
      </c>
      <c r="J18576">
        <v>688.75</v>
      </c>
      <c r="K18576" t="s">
        <v>15510</v>
      </c>
    </row>
    <row r="18577" spans="2:11" hidden="1" x14ac:dyDescent="0.3">
      <c r="B18577">
        <v>18569</v>
      </c>
      <c r="C18577" t="s">
        <v>11237</v>
      </c>
      <c r="D18577" t="s">
        <v>13</v>
      </c>
      <c r="E18577" t="s">
        <v>14</v>
      </c>
      <c r="F18577" s="4">
        <v>37270</v>
      </c>
      <c r="G18577" s="4">
        <v>44012</v>
      </c>
      <c r="I18577" s="1">
        <v>80000</v>
      </c>
      <c r="J18577" s="1">
        <v>79664.179999999993</v>
      </c>
      <c r="K18577" t="s">
        <v>15510</v>
      </c>
    </row>
    <row r="18578" spans="2:11" hidden="1" x14ac:dyDescent="0.3">
      <c r="B18578">
        <v>18570</v>
      </c>
      <c r="C18578" t="s">
        <v>11238</v>
      </c>
      <c r="D18578" t="s">
        <v>405</v>
      </c>
      <c r="E18578" t="s">
        <v>49</v>
      </c>
      <c r="F18578" s="4">
        <v>38292</v>
      </c>
      <c r="G18578" s="4">
        <v>44012</v>
      </c>
      <c r="I18578" s="1">
        <v>33488</v>
      </c>
      <c r="J18578" s="1">
        <v>38094.25</v>
      </c>
      <c r="K18578" t="s">
        <v>15510</v>
      </c>
    </row>
    <row r="18579" spans="2:11" hidden="1" x14ac:dyDescent="0.3">
      <c r="B18579">
        <v>18571</v>
      </c>
      <c r="C18579" t="s">
        <v>16455</v>
      </c>
      <c r="D18579" t="s">
        <v>249</v>
      </c>
      <c r="E18579" t="s">
        <v>49</v>
      </c>
      <c r="F18579" s="4">
        <v>40743</v>
      </c>
      <c r="G18579" s="4">
        <v>44012</v>
      </c>
      <c r="I18579" s="1">
        <v>28600</v>
      </c>
      <c r="J18579" s="1">
        <v>17719.71</v>
      </c>
      <c r="K18579" t="s">
        <v>15510</v>
      </c>
    </row>
    <row r="18580" spans="2:11" hidden="1" x14ac:dyDescent="0.3">
      <c r="B18580">
        <v>18572</v>
      </c>
      <c r="C18580" t="s">
        <v>11239</v>
      </c>
      <c r="D18580" t="s">
        <v>9407</v>
      </c>
      <c r="E18580" t="s">
        <v>39</v>
      </c>
      <c r="F18580" s="4">
        <v>37581</v>
      </c>
      <c r="G18580" s="4">
        <v>44012</v>
      </c>
      <c r="I18580" s="1">
        <v>42954</v>
      </c>
      <c r="J18580" s="1">
        <v>55877.1</v>
      </c>
      <c r="K18580" t="s">
        <v>15510</v>
      </c>
    </row>
    <row r="18581" spans="2:11" hidden="1" x14ac:dyDescent="0.3">
      <c r="B18581">
        <v>18573</v>
      </c>
      <c r="C18581" t="s">
        <v>11240</v>
      </c>
      <c r="D18581" t="s">
        <v>22</v>
      </c>
      <c r="E18581" t="s">
        <v>23</v>
      </c>
      <c r="F18581" s="4">
        <v>37222</v>
      </c>
      <c r="G18581" s="4">
        <v>44012</v>
      </c>
      <c r="I18581" s="1">
        <v>61157</v>
      </c>
      <c r="J18581" s="1">
        <v>62526.74</v>
      </c>
      <c r="K18581" t="s">
        <v>15510</v>
      </c>
    </row>
    <row r="18582" spans="2:11" hidden="1" x14ac:dyDescent="0.3">
      <c r="B18582">
        <v>18574</v>
      </c>
      <c r="C18582" t="s">
        <v>11241</v>
      </c>
      <c r="D18582" t="s">
        <v>15520</v>
      </c>
      <c r="E18582" t="s">
        <v>49</v>
      </c>
      <c r="F18582" s="4">
        <v>34953</v>
      </c>
      <c r="G18582" s="4">
        <v>44012</v>
      </c>
      <c r="I18582" s="1">
        <v>30368</v>
      </c>
      <c r="J18582" s="1">
        <v>30278.33</v>
      </c>
      <c r="K18582" t="s">
        <v>15510</v>
      </c>
    </row>
    <row r="18583" spans="2:11" hidden="1" x14ac:dyDescent="0.3">
      <c r="B18583">
        <v>18575</v>
      </c>
      <c r="C18583" t="s">
        <v>16456</v>
      </c>
      <c r="D18583" t="s">
        <v>15514</v>
      </c>
      <c r="E18583" t="s">
        <v>15515</v>
      </c>
      <c r="F18583" s="4">
        <v>40701</v>
      </c>
      <c r="G18583" s="4">
        <v>44012</v>
      </c>
      <c r="I18583" s="1">
        <v>11310</v>
      </c>
      <c r="J18583" s="1">
        <v>1051.25</v>
      </c>
      <c r="K18583" t="s">
        <v>15510</v>
      </c>
    </row>
    <row r="18584" spans="2:11" hidden="1" x14ac:dyDescent="0.3">
      <c r="B18584">
        <v>18576</v>
      </c>
      <c r="C18584" t="s">
        <v>11242</v>
      </c>
      <c r="D18584" t="s">
        <v>22</v>
      </c>
      <c r="E18584" t="s">
        <v>23</v>
      </c>
      <c r="F18584" s="4">
        <v>37229</v>
      </c>
      <c r="G18584" s="4">
        <v>44012</v>
      </c>
      <c r="I18584" s="1">
        <v>61157</v>
      </c>
      <c r="J18584" s="1">
        <v>60602.26</v>
      </c>
      <c r="K18584" t="s">
        <v>15510</v>
      </c>
    </row>
    <row r="18585" spans="2:11" hidden="1" x14ac:dyDescent="0.3">
      <c r="B18585">
        <v>18577</v>
      </c>
      <c r="C18585" t="s">
        <v>16457</v>
      </c>
      <c r="D18585" t="s">
        <v>15514</v>
      </c>
      <c r="E18585" t="s">
        <v>15515</v>
      </c>
      <c r="F18585" s="4">
        <v>38892</v>
      </c>
      <c r="G18585" s="4">
        <v>44012</v>
      </c>
      <c r="I18585" s="1">
        <v>11310</v>
      </c>
      <c r="J18585" s="1">
        <v>1051.25</v>
      </c>
      <c r="K18585" t="s">
        <v>15510</v>
      </c>
    </row>
    <row r="18586" spans="2:11" hidden="1" x14ac:dyDescent="0.3">
      <c r="B18586">
        <v>18578</v>
      </c>
      <c r="C18586" t="s">
        <v>11243</v>
      </c>
      <c r="D18586" t="s">
        <v>883</v>
      </c>
      <c r="E18586" t="s">
        <v>96</v>
      </c>
      <c r="F18586" s="4">
        <v>40213</v>
      </c>
      <c r="G18586" s="4">
        <v>44012</v>
      </c>
      <c r="I18586" s="1">
        <v>41899</v>
      </c>
      <c r="J18586" s="1">
        <v>46275.06</v>
      </c>
      <c r="K18586" t="s">
        <v>15510</v>
      </c>
    </row>
    <row r="18587" spans="2:11" hidden="1" x14ac:dyDescent="0.3">
      <c r="B18587">
        <v>18579</v>
      </c>
      <c r="C18587" t="s">
        <v>11246</v>
      </c>
      <c r="D18587" t="s">
        <v>556</v>
      </c>
      <c r="E18587" t="s">
        <v>29</v>
      </c>
      <c r="F18587" s="4">
        <v>37249</v>
      </c>
      <c r="G18587" s="4">
        <v>44012</v>
      </c>
      <c r="I18587" s="1">
        <v>52912</v>
      </c>
      <c r="J18587" s="1">
        <v>50296.01</v>
      </c>
      <c r="K18587" t="s">
        <v>15510</v>
      </c>
    </row>
    <row r="18588" spans="2:11" hidden="1" x14ac:dyDescent="0.3">
      <c r="B18588">
        <v>18580</v>
      </c>
      <c r="C18588" t="s">
        <v>11247</v>
      </c>
      <c r="D18588" t="s">
        <v>1573</v>
      </c>
      <c r="E18588" t="s">
        <v>29</v>
      </c>
      <c r="F18588" s="4">
        <v>28408</v>
      </c>
      <c r="G18588" s="4">
        <v>44012</v>
      </c>
      <c r="I18588" s="1">
        <v>37076</v>
      </c>
      <c r="J18588" s="1">
        <v>43469.95</v>
      </c>
      <c r="K18588" t="s">
        <v>15510</v>
      </c>
    </row>
    <row r="18589" spans="2:11" hidden="1" x14ac:dyDescent="0.3">
      <c r="B18589">
        <v>18581</v>
      </c>
      <c r="C18589" t="s">
        <v>11248</v>
      </c>
      <c r="D18589" t="s">
        <v>795</v>
      </c>
      <c r="E18589" t="s">
        <v>34</v>
      </c>
      <c r="F18589" s="4">
        <v>39025</v>
      </c>
      <c r="G18589" s="4">
        <v>44012</v>
      </c>
      <c r="I18589" s="1">
        <v>73600</v>
      </c>
      <c r="J18589" s="1">
        <v>73693.45</v>
      </c>
      <c r="K18589" t="s">
        <v>15510</v>
      </c>
    </row>
    <row r="18590" spans="2:11" hidden="1" x14ac:dyDescent="0.3">
      <c r="B18590">
        <v>18582</v>
      </c>
      <c r="C18590" t="s">
        <v>11249</v>
      </c>
      <c r="D18590" t="s">
        <v>114</v>
      </c>
      <c r="E18590" t="s">
        <v>17</v>
      </c>
      <c r="F18590" s="4">
        <v>39479</v>
      </c>
      <c r="G18590" s="4">
        <v>44012</v>
      </c>
      <c r="I18590" s="1">
        <v>132400</v>
      </c>
      <c r="J18590" s="1">
        <v>125791.4</v>
      </c>
      <c r="K18590" t="s">
        <v>15510</v>
      </c>
    </row>
    <row r="18591" spans="2:11" hidden="1" x14ac:dyDescent="0.3">
      <c r="B18591">
        <v>18583</v>
      </c>
      <c r="C18591" t="s">
        <v>11250</v>
      </c>
      <c r="D18591" t="s">
        <v>112</v>
      </c>
      <c r="E18591" t="s">
        <v>23</v>
      </c>
      <c r="F18591" s="4">
        <v>36132</v>
      </c>
      <c r="G18591" s="4">
        <v>44012</v>
      </c>
      <c r="I18591" s="1">
        <v>46575</v>
      </c>
      <c r="J18591" s="1">
        <v>63655.37</v>
      </c>
      <c r="K18591" t="s">
        <v>15510</v>
      </c>
    </row>
    <row r="18592" spans="2:11" hidden="1" x14ac:dyDescent="0.3">
      <c r="B18592">
        <v>18584</v>
      </c>
      <c r="C18592" t="s">
        <v>11251</v>
      </c>
      <c r="D18592" t="s">
        <v>122</v>
      </c>
      <c r="E18592" t="s">
        <v>39</v>
      </c>
      <c r="F18592" s="4">
        <v>38980</v>
      </c>
      <c r="G18592" s="4">
        <v>44012</v>
      </c>
      <c r="I18592" s="1">
        <v>29952</v>
      </c>
      <c r="J18592" s="1">
        <v>35574.21</v>
      </c>
      <c r="K18592" t="s">
        <v>15510</v>
      </c>
    </row>
    <row r="18593" spans="2:11" hidden="1" x14ac:dyDescent="0.3">
      <c r="B18593">
        <v>18585</v>
      </c>
      <c r="C18593" t="s">
        <v>11252</v>
      </c>
      <c r="D18593" t="s">
        <v>15520</v>
      </c>
      <c r="E18593" t="s">
        <v>39</v>
      </c>
      <c r="F18593" s="4">
        <v>35821</v>
      </c>
      <c r="G18593" s="4">
        <v>44012</v>
      </c>
      <c r="I18593" s="1">
        <v>29515</v>
      </c>
      <c r="J18593" s="1">
        <v>31973.47</v>
      </c>
      <c r="K18593" t="s">
        <v>15510</v>
      </c>
    </row>
    <row r="18594" spans="2:11" hidden="1" x14ac:dyDescent="0.3">
      <c r="B18594">
        <v>18586</v>
      </c>
      <c r="C18594" t="s">
        <v>11253</v>
      </c>
      <c r="D18594" t="s">
        <v>428</v>
      </c>
      <c r="E18594" t="s">
        <v>10</v>
      </c>
      <c r="F18594" s="4">
        <v>32848</v>
      </c>
      <c r="G18594" s="4">
        <v>44012</v>
      </c>
      <c r="I18594" s="1">
        <v>36329</v>
      </c>
      <c r="J18594" s="1">
        <v>35812.129999999997</v>
      </c>
      <c r="K18594" t="s">
        <v>15510</v>
      </c>
    </row>
    <row r="18595" spans="2:11" hidden="1" x14ac:dyDescent="0.3">
      <c r="B18595">
        <v>18587</v>
      </c>
      <c r="C18595" t="s">
        <v>11255</v>
      </c>
      <c r="D18595" t="s">
        <v>533</v>
      </c>
      <c r="E18595" t="s">
        <v>52</v>
      </c>
      <c r="F18595" s="4">
        <v>39378</v>
      </c>
      <c r="G18595" s="4">
        <v>44012</v>
      </c>
      <c r="I18595" s="1">
        <v>54778</v>
      </c>
      <c r="J18595" s="1">
        <v>61928.52</v>
      </c>
      <c r="K18595" t="s">
        <v>15510</v>
      </c>
    </row>
    <row r="18596" spans="2:11" hidden="1" x14ac:dyDescent="0.3">
      <c r="B18596">
        <v>18588</v>
      </c>
      <c r="C18596" t="s">
        <v>11256</v>
      </c>
      <c r="D18596" t="s">
        <v>380</v>
      </c>
      <c r="E18596" t="s">
        <v>52</v>
      </c>
      <c r="F18596" s="4">
        <v>34169</v>
      </c>
      <c r="G18596" s="4">
        <v>44012</v>
      </c>
      <c r="I18596" s="1">
        <v>61921</v>
      </c>
      <c r="J18596" s="1">
        <v>83077.460000000006</v>
      </c>
      <c r="K18596" t="s">
        <v>15510</v>
      </c>
    </row>
    <row r="18597" spans="2:11" hidden="1" x14ac:dyDescent="0.3">
      <c r="B18597">
        <v>18589</v>
      </c>
      <c r="C18597" t="s">
        <v>11257</v>
      </c>
      <c r="D18597" t="s">
        <v>88</v>
      </c>
      <c r="E18597" t="s">
        <v>59</v>
      </c>
      <c r="F18597" s="4">
        <v>39552</v>
      </c>
      <c r="G18597" s="4">
        <v>44012</v>
      </c>
      <c r="I18597" s="1">
        <v>31741</v>
      </c>
      <c r="J18597" s="1">
        <v>35200.639999999999</v>
      </c>
      <c r="K18597" t="s">
        <v>15510</v>
      </c>
    </row>
    <row r="18598" spans="2:11" hidden="1" x14ac:dyDescent="0.3">
      <c r="B18598">
        <v>18590</v>
      </c>
      <c r="C18598" t="s">
        <v>11258</v>
      </c>
      <c r="D18598" t="s">
        <v>15511</v>
      </c>
      <c r="E18598" t="s">
        <v>52</v>
      </c>
      <c r="F18598" s="4">
        <v>39378</v>
      </c>
      <c r="G18598" s="4">
        <v>44012</v>
      </c>
      <c r="I18598" s="1">
        <v>53236</v>
      </c>
      <c r="J18598" s="1">
        <v>58777.41</v>
      </c>
      <c r="K18598" t="s">
        <v>15510</v>
      </c>
    </row>
    <row r="18599" spans="2:11" hidden="1" x14ac:dyDescent="0.3">
      <c r="B18599">
        <v>18591</v>
      </c>
      <c r="C18599" t="s">
        <v>11259</v>
      </c>
      <c r="D18599" t="s">
        <v>15511</v>
      </c>
      <c r="E18599" t="s">
        <v>52</v>
      </c>
      <c r="F18599" s="4">
        <v>39378</v>
      </c>
      <c r="G18599" s="4">
        <v>44012</v>
      </c>
      <c r="I18599" s="1">
        <v>54725</v>
      </c>
      <c r="J18599" s="1">
        <v>71660.75</v>
      </c>
      <c r="K18599" t="s">
        <v>15510</v>
      </c>
    </row>
    <row r="18600" spans="2:11" hidden="1" x14ac:dyDescent="0.3">
      <c r="B18600">
        <v>18592</v>
      </c>
      <c r="C18600" t="s">
        <v>11260</v>
      </c>
      <c r="D18600" t="s">
        <v>1796</v>
      </c>
      <c r="E18600" t="s">
        <v>59</v>
      </c>
      <c r="F18600" s="4">
        <v>37081</v>
      </c>
      <c r="G18600" s="4">
        <v>44012</v>
      </c>
      <c r="I18600" s="1">
        <v>42894</v>
      </c>
      <c r="J18600" s="1">
        <v>64357.919999999998</v>
      </c>
      <c r="K18600" t="s">
        <v>15510</v>
      </c>
    </row>
    <row r="18601" spans="2:11" hidden="1" x14ac:dyDescent="0.3">
      <c r="B18601">
        <v>18593</v>
      </c>
      <c r="C18601" t="s">
        <v>11261</v>
      </c>
      <c r="D18601" t="s">
        <v>22</v>
      </c>
      <c r="E18601" t="s">
        <v>23</v>
      </c>
      <c r="F18601" s="4">
        <v>34912</v>
      </c>
      <c r="G18601" s="4">
        <v>44012</v>
      </c>
      <c r="I18601" s="1">
        <v>64652</v>
      </c>
      <c r="J18601" s="1">
        <v>145304.85999999999</v>
      </c>
      <c r="K18601" t="s">
        <v>15510</v>
      </c>
    </row>
    <row r="18602" spans="2:11" hidden="1" x14ac:dyDescent="0.3">
      <c r="B18602">
        <v>18594</v>
      </c>
      <c r="C18602" t="s">
        <v>11262</v>
      </c>
      <c r="D18602" t="s">
        <v>22</v>
      </c>
      <c r="E18602" t="s">
        <v>23</v>
      </c>
      <c r="F18602" s="4">
        <v>40378</v>
      </c>
      <c r="G18602" s="4">
        <v>44012</v>
      </c>
      <c r="I18602" s="1">
        <v>43239</v>
      </c>
      <c r="J18602" s="1">
        <v>49546.04</v>
      </c>
      <c r="K18602" t="s">
        <v>15510</v>
      </c>
    </row>
    <row r="18603" spans="2:11" hidden="1" x14ac:dyDescent="0.3">
      <c r="B18603">
        <v>18595</v>
      </c>
      <c r="C18603" t="s">
        <v>11264</v>
      </c>
      <c r="D18603" t="s">
        <v>291</v>
      </c>
      <c r="E18603" t="s">
        <v>17</v>
      </c>
      <c r="F18603" s="4">
        <v>40304</v>
      </c>
      <c r="G18603" s="4">
        <v>44012</v>
      </c>
      <c r="I18603" s="1">
        <v>16952</v>
      </c>
      <c r="J18603" s="1">
        <v>8834.61</v>
      </c>
      <c r="K18603" t="s">
        <v>15510</v>
      </c>
    </row>
    <row r="18604" spans="2:11" hidden="1" x14ac:dyDescent="0.3">
      <c r="B18604">
        <v>18596</v>
      </c>
      <c r="C18604" t="s">
        <v>11265</v>
      </c>
      <c r="D18604" t="s">
        <v>22</v>
      </c>
      <c r="E18604" t="s">
        <v>23</v>
      </c>
      <c r="F18604" s="4">
        <v>33407</v>
      </c>
      <c r="G18604" s="4">
        <v>44012</v>
      </c>
      <c r="I18604" s="1">
        <v>67564</v>
      </c>
      <c r="J18604" s="1">
        <v>73871.539999999994</v>
      </c>
      <c r="K18604" t="s">
        <v>15510</v>
      </c>
    </row>
    <row r="18605" spans="2:11" hidden="1" x14ac:dyDescent="0.3">
      <c r="B18605">
        <v>18597</v>
      </c>
      <c r="C18605" t="s">
        <v>11266</v>
      </c>
      <c r="D18605" t="s">
        <v>128</v>
      </c>
      <c r="E18605" t="s">
        <v>23</v>
      </c>
      <c r="F18605" s="4">
        <v>33015</v>
      </c>
      <c r="G18605" s="4">
        <v>44012</v>
      </c>
      <c r="I18605" s="1">
        <v>35142</v>
      </c>
      <c r="J18605" s="1">
        <v>42760.24</v>
      </c>
      <c r="K18605" t="s">
        <v>15510</v>
      </c>
    </row>
    <row r="18606" spans="2:11" hidden="1" x14ac:dyDescent="0.3">
      <c r="B18606">
        <v>18598</v>
      </c>
      <c r="C18606" t="s">
        <v>11267</v>
      </c>
      <c r="D18606" t="s">
        <v>897</v>
      </c>
      <c r="E18606" t="s">
        <v>10</v>
      </c>
      <c r="F18606" s="4">
        <v>40184</v>
      </c>
      <c r="G18606" s="4">
        <v>44012</v>
      </c>
      <c r="I18606" s="1">
        <v>66733</v>
      </c>
      <c r="J18606" s="1">
        <v>21925.38</v>
      </c>
      <c r="K18606" t="s">
        <v>15510</v>
      </c>
    </row>
    <row r="18607" spans="2:11" hidden="1" x14ac:dyDescent="0.3">
      <c r="B18607">
        <v>18599</v>
      </c>
      <c r="C18607" t="s">
        <v>11268</v>
      </c>
      <c r="D18607" t="s">
        <v>22</v>
      </c>
      <c r="E18607" t="s">
        <v>23</v>
      </c>
      <c r="F18607" s="4">
        <v>37285</v>
      </c>
      <c r="G18607" s="4">
        <v>44012</v>
      </c>
      <c r="I18607" s="1">
        <v>61157</v>
      </c>
      <c r="J18607" s="1">
        <v>60610.76</v>
      </c>
      <c r="K18607" t="s">
        <v>15510</v>
      </c>
    </row>
    <row r="18608" spans="2:11" hidden="1" x14ac:dyDescent="0.3">
      <c r="B18608">
        <v>18600</v>
      </c>
      <c r="C18608" t="s">
        <v>11269</v>
      </c>
      <c r="D18608" t="s">
        <v>1791</v>
      </c>
      <c r="E18608" t="s">
        <v>49</v>
      </c>
      <c r="F18608" s="4">
        <v>39022</v>
      </c>
      <c r="G18608" s="4">
        <v>44012</v>
      </c>
      <c r="I18608" s="1">
        <v>29375</v>
      </c>
      <c r="J18608" s="1">
        <v>29844.36</v>
      </c>
      <c r="K18608" t="s">
        <v>15510</v>
      </c>
    </row>
    <row r="18609" spans="2:11" hidden="1" x14ac:dyDescent="0.3">
      <c r="B18609">
        <v>18601</v>
      </c>
      <c r="C18609" t="s">
        <v>11270</v>
      </c>
      <c r="D18609" t="s">
        <v>22</v>
      </c>
      <c r="E18609" t="s">
        <v>23</v>
      </c>
      <c r="F18609" s="4">
        <v>34200</v>
      </c>
      <c r="G18609" s="4">
        <v>44012</v>
      </c>
      <c r="I18609" s="1">
        <v>65816</v>
      </c>
      <c r="J18609" s="1">
        <v>66624.850000000006</v>
      </c>
      <c r="K18609" t="s">
        <v>15510</v>
      </c>
    </row>
    <row r="18610" spans="2:11" hidden="1" x14ac:dyDescent="0.3">
      <c r="B18610">
        <v>18602</v>
      </c>
      <c r="C18610" t="s">
        <v>11271</v>
      </c>
      <c r="D18610" t="s">
        <v>15703</v>
      </c>
      <c r="E18610" t="s">
        <v>52</v>
      </c>
      <c r="F18610" s="4">
        <v>35919</v>
      </c>
      <c r="G18610" s="4">
        <v>44012</v>
      </c>
      <c r="I18610" s="1">
        <v>78238</v>
      </c>
      <c r="J18610" s="1">
        <v>79606.539999999994</v>
      </c>
      <c r="K18610" t="s">
        <v>15510</v>
      </c>
    </row>
    <row r="18611" spans="2:11" hidden="1" x14ac:dyDescent="0.3">
      <c r="B18611">
        <v>18603</v>
      </c>
      <c r="C18611" t="s">
        <v>11272</v>
      </c>
      <c r="D18611" t="s">
        <v>568</v>
      </c>
      <c r="E18611" t="s">
        <v>52</v>
      </c>
      <c r="F18611" s="4">
        <v>33372</v>
      </c>
      <c r="G18611" s="4">
        <v>44012</v>
      </c>
      <c r="I18611" s="1">
        <v>70091</v>
      </c>
      <c r="J18611" s="1">
        <v>84384.93</v>
      </c>
      <c r="K18611" t="s">
        <v>15510</v>
      </c>
    </row>
    <row r="18612" spans="2:11" hidden="1" x14ac:dyDescent="0.3">
      <c r="B18612">
        <v>18604</v>
      </c>
      <c r="C18612" t="s">
        <v>11273</v>
      </c>
      <c r="D18612" t="s">
        <v>122</v>
      </c>
      <c r="E18612" t="s">
        <v>59</v>
      </c>
      <c r="F18612" s="4">
        <v>37837</v>
      </c>
      <c r="G18612" s="4">
        <v>44012</v>
      </c>
      <c r="I18612" s="1">
        <v>30742</v>
      </c>
      <c r="J18612" s="1">
        <v>32453.439999999999</v>
      </c>
      <c r="K18612" t="s">
        <v>15510</v>
      </c>
    </row>
    <row r="18613" spans="2:11" hidden="1" x14ac:dyDescent="0.3">
      <c r="B18613">
        <v>18605</v>
      </c>
      <c r="C18613" t="s">
        <v>11274</v>
      </c>
      <c r="D18613" t="s">
        <v>214</v>
      </c>
      <c r="E18613" t="s">
        <v>39</v>
      </c>
      <c r="F18613" s="4">
        <v>36145</v>
      </c>
      <c r="G18613" s="4">
        <v>44012</v>
      </c>
      <c r="I18613" s="1">
        <v>39409</v>
      </c>
      <c r="J18613" s="1">
        <v>56020.94</v>
      </c>
      <c r="K18613" t="s">
        <v>15510</v>
      </c>
    </row>
    <row r="18614" spans="2:11" hidden="1" x14ac:dyDescent="0.3">
      <c r="B18614">
        <v>18606</v>
      </c>
      <c r="C18614" t="s">
        <v>11275</v>
      </c>
      <c r="D18614" t="s">
        <v>981</v>
      </c>
      <c r="E18614" t="s">
        <v>46</v>
      </c>
      <c r="F18614" s="4">
        <v>33031</v>
      </c>
      <c r="G18614" s="4">
        <v>44012</v>
      </c>
      <c r="I18614" s="1">
        <v>35142</v>
      </c>
      <c r="J18614" s="1">
        <v>42591.94</v>
      </c>
      <c r="K18614" t="s">
        <v>15510</v>
      </c>
    </row>
    <row r="18615" spans="2:11" hidden="1" x14ac:dyDescent="0.3">
      <c r="B18615">
        <v>18607</v>
      </c>
      <c r="C18615" t="s">
        <v>16458</v>
      </c>
      <c r="D18615" t="s">
        <v>134</v>
      </c>
      <c r="E18615" t="s">
        <v>135</v>
      </c>
      <c r="F18615" s="4">
        <v>39256</v>
      </c>
      <c r="G18615" s="4">
        <v>44012</v>
      </c>
      <c r="I18615" s="1">
        <v>15080</v>
      </c>
      <c r="J18615" s="1">
        <v>1808.88</v>
      </c>
      <c r="K18615" t="s">
        <v>15510</v>
      </c>
    </row>
    <row r="18616" spans="2:11" hidden="1" x14ac:dyDescent="0.3">
      <c r="B18616">
        <v>18608</v>
      </c>
      <c r="C18616" t="s">
        <v>16459</v>
      </c>
      <c r="D18616" t="s">
        <v>291</v>
      </c>
      <c r="E18616" t="s">
        <v>17</v>
      </c>
      <c r="F18616" s="4">
        <v>40953</v>
      </c>
      <c r="G18616" s="4">
        <v>44012</v>
      </c>
      <c r="I18616" s="1">
        <v>15080</v>
      </c>
      <c r="J18616" s="1">
        <v>2452.5</v>
      </c>
      <c r="K18616" t="s">
        <v>15510</v>
      </c>
    </row>
    <row r="18617" spans="2:11" hidden="1" x14ac:dyDescent="0.3">
      <c r="B18617">
        <v>18609</v>
      </c>
      <c r="C18617" t="s">
        <v>11277</v>
      </c>
      <c r="D18617" t="s">
        <v>22</v>
      </c>
      <c r="E18617" t="s">
        <v>23</v>
      </c>
      <c r="F18617" s="4">
        <v>33798</v>
      </c>
      <c r="G18617" s="4">
        <v>44012</v>
      </c>
      <c r="I18617" s="1">
        <v>66400</v>
      </c>
      <c r="J18617" s="1">
        <v>85701.63</v>
      </c>
      <c r="K18617" t="s">
        <v>15510</v>
      </c>
    </row>
    <row r="18618" spans="2:11" hidden="1" x14ac:dyDescent="0.3">
      <c r="B18618">
        <v>18610</v>
      </c>
      <c r="C18618" t="s">
        <v>11278</v>
      </c>
      <c r="D18618" t="s">
        <v>51</v>
      </c>
      <c r="E18618" t="s">
        <v>52</v>
      </c>
      <c r="F18618" s="4">
        <v>32237</v>
      </c>
      <c r="G18618" s="4">
        <v>44012</v>
      </c>
      <c r="I18618" s="1">
        <v>62825</v>
      </c>
      <c r="J18618" s="1">
        <v>68095.11</v>
      </c>
      <c r="K18618" t="s">
        <v>15510</v>
      </c>
    </row>
    <row r="18619" spans="2:11" hidden="1" x14ac:dyDescent="0.3">
      <c r="B18619">
        <v>18611</v>
      </c>
      <c r="C18619" t="s">
        <v>11279</v>
      </c>
      <c r="D18619" t="s">
        <v>22</v>
      </c>
      <c r="E18619" t="s">
        <v>23</v>
      </c>
      <c r="F18619" s="4">
        <v>34285</v>
      </c>
      <c r="G18619" s="4">
        <v>44012</v>
      </c>
      <c r="I18619" s="1">
        <v>65816</v>
      </c>
      <c r="J18619" s="1">
        <v>79067.360000000001</v>
      </c>
      <c r="K18619" t="s">
        <v>15510</v>
      </c>
    </row>
    <row r="18620" spans="2:11" hidden="1" x14ac:dyDescent="0.3">
      <c r="B18620">
        <v>18612</v>
      </c>
      <c r="C18620" t="s">
        <v>11280</v>
      </c>
      <c r="D18620" t="s">
        <v>172</v>
      </c>
      <c r="E18620" t="s">
        <v>23</v>
      </c>
      <c r="F18620" s="4">
        <v>33931</v>
      </c>
      <c r="G18620" s="4">
        <v>44012</v>
      </c>
      <c r="I18620" s="1">
        <v>76985</v>
      </c>
      <c r="J18620" s="1">
        <v>88461.51</v>
      </c>
      <c r="K18620" t="s">
        <v>15510</v>
      </c>
    </row>
    <row r="18621" spans="2:11" hidden="1" x14ac:dyDescent="0.3">
      <c r="B18621">
        <v>18613</v>
      </c>
      <c r="C18621" t="s">
        <v>11281</v>
      </c>
      <c r="D18621" t="s">
        <v>4015</v>
      </c>
      <c r="E18621" t="s">
        <v>59</v>
      </c>
      <c r="F18621" s="4">
        <v>29381</v>
      </c>
      <c r="G18621" s="4">
        <v>44012</v>
      </c>
      <c r="I18621" s="1">
        <v>56607</v>
      </c>
      <c r="J18621" s="1">
        <v>56404.52</v>
      </c>
      <c r="K18621" t="s">
        <v>15510</v>
      </c>
    </row>
    <row r="18622" spans="2:11" hidden="1" x14ac:dyDescent="0.3">
      <c r="B18622">
        <v>18614</v>
      </c>
      <c r="C18622" t="s">
        <v>11282</v>
      </c>
      <c r="D18622" t="s">
        <v>419</v>
      </c>
      <c r="E18622" t="s">
        <v>39</v>
      </c>
      <c r="F18622" s="4">
        <v>37471</v>
      </c>
      <c r="G18622" s="4">
        <v>44012</v>
      </c>
      <c r="I18622" s="1">
        <v>45218</v>
      </c>
      <c r="J18622" s="1">
        <v>45702.8</v>
      </c>
      <c r="K18622" t="s">
        <v>15510</v>
      </c>
    </row>
    <row r="18623" spans="2:11" hidden="1" x14ac:dyDescent="0.3">
      <c r="B18623">
        <v>18615</v>
      </c>
      <c r="C18623" t="s">
        <v>11284</v>
      </c>
      <c r="D18623" t="s">
        <v>11285</v>
      </c>
      <c r="E18623" t="s">
        <v>296</v>
      </c>
      <c r="F18623" s="4">
        <v>31670</v>
      </c>
      <c r="G18623" s="4">
        <v>44012</v>
      </c>
      <c r="I18623" s="1">
        <v>65300</v>
      </c>
      <c r="J18623" s="1">
        <v>65110.43</v>
      </c>
      <c r="K18623" t="s">
        <v>15510</v>
      </c>
    </row>
    <row r="18624" spans="2:11" hidden="1" x14ac:dyDescent="0.3">
      <c r="B18624">
        <v>18616</v>
      </c>
      <c r="C18624" t="s">
        <v>11286</v>
      </c>
      <c r="D18624" t="s">
        <v>22</v>
      </c>
      <c r="E18624" t="s">
        <v>23</v>
      </c>
      <c r="F18624" s="4">
        <v>33850</v>
      </c>
      <c r="G18624" s="4">
        <v>44012</v>
      </c>
      <c r="I18624" s="1">
        <v>66400</v>
      </c>
      <c r="J18624" s="1">
        <v>83854.19</v>
      </c>
      <c r="K18624" t="s">
        <v>15510</v>
      </c>
    </row>
    <row r="18625" spans="2:11" hidden="1" x14ac:dyDescent="0.3">
      <c r="B18625">
        <v>18617</v>
      </c>
      <c r="C18625" t="s">
        <v>11290</v>
      </c>
      <c r="D18625" t="s">
        <v>128</v>
      </c>
      <c r="E18625" t="s">
        <v>17</v>
      </c>
      <c r="F18625" s="4">
        <v>30865</v>
      </c>
      <c r="G18625" s="4">
        <v>44012</v>
      </c>
      <c r="I18625" s="1">
        <v>36109</v>
      </c>
      <c r="J18625" s="1">
        <v>36561.300000000003</v>
      </c>
      <c r="K18625" t="s">
        <v>15510</v>
      </c>
    </row>
    <row r="18626" spans="2:11" hidden="1" x14ac:dyDescent="0.3">
      <c r="B18626">
        <v>18618</v>
      </c>
      <c r="C18626" t="s">
        <v>16460</v>
      </c>
      <c r="D18626" t="s">
        <v>366</v>
      </c>
      <c r="E18626" t="s">
        <v>153</v>
      </c>
      <c r="F18626" s="4">
        <v>40948</v>
      </c>
      <c r="G18626" s="4">
        <v>44012</v>
      </c>
      <c r="I18626" s="1">
        <v>29120</v>
      </c>
      <c r="J18626" s="1">
        <v>8282.1200000000008</v>
      </c>
      <c r="K18626" t="s">
        <v>15510</v>
      </c>
    </row>
    <row r="18627" spans="2:11" hidden="1" x14ac:dyDescent="0.3">
      <c r="B18627">
        <v>18619</v>
      </c>
      <c r="C18627" t="s">
        <v>11291</v>
      </c>
      <c r="D18627" t="s">
        <v>147</v>
      </c>
      <c r="E18627" t="s">
        <v>39</v>
      </c>
      <c r="F18627" s="4">
        <v>31789</v>
      </c>
      <c r="G18627" s="4">
        <v>44012</v>
      </c>
      <c r="I18627" s="1">
        <v>54932</v>
      </c>
      <c r="J18627" s="1">
        <v>60566.85</v>
      </c>
      <c r="K18627" t="s">
        <v>15510</v>
      </c>
    </row>
    <row r="18628" spans="2:11" hidden="1" x14ac:dyDescent="0.3">
      <c r="B18628">
        <v>18620</v>
      </c>
      <c r="C18628" t="s">
        <v>11292</v>
      </c>
      <c r="D18628" t="s">
        <v>119</v>
      </c>
      <c r="E18628" t="s">
        <v>52</v>
      </c>
      <c r="F18628" s="4">
        <v>40492</v>
      </c>
      <c r="G18628" s="4">
        <v>44012</v>
      </c>
      <c r="I18628" s="1">
        <v>47792</v>
      </c>
      <c r="J18628" s="1">
        <v>47977.2</v>
      </c>
      <c r="K18628" t="s">
        <v>15510</v>
      </c>
    </row>
    <row r="18629" spans="2:11" hidden="1" x14ac:dyDescent="0.3">
      <c r="B18629">
        <v>18621</v>
      </c>
      <c r="C18629" t="s">
        <v>11293</v>
      </c>
      <c r="D18629" t="s">
        <v>249</v>
      </c>
      <c r="E18629" t="s">
        <v>49</v>
      </c>
      <c r="F18629" s="4">
        <v>38593</v>
      </c>
      <c r="G18629" s="4">
        <v>44012</v>
      </c>
      <c r="I18629" s="1">
        <v>29682</v>
      </c>
      <c r="J18629" s="1">
        <v>30421.46</v>
      </c>
      <c r="K18629" t="s">
        <v>15510</v>
      </c>
    </row>
    <row r="18630" spans="2:11" hidden="1" x14ac:dyDescent="0.3">
      <c r="B18630">
        <v>18622</v>
      </c>
      <c r="C18630" t="s">
        <v>16461</v>
      </c>
      <c r="D18630" t="s">
        <v>15514</v>
      </c>
      <c r="E18630" t="s">
        <v>15515</v>
      </c>
      <c r="F18630" s="4">
        <v>39975</v>
      </c>
      <c r="G18630" s="4">
        <v>44012</v>
      </c>
      <c r="I18630" s="1">
        <v>11310</v>
      </c>
      <c r="J18630">
        <v>870</v>
      </c>
      <c r="K18630" t="s">
        <v>15510</v>
      </c>
    </row>
    <row r="18631" spans="2:11" hidden="1" x14ac:dyDescent="0.3">
      <c r="B18631">
        <v>18623</v>
      </c>
      <c r="C18631" t="s">
        <v>11294</v>
      </c>
      <c r="D18631" t="s">
        <v>122</v>
      </c>
      <c r="E18631" t="s">
        <v>39</v>
      </c>
      <c r="F18631" s="4">
        <v>38614</v>
      </c>
      <c r="G18631" s="4">
        <v>44012</v>
      </c>
      <c r="I18631" s="1">
        <v>29952</v>
      </c>
      <c r="J18631" s="1">
        <v>32718.04</v>
      </c>
      <c r="K18631" t="s">
        <v>15510</v>
      </c>
    </row>
    <row r="18632" spans="2:11" hidden="1" x14ac:dyDescent="0.3">
      <c r="B18632">
        <v>18624</v>
      </c>
      <c r="C18632" t="s">
        <v>16462</v>
      </c>
      <c r="D18632" t="s">
        <v>15514</v>
      </c>
      <c r="E18632" t="s">
        <v>15515</v>
      </c>
      <c r="F18632" s="4">
        <v>40332</v>
      </c>
      <c r="G18632" s="4">
        <v>44012</v>
      </c>
      <c r="I18632" s="1">
        <v>11310</v>
      </c>
      <c r="J18632" s="1">
        <v>1051.25</v>
      </c>
      <c r="K18632" t="s">
        <v>15510</v>
      </c>
    </row>
    <row r="18633" spans="2:11" hidden="1" x14ac:dyDescent="0.3">
      <c r="B18633">
        <v>18625</v>
      </c>
      <c r="C18633" t="s">
        <v>11295</v>
      </c>
      <c r="D18633" t="s">
        <v>16463</v>
      </c>
      <c r="E18633" t="s">
        <v>299</v>
      </c>
      <c r="F18633" s="4">
        <v>37592</v>
      </c>
      <c r="G18633" s="4">
        <v>44012</v>
      </c>
      <c r="I18633" s="1">
        <v>51000</v>
      </c>
      <c r="J18633" s="1">
        <v>53127.9</v>
      </c>
      <c r="K18633" t="s">
        <v>15510</v>
      </c>
    </row>
    <row r="18634" spans="2:11" hidden="1" x14ac:dyDescent="0.3">
      <c r="B18634">
        <v>18626</v>
      </c>
      <c r="C18634" t="s">
        <v>11297</v>
      </c>
      <c r="D18634" t="s">
        <v>2686</v>
      </c>
      <c r="E18634" t="s">
        <v>162</v>
      </c>
      <c r="F18634" s="4">
        <v>37823</v>
      </c>
      <c r="G18634" s="4">
        <v>44012</v>
      </c>
      <c r="I18634" s="1">
        <v>49222</v>
      </c>
      <c r="J18634" s="1">
        <v>49955.69</v>
      </c>
      <c r="K18634" t="s">
        <v>15510</v>
      </c>
    </row>
    <row r="18635" spans="2:11" hidden="1" x14ac:dyDescent="0.3">
      <c r="B18635">
        <v>18627</v>
      </c>
      <c r="C18635" t="s">
        <v>11299</v>
      </c>
      <c r="D18635" t="s">
        <v>15653</v>
      </c>
      <c r="E18635" t="s">
        <v>23</v>
      </c>
      <c r="F18635" s="4">
        <v>35878</v>
      </c>
      <c r="G18635" s="4">
        <v>44012</v>
      </c>
      <c r="I18635" s="1">
        <v>74192</v>
      </c>
      <c r="J18635" s="1">
        <v>86670.68</v>
      </c>
      <c r="K18635" t="s">
        <v>15510</v>
      </c>
    </row>
    <row r="18636" spans="2:11" hidden="1" x14ac:dyDescent="0.3">
      <c r="B18636">
        <v>18628</v>
      </c>
      <c r="C18636" t="s">
        <v>16464</v>
      </c>
      <c r="D18636" t="s">
        <v>15514</v>
      </c>
      <c r="E18636" t="s">
        <v>15515</v>
      </c>
      <c r="F18636" s="4">
        <v>40332</v>
      </c>
      <c r="G18636" s="4">
        <v>44012</v>
      </c>
      <c r="I18636" s="1">
        <v>11310</v>
      </c>
      <c r="J18636" s="1">
        <v>1051.25</v>
      </c>
      <c r="K18636" t="s">
        <v>15510</v>
      </c>
    </row>
    <row r="18637" spans="2:11" hidden="1" x14ac:dyDescent="0.3">
      <c r="B18637">
        <v>18629</v>
      </c>
      <c r="C18637" t="s">
        <v>16465</v>
      </c>
      <c r="D18637" t="s">
        <v>15514</v>
      </c>
      <c r="E18637" t="s">
        <v>15515</v>
      </c>
      <c r="F18637" s="4">
        <v>40332</v>
      </c>
      <c r="G18637" s="4">
        <v>44012</v>
      </c>
      <c r="I18637" s="1">
        <v>11310</v>
      </c>
      <c r="J18637" s="1">
        <v>1051.25</v>
      </c>
      <c r="K18637" t="s">
        <v>15510</v>
      </c>
    </row>
    <row r="18638" spans="2:11" hidden="1" x14ac:dyDescent="0.3">
      <c r="B18638">
        <v>18630</v>
      </c>
      <c r="C18638" t="s">
        <v>11300</v>
      </c>
      <c r="D18638" t="s">
        <v>1350</v>
      </c>
      <c r="E18638" t="s">
        <v>59</v>
      </c>
      <c r="F18638" s="4">
        <v>38131</v>
      </c>
      <c r="G18638" s="4">
        <v>44012</v>
      </c>
      <c r="I18638" s="1">
        <v>46408</v>
      </c>
      <c r="J18638" s="1">
        <v>46315.89</v>
      </c>
      <c r="K18638" t="s">
        <v>15510</v>
      </c>
    </row>
    <row r="18639" spans="2:11" hidden="1" x14ac:dyDescent="0.3">
      <c r="B18639">
        <v>18631</v>
      </c>
      <c r="C18639" t="s">
        <v>11301</v>
      </c>
      <c r="D18639" t="s">
        <v>33</v>
      </c>
      <c r="E18639" t="s">
        <v>17</v>
      </c>
      <c r="F18639" s="4">
        <v>39079</v>
      </c>
      <c r="G18639" s="4">
        <v>44012</v>
      </c>
      <c r="I18639" s="1">
        <v>32241</v>
      </c>
      <c r="J18639" s="1">
        <v>32489.33</v>
      </c>
      <c r="K18639" t="s">
        <v>15510</v>
      </c>
    </row>
    <row r="18640" spans="2:11" hidden="1" x14ac:dyDescent="0.3">
      <c r="B18640">
        <v>18632</v>
      </c>
      <c r="C18640" t="s">
        <v>11302</v>
      </c>
      <c r="D18640" t="s">
        <v>671</v>
      </c>
      <c r="E18640" t="s">
        <v>153</v>
      </c>
      <c r="F18640" s="4">
        <v>35135</v>
      </c>
      <c r="G18640" s="4">
        <v>44012</v>
      </c>
      <c r="I18640" s="1">
        <v>53842</v>
      </c>
      <c r="J18640" s="1">
        <v>53870.48</v>
      </c>
      <c r="K18640" t="s">
        <v>15510</v>
      </c>
    </row>
    <row r="18641" spans="2:11" hidden="1" x14ac:dyDescent="0.3">
      <c r="B18641">
        <v>18633</v>
      </c>
      <c r="C18641" t="s">
        <v>11303</v>
      </c>
      <c r="D18641" t="s">
        <v>22</v>
      </c>
      <c r="E18641" t="s">
        <v>23</v>
      </c>
      <c r="F18641" s="4">
        <v>37007</v>
      </c>
      <c r="G18641" s="4">
        <v>44012</v>
      </c>
      <c r="I18641" s="1">
        <v>61740</v>
      </c>
      <c r="J18641" s="1">
        <v>78188.320000000007</v>
      </c>
      <c r="K18641" t="s">
        <v>15510</v>
      </c>
    </row>
    <row r="18642" spans="2:11" hidden="1" x14ac:dyDescent="0.3">
      <c r="B18642">
        <v>18634</v>
      </c>
      <c r="C18642" t="s">
        <v>11305</v>
      </c>
      <c r="D18642" t="s">
        <v>2416</v>
      </c>
      <c r="E18642" t="s">
        <v>52</v>
      </c>
      <c r="F18642" s="4">
        <v>38649</v>
      </c>
      <c r="G18642" s="4">
        <v>44012</v>
      </c>
      <c r="I18642" s="1">
        <v>96300</v>
      </c>
      <c r="J18642" s="1">
        <v>96114.6</v>
      </c>
      <c r="K18642" t="s">
        <v>15510</v>
      </c>
    </row>
    <row r="18643" spans="2:11" hidden="1" x14ac:dyDescent="0.3">
      <c r="B18643">
        <v>18635</v>
      </c>
      <c r="C18643" t="s">
        <v>11308</v>
      </c>
      <c r="D18643" t="s">
        <v>533</v>
      </c>
      <c r="E18643" t="s">
        <v>52</v>
      </c>
      <c r="F18643" s="4">
        <v>31820</v>
      </c>
      <c r="G18643" s="4">
        <v>44012</v>
      </c>
      <c r="I18643" s="1">
        <v>65131</v>
      </c>
      <c r="J18643" s="1">
        <v>70671.41</v>
      </c>
      <c r="K18643" t="s">
        <v>15510</v>
      </c>
    </row>
    <row r="18644" spans="2:11" hidden="1" x14ac:dyDescent="0.3">
      <c r="B18644">
        <v>18636</v>
      </c>
      <c r="C18644" t="s">
        <v>16466</v>
      </c>
      <c r="D18644" t="s">
        <v>662</v>
      </c>
      <c r="E18644" t="s">
        <v>10</v>
      </c>
      <c r="F18644" s="4">
        <v>41043</v>
      </c>
      <c r="G18644" s="4">
        <v>44012</v>
      </c>
      <c r="I18644" s="1">
        <v>43200</v>
      </c>
      <c r="J18644" s="1">
        <v>4820.46</v>
      </c>
      <c r="K18644" t="s">
        <v>15510</v>
      </c>
    </row>
    <row r="18645" spans="2:11" hidden="1" x14ac:dyDescent="0.3">
      <c r="B18645">
        <v>18637</v>
      </c>
      <c r="C18645" t="s">
        <v>11309</v>
      </c>
      <c r="D18645" t="s">
        <v>11310</v>
      </c>
      <c r="E18645" t="s">
        <v>59</v>
      </c>
      <c r="F18645" s="4">
        <v>31957</v>
      </c>
      <c r="G18645" s="4">
        <v>44012</v>
      </c>
      <c r="I18645" s="1">
        <v>49289</v>
      </c>
      <c r="J18645" s="1">
        <v>49989.54</v>
      </c>
      <c r="K18645" t="s">
        <v>15510</v>
      </c>
    </row>
    <row r="18646" spans="2:11" hidden="1" x14ac:dyDescent="0.3">
      <c r="B18646">
        <v>18638</v>
      </c>
      <c r="C18646" t="s">
        <v>11311</v>
      </c>
      <c r="D18646" t="s">
        <v>1435</v>
      </c>
      <c r="E18646" t="s">
        <v>52</v>
      </c>
      <c r="F18646" s="4">
        <v>33133</v>
      </c>
      <c r="G18646" s="4">
        <v>44012</v>
      </c>
      <c r="I18646" s="1">
        <v>66742</v>
      </c>
      <c r="J18646" s="1">
        <v>75658.8</v>
      </c>
      <c r="K18646" t="s">
        <v>15510</v>
      </c>
    </row>
    <row r="18647" spans="2:11" hidden="1" x14ac:dyDescent="0.3">
      <c r="B18647">
        <v>18639</v>
      </c>
      <c r="C18647" t="s">
        <v>11312</v>
      </c>
      <c r="D18647" t="s">
        <v>71</v>
      </c>
      <c r="E18647" t="s">
        <v>72</v>
      </c>
      <c r="F18647" s="4">
        <v>40605</v>
      </c>
      <c r="G18647" s="4">
        <v>44012</v>
      </c>
      <c r="I18647" s="1">
        <v>8926</v>
      </c>
      <c r="J18647" s="1">
        <v>12897.08</v>
      </c>
      <c r="K18647" t="s">
        <v>15510</v>
      </c>
    </row>
    <row r="18648" spans="2:11" hidden="1" x14ac:dyDescent="0.3">
      <c r="B18648">
        <v>18640</v>
      </c>
      <c r="C18648" t="s">
        <v>11313</v>
      </c>
      <c r="D18648" t="s">
        <v>139</v>
      </c>
      <c r="E18648" t="s">
        <v>140</v>
      </c>
      <c r="F18648" s="4">
        <v>37746</v>
      </c>
      <c r="G18648" s="4">
        <v>44012</v>
      </c>
      <c r="I18648" s="1">
        <v>17680</v>
      </c>
      <c r="J18648" s="1">
        <v>5750.25</v>
      </c>
      <c r="K18648" t="s">
        <v>15510</v>
      </c>
    </row>
    <row r="18649" spans="2:11" hidden="1" x14ac:dyDescent="0.3">
      <c r="B18649">
        <v>18641</v>
      </c>
      <c r="C18649" t="s">
        <v>11314</v>
      </c>
      <c r="D18649" t="s">
        <v>568</v>
      </c>
      <c r="E18649" t="s">
        <v>52</v>
      </c>
      <c r="F18649" s="4">
        <v>27239</v>
      </c>
      <c r="G18649" s="4">
        <v>44012</v>
      </c>
      <c r="I18649" s="1">
        <v>72594</v>
      </c>
      <c r="J18649" s="1">
        <v>76595.61</v>
      </c>
      <c r="K18649" t="s">
        <v>15510</v>
      </c>
    </row>
    <row r="18650" spans="2:11" hidden="1" x14ac:dyDescent="0.3">
      <c r="B18650">
        <v>18642</v>
      </c>
      <c r="C18650" t="s">
        <v>11315</v>
      </c>
      <c r="D18650" t="s">
        <v>22</v>
      </c>
      <c r="E18650" t="s">
        <v>23</v>
      </c>
      <c r="F18650" s="4">
        <v>29752</v>
      </c>
      <c r="G18650" s="4">
        <v>44012</v>
      </c>
      <c r="I18650" s="1">
        <v>69893</v>
      </c>
      <c r="J18650" s="1">
        <v>90216.92</v>
      </c>
      <c r="K18650" t="s">
        <v>15510</v>
      </c>
    </row>
    <row r="18651" spans="2:11" hidden="1" x14ac:dyDescent="0.3">
      <c r="B18651">
        <v>18643</v>
      </c>
      <c r="C18651" t="s">
        <v>16467</v>
      </c>
      <c r="D18651" t="s">
        <v>15520</v>
      </c>
      <c r="E18651" t="s">
        <v>49</v>
      </c>
      <c r="F18651" s="4">
        <v>40773</v>
      </c>
      <c r="G18651" s="4">
        <v>44012</v>
      </c>
      <c r="I18651" s="1">
        <v>27747</v>
      </c>
      <c r="J18651" s="1">
        <v>24291.74</v>
      </c>
      <c r="K18651" t="s">
        <v>15510</v>
      </c>
    </row>
    <row r="18652" spans="2:11" hidden="1" x14ac:dyDescent="0.3">
      <c r="B18652">
        <v>18644</v>
      </c>
      <c r="C18652" t="s">
        <v>11316</v>
      </c>
      <c r="D18652" t="s">
        <v>22</v>
      </c>
      <c r="E18652" t="s">
        <v>23</v>
      </c>
      <c r="F18652" s="4">
        <v>39764</v>
      </c>
      <c r="G18652" s="4">
        <v>44012</v>
      </c>
      <c r="I18652" s="1">
        <v>51937</v>
      </c>
      <c r="J18652" s="1">
        <v>49973.57</v>
      </c>
      <c r="K18652" t="s">
        <v>15510</v>
      </c>
    </row>
    <row r="18653" spans="2:11" hidden="1" x14ac:dyDescent="0.3">
      <c r="B18653">
        <v>18645</v>
      </c>
      <c r="C18653" t="s">
        <v>16468</v>
      </c>
      <c r="D18653" t="s">
        <v>15514</v>
      </c>
      <c r="E18653" t="s">
        <v>15515</v>
      </c>
      <c r="F18653" s="4">
        <v>40357</v>
      </c>
      <c r="G18653" s="4">
        <v>44012</v>
      </c>
      <c r="I18653" s="1">
        <v>11310</v>
      </c>
      <c r="J18653" s="1">
        <v>1015</v>
      </c>
      <c r="K18653" t="s">
        <v>15510</v>
      </c>
    </row>
    <row r="18654" spans="2:11" hidden="1" x14ac:dyDescent="0.3">
      <c r="B18654">
        <v>18646</v>
      </c>
      <c r="C18654" t="s">
        <v>11317</v>
      </c>
      <c r="D18654" t="s">
        <v>22</v>
      </c>
      <c r="E18654" t="s">
        <v>23</v>
      </c>
      <c r="F18654" s="4">
        <v>34477</v>
      </c>
      <c r="G18654" s="4">
        <v>44012</v>
      </c>
      <c r="I18654" s="1">
        <v>65816</v>
      </c>
      <c r="J18654" s="1">
        <v>72558.95</v>
      </c>
      <c r="K18654" t="s">
        <v>15510</v>
      </c>
    </row>
    <row r="18655" spans="2:11" hidden="1" x14ac:dyDescent="0.3">
      <c r="B18655">
        <v>18647</v>
      </c>
      <c r="C18655" t="s">
        <v>11318</v>
      </c>
      <c r="D18655" t="s">
        <v>323</v>
      </c>
      <c r="E18655" t="s">
        <v>34</v>
      </c>
      <c r="F18655" s="4">
        <v>32671</v>
      </c>
      <c r="G18655" s="4">
        <v>44012</v>
      </c>
      <c r="I18655" s="1">
        <v>58100</v>
      </c>
      <c r="J18655" s="1">
        <v>58773.61</v>
      </c>
      <c r="K18655" t="s">
        <v>15510</v>
      </c>
    </row>
    <row r="18656" spans="2:11" hidden="1" x14ac:dyDescent="0.3">
      <c r="B18656">
        <v>18648</v>
      </c>
      <c r="C18656" t="s">
        <v>11319</v>
      </c>
      <c r="D18656" t="s">
        <v>22</v>
      </c>
      <c r="E18656" t="s">
        <v>23</v>
      </c>
      <c r="F18656" s="4">
        <v>34414</v>
      </c>
      <c r="G18656" s="4">
        <v>44012</v>
      </c>
      <c r="I18656" s="1">
        <v>65816</v>
      </c>
      <c r="J18656" s="1">
        <v>80332.56</v>
      </c>
      <c r="K18656" t="s">
        <v>15510</v>
      </c>
    </row>
    <row r="18657" spans="2:11" hidden="1" x14ac:dyDescent="0.3">
      <c r="B18657">
        <v>18649</v>
      </c>
      <c r="C18657" t="s">
        <v>11320</v>
      </c>
      <c r="D18657" t="s">
        <v>159</v>
      </c>
      <c r="E18657" t="s">
        <v>34</v>
      </c>
      <c r="F18657" s="4">
        <v>35730</v>
      </c>
      <c r="G18657" s="4">
        <v>44012</v>
      </c>
      <c r="I18657" s="1">
        <v>52912</v>
      </c>
      <c r="J18657" s="1">
        <v>59458.97</v>
      </c>
      <c r="K18657" t="s">
        <v>15510</v>
      </c>
    </row>
    <row r="18658" spans="2:11" hidden="1" x14ac:dyDescent="0.3">
      <c r="B18658">
        <v>18650</v>
      </c>
      <c r="C18658" t="s">
        <v>11321</v>
      </c>
      <c r="D18658" t="s">
        <v>270</v>
      </c>
      <c r="E18658" t="s">
        <v>49</v>
      </c>
      <c r="F18658" s="4">
        <v>36353</v>
      </c>
      <c r="G18658" s="4">
        <v>44012</v>
      </c>
      <c r="I18658" s="1">
        <v>30974</v>
      </c>
      <c r="J18658" s="1">
        <v>31413.24</v>
      </c>
      <c r="K18658" t="s">
        <v>15510</v>
      </c>
    </row>
    <row r="18659" spans="2:11" hidden="1" x14ac:dyDescent="0.3">
      <c r="B18659">
        <v>18651</v>
      </c>
      <c r="C18659" t="s">
        <v>16469</v>
      </c>
      <c r="D18659" t="s">
        <v>829</v>
      </c>
      <c r="E18659" t="s">
        <v>140</v>
      </c>
      <c r="F18659" s="4">
        <v>40348</v>
      </c>
      <c r="G18659" s="4">
        <v>44012</v>
      </c>
      <c r="I18659" s="1">
        <v>22464</v>
      </c>
      <c r="J18659" s="1">
        <v>3553.74</v>
      </c>
      <c r="K18659" t="s">
        <v>15510</v>
      </c>
    </row>
    <row r="18660" spans="2:11" hidden="1" x14ac:dyDescent="0.3">
      <c r="B18660">
        <v>18652</v>
      </c>
      <c r="C18660" t="s">
        <v>11322</v>
      </c>
      <c r="D18660" t="s">
        <v>1360</v>
      </c>
      <c r="E18660" t="s">
        <v>34</v>
      </c>
      <c r="F18660" s="4">
        <v>34716</v>
      </c>
      <c r="G18660" s="4">
        <v>44012</v>
      </c>
      <c r="I18660" s="1">
        <v>62100</v>
      </c>
      <c r="J18660" s="1">
        <v>62367.28</v>
      </c>
      <c r="K18660" t="s">
        <v>15510</v>
      </c>
    </row>
    <row r="18661" spans="2:11" hidden="1" x14ac:dyDescent="0.3">
      <c r="B18661">
        <v>18653</v>
      </c>
      <c r="C18661" t="s">
        <v>11323</v>
      </c>
      <c r="D18661" t="s">
        <v>1350</v>
      </c>
      <c r="E18661" t="s">
        <v>59</v>
      </c>
      <c r="F18661" s="4">
        <v>29612</v>
      </c>
      <c r="G18661" s="4">
        <v>44012</v>
      </c>
      <c r="I18661" s="1">
        <v>54251</v>
      </c>
      <c r="J18661" s="1">
        <v>56547.55</v>
      </c>
      <c r="K18661" t="s">
        <v>15510</v>
      </c>
    </row>
    <row r="18662" spans="2:11" hidden="1" x14ac:dyDescent="0.3">
      <c r="B18662">
        <v>18654</v>
      </c>
      <c r="C18662" t="s">
        <v>11324</v>
      </c>
      <c r="D18662" t="s">
        <v>533</v>
      </c>
      <c r="E18662" t="s">
        <v>52</v>
      </c>
      <c r="F18662" s="4">
        <v>33049</v>
      </c>
      <c r="G18662" s="4">
        <v>44012</v>
      </c>
      <c r="I18662" s="1">
        <v>62885</v>
      </c>
      <c r="J18662" s="1">
        <v>67678.289999999994</v>
      </c>
      <c r="K18662" t="s">
        <v>15510</v>
      </c>
    </row>
    <row r="18663" spans="2:11" hidden="1" x14ac:dyDescent="0.3">
      <c r="B18663">
        <v>18655</v>
      </c>
      <c r="C18663" t="s">
        <v>11326</v>
      </c>
      <c r="D18663" t="s">
        <v>15520</v>
      </c>
      <c r="E18663" t="s">
        <v>49</v>
      </c>
      <c r="F18663" s="4">
        <v>38017</v>
      </c>
      <c r="G18663" s="4">
        <v>44012</v>
      </c>
      <c r="I18663" s="1">
        <v>28662</v>
      </c>
      <c r="J18663" s="1">
        <v>28457.11</v>
      </c>
      <c r="K18663" t="s">
        <v>15510</v>
      </c>
    </row>
    <row r="18664" spans="2:11" hidden="1" x14ac:dyDescent="0.3">
      <c r="B18664">
        <v>18656</v>
      </c>
      <c r="C18664" t="s">
        <v>11327</v>
      </c>
      <c r="D18664" t="s">
        <v>122</v>
      </c>
      <c r="E18664" t="s">
        <v>39</v>
      </c>
      <c r="F18664" s="4">
        <v>39378</v>
      </c>
      <c r="G18664" s="4">
        <v>44012</v>
      </c>
      <c r="I18664" s="1">
        <v>30742</v>
      </c>
      <c r="J18664" s="1">
        <v>36568.300000000003</v>
      </c>
      <c r="K18664" t="s">
        <v>15510</v>
      </c>
    </row>
    <row r="18665" spans="2:11" hidden="1" x14ac:dyDescent="0.3">
      <c r="B18665">
        <v>18657</v>
      </c>
      <c r="C18665" t="s">
        <v>11328</v>
      </c>
      <c r="D18665" t="s">
        <v>1791</v>
      </c>
      <c r="E18665" t="s">
        <v>110</v>
      </c>
      <c r="F18665" s="4">
        <v>39244</v>
      </c>
      <c r="G18665" s="4">
        <v>44012</v>
      </c>
      <c r="I18665" s="1">
        <v>29375</v>
      </c>
      <c r="J18665" s="1">
        <v>28499.15</v>
      </c>
      <c r="K18665" t="s">
        <v>15510</v>
      </c>
    </row>
    <row r="18666" spans="2:11" hidden="1" x14ac:dyDescent="0.3">
      <c r="B18666">
        <v>18658</v>
      </c>
      <c r="C18666" t="s">
        <v>16470</v>
      </c>
      <c r="D18666" t="s">
        <v>16082</v>
      </c>
      <c r="E18666" t="s">
        <v>140</v>
      </c>
      <c r="F18666" s="4">
        <v>40702</v>
      </c>
      <c r="G18666" s="4">
        <v>44012</v>
      </c>
      <c r="I18666" s="1">
        <v>15080</v>
      </c>
      <c r="J18666" s="1">
        <v>2399.7600000000002</v>
      </c>
      <c r="K18666" t="s">
        <v>15510</v>
      </c>
    </row>
    <row r="18667" spans="2:11" hidden="1" x14ac:dyDescent="0.3">
      <c r="B18667">
        <v>18659</v>
      </c>
      <c r="C18667" t="s">
        <v>16471</v>
      </c>
      <c r="D18667" t="s">
        <v>15511</v>
      </c>
      <c r="E18667" t="s">
        <v>52</v>
      </c>
      <c r="F18667" s="4">
        <v>40084</v>
      </c>
      <c r="G18667" s="4">
        <v>44012</v>
      </c>
      <c r="I18667" s="1">
        <v>34146</v>
      </c>
      <c r="J18667" s="1">
        <v>22704.39</v>
      </c>
      <c r="K18667" t="s">
        <v>15510</v>
      </c>
    </row>
    <row r="18668" spans="2:11" hidden="1" x14ac:dyDescent="0.3">
      <c r="B18668">
        <v>18660</v>
      </c>
      <c r="C18668" t="s">
        <v>16472</v>
      </c>
      <c r="D18668" t="s">
        <v>15514</v>
      </c>
      <c r="E18668" t="s">
        <v>15515</v>
      </c>
      <c r="F18668" s="4">
        <v>40332</v>
      </c>
      <c r="G18668" s="4">
        <v>44012</v>
      </c>
      <c r="I18668" s="1">
        <v>11310</v>
      </c>
      <c r="J18668" s="1">
        <v>1051.25</v>
      </c>
      <c r="K18668" t="s">
        <v>15510</v>
      </c>
    </row>
    <row r="18669" spans="2:11" hidden="1" x14ac:dyDescent="0.3">
      <c r="B18669">
        <v>18661</v>
      </c>
      <c r="C18669" t="s">
        <v>16473</v>
      </c>
      <c r="D18669" t="s">
        <v>15514</v>
      </c>
      <c r="E18669" t="s">
        <v>15515</v>
      </c>
      <c r="F18669" s="4">
        <v>39975</v>
      </c>
      <c r="G18669" s="4">
        <v>44012</v>
      </c>
      <c r="I18669" s="1">
        <v>11310</v>
      </c>
      <c r="J18669" s="1">
        <v>1051.25</v>
      </c>
      <c r="K18669" t="s">
        <v>15510</v>
      </c>
    </row>
    <row r="18670" spans="2:11" hidden="1" x14ac:dyDescent="0.3">
      <c r="B18670">
        <v>18662</v>
      </c>
      <c r="C18670" t="s">
        <v>16474</v>
      </c>
      <c r="D18670" t="s">
        <v>1216</v>
      </c>
      <c r="E18670" t="s">
        <v>412</v>
      </c>
      <c r="F18670" s="4">
        <v>41001</v>
      </c>
      <c r="G18670" s="4">
        <v>44012</v>
      </c>
      <c r="I18670" s="1">
        <v>84600</v>
      </c>
      <c r="J18670" s="1">
        <v>18876.41</v>
      </c>
      <c r="K18670" t="s">
        <v>15510</v>
      </c>
    </row>
    <row r="18671" spans="2:11" hidden="1" x14ac:dyDescent="0.3">
      <c r="B18671">
        <v>18663</v>
      </c>
      <c r="C18671" t="s">
        <v>11329</v>
      </c>
      <c r="D18671" t="s">
        <v>22</v>
      </c>
      <c r="E18671" t="s">
        <v>23</v>
      </c>
      <c r="F18671" s="4">
        <v>32314</v>
      </c>
      <c r="G18671" s="4">
        <v>44012</v>
      </c>
      <c r="I18671" s="1">
        <v>69312</v>
      </c>
      <c r="J18671" s="1">
        <v>100458.25</v>
      </c>
      <c r="K18671" t="s">
        <v>15510</v>
      </c>
    </row>
    <row r="18672" spans="2:11" hidden="1" x14ac:dyDescent="0.3">
      <c r="B18672">
        <v>18664</v>
      </c>
      <c r="C18672" t="s">
        <v>11330</v>
      </c>
      <c r="D18672" t="s">
        <v>548</v>
      </c>
      <c r="E18672" t="s">
        <v>153</v>
      </c>
      <c r="F18672" s="4">
        <v>29668</v>
      </c>
      <c r="G18672" s="4">
        <v>44012</v>
      </c>
      <c r="I18672" s="1">
        <v>56607</v>
      </c>
      <c r="J18672" s="1">
        <v>55092.45</v>
      </c>
      <c r="K18672" t="s">
        <v>15510</v>
      </c>
    </row>
    <row r="18673" spans="2:11" hidden="1" x14ac:dyDescent="0.3">
      <c r="B18673">
        <v>18665</v>
      </c>
      <c r="C18673" t="s">
        <v>16475</v>
      </c>
      <c r="D18673" t="s">
        <v>71</v>
      </c>
      <c r="E18673" t="s">
        <v>72</v>
      </c>
      <c r="F18673" s="4">
        <v>40787</v>
      </c>
      <c r="G18673" s="4">
        <v>44012</v>
      </c>
      <c r="I18673" s="1">
        <v>8926</v>
      </c>
      <c r="J18673" s="1">
        <v>7919.58</v>
      </c>
      <c r="K18673" t="s">
        <v>15510</v>
      </c>
    </row>
    <row r="18674" spans="2:11" hidden="1" x14ac:dyDescent="0.3">
      <c r="B18674">
        <v>18666</v>
      </c>
      <c r="C18674" t="s">
        <v>11331</v>
      </c>
      <c r="D18674" t="s">
        <v>77</v>
      </c>
      <c r="E18674" t="s">
        <v>23</v>
      </c>
      <c r="F18674" s="4">
        <v>37831</v>
      </c>
      <c r="G18674" s="4">
        <v>44012</v>
      </c>
      <c r="I18674" s="1">
        <v>61439</v>
      </c>
      <c r="J18674" s="1">
        <v>78709.960000000006</v>
      </c>
      <c r="K18674" t="s">
        <v>15510</v>
      </c>
    </row>
    <row r="18675" spans="2:11" hidden="1" x14ac:dyDescent="0.3">
      <c r="B18675">
        <v>18667</v>
      </c>
      <c r="C18675" t="s">
        <v>11332</v>
      </c>
      <c r="D18675" t="s">
        <v>393</v>
      </c>
      <c r="E18675" t="s">
        <v>34</v>
      </c>
      <c r="F18675" s="4">
        <v>39351</v>
      </c>
      <c r="G18675" s="4">
        <v>44012</v>
      </c>
      <c r="I18675" s="1">
        <v>41645</v>
      </c>
      <c r="J18675" s="1">
        <v>43009.81</v>
      </c>
      <c r="K18675" t="s">
        <v>15510</v>
      </c>
    </row>
    <row r="18676" spans="2:11" hidden="1" x14ac:dyDescent="0.3">
      <c r="B18676">
        <v>18668</v>
      </c>
      <c r="C18676" t="s">
        <v>11333</v>
      </c>
      <c r="D18676" t="s">
        <v>400</v>
      </c>
      <c r="E18676" t="s">
        <v>153</v>
      </c>
      <c r="F18676" s="4">
        <v>32625</v>
      </c>
      <c r="G18676" s="4">
        <v>44012</v>
      </c>
      <c r="I18676" s="1">
        <v>43325</v>
      </c>
      <c r="J18676" s="1">
        <v>61090.25</v>
      </c>
      <c r="K18676" t="s">
        <v>15510</v>
      </c>
    </row>
    <row r="18677" spans="2:11" hidden="1" x14ac:dyDescent="0.3">
      <c r="B18677">
        <v>18669</v>
      </c>
      <c r="C18677" t="s">
        <v>11335</v>
      </c>
      <c r="D18677" t="s">
        <v>331</v>
      </c>
      <c r="E18677" t="s">
        <v>52</v>
      </c>
      <c r="F18677" s="4">
        <v>33133</v>
      </c>
      <c r="G18677" s="4">
        <v>44012</v>
      </c>
      <c r="I18677" s="1">
        <v>62505</v>
      </c>
      <c r="J18677" s="1">
        <v>68703.87</v>
      </c>
      <c r="K18677" t="s">
        <v>15510</v>
      </c>
    </row>
    <row r="18678" spans="2:11" hidden="1" x14ac:dyDescent="0.3">
      <c r="B18678">
        <v>18670</v>
      </c>
      <c r="C18678" t="s">
        <v>16476</v>
      </c>
      <c r="D18678" t="s">
        <v>15514</v>
      </c>
      <c r="E18678" t="s">
        <v>15515</v>
      </c>
      <c r="F18678" s="4">
        <v>39620</v>
      </c>
      <c r="G18678" s="4">
        <v>44012</v>
      </c>
      <c r="I18678" s="1">
        <v>11310</v>
      </c>
      <c r="J18678">
        <v>978.75</v>
      </c>
      <c r="K18678" t="s">
        <v>15510</v>
      </c>
    </row>
    <row r="18679" spans="2:11" hidden="1" x14ac:dyDescent="0.3">
      <c r="B18679">
        <v>18671</v>
      </c>
      <c r="C18679" t="s">
        <v>11336</v>
      </c>
      <c r="D18679" t="s">
        <v>22</v>
      </c>
      <c r="E18679" t="s">
        <v>23</v>
      </c>
      <c r="F18679" s="4">
        <v>33331</v>
      </c>
      <c r="G18679" s="4">
        <v>44012</v>
      </c>
      <c r="I18679" s="1">
        <v>67564</v>
      </c>
      <c r="J18679" s="1">
        <v>94304.57</v>
      </c>
      <c r="K18679" t="s">
        <v>15510</v>
      </c>
    </row>
    <row r="18680" spans="2:11" hidden="1" x14ac:dyDescent="0.3">
      <c r="B18680">
        <v>18672</v>
      </c>
      <c r="C18680" t="s">
        <v>16477</v>
      </c>
      <c r="D18680" t="s">
        <v>15514</v>
      </c>
      <c r="E18680" t="s">
        <v>15515</v>
      </c>
      <c r="F18680" s="4">
        <v>39975</v>
      </c>
      <c r="G18680" s="4">
        <v>44012</v>
      </c>
      <c r="I18680" s="1">
        <v>11310</v>
      </c>
      <c r="J18680" s="1">
        <v>1051.25</v>
      </c>
      <c r="K18680" t="s">
        <v>15510</v>
      </c>
    </row>
    <row r="18681" spans="2:11" hidden="1" x14ac:dyDescent="0.3">
      <c r="B18681">
        <v>18673</v>
      </c>
      <c r="C18681" t="s">
        <v>16478</v>
      </c>
      <c r="D18681" t="s">
        <v>15514</v>
      </c>
      <c r="E18681" t="s">
        <v>15515</v>
      </c>
      <c r="F18681" s="4">
        <v>40332</v>
      </c>
      <c r="G18681" s="4">
        <v>44012</v>
      </c>
      <c r="I18681" s="1">
        <v>11310</v>
      </c>
      <c r="J18681" s="1">
        <v>1051.25</v>
      </c>
      <c r="K18681" t="s">
        <v>15510</v>
      </c>
    </row>
    <row r="18682" spans="2:11" hidden="1" x14ac:dyDescent="0.3">
      <c r="B18682">
        <v>18674</v>
      </c>
      <c r="C18682" t="s">
        <v>11337</v>
      </c>
      <c r="D18682" t="s">
        <v>15529</v>
      </c>
      <c r="E18682" t="s">
        <v>52</v>
      </c>
      <c r="F18682" s="4">
        <v>32377</v>
      </c>
      <c r="G18682" s="4">
        <v>44012</v>
      </c>
      <c r="I18682" s="1">
        <v>68450</v>
      </c>
      <c r="J18682" s="1">
        <v>77452.67</v>
      </c>
      <c r="K18682" t="s">
        <v>15510</v>
      </c>
    </row>
    <row r="18683" spans="2:11" hidden="1" x14ac:dyDescent="0.3">
      <c r="B18683">
        <v>18675</v>
      </c>
      <c r="C18683" t="s">
        <v>11338</v>
      </c>
      <c r="D18683" t="s">
        <v>515</v>
      </c>
      <c r="E18683" t="s">
        <v>17</v>
      </c>
      <c r="F18683" s="4">
        <v>34890</v>
      </c>
      <c r="G18683" s="4">
        <v>44012</v>
      </c>
      <c r="I18683" s="1">
        <v>68617</v>
      </c>
      <c r="J18683" s="1">
        <v>68872.600000000006</v>
      </c>
      <c r="K18683" t="s">
        <v>15510</v>
      </c>
    </row>
    <row r="18684" spans="2:11" hidden="1" x14ac:dyDescent="0.3">
      <c r="B18684">
        <v>18676</v>
      </c>
      <c r="C18684" t="s">
        <v>16479</v>
      </c>
      <c r="D18684" t="s">
        <v>16479</v>
      </c>
      <c r="E18684" t="s">
        <v>23</v>
      </c>
      <c r="G18684" s="4">
        <v>44012</v>
      </c>
      <c r="I18684" s="1">
        <v>76985</v>
      </c>
      <c r="J18684" s="1">
        <v>86627.76</v>
      </c>
      <c r="K18684" t="s">
        <v>15510</v>
      </c>
    </row>
    <row r="18685" spans="2:11" hidden="1" x14ac:dyDescent="0.3">
      <c r="B18685">
        <v>18677</v>
      </c>
      <c r="C18685" t="s">
        <v>16480</v>
      </c>
      <c r="D18685" t="s">
        <v>15569</v>
      </c>
      <c r="E18685" t="s">
        <v>34</v>
      </c>
      <c r="F18685" s="4">
        <v>39975</v>
      </c>
      <c r="G18685" s="4">
        <v>44012</v>
      </c>
      <c r="I18685" s="1">
        <v>29120</v>
      </c>
      <c r="J18685" s="1">
        <v>3936.5</v>
      </c>
      <c r="K18685" t="s">
        <v>15510</v>
      </c>
    </row>
    <row r="18686" spans="2:11" hidden="1" x14ac:dyDescent="0.3">
      <c r="B18686">
        <v>18678</v>
      </c>
      <c r="C18686" t="s">
        <v>11339</v>
      </c>
      <c r="D18686" t="s">
        <v>15520</v>
      </c>
      <c r="E18686" t="s">
        <v>49</v>
      </c>
      <c r="F18686" s="4">
        <v>39104</v>
      </c>
      <c r="G18686" s="4">
        <v>44012</v>
      </c>
      <c r="I18686" s="1">
        <v>28662</v>
      </c>
      <c r="J18686" s="1">
        <v>28470.89</v>
      </c>
      <c r="K18686" t="s">
        <v>15510</v>
      </c>
    </row>
    <row r="18687" spans="2:11" hidden="1" x14ac:dyDescent="0.3">
      <c r="B18687">
        <v>18679</v>
      </c>
      <c r="C18687" t="s">
        <v>11340</v>
      </c>
      <c r="D18687" t="s">
        <v>230</v>
      </c>
      <c r="E18687" t="s">
        <v>52</v>
      </c>
      <c r="F18687" s="4">
        <v>29864</v>
      </c>
      <c r="G18687" s="4">
        <v>44012</v>
      </c>
      <c r="I18687" s="1">
        <v>82256</v>
      </c>
      <c r="J18687" s="1">
        <v>97287.75</v>
      </c>
      <c r="K18687" t="s">
        <v>15510</v>
      </c>
    </row>
    <row r="18688" spans="2:11" hidden="1" x14ac:dyDescent="0.3">
      <c r="B18688">
        <v>18680</v>
      </c>
      <c r="C18688" t="s">
        <v>16481</v>
      </c>
      <c r="D18688" t="s">
        <v>15514</v>
      </c>
      <c r="E18688" t="s">
        <v>15515</v>
      </c>
      <c r="F18688" s="4">
        <v>39975</v>
      </c>
      <c r="G18688" s="4">
        <v>44012</v>
      </c>
      <c r="I18688" s="1">
        <v>11310</v>
      </c>
      <c r="J18688" s="1">
        <v>1051.25</v>
      </c>
      <c r="K18688" t="s">
        <v>15510</v>
      </c>
    </row>
    <row r="18689" spans="2:11" hidden="1" x14ac:dyDescent="0.3">
      <c r="B18689">
        <v>18681</v>
      </c>
      <c r="C18689" t="s">
        <v>11341</v>
      </c>
      <c r="D18689" t="s">
        <v>100</v>
      </c>
      <c r="E18689" t="s">
        <v>23</v>
      </c>
      <c r="F18689" s="4">
        <v>28975</v>
      </c>
      <c r="G18689" s="4">
        <v>44012</v>
      </c>
      <c r="I18689" s="1">
        <v>34398</v>
      </c>
      <c r="J18689" s="1">
        <v>34042.65</v>
      </c>
      <c r="K18689" t="s">
        <v>15510</v>
      </c>
    </row>
    <row r="18690" spans="2:11" hidden="1" x14ac:dyDescent="0.3">
      <c r="B18690">
        <v>18682</v>
      </c>
      <c r="C18690" t="s">
        <v>11342</v>
      </c>
      <c r="D18690" t="s">
        <v>11343</v>
      </c>
      <c r="E18690" t="s">
        <v>14</v>
      </c>
      <c r="F18690" s="4">
        <v>37683</v>
      </c>
      <c r="G18690" s="4">
        <v>44012</v>
      </c>
      <c r="I18690" s="1">
        <v>65400</v>
      </c>
      <c r="J18690" s="1">
        <v>64414.41</v>
      </c>
      <c r="K18690" t="s">
        <v>15510</v>
      </c>
    </row>
    <row r="18691" spans="2:11" hidden="1" x14ac:dyDescent="0.3">
      <c r="B18691">
        <v>18683</v>
      </c>
      <c r="C18691" t="s">
        <v>11344</v>
      </c>
      <c r="D18691" t="s">
        <v>22</v>
      </c>
      <c r="E18691" t="s">
        <v>23</v>
      </c>
      <c r="F18691" s="4">
        <v>34192</v>
      </c>
      <c r="G18691" s="4">
        <v>44012</v>
      </c>
      <c r="I18691" s="1">
        <v>65816</v>
      </c>
      <c r="J18691" s="1">
        <v>64503.62</v>
      </c>
      <c r="K18691" t="s">
        <v>15510</v>
      </c>
    </row>
    <row r="18692" spans="2:11" hidden="1" x14ac:dyDescent="0.3">
      <c r="B18692">
        <v>18684</v>
      </c>
      <c r="C18692" t="s">
        <v>11345</v>
      </c>
      <c r="D18692" t="s">
        <v>51</v>
      </c>
      <c r="E18692" t="s">
        <v>52</v>
      </c>
      <c r="F18692" s="4">
        <v>39034</v>
      </c>
      <c r="G18692" s="4">
        <v>44012</v>
      </c>
      <c r="I18692" s="1">
        <v>56655</v>
      </c>
      <c r="J18692" s="1">
        <v>63121.24</v>
      </c>
      <c r="K18692" t="s">
        <v>15510</v>
      </c>
    </row>
    <row r="18693" spans="2:11" hidden="1" x14ac:dyDescent="0.3">
      <c r="B18693">
        <v>18685</v>
      </c>
      <c r="C18693" t="s">
        <v>11346</v>
      </c>
      <c r="D18693" t="s">
        <v>15511</v>
      </c>
      <c r="E18693" t="s">
        <v>52</v>
      </c>
      <c r="F18693" s="4">
        <v>38334</v>
      </c>
      <c r="G18693" s="4">
        <v>44012</v>
      </c>
      <c r="I18693" s="1">
        <v>55113</v>
      </c>
      <c r="J18693" s="1">
        <v>60347.55</v>
      </c>
      <c r="K18693" t="s">
        <v>15510</v>
      </c>
    </row>
    <row r="18694" spans="2:11" hidden="1" x14ac:dyDescent="0.3">
      <c r="B18694">
        <v>18686</v>
      </c>
      <c r="C18694" t="s">
        <v>11347</v>
      </c>
      <c r="D18694" t="s">
        <v>22</v>
      </c>
      <c r="E18694" t="s">
        <v>23</v>
      </c>
      <c r="F18694" s="4">
        <v>40085</v>
      </c>
      <c r="G18694" s="4">
        <v>44012</v>
      </c>
      <c r="I18694" s="1">
        <v>43895</v>
      </c>
      <c r="J18694" s="1">
        <v>48373.42</v>
      </c>
      <c r="K18694" t="s">
        <v>15510</v>
      </c>
    </row>
    <row r="18695" spans="2:11" hidden="1" x14ac:dyDescent="0.3">
      <c r="B18695">
        <v>18687</v>
      </c>
      <c r="C18695" t="s">
        <v>11348</v>
      </c>
      <c r="D18695" t="s">
        <v>22</v>
      </c>
      <c r="E18695" t="s">
        <v>23</v>
      </c>
      <c r="F18695" s="4">
        <v>32284</v>
      </c>
      <c r="G18695" s="4">
        <v>44012</v>
      </c>
      <c r="I18695" s="1">
        <v>68729</v>
      </c>
      <c r="J18695" s="1">
        <v>79444.649999999994</v>
      </c>
      <c r="K18695" t="s">
        <v>15510</v>
      </c>
    </row>
    <row r="18696" spans="2:11" hidden="1" x14ac:dyDescent="0.3">
      <c r="B18696">
        <v>18688</v>
      </c>
      <c r="C18696" t="s">
        <v>16482</v>
      </c>
      <c r="D18696" t="s">
        <v>523</v>
      </c>
      <c r="E18696" t="s">
        <v>23</v>
      </c>
      <c r="F18696" s="4">
        <v>40945</v>
      </c>
      <c r="G18696" s="4">
        <v>44012</v>
      </c>
      <c r="I18696" s="1">
        <v>43136</v>
      </c>
      <c r="J18696" s="1">
        <v>15226.24</v>
      </c>
      <c r="K18696" t="s">
        <v>15510</v>
      </c>
    </row>
    <row r="18697" spans="2:11" hidden="1" x14ac:dyDescent="0.3">
      <c r="B18697">
        <v>18689</v>
      </c>
      <c r="C18697" t="s">
        <v>16483</v>
      </c>
      <c r="D18697" t="s">
        <v>15514</v>
      </c>
      <c r="E18697" t="s">
        <v>15515</v>
      </c>
      <c r="F18697" s="4">
        <v>40701</v>
      </c>
      <c r="G18697" s="4">
        <v>44012</v>
      </c>
      <c r="I18697" s="1">
        <v>11310</v>
      </c>
      <c r="J18697" s="1">
        <v>1051.25</v>
      </c>
      <c r="K18697" t="s">
        <v>15510</v>
      </c>
    </row>
    <row r="18698" spans="2:11" hidden="1" x14ac:dyDescent="0.3">
      <c r="B18698">
        <v>18690</v>
      </c>
      <c r="C18698" t="s">
        <v>11350</v>
      </c>
      <c r="D18698" t="s">
        <v>16284</v>
      </c>
      <c r="E18698" t="s">
        <v>59</v>
      </c>
      <c r="F18698" s="4">
        <v>29003</v>
      </c>
      <c r="G18698" s="4">
        <v>44012</v>
      </c>
      <c r="I18698" s="1">
        <v>45994</v>
      </c>
      <c r="J18698" s="1">
        <v>56311.66</v>
      </c>
      <c r="K18698" t="s">
        <v>15510</v>
      </c>
    </row>
    <row r="18699" spans="2:11" hidden="1" x14ac:dyDescent="0.3">
      <c r="B18699">
        <v>18691</v>
      </c>
      <c r="C18699" t="s">
        <v>11351</v>
      </c>
      <c r="D18699" t="s">
        <v>1752</v>
      </c>
      <c r="E18699" t="s">
        <v>55</v>
      </c>
      <c r="F18699" s="4">
        <v>40007</v>
      </c>
      <c r="G18699" s="4">
        <v>44012</v>
      </c>
      <c r="I18699" s="1">
        <v>24000</v>
      </c>
      <c r="J18699" s="1">
        <v>5655.06</v>
      </c>
      <c r="K18699" t="s">
        <v>15510</v>
      </c>
    </row>
    <row r="18700" spans="2:11" hidden="1" x14ac:dyDescent="0.3">
      <c r="B18700">
        <v>18692</v>
      </c>
      <c r="C18700" t="s">
        <v>11352</v>
      </c>
      <c r="D18700" t="s">
        <v>15511</v>
      </c>
      <c r="E18700" t="s">
        <v>52</v>
      </c>
      <c r="F18700" s="4">
        <v>39867</v>
      </c>
      <c r="G18700" s="4">
        <v>44012</v>
      </c>
      <c r="I18700" s="1">
        <v>53236</v>
      </c>
      <c r="J18700" s="1">
        <v>47961.14</v>
      </c>
      <c r="K18700" t="s">
        <v>15510</v>
      </c>
    </row>
    <row r="18701" spans="2:11" hidden="1" x14ac:dyDescent="0.3">
      <c r="B18701">
        <v>18693</v>
      </c>
      <c r="C18701" t="s">
        <v>11353</v>
      </c>
      <c r="D18701" t="s">
        <v>137</v>
      </c>
      <c r="E18701" t="s">
        <v>546</v>
      </c>
      <c r="F18701" s="4">
        <v>38776</v>
      </c>
      <c r="G18701" s="4">
        <v>44012</v>
      </c>
      <c r="I18701" s="1">
        <v>62300</v>
      </c>
      <c r="J18701" s="1">
        <v>62589.98</v>
      </c>
      <c r="K18701" t="s">
        <v>15510</v>
      </c>
    </row>
    <row r="18702" spans="2:11" hidden="1" x14ac:dyDescent="0.3">
      <c r="B18702">
        <v>18694</v>
      </c>
      <c r="C18702" t="s">
        <v>16484</v>
      </c>
      <c r="D18702" t="s">
        <v>15514</v>
      </c>
      <c r="E18702" t="s">
        <v>15515</v>
      </c>
      <c r="F18702" s="4">
        <v>40701</v>
      </c>
      <c r="G18702" s="4">
        <v>44012</v>
      </c>
      <c r="I18702" s="1">
        <v>11310</v>
      </c>
      <c r="J18702" s="1">
        <v>1047.6300000000001</v>
      </c>
      <c r="K18702" t="s">
        <v>15510</v>
      </c>
    </row>
    <row r="18703" spans="2:11" hidden="1" x14ac:dyDescent="0.3">
      <c r="B18703">
        <v>18695</v>
      </c>
      <c r="C18703" t="s">
        <v>11355</v>
      </c>
      <c r="D18703" t="s">
        <v>618</v>
      </c>
      <c r="E18703" t="s">
        <v>23</v>
      </c>
      <c r="F18703" s="4">
        <v>35646</v>
      </c>
      <c r="G18703" s="4">
        <v>44012</v>
      </c>
      <c r="I18703" s="1">
        <v>35554</v>
      </c>
      <c r="J18703" s="1">
        <v>34782.49</v>
      </c>
      <c r="K18703" t="s">
        <v>15510</v>
      </c>
    </row>
    <row r="18704" spans="2:11" hidden="1" x14ac:dyDescent="0.3">
      <c r="B18704">
        <v>18696</v>
      </c>
      <c r="C18704" t="s">
        <v>11356</v>
      </c>
      <c r="D18704" t="s">
        <v>172</v>
      </c>
      <c r="E18704" t="s">
        <v>23</v>
      </c>
      <c r="F18704" s="4">
        <v>35066</v>
      </c>
      <c r="G18704" s="4">
        <v>44012</v>
      </c>
      <c r="I18704" s="1">
        <v>74307</v>
      </c>
      <c r="J18704" s="1">
        <v>75179.839999999997</v>
      </c>
      <c r="K18704" t="s">
        <v>15510</v>
      </c>
    </row>
    <row r="18705" spans="2:11" hidden="1" x14ac:dyDescent="0.3">
      <c r="B18705">
        <v>18697</v>
      </c>
      <c r="C18705" t="s">
        <v>11357</v>
      </c>
      <c r="D18705" t="s">
        <v>1449</v>
      </c>
      <c r="E18705" t="s">
        <v>59</v>
      </c>
      <c r="F18705" s="4">
        <v>36115</v>
      </c>
      <c r="G18705" s="4">
        <v>44012</v>
      </c>
      <c r="I18705" s="1">
        <v>36880</v>
      </c>
      <c r="J18705" s="1">
        <v>37242.89</v>
      </c>
      <c r="K18705" t="s">
        <v>15510</v>
      </c>
    </row>
    <row r="18706" spans="2:11" hidden="1" x14ac:dyDescent="0.3">
      <c r="B18706">
        <v>18698</v>
      </c>
      <c r="C18706" t="s">
        <v>11358</v>
      </c>
      <c r="D18706" t="s">
        <v>375</v>
      </c>
      <c r="E18706" t="s">
        <v>472</v>
      </c>
      <c r="F18706" s="4">
        <v>37347</v>
      </c>
      <c r="G18706" s="4">
        <v>44012</v>
      </c>
      <c r="I18706" s="1">
        <v>46575</v>
      </c>
      <c r="J18706" s="1">
        <v>45794.68</v>
      </c>
      <c r="K18706" t="s">
        <v>15510</v>
      </c>
    </row>
    <row r="18707" spans="2:11" hidden="1" x14ac:dyDescent="0.3">
      <c r="B18707">
        <v>18699</v>
      </c>
      <c r="C18707" t="s">
        <v>11359</v>
      </c>
      <c r="D18707" t="s">
        <v>172</v>
      </c>
      <c r="E18707" t="s">
        <v>23</v>
      </c>
      <c r="F18707" s="4">
        <v>35892</v>
      </c>
      <c r="G18707" s="4">
        <v>44012</v>
      </c>
      <c r="I18707" s="1">
        <v>73812</v>
      </c>
      <c r="J18707" s="1">
        <v>90246.23</v>
      </c>
      <c r="K18707" t="s">
        <v>15510</v>
      </c>
    </row>
    <row r="18708" spans="2:11" hidden="1" x14ac:dyDescent="0.3">
      <c r="B18708">
        <v>18700</v>
      </c>
      <c r="C18708" t="s">
        <v>11360</v>
      </c>
      <c r="D18708" t="s">
        <v>1222</v>
      </c>
      <c r="E18708" t="s">
        <v>29</v>
      </c>
      <c r="F18708" s="4">
        <v>37263</v>
      </c>
      <c r="G18708" s="4">
        <v>44012</v>
      </c>
      <c r="I18708" s="1">
        <v>30810</v>
      </c>
      <c r="J18708" s="1">
        <v>31417.08</v>
      </c>
      <c r="K18708" t="s">
        <v>15510</v>
      </c>
    </row>
    <row r="18709" spans="2:11" hidden="1" x14ac:dyDescent="0.3">
      <c r="B18709">
        <v>18701</v>
      </c>
      <c r="C18709" t="s">
        <v>11361</v>
      </c>
      <c r="D18709" t="s">
        <v>22</v>
      </c>
      <c r="E18709" t="s">
        <v>23</v>
      </c>
      <c r="F18709" s="4">
        <v>38307</v>
      </c>
      <c r="G18709" s="4">
        <v>44012</v>
      </c>
      <c r="I18709" s="1">
        <v>59410</v>
      </c>
      <c r="J18709" s="1">
        <v>58339.47</v>
      </c>
      <c r="K18709" t="s">
        <v>15510</v>
      </c>
    </row>
    <row r="18710" spans="2:11" hidden="1" x14ac:dyDescent="0.3">
      <c r="B18710">
        <v>18702</v>
      </c>
      <c r="C18710" t="s">
        <v>11362</v>
      </c>
      <c r="D18710" t="s">
        <v>71</v>
      </c>
      <c r="E18710" t="s">
        <v>72</v>
      </c>
      <c r="F18710" s="4">
        <v>37917</v>
      </c>
      <c r="G18710" s="4">
        <v>44012</v>
      </c>
      <c r="I18710" s="1">
        <v>9744</v>
      </c>
      <c r="J18710" s="1">
        <v>10694.02</v>
      </c>
      <c r="K18710" t="s">
        <v>15510</v>
      </c>
    </row>
    <row r="18711" spans="2:11" hidden="1" x14ac:dyDescent="0.3">
      <c r="B18711">
        <v>18703</v>
      </c>
      <c r="C18711" t="s">
        <v>16485</v>
      </c>
      <c r="D18711" t="s">
        <v>134</v>
      </c>
      <c r="E18711" t="s">
        <v>135</v>
      </c>
      <c r="F18711" s="4">
        <v>39620</v>
      </c>
      <c r="G18711" s="4">
        <v>44012</v>
      </c>
      <c r="I18711" s="1">
        <v>15080</v>
      </c>
      <c r="J18711" s="1">
        <v>2590.1999999999998</v>
      </c>
      <c r="K18711" t="s">
        <v>15510</v>
      </c>
    </row>
    <row r="18712" spans="2:11" hidden="1" x14ac:dyDescent="0.3">
      <c r="B18712">
        <v>18704</v>
      </c>
      <c r="C18712" t="s">
        <v>11363</v>
      </c>
      <c r="D18712" t="s">
        <v>15520</v>
      </c>
      <c r="E18712" t="s">
        <v>59</v>
      </c>
      <c r="F18712" s="4">
        <v>39727</v>
      </c>
      <c r="G18712" s="4">
        <v>44012</v>
      </c>
      <c r="I18712" s="1">
        <v>28662</v>
      </c>
      <c r="J18712" s="1">
        <v>20786.25</v>
      </c>
      <c r="K18712" t="s">
        <v>15510</v>
      </c>
    </row>
    <row r="18713" spans="2:11" hidden="1" x14ac:dyDescent="0.3">
      <c r="B18713">
        <v>18705</v>
      </c>
      <c r="C18713" t="s">
        <v>11364</v>
      </c>
      <c r="D18713" t="s">
        <v>128</v>
      </c>
      <c r="E18713" t="s">
        <v>59</v>
      </c>
      <c r="F18713" s="4">
        <v>31841</v>
      </c>
      <c r="G18713" s="4">
        <v>44012</v>
      </c>
      <c r="I18713" s="1">
        <v>36109</v>
      </c>
      <c r="J18713" s="1">
        <v>38338.61</v>
      </c>
      <c r="K18713" t="s">
        <v>15510</v>
      </c>
    </row>
    <row r="18714" spans="2:11" hidden="1" x14ac:dyDescent="0.3">
      <c r="B18714">
        <v>18706</v>
      </c>
      <c r="C18714" t="s">
        <v>11365</v>
      </c>
      <c r="D18714" t="s">
        <v>2431</v>
      </c>
      <c r="E18714" t="s">
        <v>101</v>
      </c>
      <c r="F18714" s="4">
        <v>29864</v>
      </c>
      <c r="G18714" s="4">
        <v>44012</v>
      </c>
      <c r="I18714" s="1">
        <v>47890</v>
      </c>
      <c r="J18714" s="1">
        <v>45590.23</v>
      </c>
      <c r="K18714" t="s">
        <v>15510</v>
      </c>
    </row>
    <row r="18715" spans="2:11" hidden="1" x14ac:dyDescent="0.3">
      <c r="B18715">
        <v>18707</v>
      </c>
      <c r="C18715" t="s">
        <v>11366</v>
      </c>
      <c r="D18715" t="s">
        <v>1774</v>
      </c>
      <c r="E18715" t="s">
        <v>23</v>
      </c>
      <c r="F18715" s="4">
        <v>34575</v>
      </c>
      <c r="G18715" s="4">
        <v>44012</v>
      </c>
      <c r="I18715" s="1">
        <v>86029</v>
      </c>
      <c r="J18715" s="1">
        <v>92220.19</v>
      </c>
      <c r="K18715" t="s">
        <v>15510</v>
      </c>
    </row>
    <row r="18716" spans="2:11" hidden="1" x14ac:dyDescent="0.3">
      <c r="B18716">
        <v>18708</v>
      </c>
      <c r="C18716" t="s">
        <v>16486</v>
      </c>
      <c r="D18716" t="s">
        <v>705</v>
      </c>
      <c r="E18716" t="s">
        <v>64</v>
      </c>
      <c r="F18716" s="4">
        <v>40794</v>
      </c>
      <c r="G18716" s="4">
        <v>44012</v>
      </c>
      <c r="I18716" s="1">
        <v>26316</v>
      </c>
      <c r="J18716" s="1">
        <v>20866.59</v>
      </c>
      <c r="K18716" t="s">
        <v>15510</v>
      </c>
    </row>
    <row r="18717" spans="2:11" hidden="1" x14ac:dyDescent="0.3">
      <c r="B18717">
        <v>18709</v>
      </c>
      <c r="C18717" t="s">
        <v>16487</v>
      </c>
      <c r="D18717" t="s">
        <v>15514</v>
      </c>
      <c r="E18717" t="s">
        <v>15515</v>
      </c>
      <c r="F18717" s="4">
        <v>40701</v>
      </c>
      <c r="G18717" s="4">
        <v>44012</v>
      </c>
      <c r="I18717" s="1">
        <v>11310</v>
      </c>
      <c r="J18717" s="1">
        <v>1051.25</v>
      </c>
      <c r="K18717" t="s">
        <v>15510</v>
      </c>
    </row>
    <row r="18718" spans="2:11" hidden="1" x14ac:dyDescent="0.3">
      <c r="B18718">
        <v>18710</v>
      </c>
      <c r="C18718" t="s">
        <v>11368</v>
      </c>
      <c r="D18718" t="s">
        <v>1325</v>
      </c>
      <c r="E18718" t="s">
        <v>320</v>
      </c>
      <c r="F18718" s="4">
        <v>38182</v>
      </c>
      <c r="G18718" s="4">
        <v>44012</v>
      </c>
      <c r="I18718" s="1">
        <v>49222</v>
      </c>
      <c r="J18718" s="1">
        <v>49955.71</v>
      </c>
      <c r="K18718" t="s">
        <v>15510</v>
      </c>
    </row>
    <row r="18719" spans="2:11" hidden="1" x14ac:dyDescent="0.3">
      <c r="B18719">
        <v>18711</v>
      </c>
      <c r="C18719" t="s">
        <v>16488</v>
      </c>
      <c r="D18719" t="s">
        <v>15511</v>
      </c>
      <c r="E18719" t="s">
        <v>52</v>
      </c>
      <c r="F18719" s="4">
        <v>40730</v>
      </c>
      <c r="G18719" s="4">
        <v>44012</v>
      </c>
      <c r="I18719" s="1">
        <v>34146</v>
      </c>
      <c r="J18719" s="1">
        <v>32545.15</v>
      </c>
      <c r="K18719" t="s">
        <v>15510</v>
      </c>
    </row>
    <row r="18720" spans="2:11" hidden="1" x14ac:dyDescent="0.3">
      <c r="B18720">
        <v>18712</v>
      </c>
      <c r="C18720" t="s">
        <v>11369</v>
      </c>
      <c r="D18720" t="s">
        <v>1205</v>
      </c>
      <c r="E18720" t="s">
        <v>59</v>
      </c>
      <c r="F18720" s="4">
        <v>29395</v>
      </c>
      <c r="G18720" s="4">
        <v>44012</v>
      </c>
      <c r="I18720" s="1">
        <v>67283</v>
      </c>
      <c r="J18720" s="1">
        <v>68688.31</v>
      </c>
      <c r="K18720" t="s">
        <v>15510</v>
      </c>
    </row>
    <row r="18721" spans="2:11" hidden="1" x14ac:dyDescent="0.3">
      <c r="B18721">
        <v>18713</v>
      </c>
      <c r="C18721" t="s">
        <v>11370</v>
      </c>
      <c r="D18721" t="s">
        <v>16050</v>
      </c>
      <c r="E18721" t="s">
        <v>52</v>
      </c>
      <c r="F18721" s="4">
        <v>35845</v>
      </c>
      <c r="G18721" s="4">
        <v>44012</v>
      </c>
      <c r="I18721" s="1">
        <v>75696</v>
      </c>
      <c r="J18721" s="1">
        <v>97107.03</v>
      </c>
      <c r="K18721" t="s">
        <v>15510</v>
      </c>
    </row>
    <row r="18722" spans="2:11" hidden="1" x14ac:dyDescent="0.3">
      <c r="B18722">
        <v>18714</v>
      </c>
      <c r="C18722" t="s">
        <v>11371</v>
      </c>
      <c r="D18722" t="s">
        <v>15511</v>
      </c>
      <c r="E18722" t="s">
        <v>52</v>
      </c>
      <c r="F18722" s="4">
        <v>39378</v>
      </c>
      <c r="G18722" s="4">
        <v>44012</v>
      </c>
      <c r="I18722" s="1">
        <v>53236</v>
      </c>
      <c r="J18722" s="1">
        <v>61831.24</v>
      </c>
      <c r="K18722" t="s">
        <v>15510</v>
      </c>
    </row>
    <row r="18723" spans="2:11" hidden="1" x14ac:dyDescent="0.3">
      <c r="B18723">
        <v>18715</v>
      </c>
      <c r="C18723" t="s">
        <v>11372</v>
      </c>
      <c r="D18723" t="s">
        <v>22</v>
      </c>
      <c r="E18723" t="s">
        <v>23</v>
      </c>
      <c r="F18723" s="4">
        <v>34512</v>
      </c>
      <c r="G18723" s="4">
        <v>44012</v>
      </c>
      <c r="I18723" s="1">
        <v>65816</v>
      </c>
      <c r="J18723" s="1">
        <v>68080.070000000007</v>
      </c>
      <c r="K18723" t="s">
        <v>15510</v>
      </c>
    </row>
    <row r="18724" spans="2:11" hidden="1" x14ac:dyDescent="0.3">
      <c r="B18724">
        <v>18716</v>
      </c>
      <c r="C18724" t="s">
        <v>11373</v>
      </c>
      <c r="D18724" t="s">
        <v>77</v>
      </c>
      <c r="E18724" t="s">
        <v>23</v>
      </c>
      <c r="F18724" s="4">
        <v>39842</v>
      </c>
      <c r="G18724" s="4">
        <v>44012</v>
      </c>
      <c r="I18724" s="1">
        <v>53395</v>
      </c>
      <c r="J18724" s="1">
        <v>50660.58</v>
      </c>
      <c r="K18724" t="s">
        <v>15510</v>
      </c>
    </row>
    <row r="18725" spans="2:11" hidden="1" x14ac:dyDescent="0.3">
      <c r="B18725">
        <v>18717</v>
      </c>
      <c r="C18725" t="s">
        <v>11376</v>
      </c>
      <c r="D18725" t="s">
        <v>6650</v>
      </c>
      <c r="E18725" t="s">
        <v>59</v>
      </c>
      <c r="F18725" s="4">
        <v>39364</v>
      </c>
      <c r="G18725" s="4">
        <v>44012</v>
      </c>
      <c r="I18725" s="1">
        <v>48900</v>
      </c>
      <c r="J18725" s="1">
        <v>49465.47</v>
      </c>
      <c r="K18725" t="s">
        <v>15510</v>
      </c>
    </row>
    <row r="18726" spans="2:11" hidden="1" x14ac:dyDescent="0.3">
      <c r="B18726">
        <v>18718</v>
      </c>
      <c r="C18726" t="s">
        <v>16489</v>
      </c>
      <c r="D18726" t="s">
        <v>164</v>
      </c>
      <c r="E18726" t="s">
        <v>17</v>
      </c>
      <c r="F18726" s="4">
        <v>40911</v>
      </c>
      <c r="G18726" s="4">
        <v>44012</v>
      </c>
      <c r="I18726" s="1">
        <v>40730</v>
      </c>
      <c r="J18726" s="1">
        <v>18369.509999999998</v>
      </c>
      <c r="K18726" t="s">
        <v>15510</v>
      </c>
    </row>
    <row r="18727" spans="2:11" hidden="1" x14ac:dyDescent="0.3">
      <c r="B18727">
        <v>18719</v>
      </c>
      <c r="C18727" t="s">
        <v>11377</v>
      </c>
      <c r="D18727" t="s">
        <v>15520</v>
      </c>
      <c r="E18727" t="s">
        <v>59</v>
      </c>
      <c r="F18727" s="4">
        <v>39209</v>
      </c>
      <c r="G18727" s="4">
        <v>44012</v>
      </c>
      <c r="I18727" s="1">
        <v>28662</v>
      </c>
      <c r="J18727" s="1">
        <v>31755.33</v>
      </c>
      <c r="K18727" t="s">
        <v>15510</v>
      </c>
    </row>
    <row r="18728" spans="2:11" hidden="1" x14ac:dyDescent="0.3">
      <c r="B18728">
        <v>18720</v>
      </c>
      <c r="C18728" t="s">
        <v>11379</v>
      </c>
      <c r="D18728" t="s">
        <v>85</v>
      </c>
      <c r="E18728" t="s">
        <v>39</v>
      </c>
      <c r="F18728" s="4">
        <v>38852</v>
      </c>
      <c r="G18728" s="4">
        <v>44012</v>
      </c>
      <c r="I18728" s="1">
        <v>33337</v>
      </c>
      <c r="J18728" s="1">
        <v>33636.04</v>
      </c>
      <c r="K18728" t="s">
        <v>15510</v>
      </c>
    </row>
    <row r="18729" spans="2:11" hidden="1" x14ac:dyDescent="0.3">
      <c r="B18729">
        <v>18721</v>
      </c>
      <c r="C18729" t="s">
        <v>11380</v>
      </c>
      <c r="D18729" t="s">
        <v>22</v>
      </c>
      <c r="E18729" t="s">
        <v>23</v>
      </c>
      <c r="F18729" s="4">
        <v>33988</v>
      </c>
      <c r="G18729" s="4">
        <v>44012</v>
      </c>
      <c r="I18729" s="1">
        <v>66400</v>
      </c>
      <c r="J18729" s="1">
        <v>69581</v>
      </c>
      <c r="K18729" t="s">
        <v>15510</v>
      </c>
    </row>
    <row r="18730" spans="2:11" hidden="1" x14ac:dyDescent="0.3">
      <c r="B18730">
        <v>18722</v>
      </c>
      <c r="C18730" t="s">
        <v>16490</v>
      </c>
      <c r="D18730" t="s">
        <v>15514</v>
      </c>
      <c r="E18730" t="s">
        <v>15515</v>
      </c>
      <c r="F18730" s="4">
        <v>40701</v>
      </c>
      <c r="G18730" s="4">
        <v>44012</v>
      </c>
      <c r="I18730" s="1">
        <v>11310</v>
      </c>
      <c r="J18730" s="1">
        <v>1051.25</v>
      </c>
      <c r="K18730" t="s">
        <v>15510</v>
      </c>
    </row>
    <row r="18731" spans="2:11" hidden="1" x14ac:dyDescent="0.3">
      <c r="B18731">
        <v>18723</v>
      </c>
      <c r="C18731" t="s">
        <v>11383</v>
      </c>
      <c r="D18731" t="s">
        <v>169</v>
      </c>
      <c r="E18731" t="s">
        <v>472</v>
      </c>
      <c r="F18731" s="4">
        <v>38308</v>
      </c>
      <c r="G18731" s="4">
        <v>44012</v>
      </c>
      <c r="I18731" s="1">
        <v>77064</v>
      </c>
      <c r="J18731" s="1">
        <v>74525.42</v>
      </c>
      <c r="K18731" t="s">
        <v>15510</v>
      </c>
    </row>
    <row r="18732" spans="2:11" hidden="1" x14ac:dyDescent="0.3">
      <c r="B18732">
        <v>18724</v>
      </c>
      <c r="C18732" t="s">
        <v>11385</v>
      </c>
      <c r="D18732" t="s">
        <v>95</v>
      </c>
      <c r="E18732" t="s">
        <v>96</v>
      </c>
      <c r="F18732" s="4">
        <v>34137</v>
      </c>
      <c r="G18732" s="4">
        <v>44012</v>
      </c>
      <c r="I18732" s="1">
        <v>55422</v>
      </c>
      <c r="J18732" s="1">
        <v>56749.7</v>
      </c>
      <c r="K18732" t="s">
        <v>15510</v>
      </c>
    </row>
    <row r="18733" spans="2:11" hidden="1" x14ac:dyDescent="0.3">
      <c r="B18733">
        <v>18725</v>
      </c>
      <c r="C18733" t="s">
        <v>11386</v>
      </c>
      <c r="D18733" t="s">
        <v>15678</v>
      </c>
      <c r="E18733" t="s">
        <v>49</v>
      </c>
      <c r="F18733" s="4">
        <v>36717</v>
      </c>
      <c r="G18733" s="4">
        <v>44012</v>
      </c>
      <c r="I18733" s="1">
        <v>34486</v>
      </c>
      <c r="J18733" s="1">
        <v>35319.019999999997</v>
      </c>
      <c r="K18733" t="s">
        <v>15510</v>
      </c>
    </row>
    <row r="18734" spans="2:11" hidden="1" x14ac:dyDescent="0.3">
      <c r="B18734">
        <v>18726</v>
      </c>
      <c r="C18734" t="s">
        <v>11387</v>
      </c>
      <c r="D18734" t="s">
        <v>122</v>
      </c>
      <c r="E18734" t="s">
        <v>59</v>
      </c>
      <c r="F18734" s="4">
        <v>38272</v>
      </c>
      <c r="G18734" s="4">
        <v>44012</v>
      </c>
      <c r="I18734" s="1">
        <v>30742</v>
      </c>
      <c r="J18734" s="1">
        <v>11610.63</v>
      </c>
      <c r="K18734" t="s">
        <v>15510</v>
      </c>
    </row>
    <row r="18735" spans="2:11" hidden="1" x14ac:dyDescent="0.3">
      <c r="B18735">
        <v>18727</v>
      </c>
      <c r="C18735" t="s">
        <v>11388</v>
      </c>
      <c r="D18735" t="s">
        <v>122</v>
      </c>
      <c r="E18735" t="s">
        <v>39</v>
      </c>
      <c r="F18735" s="4">
        <v>39160</v>
      </c>
      <c r="G18735" s="4">
        <v>44012</v>
      </c>
      <c r="I18735" s="1">
        <v>30742</v>
      </c>
      <c r="J18735" s="1">
        <v>25436.73</v>
      </c>
      <c r="K18735" t="s">
        <v>15510</v>
      </c>
    </row>
    <row r="18736" spans="2:11" hidden="1" x14ac:dyDescent="0.3">
      <c r="B18736">
        <v>18728</v>
      </c>
      <c r="C18736" t="s">
        <v>16491</v>
      </c>
      <c r="D18736" t="s">
        <v>16491</v>
      </c>
      <c r="E18736" t="s">
        <v>23</v>
      </c>
      <c r="G18736" s="4">
        <v>44012</v>
      </c>
      <c r="I18736" s="1">
        <v>65816</v>
      </c>
      <c r="J18736" s="1">
        <v>72549.649999999994</v>
      </c>
      <c r="K18736" t="s">
        <v>15510</v>
      </c>
    </row>
    <row r="18737" spans="2:11" hidden="1" x14ac:dyDescent="0.3">
      <c r="B18737">
        <v>18729</v>
      </c>
      <c r="C18737" t="s">
        <v>16492</v>
      </c>
      <c r="D18737" t="s">
        <v>523</v>
      </c>
      <c r="E18737" t="s">
        <v>23</v>
      </c>
      <c r="F18737" s="4">
        <v>41016</v>
      </c>
      <c r="G18737" s="4">
        <v>44012</v>
      </c>
      <c r="I18737" s="1">
        <v>43136</v>
      </c>
      <c r="J18737" s="1">
        <v>6967.94</v>
      </c>
      <c r="K18737" t="s">
        <v>15510</v>
      </c>
    </row>
    <row r="18738" spans="2:11" hidden="1" x14ac:dyDescent="0.3">
      <c r="B18738">
        <v>18730</v>
      </c>
      <c r="C18738" t="s">
        <v>16493</v>
      </c>
      <c r="D18738" t="s">
        <v>98</v>
      </c>
      <c r="E18738" t="s">
        <v>39</v>
      </c>
      <c r="F18738" s="4">
        <v>40749</v>
      </c>
      <c r="G18738" s="4">
        <v>44012</v>
      </c>
      <c r="I18738" s="1">
        <v>16432</v>
      </c>
      <c r="J18738" s="1">
        <v>13408.74</v>
      </c>
      <c r="K18738" t="s">
        <v>15510</v>
      </c>
    </row>
    <row r="18739" spans="2:11" hidden="1" x14ac:dyDescent="0.3">
      <c r="B18739">
        <v>18731</v>
      </c>
      <c r="C18739" t="s">
        <v>11389</v>
      </c>
      <c r="D18739" t="s">
        <v>5065</v>
      </c>
      <c r="E18739" t="s">
        <v>115</v>
      </c>
      <c r="F18739" s="4">
        <v>28156</v>
      </c>
      <c r="G18739" s="4">
        <v>44012</v>
      </c>
      <c r="I18739" s="1">
        <v>75600</v>
      </c>
      <c r="J18739" s="1">
        <v>74834.83</v>
      </c>
      <c r="K18739" t="s">
        <v>15510</v>
      </c>
    </row>
    <row r="18740" spans="2:11" hidden="1" x14ac:dyDescent="0.3">
      <c r="B18740">
        <v>18732</v>
      </c>
      <c r="C18740" t="s">
        <v>11390</v>
      </c>
      <c r="D18740" t="s">
        <v>128</v>
      </c>
      <c r="E18740" t="s">
        <v>23</v>
      </c>
      <c r="F18740" s="4">
        <v>28807</v>
      </c>
      <c r="G18740" s="4">
        <v>44012</v>
      </c>
      <c r="I18740" s="1">
        <v>37076</v>
      </c>
      <c r="J18740" s="1">
        <v>36517.72</v>
      </c>
      <c r="K18740" t="s">
        <v>15510</v>
      </c>
    </row>
    <row r="18741" spans="2:11" hidden="1" x14ac:dyDescent="0.3">
      <c r="B18741">
        <v>18733</v>
      </c>
      <c r="C18741" t="s">
        <v>16494</v>
      </c>
      <c r="D18741" t="s">
        <v>773</v>
      </c>
      <c r="E18741" t="s">
        <v>39</v>
      </c>
      <c r="F18741" s="4">
        <v>41029</v>
      </c>
      <c r="G18741" s="4">
        <v>44012</v>
      </c>
      <c r="I18741" s="1">
        <v>56004</v>
      </c>
      <c r="J18741" s="1">
        <v>8187.9</v>
      </c>
      <c r="K18741" t="s">
        <v>15510</v>
      </c>
    </row>
    <row r="18742" spans="2:11" hidden="1" x14ac:dyDescent="0.3">
      <c r="B18742">
        <v>18734</v>
      </c>
      <c r="C18742" t="s">
        <v>11391</v>
      </c>
      <c r="D18742" t="s">
        <v>2528</v>
      </c>
      <c r="E18742" t="s">
        <v>59</v>
      </c>
      <c r="F18742" s="4">
        <v>29927</v>
      </c>
      <c r="G18742" s="4">
        <v>44012</v>
      </c>
      <c r="I18742" s="1">
        <v>54251</v>
      </c>
      <c r="J18742" s="1">
        <v>43716.77</v>
      </c>
      <c r="K18742" t="s">
        <v>15510</v>
      </c>
    </row>
    <row r="18743" spans="2:11" hidden="1" x14ac:dyDescent="0.3">
      <c r="B18743">
        <v>18735</v>
      </c>
      <c r="C18743" t="s">
        <v>11393</v>
      </c>
      <c r="D18743" t="s">
        <v>77</v>
      </c>
      <c r="E18743" t="s">
        <v>23</v>
      </c>
      <c r="F18743" s="4">
        <v>35785</v>
      </c>
      <c r="G18743" s="4">
        <v>44012</v>
      </c>
      <c r="I18743" s="1">
        <v>65020</v>
      </c>
      <c r="J18743" s="1">
        <v>72344.84</v>
      </c>
      <c r="K18743" t="s">
        <v>15510</v>
      </c>
    </row>
    <row r="18744" spans="2:11" hidden="1" x14ac:dyDescent="0.3">
      <c r="B18744">
        <v>18736</v>
      </c>
      <c r="C18744" t="s">
        <v>16495</v>
      </c>
      <c r="D18744" t="s">
        <v>620</v>
      </c>
      <c r="E18744" t="s">
        <v>17</v>
      </c>
      <c r="F18744" s="4">
        <v>40954</v>
      </c>
      <c r="G18744" s="4">
        <v>44012</v>
      </c>
      <c r="I18744" s="1">
        <v>1560</v>
      </c>
      <c r="J18744">
        <v>-7</v>
      </c>
      <c r="K18744" t="s">
        <v>15510</v>
      </c>
    </row>
    <row r="18745" spans="2:11" hidden="1" x14ac:dyDescent="0.3">
      <c r="B18745">
        <v>18737</v>
      </c>
      <c r="C18745" t="s">
        <v>16496</v>
      </c>
      <c r="D18745" t="s">
        <v>15514</v>
      </c>
      <c r="E18745" t="s">
        <v>15515</v>
      </c>
      <c r="F18745" s="4">
        <v>40730</v>
      </c>
      <c r="G18745" s="4">
        <v>44012</v>
      </c>
      <c r="I18745" s="1">
        <v>11310</v>
      </c>
      <c r="J18745">
        <v>725</v>
      </c>
      <c r="K18745" t="s">
        <v>15510</v>
      </c>
    </row>
    <row r="18746" spans="2:11" hidden="1" x14ac:dyDescent="0.3">
      <c r="B18746">
        <v>18738</v>
      </c>
      <c r="C18746" t="s">
        <v>11395</v>
      </c>
      <c r="D18746" t="s">
        <v>981</v>
      </c>
      <c r="E18746" t="s">
        <v>46</v>
      </c>
      <c r="F18746" s="4">
        <v>32653</v>
      </c>
      <c r="G18746" s="4">
        <v>44012</v>
      </c>
      <c r="I18746" s="1">
        <v>35142</v>
      </c>
      <c r="J18746" s="1">
        <v>28773.67</v>
      </c>
      <c r="K18746" t="s">
        <v>15510</v>
      </c>
    </row>
    <row r="18747" spans="2:11" hidden="1" x14ac:dyDescent="0.3">
      <c r="B18747">
        <v>18739</v>
      </c>
      <c r="C18747" t="s">
        <v>11396</v>
      </c>
      <c r="D18747" t="s">
        <v>697</v>
      </c>
      <c r="E18747" t="s">
        <v>59</v>
      </c>
      <c r="F18747" s="4">
        <v>38187</v>
      </c>
      <c r="G18747" s="4">
        <v>44012</v>
      </c>
      <c r="I18747" s="1">
        <v>29682</v>
      </c>
      <c r="J18747" s="1">
        <v>36569.08</v>
      </c>
      <c r="K18747" t="s">
        <v>15510</v>
      </c>
    </row>
    <row r="18748" spans="2:11" hidden="1" x14ac:dyDescent="0.3">
      <c r="B18748">
        <v>18740</v>
      </c>
      <c r="C18748" t="s">
        <v>11397</v>
      </c>
      <c r="D18748" t="s">
        <v>122</v>
      </c>
      <c r="E18748" t="s">
        <v>39</v>
      </c>
      <c r="F18748" s="4">
        <v>35676</v>
      </c>
      <c r="G18748" s="4">
        <v>44012</v>
      </c>
      <c r="I18748" s="1">
        <v>31657</v>
      </c>
      <c r="J18748" s="1">
        <v>35953.64</v>
      </c>
      <c r="K18748" t="s">
        <v>15510</v>
      </c>
    </row>
    <row r="18749" spans="2:11" hidden="1" x14ac:dyDescent="0.3">
      <c r="B18749">
        <v>18741</v>
      </c>
      <c r="C18749" t="s">
        <v>11398</v>
      </c>
      <c r="D18749" t="s">
        <v>11399</v>
      </c>
      <c r="E18749" t="s">
        <v>55</v>
      </c>
      <c r="F18749" s="4">
        <v>34340</v>
      </c>
      <c r="G18749" s="4">
        <v>44012</v>
      </c>
      <c r="I18749" s="1">
        <v>64785</v>
      </c>
      <c r="J18749" s="1">
        <v>65264.92</v>
      </c>
      <c r="K18749" t="s">
        <v>15510</v>
      </c>
    </row>
    <row r="18750" spans="2:11" hidden="1" x14ac:dyDescent="0.3">
      <c r="B18750">
        <v>18742</v>
      </c>
      <c r="C18750" t="s">
        <v>11400</v>
      </c>
      <c r="D18750" t="s">
        <v>22</v>
      </c>
      <c r="E18750" t="s">
        <v>23</v>
      </c>
      <c r="F18750" s="4">
        <v>32945</v>
      </c>
      <c r="G18750" s="4">
        <v>44012</v>
      </c>
      <c r="I18750" s="1">
        <v>68146</v>
      </c>
      <c r="J18750" s="1">
        <v>85051.83</v>
      </c>
      <c r="K18750" t="s">
        <v>15510</v>
      </c>
    </row>
    <row r="18751" spans="2:11" hidden="1" x14ac:dyDescent="0.3">
      <c r="B18751">
        <v>18743</v>
      </c>
      <c r="C18751" t="s">
        <v>16497</v>
      </c>
      <c r="D18751" t="s">
        <v>15514</v>
      </c>
      <c r="E18751" t="s">
        <v>15515</v>
      </c>
      <c r="F18751" s="4">
        <v>40332</v>
      </c>
      <c r="G18751" s="4">
        <v>44012</v>
      </c>
      <c r="I18751" s="1">
        <v>11310</v>
      </c>
      <c r="J18751" s="1">
        <v>1015</v>
      </c>
      <c r="K18751" t="s">
        <v>15510</v>
      </c>
    </row>
    <row r="18752" spans="2:11" hidden="1" x14ac:dyDescent="0.3">
      <c r="B18752">
        <v>18744</v>
      </c>
      <c r="C18752" t="s">
        <v>11401</v>
      </c>
      <c r="D18752" t="s">
        <v>15520</v>
      </c>
      <c r="E18752" t="s">
        <v>59</v>
      </c>
      <c r="F18752" s="4">
        <v>39279</v>
      </c>
      <c r="G18752" s="4">
        <v>44012</v>
      </c>
      <c r="I18752" s="1">
        <v>28662</v>
      </c>
      <c r="J18752" s="1">
        <v>29616.99</v>
      </c>
      <c r="K18752" t="s">
        <v>15510</v>
      </c>
    </row>
    <row r="18753" spans="2:11" hidden="1" x14ac:dyDescent="0.3">
      <c r="B18753">
        <v>18745</v>
      </c>
      <c r="C18753" t="s">
        <v>11402</v>
      </c>
      <c r="D18753" t="s">
        <v>15857</v>
      </c>
      <c r="E18753" t="s">
        <v>23</v>
      </c>
      <c r="F18753" s="4">
        <v>36171</v>
      </c>
      <c r="G18753" s="4">
        <v>44012</v>
      </c>
      <c r="I18753" s="1">
        <v>84192</v>
      </c>
      <c r="J18753" s="1">
        <v>88739.51</v>
      </c>
      <c r="K18753" t="s">
        <v>15510</v>
      </c>
    </row>
    <row r="18754" spans="2:11" hidden="1" x14ac:dyDescent="0.3">
      <c r="B18754">
        <v>18746</v>
      </c>
      <c r="C18754" t="s">
        <v>11403</v>
      </c>
      <c r="D18754" t="s">
        <v>15520</v>
      </c>
      <c r="E18754" t="s">
        <v>39</v>
      </c>
      <c r="F18754" s="4">
        <v>31355</v>
      </c>
      <c r="G18754" s="4">
        <v>44012</v>
      </c>
      <c r="I18754" s="1">
        <v>32073</v>
      </c>
      <c r="J18754" s="1">
        <v>35785.910000000003</v>
      </c>
      <c r="K18754" t="s">
        <v>15510</v>
      </c>
    </row>
    <row r="18755" spans="2:11" hidden="1" x14ac:dyDescent="0.3">
      <c r="B18755">
        <v>18747</v>
      </c>
      <c r="C18755" t="s">
        <v>11405</v>
      </c>
      <c r="D18755" t="s">
        <v>533</v>
      </c>
      <c r="E18755" t="s">
        <v>52</v>
      </c>
      <c r="F18755" s="4">
        <v>29346</v>
      </c>
      <c r="G18755" s="4">
        <v>44012</v>
      </c>
      <c r="I18755" s="1">
        <v>65131</v>
      </c>
      <c r="J18755" s="1">
        <v>68985.78</v>
      </c>
      <c r="K18755" t="s">
        <v>15510</v>
      </c>
    </row>
    <row r="18756" spans="2:11" hidden="1" x14ac:dyDescent="0.3">
      <c r="B18756">
        <v>18748</v>
      </c>
      <c r="C18756" t="s">
        <v>11406</v>
      </c>
      <c r="D18756" t="s">
        <v>182</v>
      </c>
      <c r="E18756" t="s">
        <v>52</v>
      </c>
      <c r="F18756" s="4">
        <v>32825</v>
      </c>
      <c r="G18756" s="4">
        <v>44012</v>
      </c>
      <c r="I18756" s="1">
        <v>61116</v>
      </c>
      <c r="J18756" s="1">
        <v>62632.800000000003</v>
      </c>
      <c r="K18756" t="s">
        <v>15510</v>
      </c>
    </row>
    <row r="18757" spans="2:11" hidden="1" x14ac:dyDescent="0.3">
      <c r="B18757">
        <v>18749</v>
      </c>
      <c r="C18757" t="s">
        <v>11407</v>
      </c>
      <c r="D18757" t="s">
        <v>933</v>
      </c>
      <c r="E18757" t="s">
        <v>14</v>
      </c>
      <c r="F18757" s="4">
        <v>36798</v>
      </c>
      <c r="G18757" s="4">
        <v>44012</v>
      </c>
      <c r="I18757" s="1">
        <v>35554</v>
      </c>
      <c r="J18757" s="1">
        <v>35894.65</v>
      </c>
      <c r="K18757" t="s">
        <v>15510</v>
      </c>
    </row>
    <row r="18758" spans="2:11" hidden="1" x14ac:dyDescent="0.3">
      <c r="B18758">
        <v>18750</v>
      </c>
      <c r="C18758" t="s">
        <v>16498</v>
      </c>
      <c r="D18758" t="s">
        <v>139</v>
      </c>
      <c r="E18758" t="s">
        <v>140</v>
      </c>
      <c r="F18758" s="4">
        <v>40714</v>
      </c>
      <c r="G18758" s="4">
        <v>44012</v>
      </c>
      <c r="I18758" s="1">
        <v>16640</v>
      </c>
      <c r="J18758" s="1">
        <v>1840</v>
      </c>
      <c r="K18758" t="s">
        <v>15510</v>
      </c>
    </row>
    <row r="18759" spans="2:11" hidden="1" x14ac:dyDescent="0.3">
      <c r="B18759">
        <v>18751</v>
      </c>
      <c r="C18759" t="s">
        <v>11409</v>
      </c>
      <c r="D18759" t="s">
        <v>85</v>
      </c>
      <c r="E18759" t="s">
        <v>59</v>
      </c>
      <c r="F18759" s="4">
        <v>25391</v>
      </c>
      <c r="G18759" s="4">
        <v>44012</v>
      </c>
      <c r="I18759" s="1">
        <v>38337</v>
      </c>
      <c r="J18759" s="1">
        <v>45777.56</v>
      </c>
      <c r="K18759" t="s">
        <v>15510</v>
      </c>
    </row>
    <row r="18760" spans="2:11" hidden="1" x14ac:dyDescent="0.3">
      <c r="B18760">
        <v>18752</v>
      </c>
      <c r="C18760" t="s">
        <v>11410</v>
      </c>
      <c r="D18760" t="s">
        <v>11411</v>
      </c>
      <c r="E18760" t="s">
        <v>23</v>
      </c>
      <c r="F18760" s="4">
        <v>30039</v>
      </c>
      <c r="G18760" s="4">
        <v>44012</v>
      </c>
      <c r="I18760" s="1">
        <v>79800</v>
      </c>
      <c r="J18760" s="1">
        <v>75751.399999999994</v>
      </c>
      <c r="K18760" t="s">
        <v>15510</v>
      </c>
    </row>
    <row r="18761" spans="2:11" hidden="1" x14ac:dyDescent="0.3">
      <c r="B18761">
        <v>18753</v>
      </c>
      <c r="C18761" t="s">
        <v>16499</v>
      </c>
      <c r="D18761" t="s">
        <v>15511</v>
      </c>
      <c r="E18761" t="s">
        <v>52</v>
      </c>
      <c r="F18761" s="4">
        <v>40730</v>
      </c>
      <c r="G18761" s="4">
        <v>44012</v>
      </c>
      <c r="I18761" s="1">
        <v>34146</v>
      </c>
      <c r="J18761" s="1">
        <v>32650.38</v>
      </c>
      <c r="K18761" t="s">
        <v>15510</v>
      </c>
    </row>
    <row r="18762" spans="2:11" hidden="1" x14ac:dyDescent="0.3">
      <c r="B18762">
        <v>18754</v>
      </c>
      <c r="C18762" t="s">
        <v>11412</v>
      </c>
      <c r="D18762" t="s">
        <v>15520</v>
      </c>
      <c r="E18762" t="s">
        <v>49</v>
      </c>
      <c r="F18762" s="4">
        <v>35807</v>
      </c>
      <c r="G18762" s="4">
        <v>44012</v>
      </c>
      <c r="I18762" s="1">
        <v>29515</v>
      </c>
      <c r="J18762" s="1">
        <v>29422.81</v>
      </c>
      <c r="K18762" t="s">
        <v>15510</v>
      </c>
    </row>
    <row r="18763" spans="2:11" hidden="1" x14ac:dyDescent="0.3">
      <c r="B18763">
        <v>18755</v>
      </c>
      <c r="C18763" t="s">
        <v>11413</v>
      </c>
      <c r="D18763" t="s">
        <v>556</v>
      </c>
      <c r="E18763" t="s">
        <v>29</v>
      </c>
      <c r="F18763" s="4">
        <v>30893</v>
      </c>
      <c r="G18763" s="4">
        <v>44012</v>
      </c>
      <c r="I18763" s="1">
        <v>57535</v>
      </c>
      <c r="J18763" s="1">
        <v>55556.4</v>
      </c>
      <c r="K18763" t="s">
        <v>15510</v>
      </c>
    </row>
    <row r="18764" spans="2:11" hidden="1" x14ac:dyDescent="0.3">
      <c r="B18764">
        <v>18756</v>
      </c>
      <c r="C18764" t="s">
        <v>16500</v>
      </c>
      <c r="D18764" t="s">
        <v>15514</v>
      </c>
      <c r="E18764" t="s">
        <v>15515</v>
      </c>
      <c r="F18764" s="4">
        <v>40701</v>
      </c>
      <c r="G18764" s="4">
        <v>44012</v>
      </c>
      <c r="I18764" s="1">
        <v>11310</v>
      </c>
      <c r="J18764" s="1">
        <v>1051.25</v>
      </c>
      <c r="K18764" t="s">
        <v>15510</v>
      </c>
    </row>
    <row r="18765" spans="2:11" hidden="1" x14ac:dyDescent="0.3">
      <c r="B18765">
        <v>18757</v>
      </c>
      <c r="C18765" t="s">
        <v>11414</v>
      </c>
      <c r="D18765" t="s">
        <v>4880</v>
      </c>
      <c r="E18765" t="s">
        <v>299</v>
      </c>
      <c r="F18765" s="4">
        <v>37879</v>
      </c>
      <c r="G18765" s="4">
        <v>44012</v>
      </c>
      <c r="I18765" s="1">
        <v>47176</v>
      </c>
      <c r="J18765" s="1">
        <v>51235.63</v>
      </c>
      <c r="K18765" t="s">
        <v>15510</v>
      </c>
    </row>
    <row r="18766" spans="2:11" hidden="1" x14ac:dyDescent="0.3">
      <c r="B18766">
        <v>18758</v>
      </c>
      <c r="C18766" t="s">
        <v>11415</v>
      </c>
      <c r="D18766" t="s">
        <v>249</v>
      </c>
      <c r="E18766" t="s">
        <v>49</v>
      </c>
      <c r="F18766" s="4">
        <v>25769</v>
      </c>
      <c r="G18766" s="4">
        <v>44012</v>
      </c>
      <c r="I18766" s="1">
        <v>34154</v>
      </c>
      <c r="J18766" s="1">
        <v>37475.56</v>
      </c>
      <c r="K18766" t="s">
        <v>15510</v>
      </c>
    </row>
    <row r="18767" spans="2:11" hidden="1" x14ac:dyDescent="0.3">
      <c r="B18767">
        <v>18759</v>
      </c>
      <c r="C18767" t="s">
        <v>11416</v>
      </c>
      <c r="D18767" t="s">
        <v>139</v>
      </c>
      <c r="E18767" t="s">
        <v>123</v>
      </c>
      <c r="F18767" s="4">
        <v>39207</v>
      </c>
      <c r="G18767" s="4">
        <v>44012</v>
      </c>
      <c r="I18767" s="1">
        <v>29120</v>
      </c>
      <c r="J18767" s="1">
        <v>13727</v>
      </c>
      <c r="K18767" t="s">
        <v>15510</v>
      </c>
    </row>
    <row r="18768" spans="2:11" hidden="1" x14ac:dyDescent="0.3">
      <c r="B18768">
        <v>18760</v>
      </c>
      <c r="C18768" t="s">
        <v>11417</v>
      </c>
      <c r="D18768" t="s">
        <v>71</v>
      </c>
      <c r="E18768" t="s">
        <v>72</v>
      </c>
      <c r="F18768" s="4">
        <v>36867</v>
      </c>
      <c r="G18768" s="4">
        <v>44012</v>
      </c>
      <c r="I18768" s="1">
        <v>10036</v>
      </c>
      <c r="J18768" s="1">
        <v>10077.66</v>
      </c>
      <c r="K18768" t="s">
        <v>15510</v>
      </c>
    </row>
    <row r="18769" spans="2:11" hidden="1" x14ac:dyDescent="0.3">
      <c r="B18769">
        <v>18761</v>
      </c>
      <c r="C18769" t="s">
        <v>11418</v>
      </c>
      <c r="D18769" t="s">
        <v>230</v>
      </c>
      <c r="E18769" t="s">
        <v>52</v>
      </c>
      <c r="F18769" s="4">
        <v>34387</v>
      </c>
      <c r="G18769" s="4">
        <v>44012</v>
      </c>
      <c r="I18769" s="1">
        <v>76584</v>
      </c>
      <c r="J18769" s="1">
        <v>84778.12</v>
      </c>
      <c r="K18769" t="s">
        <v>15510</v>
      </c>
    </row>
    <row r="18770" spans="2:11" hidden="1" x14ac:dyDescent="0.3">
      <c r="B18770">
        <v>18762</v>
      </c>
      <c r="C18770" t="s">
        <v>11419</v>
      </c>
      <c r="D18770" t="s">
        <v>279</v>
      </c>
      <c r="E18770" t="s">
        <v>46</v>
      </c>
      <c r="F18770" s="4">
        <v>39219</v>
      </c>
      <c r="G18770" s="4">
        <v>44012</v>
      </c>
      <c r="I18770" s="1">
        <v>30506</v>
      </c>
      <c r="J18770" s="1">
        <v>36724.19</v>
      </c>
      <c r="K18770" t="s">
        <v>15510</v>
      </c>
    </row>
    <row r="18771" spans="2:11" hidden="1" x14ac:dyDescent="0.3">
      <c r="B18771">
        <v>18763</v>
      </c>
      <c r="C18771" t="s">
        <v>11420</v>
      </c>
      <c r="D18771" t="s">
        <v>15653</v>
      </c>
      <c r="E18771" t="s">
        <v>23</v>
      </c>
      <c r="F18771" s="4">
        <v>33826</v>
      </c>
      <c r="G18771" s="4">
        <v>44012</v>
      </c>
      <c r="I18771" s="1">
        <v>78035</v>
      </c>
      <c r="J18771" s="1">
        <v>94539.63</v>
      </c>
      <c r="K18771" t="s">
        <v>15510</v>
      </c>
    </row>
    <row r="18772" spans="2:11" hidden="1" x14ac:dyDescent="0.3">
      <c r="B18772">
        <v>18764</v>
      </c>
      <c r="C18772" t="s">
        <v>16501</v>
      </c>
      <c r="D18772" t="s">
        <v>15514</v>
      </c>
      <c r="E18772" t="s">
        <v>15515</v>
      </c>
      <c r="F18772" s="4">
        <v>40701</v>
      </c>
      <c r="G18772" s="4">
        <v>44012</v>
      </c>
      <c r="I18772" s="1">
        <v>11310</v>
      </c>
      <c r="J18772" s="1">
        <v>1051.25</v>
      </c>
      <c r="K18772" t="s">
        <v>15510</v>
      </c>
    </row>
    <row r="18773" spans="2:11" hidden="1" x14ac:dyDescent="0.3">
      <c r="B18773">
        <v>18765</v>
      </c>
      <c r="C18773" t="s">
        <v>11421</v>
      </c>
      <c r="D18773" t="s">
        <v>695</v>
      </c>
      <c r="E18773" t="s">
        <v>23</v>
      </c>
      <c r="F18773" s="4">
        <v>32222</v>
      </c>
      <c r="G18773" s="4">
        <v>44012</v>
      </c>
      <c r="I18773" s="1">
        <v>53653</v>
      </c>
      <c r="J18773" s="1">
        <v>57414.92</v>
      </c>
      <c r="K18773" t="s">
        <v>15510</v>
      </c>
    </row>
    <row r="18774" spans="2:11" hidden="1" x14ac:dyDescent="0.3">
      <c r="B18774">
        <v>18766</v>
      </c>
      <c r="C18774" t="s">
        <v>11422</v>
      </c>
      <c r="D18774" t="s">
        <v>249</v>
      </c>
      <c r="E18774" t="s">
        <v>49</v>
      </c>
      <c r="F18774" s="4">
        <v>32881</v>
      </c>
      <c r="G18774" s="4">
        <v>44012</v>
      </c>
      <c r="I18774" s="1">
        <v>32365</v>
      </c>
      <c r="J18774" s="1">
        <v>30250.23</v>
      </c>
      <c r="K18774" t="s">
        <v>15510</v>
      </c>
    </row>
    <row r="18775" spans="2:11" hidden="1" x14ac:dyDescent="0.3">
      <c r="B18775">
        <v>18767</v>
      </c>
      <c r="C18775" t="s">
        <v>11423</v>
      </c>
      <c r="D18775" t="s">
        <v>538</v>
      </c>
      <c r="E18775" t="s">
        <v>14</v>
      </c>
      <c r="F18775" s="4">
        <v>35465</v>
      </c>
      <c r="G18775" s="4">
        <v>44012</v>
      </c>
      <c r="I18775" s="1">
        <v>51400</v>
      </c>
      <c r="J18775" s="1">
        <v>51181.279999999999</v>
      </c>
      <c r="K18775" t="s">
        <v>15510</v>
      </c>
    </row>
    <row r="18776" spans="2:11" hidden="1" x14ac:dyDescent="0.3">
      <c r="B18776">
        <v>18768</v>
      </c>
      <c r="C18776" t="s">
        <v>11424</v>
      </c>
      <c r="D18776" t="s">
        <v>907</v>
      </c>
      <c r="E18776" t="s">
        <v>49</v>
      </c>
      <c r="F18776" s="4">
        <v>31985</v>
      </c>
      <c r="G18776" s="4">
        <v>44012</v>
      </c>
      <c r="I18776" s="1">
        <v>53653</v>
      </c>
      <c r="J18776" s="1">
        <v>53851.29</v>
      </c>
      <c r="K18776" t="s">
        <v>15510</v>
      </c>
    </row>
    <row r="18777" spans="2:11" hidden="1" x14ac:dyDescent="0.3">
      <c r="B18777">
        <v>18769</v>
      </c>
      <c r="C18777" t="s">
        <v>16502</v>
      </c>
      <c r="D18777" t="s">
        <v>15514</v>
      </c>
      <c r="E18777" t="s">
        <v>15515</v>
      </c>
      <c r="F18777" s="4">
        <v>39620</v>
      </c>
      <c r="G18777" s="4">
        <v>44012</v>
      </c>
      <c r="I18777" s="1">
        <v>11310</v>
      </c>
      <c r="J18777">
        <v>648.88</v>
      </c>
      <c r="K18777" t="s">
        <v>15510</v>
      </c>
    </row>
    <row r="18778" spans="2:11" hidden="1" x14ac:dyDescent="0.3">
      <c r="B18778">
        <v>18770</v>
      </c>
      <c r="C18778" t="s">
        <v>11425</v>
      </c>
      <c r="D18778" t="s">
        <v>369</v>
      </c>
      <c r="E18778" t="s">
        <v>17</v>
      </c>
      <c r="F18778" s="4">
        <v>34333</v>
      </c>
      <c r="G18778" s="4">
        <v>44012</v>
      </c>
      <c r="I18778" s="1">
        <v>36606</v>
      </c>
      <c r="J18778" s="1">
        <v>36937.449999999997</v>
      </c>
      <c r="K18778" t="s">
        <v>15510</v>
      </c>
    </row>
    <row r="18779" spans="2:11" hidden="1" x14ac:dyDescent="0.3">
      <c r="B18779">
        <v>18771</v>
      </c>
      <c r="C18779" t="s">
        <v>16503</v>
      </c>
      <c r="D18779" t="s">
        <v>15514</v>
      </c>
      <c r="E18779" t="s">
        <v>15515</v>
      </c>
      <c r="F18779" s="4">
        <v>38892</v>
      </c>
      <c r="G18779" s="4">
        <v>44012</v>
      </c>
      <c r="I18779" s="1">
        <v>11310</v>
      </c>
      <c r="J18779">
        <v>870</v>
      </c>
      <c r="K18779" t="s">
        <v>15510</v>
      </c>
    </row>
    <row r="18780" spans="2:11" hidden="1" x14ac:dyDescent="0.3">
      <c r="B18780">
        <v>18772</v>
      </c>
      <c r="C18780" t="s">
        <v>11426</v>
      </c>
      <c r="D18780" t="s">
        <v>71</v>
      </c>
      <c r="E18780" t="s">
        <v>72</v>
      </c>
      <c r="F18780" s="4">
        <v>39954</v>
      </c>
      <c r="G18780" s="4">
        <v>44012</v>
      </c>
      <c r="I18780" s="1">
        <v>9601</v>
      </c>
      <c r="J18780" s="1">
        <v>9200.7800000000007</v>
      </c>
      <c r="K18780" t="s">
        <v>15510</v>
      </c>
    </row>
    <row r="18781" spans="2:11" hidden="1" x14ac:dyDescent="0.3">
      <c r="B18781">
        <v>18773</v>
      </c>
      <c r="C18781" t="s">
        <v>11427</v>
      </c>
      <c r="D18781" t="s">
        <v>71</v>
      </c>
      <c r="E18781" t="s">
        <v>72</v>
      </c>
      <c r="F18781" s="4">
        <v>39247</v>
      </c>
      <c r="G18781" s="4">
        <v>44012</v>
      </c>
      <c r="I18781" s="1">
        <v>9744</v>
      </c>
      <c r="J18781" s="1">
        <v>10412.64</v>
      </c>
      <c r="K18781" t="s">
        <v>15510</v>
      </c>
    </row>
    <row r="18782" spans="2:11" hidden="1" x14ac:dyDescent="0.3">
      <c r="B18782">
        <v>18774</v>
      </c>
      <c r="C18782" t="s">
        <v>11428</v>
      </c>
      <c r="D18782" t="s">
        <v>15653</v>
      </c>
      <c r="E18782" t="s">
        <v>23</v>
      </c>
      <c r="F18782" s="4">
        <v>33780</v>
      </c>
      <c r="G18782" s="4">
        <v>44012</v>
      </c>
      <c r="I18782" s="1">
        <v>78035</v>
      </c>
      <c r="J18782" s="1">
        <v>76762.78</v>
      </c>
      <c r="K18782" t="s">
        <v>15510</v>
      </c>
    </row>
    <row r="18783" spans="2:11" hidden="1" x14ac:dyDescent="0.3">
      <c r="B18783">
        <v>18775</v>
      </c>
      <c r="C18783" t="s">
        <v>11429</v>
      </c>
      <c r="D18783" t="s">
        <v>77</v>
      </c>
      <c r="E18783" t="s">
        <v>23</v>
      </c>
      <c r="F18783" s="4">
        <v>37819</v>
      </c>
      <c r="G18783" s="4">
        <v>44012</v>
      </c>
      <c r="I18783" s="1">
        <v>62634</v>
      </c>
      <c r="J18783" s="1">
        <v>87017.46</v>
      </c>
      <c r="K18783" t="s">
        <v>15510</v>
      </c>
    </row>
    <row r="18784" spans="2:11" hidden="1" x14ac:dyDescent="0.3">
      <c r="B18784">
        <v>18776</v>
      </c>
      <c r="C18784" t="s">
        <v>11430</v>
      </c>
      <c r="D18784" t="s">
        <v>397</v>
      </c>
      <c r="E18784" t="s">
        <v>55</v>
      </c>
      <c r="F18784" s="4">
        <v>38586</v>
      </c>
      <c r="G18784" s="4">
        <v>44012</v>
      </c>
      <c r="I18784" s="1">
        <v>53638</v>
      </c>
      <c r="J18784" s="1">
        <v>53400.06</v>
      </c>
      <c r="K18784" t="s">
        <v>15510</v>
      </c>
    </row>
    <row r="18785" spans="2:11" hidden="1" x14ac:dyDescent="0.3">
      <c r="B18785">
        <v>18777</v>
      </c>
      <c r="C18785" t="s">
        <v>16504</v>
      </c>
      <c r="D18785" t="s">
        <v>15514</v>
      </c>
      <c r="E18785" t="s">
        <v>15515</v>
      </c>
      <c r="F18785" s="4">
        <v>40332</v>
      </c>
      <c r="G18785" s="4">
        <v>44012</v>
      </c>
      <c r="I18785" s="1">
        <v>11310</v>
      </c>
      <c r="J18785" s="1">
        <v>1051.25</v>
      </c>
      <c r="K18785" t="s">
        <v>15510</v>
      </c>
    </row>
    <row r="18786" spans="2:11" hidden="1" x14ac:dyDescent="0.3">
      <c r="B18786">
        <v>18778</v>
      </c>
      <c r="C18786" t="s">
        <v>11431</v>
      </c>
      <c r="D18786" t="s">
        <v>382</v>
      </c>
      <c r="E18786" t="s">
        <v>153</v>
      </c>
      <c r="F18786" s="4">
        <v>40486</v>
      </c>
      <c r="G18786" s="4">
        <v>44012</v>
      </c>
      <c r="I18786" s="1">
        <v>79435</v>
      </c>
      <c r="J18786" s="1">
        <v>64164.76</v>
      </c>
      <c r="K18786" t="s">
        <v>15510</v>
      </c>
    </row>
    <row r="18787" spans="2:11" hidden="1" x14ac:dyDescent="0.3">
      <c r="B18787">
        <v>18779</v>
      </c>
      <c r="C18787" t="s">
        <v>11432</v>
      </c>
      <c r="D18787" t="s">
        <v>95</v>
      </c>
      <c r="E18787" t="s">
        <v>96</v>
      </c>
      <c r="F18787" s="4">
        <v>38505</v>
      </c>
      <c r="G18787" s="4">
        <v>44012</v>
      </c>
      <c r="I18787" s="1">
        <v>40411</v>
      </c>
      <c r="J18787" s="1">
        <v>42326.94</v>
      </c>
      <c r="K18787" t="s">
        <v>15510</v>
      </c>
    </row>
    <row r="18788" spans="2:11" hidden="1" x14ac:dyDescent="0.3">
      <c r="B18788">
        <v>18780</v>
      </c>
      <c r="C18788" t="s">
        <v>11433</v>
      </c>
      <c r="D18788" t="s">
        <v>15511</v>
      </c>
      <c r="E18788" t="s">
        <v>52</v>
      </c>
      <c r="F18788" s="4">
        <v>40492</v>
      </c>
      <c r="G18788" s="4">
        <v>44012</v>
      </c>
      <c r="I18788" s="1">
        <v>40650</v>
      </c>
      <c r="J18788" s="1">
        <v>38666.480000000003</v>
      </c>
      <c r="K18788" t="s">
        <v>15510</v>
      </c>
    </row>
    <row r="18789" spans="2:11" hidden="1" x14ac:dyDescent="0.3">
      <c r="B18789">
        <v>18781</v>
      </c>
      <c r="C18789" t="s">
        <v>11434</v>
      </c>
      <c r="D18789" t="s">
        <v>172</v>
      </c>
      <c r="E18789" t="s">
        <v>23</v>
      </c>
      <c r="F18789" s="4">
        <v>32269</v>
      </c>
      <c r="G18789" s="4">
        <v>44012</v>
      </c>
      <c r="I18789" s="1">
        <v>80366</v>
      </c>
      <c r="J18789" s="1">
        <v>81037.8</v>
      </c>
      <c r="K18789" t="s">
        <v>15510</v>
      </c>
    </row>
    <row r="18790" spans="2:11" hidden="1" x14ac:dyDescent="0.3">
      <c r="B18790">
        <v>18782</v>
      </c>
      <c r="C18790" t="s">
        <v>11435</v>
      </c>
      <c r="D18790" t="s">
        <v>1195</v>
      </c>
      <c r="E18790" t="s">
        <v>39</v>
      </c>
      <c r="F18790" s="4">
        <v>40596</v>
      </c>
      <c r="G18790" s="4">
        <v>44012</v>
      </c>
      <c r="I18790" s="1">
        <v>30223</v>
      </c>
      <c r="J18790" s="1">
        <v>31053.16</v>
      </c>
      <c r="K18790" t="s">
        <v>15510</v>
      </c>
    </row>
    <row r="18791" spans="2:11" hidden="1" x14ac:dyDescent="0.3">
      <c r="B18791">
        <v>18783</v>
      </c>
      <c r="C18791" t="s">
        <v>11436</v>
      </c>
      <c r="D18791" t="s">
        <v>8008</v>
      </c>
      <c r="E18791" t="s">
        <v>34</v>
      </c>
      <c r="F18791" s="4">
        <v>39896</v>
      </c>
      <c r="G18791" s="4">
        <v>44012</v>
      </c>
      <c r="I18791" s="1">
        <v>39354</v>
      </c>
      <c r="J18791" s="1">
        <v>36116.33</v>
      </c>
      <c r="K18791" t="s">
        <v>15510</v>
      </c>
    </row>
    <row r="18792" spans="2:11" hidden="1" x14ac:dyDescent="0.3">
      <c r="B18792">
        <v>18784</v>
      </c>
      <c r="C18792" t="s">
        <v>11437</v>
      </c>
      <c r="D18792" t="s">
        <v>114</v>
      </c>
      <c r="E18792" t="s">
        <v>14</v>
      </c>
      <c r="F18792" s="4">
        <v>38370</v>
      </c>
      <c r="G18792" s="4">
        <v>44012</v>
      </c>
      <c r="I18792" s="1">
        <v>110000</v>
      </c>
      <c r="J18792" s="1">
        <v>106949.11</v>
      </c>
      <c r="K18792" t="s">
        <v>15510</v>
      </c>
    </row>
    <row r="18793" spans="2:11" hidden="1" x14ac:dyDescent="0.3">
      <c r="B18793">
        <v>18785</v>
      </c>
      <c r="C18793" t="s">
        <v>11438</v>
      </c>
      <c r="D18793" t="s">
        <v>22</v>
      </c>
      <c r="E18793" t="s">
        <v>23</v>
      </c>
      <c r="F18793" s="4">
        <v>40540</v>
      </c>
      <c r="G18793" s="4">
        <v>44012</v>
      </c>
      <c r="I18793" s="1">
        <v>43239</v>
      </c>
      <c r="J18793" s="1">
        <v>45327.93</v>
      </c>
      <c r="K18793" t="s">
        <v>15510</v>
      </c>
    </row>
    <row r="18794" spans="2:11" hidden="1" x14ac:dyDescent="0.3">
      <c r="B18794">
        <v>18786</v>
      </c>
      <c r="C18794" t="s">
        <v>11439</v>
      </c>
      <c r="D18794" t="s">
        <v>22</v>
      </c>
      <c r="E18794" t="s">
        <v>23</v>
      </c>
      <c r="F18794" s="4">
        <v>36663</v>
      </c>
      <c r="G18794" s="4">
        <v>44012</v>
      </c>
      <c r="I18794" s="1">
        <v>62324</v>
      </c>
      <c r="J18794" s="1">
        <v>70293.38</v>
      </c>
      <c r="K18794" t="s">
        <v>15510</v>
      </c>
    </row>
    <row r="18795" spans="2:11" hidden="1" x14ac:dyDescent="0.3">
      <c r="B18795">
        <v>18787</v>
      </c>
      <c r="C18795" t="s">
        <v>16505</v>
      </c>
      <c r="D18795" t="s">
        <v>240</v>
      </c>
      <c r="E18795" t="s">
        <v>69</v>
      </c>
      <c r="F18795" s="4">
        <v>40892</v>
      </c>
      <c r="G18795" s="4">
        <v>44012</v>
      </c>
      <c r="I18795" s="1">
        <v>19760</v>
      </c>
      <c r="J18795" s="1">
        <v>1008.52</v>
      </c>
      <c r="K18795" t="s">
        <v>15510</v>
      </c>
    </row>
    <row r="18796" spans="2:11" hidden="1" x14ac:dyDescent="0.3">
      <c r="B18796">
        <v>18788</v>
      </c>
      <c r="C18796" t="s">
        <v>11440</v>
      </c>
      <c r="D18796" t="s">
        <v>15511</v>
      </c>
      <c r="E18796" t="s">
        <v>52</v>
      </c>
      <c r="F18796" s="4">
        <v>40632</v>
      </c>
      <c r="G18796" s="4">
        <v>44012</v>
      </c>
      <c r="I18796" s="1">
        <v>34146</v>
      </c>
      <c r="J18796" s="1">
        <v>36583.919999999998</v>
      </c>
      <c r="K18796" t="s">
        <v>15510</v>
      </c>
    </row>
    <row r="18797" spans="2:11" hidden="1" x14ac:dyDescent="0.3">
      <c r="B18797">
        <v>18789</v>
      </c>
      <c r="C18797" t="s">
        <v>11441</v>
      </c>
      <c r="D18797" t="s">
        <v>172</v>
      </c>
      <c r="E18797" t="s">
        <v>23</v>
      </c>
      <c r="F18797" s="4">
        <v>32408</v>
      </c>
      <c r="G18797" s="4">
        <v>44012</v>
      </c>
      <c r="I18797" s="1">
        <v>79732</v>
      </c>
      <c r="J18797" s="1">
        <v>82851.289999999994</v>
      </c>
      <c r="K18797" t="s">
        <v>15510</v>
      </c>
    </row>
    <row r="18798" spans="2:11" hidden="1" x14ac:dyDescent="0.3">
      <c r="B18798">
        <v>18790</v>
      </c>
      <c r="C18798" t="s">
        <v>11442</v>
      </c>
      <c r="D18798" t="s">
        <v>11443</v>
      </c>
      <c r="E18798" t="s">
        <v>153</v>
      </c>
      <c r="F18798" s="4">
        <v>34802</v>
      </c>
      <c r="G18798" s="4">
        <v>44012</v>
      </c>
      <c r="I18798" s="1">
        <v>35337</v>
      </c>
      <c r="J18798" s="1">
        <v>34322.07</v>
      </c>
      <c r="K18798" t="s">
        <v>15510</v>
      </c>
    </row>
    <row r="18799" spans="2:11" hidden="1" x14ac:dyDescent="0.3">
      <c r="B18799">
        <v>18791</v>
      </c>
      <c r="C18799" t="s">
        <v>11444</v>
      </c>
      <c r="D18799" t="s">
        <v>77</v>
      </c>
      <c r="E18799" t="s">
        <v>23</v>
      </c>
      <c r="F18799" s="4">
        <v>38959</v>
      </c>
      <c r="G18799" s="4">
        <v>44012</v>
      </c>
      <c r="I18799" s="1">
        <v>62634</v>
      </c>
      <c r="J18799" s="1">
        <v>76102.69</v>
      </c>
      <c r="K18799" t="s">
        <v>15510</v>
      </c>
    </row>
    <row r="18800" spans="2:11" hidden="1" x14ac:dyDescent="0.3">
      <c r="B18800">
        <v>18792</v>
      </c>
      <c r="C18800" t="s">
        <v>16506</v>
      </c>
      <c r="D18800" t="s">
        <v>15514</v>
      </c>
      <c r="E18800" t="s">
        <v>15515</v>
      </c>
      <c r="F18800" s="4">
        <v>39975</v>
      </c>
      <c r="G18800" s="4">
        <v>44012</v>
      </c>
      <c r="I18800" s="1">
        <v>11310</v>
      </c>
      <c r="J18800" s="1">
        <v>1051.25</v>
      </c>
      <c r="K18800" t="s">
        <v>15510</v>
      </c>
    </row>
    <row r="18801" spans="2:11" hidden="1" x14ac:dyDescent="0.3">
      <c r="B18801">
        <v>18793</v>
      </c>
      <c r="C18801" t="s">
        <v>11445</v>
      </c>
      <c r="D18801" t="s">
        <v>11446</v>
      </c>
      <c r="E18801" t="s">
        <v>29</v>
      </c>
      <c r="F18801" s="4">
        <v>39153</v>
      </c>
      <c r="G18801" s="4">
        <v>44012</v>
      </c>
      <c r="I18801" s="1">
        <v>48900</v>
      </c>
      <c r="J18801" s="1">
        <v>47779.6</v>
      </c>
      <c r="K18801" t="s">
        <v>15510</v>
      </c>
    </row>
    <row r="18802" spans="2:11" hidden="1" x14ac:dyDescent="0.3">
      <c r="B18802">
        <v>18794</v>
      </c>
      <c r="C18802" t="s">
        <v>11448</v>
      </c>
      <c r="D18802" t="s">
        <v>214</v>
      </c>
      <c r="E18802" t="s">
        <v>59</v>
      </c>
      <c r="F18802" s="4">
        <v>29939</v>
      </c>
      <c r="G18802" s="4">
        <v>44012</v>
      </c>
      <c r="I18802" s="1">
        <v>44001</v>
      </c>
      <c r="J18802" s="1">
        <v>43876.13</v>
      </c>
      <c r="K18802" t="s">
        <v>15510</v>
      </c>
    </row>
    <row r="18803" spans="2:11" hidden="1" x14ac:dyDescent="0.3">
      <c r="B18803">
        <v>18795</v>
      </c>
      <c r="C18803" t="s">
        <v>11449</v>
      </c>
      <c r="D18803" t="s">
        <v>22</v>
      </c>
      <c r="E18803" t="s">
        <v>23</v>
      </c>
      <c r="F18803" s="4">
        <v>34758</v>
      </c>
      <c r="G18803" s="4">
        <v>44012</v>
      </c>
      <c r="I18803" s="1">
        <v>65234</v>
      </c>
      <c r="J18803" s="1">
        <v>64939.01</v>
      </c>
      <c r="K18803" t="s">
        <v>15510</v>
      </c>
    </row>
    <row r="18804" spans="2:11" hidden="1" x14ac:dyDescent="0.3">
      <c r="B18804">
        <v>18796</v>
      </c>
      <c r="C18804" t="s">
        <v>11450</v>
      </c>
      <c r="D18804" t="s">
        <v>128</v>
      </c>
      <c r="E18804" t="s">
        <v>247</v>
      </c>
      <c r="F18804" s="4">
        <v>40203</v>
      </c>
      <c r="G18804" s="4">
        <v>44012</v>
      </c>
      <c r="I18804" s="1">
        <v>28653</v>
      </c>
      <c r="J18804" s="1">
        <v>29202.400000000001</v>
      </c>
      <c r="K18804" t="s">
        <v>15510</v>
      </c>
    </row>
    <row r="18805" spans="2:11" hidden="1" x14ac:dyDescent="0.3">
      <c r="B18805">
        <v>18797</v>
      </c>
      <c r="C18805" t="s">
        <v>11451</v>
      </c>
      <c r="D18805" t="s">
        <v>85</v>
      </c>
      <c r="E18805" t="s">
        <v>39</v>
      </c>
      <c r="F18805" s="4">
        <v>26890</v>
      </c>
      <c r="G18805" s="4">
        <v>44012</v>
      </c>
      <c r="I18805" s="1">
        <v>38337</v>
      </c>
      <c r="J18805" s="1">
        <v>45460.91</v>
      </c>
      <c r="K18805" t="s">
        <v>15510</v>
      </c>
    </row>
    <row r="18806" spans="2:11" hidden="1" x14ac:dyDescent="0.3">
      <c r="B18806">
        <v>18798</v>
      </c>
      <c r="C18806" t="s">
        <v>16507</v>
      </c>
      <c r="D18806" t="s">
        <v>15514</v>
      </c>
      <c r="E18806" t="s">
        <v>15515</v>
      </c>
      <c r="F18806" s="4">
        <v>39975</v>
      </c>
      <c r="G18806" s="4">
        <v>44012</v>
      </c>
      <c r="I18806" s="1">
        <v>11310</v>
      </c>
      <c r="J18806" s="1">
        <v>1051.25</v>
      </c>
      <c r="K18806" t="s">
        <v>15510</v>
      </c>
    </row>
    <row r="18807" spans="2:11" hidden="1" x14ac:dyDescent="0.3">
      <c r="B18807">
        <v>18799</v>
      </c>
      <c r="C18807" t="s">
        <v>11452</v>
      </c>
      <c r="D18807" t="s">
        <v>397</v>
      </c>
      <c r="E18807" t="s">
        <v>55</v>
      </c>
      <c r="F18807" s="4">
        <v>27204</v>
      </c>
      <c r="G18807" s="4">
        <v>44012</v>
      </c>
      <c r="I18807" s="1">
        <v>61683</v>
      </c>
      <c r="J18807" s="1">
        <v>61660.95</v>
      </c>
      <c r="K18807" t="s">
        <v>15510</v>
      </c>
    </row>
    <row r="18808" spans="2:11" hidden="1" x14ac:dyDescent="0.3">
      <c r="B18808">
        <v>18800</v>
      </c>
      <c r="C18808" t="s">
        <v>11453</v>
      </c>
      <c r="D18808" t="s">
        <v>189</v>
      </c>
      <c r="E18808" t="s">
        <v>59</v>
      </c>
      <c r="F18808" s="4">
        <v>34518</v>
      </c>
      <c r="G18808" s="4">
        <v>44012</v>
      </c>
      <c r="I18808" s="1">
        <v>43779</v>
      </c>
      <c r="J18808" s="1">
        <v>44330.65</v>
      </c>
      <c r="K18808" t="s">
        <v>15510</v>
      </c>
    </row>
    <row r="18809" spans="2:11" hidden="1" x14ac:dyDescent="0.3">
      <c r="B18809">
        <v>18801</v>
      </c>
      <c r="C18809" t="s">
        <v>16508</v>
      </c>
      <c r="D18809" t="s">
        <v>15514</v>
      </c>
      <c r="E18809" t="s">
        <v>15515</v>
      </c>
      <c r="F18809" s="4">
        <v>40730</v>
      </c>
      <c r="G18809" s="4">
        <v>44012</v>
      </c>
      <c r="I18809" s="1">
        <v>11310</v>
      </c>
      <c r="J18809">
        <v>108.75</v>
      </c>
      <c r="K18809" t="s">
        <v>15510</v>
      </c>
    </row>
    <row r="18810" spans="2:11" hidden="1" x14ac:dyDescent="0.3">
      <c r="B18810">
        <v>18802</v>
      </c>
      <c r="C18810" t="s">
        <v>16509</v>
      </c>
      <c r="D18810" t="s">
        <v>14068</v>
      </c>
      <c r="E18810" t="s">
        <v>509</v>
      </c>
      <c r="F18810" s="4">
        <v>40735</v>
      </c>
      <c r="G18810" s="4">
        <v>44012</v>
      </c>
      <c r="I18810" s="1">
        <v>22448</v>
      </c>
      <c r="J18810" s="1">
        <v>20828.060000000001</v>
      </c>
      <c r="K18810" t="s">
        <v>15510</v>
      </c>
    </row>
    <row r="18811" spans="2:11" hidden="1" x14ac:dyDescent="0.3">
      <c r="B18811">
        <v>18803</v>
      </c>
      <c r="C18811" t="s">
        <v>11455</v>
      </c>
      <c r="D18811" t="s">
        <v>209</v>
      </c>
      <c r="E18811" t="s">
        <v>17</v>
      </c>
      <c r="F18811" s="4">
        <v>39251</v>
      </c>
      <c r="G18811" s="4">
        <v>44012</v>
      </c>
      <c r="I18811" s="1">
        <v>31741</v>
      </c>
      <c r="J18811" s="1">
        <v>31524.06</v>
      </c>
      <c r="K18811" t="s">
        <v>15510</v>
      </c>
    </row>
    <row r="18812" spans="2:11" hidden="1" x14ac:dyDescent="0.3">
      <c r="B18812">
        <v>18804</v>
      </c>
      <c r="C18812" t="s">
        <v>11456</v>
      </c>
      <c r="D18812" t="s">
        <v>122</v>
      </c>
      <c r="E18812" t="s">
        <v>59</v>
      </c>
      <c r="F18812" s="4">
        <v>37200</v>
      </c>
      <c r="G18812" s="4">
        <v>44012</v>
      </c>
      <c r="I18812" s="1">
        <v>31657</v>
      </c>
      <c r="J18812" s="1">
        <v>35237.99</v>
      </c>
      <c r="K18812" t="s">
        <v>15510</v>
      </c>
    </row>
    <row r="18813" spans="2:11" hidden="1" x14ac:dyDescent="0.3">
      <c r="B18813">
        <v>18805</v>
      </c>
      <c r="C18813" t="s">
        <v>11457</v>
      </c>
      <c r="D18813" t="s">
        <v>51</v>
      </c>
      <c r="E18813" t="s">
        <v>52</v>
      </c>
      <c r="F18813" s="4">
        <v>38054</v>
      </c>
      <c r="G18813" s="4">
        <v>44012</v>
      </c>
      <c r="I18813" s="1">
        <v>56655</v>
      </c>
      <c r="J18813" s="1">
        <v>68305.48</v>
      </c>
      <c r="K18813" t="s">
        <v>15510</v>
      </c>
    </row>
    <row r="18814" spans="2:11" hidden="1" x14ac:dyDescent="0.3">
      <c r="B18814">
        <v>18806</v>
      </c>
      <c r="C18814" t="s">
        <v>16510</v>
      </c>
      <c r="D18814" t="s">
        <v>15514</v>
      </c>
      <c r="E18814" t="s">
        <v>15515</v>
      </c>
      <c r="F18814" s="4">
        <v>40701</v>
      </c>
      <c r="G18814" s="4">
        <v>44012</v>
      </c>
      <c r="I18814" s="1">
        <v>11310</v>
      </c>
      <c r="J18814" s="1">
        <v>1051.25</v>
      </c>
      <c r="K18814" t="s">
        <v>15510</v>
      </c>
    </row>
    <row r="18815" spans="2:11" hidden="1" x14ac:dyDescent="0.3">
      <c r="B18815">
        <v>18807</v>
      </c>
      <c r="C18815" t="s">
        <v>11458</v>
      </c>
      <c r="D18815" t="s">
        <v>3517</v>
      </c>
      <c r="E18815" t="s">
        <v>531</v>
      </c>
      <c r="F18815" s="4">
        <v>35443</v>
      </c>
      <c r="G18815" s="4">
        <v>44012</v>
      </c>
      <c r="I18815" s="1">
        <v>51400</v>
      </c>
      <c r="J18815" s="1">
        <v>50895.85</v>
      </c>
      <c r="K18815" t="s">
        <v>15510</v>
      </c>
    </row>
    <row r="18816" spans="2:11" hidden="1" x14ac:dyDescent="0.3">
      <c r="B18816">
        <v>18808</v>
      </c>
      <c r="C18816" t="s">
        <v>11459</v>
      </c>
      <c r="D18816" t="s">
        <v>22</v>
      </c>
      <c r="E18816" t="s">
        <v>23</v>
      </c>
      <c r="F18816" s="4">
        <v>37970</v>
      </c>
      <c r="G18816" s="4">
        <v>44012</v>
      </c>
      <c r="I18816" s="1">
        <v>59991</v>
      </c>
      <c r="J18816" s="1">
        <v>60433.43</v>
      </c>
      <c r="K18816" t="s">
        <v>15510</v>
      </c>
    </row>
    <row r="18817" spans="2:11" hidden="1" x14ac:dyDescent="0.3">
      <c r="B18817">
        <v>18809</v>
      </c>
      <c r="C18817" t="s">
        <v>11460</v>
      </c>
      <c r="D18817" t="s">
        <v>2912</v>
      </c>
      <c r="E18817" t="s">
        <v>23</v>
      </c>
      <c r="F18817" s="4">
        <v>31957</v>
      </c>
      <c r="G18817" s="4">
        <v>44012</v>
      </c>
      <c r="I18817" s="1">
        <v>31331</v>
      </c>
      <c r="J18817" s="1">
        <v>30408</v>
      </c>
      <c r="K18817" t="s">
        <v>15510</v>
      </c>
    </row>
    <row r="18818" spans="2:11" hidden="1" x14ac:dyDescent="0.3">
      <c r="B18818">
        <v>18810</v>
      </c>
      <c r="C18818" t="s">
        <v>11461</v>
      </c>
      <c r="D18818" t="s">
        <v>323</v>
      </c>
      <c r="E18818" t="s">
        <v>34</v>
      </c>
      <c r="F18818" s="4">
        <v>39629</v>
      </c>
      <c r="G18818" s="4">
        <v>44012</v>
      </c>
      <c r="I18818" s="1">
        <v>54000</v>
      </c>
      <c r="J18818" s="1">
        <v>54150.16</v>
      </c>
      <c r="K18818" t="s">
        <v>15510</v>
      </c>
    </row>
    <row r="18819" spans="2:11" hidden="1" x14ac:dyDescent="0.3">
      <c r="B18819">
        <v>18811</v>
      </c>
      <c r="C18819" t="s">
        <v>11462</v>
      </c>
      <c r="D18819" t="s">
        <v>51</v>
      </c>
      <c r="E18819" t="s">
        <v>52</v>
      </c>
      <c r="F18819" s="4">
        <v>39034</v>
      </c>
      <c r="G18819" s="4">
        <v>44012</v>
      </c>
      <c r="I18819" s="1">
        <v>56655</v>
      </c>
      <c r="J18819" s="1">
        <v>62447.49</v>
      </c>
      <c r="K18819" t="s">
        <v>15510</v>
      </c>
    </row>
    <row r="18820" spans="2:11" hidden="1" x14ac:dyDescent="0.3">
      <c r="B18820">
        <v>18812</v>
      </c>
      <c r="C18820" t="s">
        <v>11463</v>
      </c>
      <c r="D18820" t="s">
        <v>189</v>
      </c>
      <c r="E18820" t="s">
        <v>59</v>
      </c>
      <c r="F18820" s="4">
        <v>38341</v>
      </c>
      <c r="G18820" s="4">
        <v>44012</v>
      </c>
      <c r="I18820" s="1">
        <v>41301</v>
      </c>
      <c r="J18820" s="1">
        <v>38597.050000000003</v>
      </c>
      <c r="K18820" t="s">
        <v>15510</v>
      </c>
    </row>
    <row r="18821" spans="2:11" hidden="1" x14ac:dyDescent="0.3">
      <c r="B18821">
        <v>18813</v>
      </c>
      <c r="C18821" t="s">
        <v>11464</v>
      </c>
      <c r="D18821" t="s">
        <v>77</v>
      </c>
      <c r="E18821" t="s">
        <v>23</v>
      </c>
      <c r="F18821" s="4">
        <v>34373</v>
      </c>
      <c r="G18821" s="4">
        <v>44012</v>
      </c>
      <c r="I18821" s="1">
        <v>67406</v>
      </c>
      <c r="J18821" s="1">
        <v>78674.58</v>
      </c>
      <c r="K18821" t="s">
        <v>15510</v>
      </c>
    </row>
    <row r="18822" spans="2:11" hidden="1" x14ac:dyDescent="0.3">
      <c r="B18822">
        <v>18814</v>
      </c>
      <c r="C18822" t="s">
        <v>16511</v>
      </c>
      <c r="D18822" t="s">
        <v>15514</v>
      </c>
      <c r="E18822" t="s">
        <v>15515</v>
      </c>
      <c r="F18822" s="4">
        <v>40332</v>
      </c>
      <c r="G18822" s="4">
        <v>44012</v>
      </c>
      <c r="I18822" s="1">
        <v>11310</v>
      </c>
      <c r="J18822" s="1">
        <v>1051.25</v>
      </c>
      <c r="K18822" t="s">
        <v>15510</v>
      </c>
    </row>
    <row r="18823" spans="2:11" hidden="1" x14ac:dyDescent="0.3">
      <c r="B18823">
        <v>18815</v>
      </c>
      <c r="C18823" t="s">
        <v>16512</v>
      </c>
      <c r="D18823" t="s">
        <v>114</v>
      </c>
      <c r="E18823" t="s">
        <v>17</v>
      </c>
      <c r="F18823" s="4">
        <v>40960</v>
      </c>
      <c r="G18823" s="4">
        <v>44012</v>
      </c>
      <c r="I18823" s="1">
        <v>125000</v>
      </c>
      <c r="J18823" s="1">
        <v>36887.040000000001</v>
      </c>
      <c r="K18823" t="s">
        <v>15510</v>
      </c>
    </row>
    <row r="18824" spans="2:11" hidden="1" x14ac:dyDescent="0.3">
      <c r="B18824">
        <v>18816</v>
      </c>
      <c r="C18824" t="s">
        <v>11465</v>
      </c>
      <c r="D18824" t="s">
        <v>22</v>
      </c>
      <c r="E18824" t="s">
        <v>23</v>
      </c>
      <c r="F18824" s="4">
        <v>34638</v>
      </c>
      <c r="G18824" s="4">
        <v>44012</v>
      </c>
      <c r="I18824" s="1">
        <v>65234</v>
      </c>
      <c r="J18824" s="1">
        <v>67313.16</v>
      </c>
      <c r="K18824" t="s">
        <v>15510</v>
      </c>
    </row>
    <row r="18825" spans="2:11" hidden="1" x14ac:dyDescent="0.3">
      <c r="B18825">
        <v>18817</v>
      </c>
      <c r="C18825" t="s">
        <v>11466</v>
      </c>
      <c r="D18825" t="s">
        <v>22</v>
      </c>
      <c r="E18825" t="s">
        <v>23</v>
      </c>
      <c r="F18825" s="4">
        <v>34816</v>
      </c>
      <c r="G18825" s="4">
        <v>44012</v>
      </c>
      <c r="I18825" s="1">
        <v>65816</v>
      </c>
      <c r="J18825" s="1">
        <v>89515.87</v>
      </c>
      <c r="K18825" t="s">
        <v>15510</v>
      </c>
    </row>
    <row r="18826" spans="2:11" hidden="1" x14ac:dyDescent="0.3">
      <c r="B18826">
        <v>18818</v>
      </c>
      <c r="C18826" t="s">
        <v>11467</v>
      </c>
      <c r="D18826" t="s">
        <v>579</v>
      </c>
      <c r="E18826" t="s">
        <v>49</v>
      </c>
      <c r="F18826" s="4">
        <v>27200</v>
      </c>
      <c r="G18826" s="4">
        <v>44012</v>
      </c>
      <c r="I18826" s="1">
        <v>39853</v>
      </c>
      <c r="J18826" s="1">
        <v>43269.58</v>
      </c>
      <c r="K18826" t="s">
        <v>15510</v>
      </c>
    </row>
    <row r="18827" spans="2:11" hidden="1" x14ac:dyDescent="0.3">
      <c r="B18827">
        <v>18819</v>
      </c>
      <c r="C18827" t="s">
        <v>11468</v>
      </c>
      <c r="D18827" t="s">
        <v>249</v>
      </c>
      <c r="E18827" t="s">
        <v>49</v>
      </c>
      <c r="F18827" s="4">
        <v>40387</v>
      </c>
      <c r="G18827" s="4">
        <v>44012</v>
      </c>
      <c r="I18827" s="1">
        <v>28600</v>
      </c>
      <c r="J18827" s="1">
        <v>30184.38</v>
      </c>
      <c r="K18827" t="s">
        <v>15510</v>
      </c>
    </row>
    <row r="18828" spans="2:11" hidden="1" x14ac:dyDescent="0.3">
      <c r="B18828">
        <v>18820</v>
      </c>
      <c r="C18828" t="s">
        <v>11469</v>
      </c>
      <c r="D18828" t="s">
        <v>71</v>
      </c>
      <c r="E18828" t="s">
        <v>72</v>
      </c>
      <c r="F18828" s="4">
        <v>32013</v>
      </c>
      <c r="G18828" s="4">
        <v>44012</v>
      </c>
      <c r="I18828" s="1">
        <v>10620</v>
      </c>
      <c r="J18828" s="1">
        <v>11460.28</v>
      </c>
      <c r="K18828" t="s">
        <v>15510</v>
      </c>
    </row>
    <row r="18829" spans="2:11" hidden="1" x14ac:dyDescent="0.3">
      <c r="B18829">
        <v>18821</v>
      </c>
      <c r="C18829" t="s">
        <v>11470</v>
      </c>
      <c r="D18829" t="s">
        <v>249</v>
      </c>
      <c r="E18829" t="s">
        <v>49</v>
      </c>
      <c r="F18829" s="4">
        <v>27015</v>
      </c>
      <c r="G18829" s="4">
        <v>44012</v>
      </c>
      <c r="I18829" s="1">
        <v>34154</v>
      </c>
      <c r="J18829" s="1">
        <v>34391.839999999997</v>
      </c>
      <c r="K18829" t="s">
        <v>15510</v>
      </c>
    </row>
    <row r="18830" spans="2:11" hidden="1" x14ac:dyDescent="0.3">
      <c r="B18830">
        <v>18822</v>
      </c>
      <c r="C18830" t="s">
        <v>11471</v>
      </c>
      <c r="D18830" t="s">
        <v>1502</v>
      </c>
      <c r="E18830" t="s">
        <v>123</v>
      </c>
      <c r="F18830" s="4">
        <v>35401</v>
      </c>
      <c r="G18830" s="4">
        <v>44012</v>
      </c>
      <c r="I18830" s="1">
        <v>31907</v>
      </c>
      <c r="J18830" s="1">
        <v>34358.51</v>
      </c>
      <c r="K18830" t="s">
        <v>15510</v>
      </c>
    </row>
    <row r="18831" spans="2:11" hidden="1" x14ac:dyDescent="0.3">
      <c r="B18831">
        <v>18823</v>
      </c>
      <c r="C18831" t="s">
        <v>11472</v>
      </c>
      <c r="D18831" t="s">
        <v>568</v>
      </c>
      <c r="E18831" t="s">
        <v>52</v>
      </c>
      <c r="F18831" s="4">
        <v>32825</v>
      </c>
      <c r="G18831" s="4">
        <v>44012</v>
      </c>
      <c r="I18831" s="1">
        <v>70091</v>
      </c>
      <c r="J18831" s="1">
        <v>78193.33</v>
      </c>
      <c r="K18831" t="s">
        <v>15510</v>
      </c>
    </row>
    <row r="18832" spans="2:11" hidden="1" x14ac:dyDescent="0.3">
      <c r="B18832">
        <v>18824</v>
      </c>
      <c r="C18832" t="s">
        <v>11473</v>
      </c>
      <c r="D18832" t="s">
        <v>340</v>
      </c>
      <c r="E18832" t="s">
        <v>59</v>
      </c>
      <c r="F18832" s="4">
        <v>36507</v>
      </c>
      <c r="G18832" s="4">
        <v>44012</v>
      </c>
      <c r="I18832" s="1">
        <v>34337</v>
      </c>
      <c r="J18832" s="1">
        <v>56907.25</v>
      </c>
      <c r="K18832" t="s">
        <v>15510</v>
      </c>
    </row>
    <row r="18833" spans="2:11" hidden="1" x14ac:dyDescent="0.3">
      <c r="B18833">
        <v>18825</v>
      </c>
      <c r="C18833" t="s">
        <v>11474</v>
      </c>
      <c r="D18833" t="s">
        <v>618</v>
      </c>
      <c r="E18833" t="s">
        <v>23</v>
      </c>
      <c r="F18833" s="4">
        <v>35066</v>
      </c>
      <c r="G18833" s="4">
        <v>44012</v>
      </c>
      <c r="I18833" s="1">
        <v>36590</v>
      </c>
      <c r="J18833" s="1">
        <v>38181.370000000003</v>
      </c>
      <c r="K18833" t="s">
        <v>15510</v>
      </c>
    </row>
    <row r="18834" spans="2:11" hidden="1" x14ac:dyDescent="0.3">
      <c r="B18834">
        <v>18826</v>
      </c>
      <c r="C18834" t="s">
        <v>16513</v>
      </c>
      <c r="D18834" t="s">
        <v>15514</v>
      </c>
      <c r="E18834" t="s">
        <v>15515</v>
      </c>
      <c r="F18834" s="4">
        <v>40332</v>
      </c>
      <c r="G18834" s="4">
        <v>44012</v>
      </c>
      <c r="I18834" s="1">
        <v>11310</v>
      </c>
      <c r="J18834">
        <v>993.25</v>
      </c>
      <c r="K18834" t="s">
        <v>15510</v>
      </c>
    </row>
    <row r="18835" spans="2:11" hidden="1" x14ac:dyDescent="0.3">
      <c r="B18835">
        <v>18827</v>
      </c>
      <c r="C18835" t="s">
        <v>11475</v>
      </c>
      <c r="D18835" t="s">
        <v>15873</v>
      </c>
      <c r="E18835" t="s">
        <v>153</v>
      </c>
      <c r="F18835" s="4">
        <v>34116</v>
      </c>
      <c r="G18835" s="4">
        <v>44012</v>
      </c>
      <c r="I18835" s="1">
        <v>36590</v>
      </c>
      <c r="J18835" s="1">
        <v>38999.93</v>
      </c>
      <c r="K18835" t="s">
        <v>15510</v>
      </c>
    </row>
    <row r="18836" spans="2:11" hidden="1" x14ac:dyDescent="0.3">
      <c r="B18836">
        <v>18828</v>
      </c>
      <c r="C18836" t="s">
        <v>11477</v>
      </c>
      <c r="D18836" t="s">
        <v>382</v>
      </c>
      <c r="E18836" t="s">
        <v>472</v>
      </c>
      <c r="F18836" s="4">
        <v>40511</v>
      </c>
      <c r="G18836" s="4">
        <v>44012</v>
      </c>
      <c r="I18836" s="1">
        <v>76398</v>
      </c>
      <c r="J18836" s="1">
        <v>44126.63</v>
      </c>
      <c r="K18836" t="s">
        <v>15510</v>
      </c>
    </row>
    <row r="18837" spans="2:11" hidden="1" x14ac:dyDescent="0.3">
      <c r="B18837">
        <v>18829</v>
      </c>
      <c r="C18837" t="s">
        <v>11478</v>
      </c>
      <c r="D18837" t="s">
        <v>10027</v>
      </c>
      <c r="E18837" t="s">
        <v>39</v>
      </c>
      <c r="F18837" s="4">
        <v>39503</v>
      </c>
      <c r="G18837" s="4">
        <v>44012</v>
      </c>
      <c r="I18837" s="1">
        <v>46408</v>
      </c>
      <c r="J18837" s="1">
        <v>42277.97</v>
      </c>
      <c r="K18837" t="s">
        <v>15510</v>
      </c>
    </row>
    <row r="18838" spans="2:11" hidden="1" x14ac:dyDescent="0.3">
      <c r="B18838">
        <v>18830</v>
      </c>
      <c r="C18838" t="s">
        <v>11479</v>
      </c>
      <c r="D18838" t="s">
        <v>22</v>
      </c>
      <c r="E18838" t="s">
        <v>23</v>
      </c>
      <c r="F18838" s="4">
        <v>40344</v>
      </c>
      <c r="G18838" s="4">
        <v>44012</v>
      </c>
      <c r="I18838" s="1">
        <v>43895</v>
      </c>
      <c r="J18838" s="1">
        <v>44553.8</v>
      </c>
      <c r="K18838" t="s">
        <v>15510</v>
      </c>
    </row>
    <row r="18839" spans="2:11" hidden="1" x14ac:dyDescent="0.3">
      <c r="B18839">
        <v>18831</v>
      </c>
      <c r="C18839" t="s">
        <v>11480</v>
      </c>
      <c r="D18839" t="s">
        <v>644</v>
      </c>
      <c r="E18839" t="s">
        <v>52</v>
      </c>
      <c r="F18839" s="4">
        <v>40345</v>
      </c>
      <c r="G18839" s="4">
        <v>44012</v>
      </c>
      <c r="I18839" s="1">
        <v>69500</v>
      </c>
      <c r="J18839" s="1">
        <v>65628.289999999994</v>
      </c>
      <c r="K18839" t="s">
        <v>15510</v>
      </c>
    </row>
    <row r="18840" spans="2:11" hidden="1" x14ac:dyDescent="0.3">
      <c r="B18840">
        <v>18832</v>
      </c>
      <c r="C18840" t="s">
        <v>11481</v>
      </c>
      <c r="D18840" t="s">
        <v>574</v>
      </c>
      <c r="E18840" t="s">
        <v>29</v>
      </c>
      <c r="F18840" s="4">
        <v>38425</v>
      </c>
      <c r="G18840" s="4">
        <v>44012</v>
      </c>
      <c r="I18840" s="1">
        <v>38431</v>
      </c>
      <c r="J18840" s="1">
        <v>45648.83</v>
      </c>
      <c r="K18840" t="s">
        <v>15510</v>
      </c>
    </row>
    <row r="18841" spans="2:11" hidden="1" x14ac:dyDescent="0.3">
      <c r="B18841">
        <v>18833</v>
      </c>
      <c r="C18841" t="s">
        <v>11482</v>
      </c>
      <c r="D18841" t="s">
        <v>382</v>
      </c>
      <c r="E18841" t="s">
        <v>23</v>
      </c>
      <c r="F18841" s="4">
        <v>40112</v>
      </c>
      <c r="G18841" s="4">
        <v>44012</v>
      </c>
      <c r="I18841" s="1">
        <v>33946</v>
      </c>
      <c r="J18841" s="1">
        <v>33372.42</v>
      </c>
      <c r="K18841" t="s">
        <v>15510</v>
      </c>
    </row>
    <row r="18842" spans="2:11" hidden="1" x14ac:dyDescent="0.3">
      <c r="B18842">
        <v>18834</v>
      </c>
      <c r="C18842" t="s">
        <v>11484</v>
      </c>
      <c r="D18842" t="s">
        <v>90</v>
      </c>
      <c r="E18842" t="s">
        <v>140</v>
      </c>
      <c r="F18842" s="4">
        <v>39685</v>
      </c>
      <c r="G18842" s="4">
        <v>44012</v>
      </c>
      <c r="I18842" s="1">
        <v>17576</v>
      </c>
      <c r="J18842" s="1">
        <v>8441.06</v>
      </c>
      <c r="K18842" t="s">
        <v>15510</v>
      </c>
    </row>
    <row r="18843" spans="2:11" hidden="1" x14ac:dyDescent="0.3">
      <c r="B18843">
        <v>18835</v>
      </c>
      <c r="C18843" t="s">
        <v>16514</v>
      </c>
      <c r="D18843" t="s">
        <v>523</v>
      </c>
      <c r="E18843" t="s">
        <v>23</v>
      </c>
      <c r="F18843" s="4">
        <v>40861</v>
      </c>
      <c r="G18843" s="4">
        <v>44012</v>
      </c>
      <c r="I18843" s="1">
        <v>43136</v>
      </c>
      <c r="J18843" s="1">
        <v>24957.48</v>
      </c>
      <c r="K18843" t="s">
        <v>15510</v>
      </c>
    </row>
    <row r="18844" spans="2:11" hidden="1" x14ac:dyDescent="0.3">
      <c r="B18844">
        <v>18836</v>
      </c>
      <c r="C18844" t="s">
        <v>11485</v>
      </c>
      <c r="D18844" t="s">
        <v>22</v>
      </c>
      <c r="E18844" t="s">
        <v>23</v>
      </c>
      <c r="F18844" s="4">
        <v>37125</v>
      </c>
      <c r="G18844" s="4">
        <v>44012</v>
      </c>
      <c r="I18844" s="1">
        <v>61157</v>
      </c>
      <c r="J18844" s="1">
        <v>73695.460000000006</v>
      </c>
      <c r="K18844" t="s">
        <v>15510</v>
      </c>
    </row>
    <row r="18845" spans="2:11" hidden="1" x14ac:dyDescent="0.3">
      <c r="B18845">
        <v>18837</v>
      </c>
      <c r="C18845" t="s">
        <v>11486</v>
      </c>
      <c r="D18845" t="s">
        <v>114</v>
      </c>
      <c r="E18845" t="s">
        <v>412</v>
      </c>
      <c r="F18845" s="4">
        <v>31481</v>
      </c>
      <c r="G18845" s="4">
        <v>44012</v>
      </c>
      <c r="I18845" s="1">
        <v>107200</v>
      </c>
      <c r="J18845" s="1">
        <v>107014.98</v>
      </c>
      <c r="K18845" t="s">
        <v>15510</v>
      </c>
    </row>
    <row r="18846" spans="2:11" hidden="1" x14ac:dyDescent="0.3">
      <c r="B18846">
        <v>18838</v>
      </c>
      <c r="C18846" t="s">
        <v>11487</v>
      </c>
      <c r="D18846" t="s">
        <v>22</v>
      </c>
      <c r="E18846" t="s">
        <v>23</v>
      </c>
      <c r="F18846" s="4">
        <v>40574</v>
      </c>
      <c r="G18846" s="4">
        <v>44012</v>
      </c>
      <c r="I18846" s="1">
        <v>43239</v>
      </c>
      <c r="J18846" s="1">
        <v>47023.22</v>
      </c>
      <c r="K18846" t="s">
        <v>15510</v>
      </c>
    </row>
    <row r="18847" spans="2:11" hidden="1" x14ac:dyDescent="0.3">
      <c r="B18847">
        <v>18839</v>
      </c>
      <c r="C18847" t="s">
        <v>11488</v>
      </c>
      <c r="D18847" t="s">
        <v>139</v>
      </c>
      <c r="E18847" t="s">
        <v>140</v>
      </c>
      <c r="F18847" s="4">
        <v>40280</v>
      </c>
      <c r="G18847" s="4">
        <v>44012</v>
      </c>
      <c r="I18847" s="1">
        <v>31200</v>
      </c>
      <c r="J18847" s="1">
        <v>22090</v>
      </c>
      <c r="K18847" t="s">
        <v>15510</v>
      </c>
    </row>
    <row r="18848" spans="2:11" hidden="1" x14ac:dyDescent="0.3">
      <c r="B18848">
        <v>18840</v>
      </c>
      <c r="C18848" t="s">
        <v>11489</v>
      </c>
      <c r="D18848" t="s">
        <v>15981</v>
      </c>
      <c r="E18848" t="s">
        <v>162</v>
      </c>
      <c r="F18848" s="4">
        <v>40084</v>
      </c>
      <c r="G18848" s="4">
        <v>44012</v>
      </c>
      <c r="I18848" s="1">
        <v>49222</v>
      </c>
      <c r="J18848" s="1">
        <v>52277.04</v>
      </c>
      <c r="K18848" t="s">
        <v>15510</v>
      </c>
    </row>
    <row r="18849" spans="2:11" hidden="1" x14ac:dyDescent="0.3">
      <c r="B18849">
        <v>18841</v>
      </c>
      <c r="C18849" t="s">
        <v>11490</v>
      </c>
      <c r="D18849" t="s">
        <v>22</v>
      </c>
      <c r="E18849" t="s">
        <v>23</v>
      </c>
      <c r="F18849" s="4">
        <v>40534</v>
      </c>
      <c r="G18849" s="4">
        <v>44012</v>
      </c>
      <c r="I18849" s="1">
        <v>43239</v>
      </c>
      <c r="J18849" s="1">
        <v>47252.35</v>
      </c>
      <c r="K18849" t="s">
        <v>15510</v>
      </c>
    </row>
    <row r="18850" spans="2:11" hidden="1" x14ac:dyDescent="0.3">
      <c r="B18850">
        <v>18842</v>
      </c>
      <c r="C18850" t="s">
        <v>11491</v>
      </c>
      <c r="D18850" t="s">
        <v>25</v>
      </c>
      <c r="E18850" t="s">
        <v>26</v>
      </c>
      <c r="F18850" s="4">
        <v>34197</v>
      </c>
      <c r="G18850" s="4">
        <v>44012</v>
      </c>
      <c r="I18850" s="1">
        <v>44143</v>
      </c>
      <c r="J18850" s="1">
        <v>44611.86</v>
      </c>
      <c r="K18850" t="s">
        <v>15510</v>
      </c>
    </row>
    <row r="18851" spans="2:11" hidden="1" x14ac:dyDescent="0.3">
      <c r="B18851">
        <v>18843</v>
      </c>
      <c r="C18851" t="s">
        <v>11492</v>
      </c>
      <c r="D18851" t="s">
        <v>22</v>
      </c>
      <c r="E18851" t="s">
        <v>23</v>
      </c>
      <c r="F18851" s="4">
        <v>33857</v>
      </c>
      <c r="G18851" s="4">
        <v>44012</v>
      </c>
      <c r="I18851" s="1">
        <v>66400</v>
      </c>
      <c r="J18851" s="1">
        <v>88567.46</v>
      </c>
      <c r="K18851" t="s">
        <v>15510</v>
      </c>
    </row>
    <row r="18852" spans="2:11" hidden="1" x14ac:dyDescent="0.3">
      <c r="B18852">
        <v>18844</v>
      </c>
      <c r="C18852" t="s">
        <v>11493</v>
      </c>
      <c r="D18852" t="s">
        <v>22</v>
      </c>
      <c r="E18852" t="s">
        <v>23</v>
      </c>
      <c r="F18852" s="4">
        <v>39770</v>
      </c>
      <c r="G18852" s="4">
        <v>44012</v>
      </c>
      <c r="I18852" s="1">
        <v>51937</v>
      </c>
      <c r="J18852" s="1">
        <v>52428.09</v>
      </c>
      <c r="K18852" t="s">
        <v>15510</v>
      </c>
    </row>
    <row r="18853" spans="2:11" hidden="1" x14ac:dyDescent="0.3">
      <c r="B18853">
        <v>18845</v>
      </c>
      <c r="C18853" t="s">
        <v>11495</v>
      </c>
      <c r="D18853" t="s">
        <v>15678</v>
      </c>
      <c r="E18853" t="s">
        <v>49</v>
      </c>
      <c r="F18853" s="4">
        <v>32825</v>
      </c>
      <c r="G18853" s="4">
        <v>44012</v>
      </c>
      <c r="I18853" s="1">
        <v>36483</v>
      </c>
      <c r="J18853" s="1">
        <v>35998.5</v>
      </c>
      <c r="K18853" t="s">
        <v>15510</v>
      </c>
    </row>
    <row r="18854" spans="2:11" hidden="1" x14ac:dyDescent="0.3">
      <c r="B18854">
        <v>18846</v>
      </c>
      <c r="C18854" t="s">
        <v>11496</v>
      </c>
      <c r="D18854" t="s">
        <v>11497</v>
      </c>
      <c r="E18854" t="s">
        <v>110</v>
      </c>
      <c r="F18854" s="4">
        <v>37508</v>
      </c>
      <c r="G18854" s="4">
        <v>44012</v>
      </c>
      <c r="I18854" s="1">
        <v>72200</v>
      </c>
      <c r="J18854" s="1">
        <v>69480.73</v>
      </c>
      <c r="K18854" t="s">
        <v>15510</v>
      </c>
    </row>
    <row r="18855" spans="2:11" hidden="1" x14ac:dyDescent="0.3">
      <c r="B18855">
        <v>18847</v>
      </c>
      <c r="C18855" t="s">
        <v>11498</v>
      </c>
      <c r="D18855" t="s">
        <v>77</v>
      </c>
      <c r="E18855" t="s">
        <v>23</v>
      </c>
      <c r="F18855" s="4">
        <v>39554</v>
      </c>
      <c r="G18855" s="4">
        <v>44012</v>
      </c>
      <c r="I18855" s="1">
        <v>56664</v>
      </c>
      <c r="J18855" s="1">
        <v>59295.32</v>
      </c>
      <c r="K18855" t="s">
        <v>15510</v>
      </c>
    </row>
    <row r="18856" spans="2:11" hidden="1" x14ac:dyDescent="0.3">
      <c r="B18856">
        <v>18848</v>
      </c>
      <c r="C18856" t="s">
        <v>11499</v>
      </c>
      <c r="D18856" t="s">
        <v>22</v>
      </c>
      <c r="E18856" t="s">
        <v>23</v>
      </c>
      <c r="F18856" s="4">
        <v>40273</v>
      </c>
      <c r="G18856" s="4">
        <v>44012</v>
      </c>
      <c r="I18856" s="1">
        <v>43895</v>
      </c>
      <c r="J18856" s="1">
        <v>70328.86</v>
      </c>
      <c r="K18856" t="s">
        <v>15510</v>
      </c>
    </row>
    <row r="18857" spans="2:11" hidden="1" x14ac:dyDescent="0.3">
      <c r="B18857">
        <v>18849</v>
      </c>
      <c r="C18857" t="s">
        <v>16515</v>
      </c>
      <c r="D18857" t="s">
        <v>15514</v>
      </c>
      <c r="E18857" t="s">
        <v>15515</v>
      </c>
      <c r="F18857" s="4">
        <v>39256</v>
      </c>
      <c r="G18857" s="4">
        <v>44012</v>
      </c>
      <c r="I18857" s="1">
        <v>11310</v>
      </c>
      <c r="J18857" s="1">
        <v>1015</v>
      </c>
      <c r="K18857" t="s">
        <v>15510</v>
      </c>
    </row>
    <row r="18858" spans="2:11" hidden="1" x14ac:dyDescent="0.3">
      <c r="B18858">
        <v>18850</v>
      </c>
      <c r="C18858" t="s">
        <v>11500</v>
      </c>
      <c r="D18858" t="s">
        <v>249</v>
      </c>
      <c r="E18858" t="s">
        <v>49</v>
      </c>
      <c r="F18858" s="4">
        <v>36738</v>
      </c>
      <c r="G18858" s="4">
        <v>44012</v>
      </c>
      <c r="I18858" s="1">
        <v>30576</v>
      </c>
      <c r="J18858" s="1">
        <v>31700.03</v>
      </c>
      <c r="K18858" t="s">
        <v>15510</v>
      </c>
    </row>
    <row r="18859" spans="2:11" hidden="1" x14ac:dyDescent="0.3">
      <c r="B18859">
        <v>18851</v>
      </c>
      <c r="C18859" t="s">
        <v>11501</v>
      </c>
      <c r="D18859" t="s">
        <v>1205</v>
      </c>
      <c r="E18859" t="s">
        <v>59</v>
      </c>
      <c r="F18859" s="4">
        <v>35385</v>
      </c>
      <c r="G18859" s="4">
        <v>44012</v>
      </c>
      <c r="I18859" s="1">
        <v>62018</v>
      </c>
      <c r="J18859" s="1">
        <v>62556.73</v>
      </c>
      <c r="K18859" t="s">
        <v>15510</v>
      </c>
    </row>
    <row r="18860" spans="2:11" hidden="1" x14ac:dyDescent="0.3">
      <c r="B18860">
        <v>18852</v>
      </c>
      <c r="C18860" t="s">
        <v>11503</v>
      </c>
      <c r="D18860" t="s">
        <v>5148</v>
      </c>
      <c r="E18860" t="s">
        <v>39</v>
      </c>
      <c r="F18860" s="4">
        <v>31747</v>
      </c>
      <c r="G18860" s="4">
        <v>44012</v>
      </c>
      <c r="I18860" s="1">
        <v>50646</v>
      </c>
      <c r="J18860" s="1">
        <v>95222.12</v>
      </c>
      <c r="K18860" t="s">
        <v>15510</v>
      </c>
    </row>
    <row r="18861" spans="2:11" hidden="1" x14ac:dyDescent="0.3">
      <c r="B18861">
        <v>18853</v>
      </c>
      <c r="C18861" t="s">
        <v>16516</v>
      </c>
      <c r="D18861" t="s">
        <v>279</v>
      </c>
      <c r="E18861" t="s">
        <v>46</v>
      </c>
      <c r="F18861" s="4">
        <v>40875</v>
      </c>
      <c r="G18861" s="4">
        <v>44012</v>
      </c>
      <c r="I18861" s="1">
        <v>26797</v>
      </c>
      <c r="J18861" s="1">
        <v>14765.14</v>
      </c>
      <c r="K18861" t="s">
        <v>15510</v>
      </c>
    </row>
    <row r="18862" spans="2:11" hidden="1" x14ac:dyDescent="0.3">
      <c r="B18862">
        <v>18854</v>
      </c>
      <c r="C18862" t="s">
        <v>16517</v>
      </c>
      <c r="D18862" t="s">
        <v>98</v>
      </c>
      <c r="E18862" t="s">
        <v>49</v>
      </c>
      <c r="F18862" s="4">
        <v>40884</v>
      </c>
      <c r="G18862" s="4">
        <v>44012</v>
      </c>
      <c r="I18862" s="1">
        <v>22880</v>
      </c>
      <c r="J18862" s="1">
        <v>14150.25</v>
      </c>
      <c r="K18862" t="s">
        <v>15510</v>
      </c>
    </row>
    <row r="18863" spans="2:11" hidden="1" x14ac:dyDescent="0.3">
      <c r="B18863">
        <v>18855</v>
      </c>
      <c r="C18863" t="s">
        <v>11505</v>
      </c>
      <c r="D18863" t="s">
        <v>325</v>
      </c>
      <c r="E18863" t="s">
        <v>412</v>
      </c>
      <c r="F18863" s="4">
        <v>39111</v>
      </c>
      <c r="G18863" s="4">
        <v>44012</v>
      </c>
      <c r="I18863" s="1">
        <v>34718</v>
      </c>
      <c r="J18863" s="1">
        <v>33306.25</v>
      </c>
      <c r="K18863" t="s">
        <v>15510</v>
      </c>
    </row>
    <row r="18864" spans="2:11" hidden="1" x14ac:dyDescent="0.3">
      <c r="B18864">
        <v>18856</v>
      </c>
      <c r="C18864" t="s">
        <v>16518</v>
      </c>
      <c r="D18864" t="s">
        <v>15514</v>
      </c>
      <c r="E18864" t="s">
        <v>15515</v>
      </c>
      <c r="F18864" s="4">
        <v>40701</v>
      </c>
      <c r="G18864" s="4">
        <v>44012</v>
      </c>
      <c r="I18864" s="1">
        <v>11310</v>
      </c>
      <c r="J18864" s="1">
        <v>1051.25</v>
      </c>
      <c r="K18864" t="s">
        <v>15510</v>
      </c>
    </row>
    <row r="18865" spans="2:11" hidden="1" x14ac:dyDescent="0.3">
      <c r="B18865">
        <v>18857</v>
      </c>
      <c r="C18865" t="s">
        <v>11506</v>
      </c>
      <c r="D18865" t="s">
        <v>11507</v>
      </c>
      <c r="E18865" t="s">
        <v>201</v>
      </c>
      <c r="F18865" s="4">
        <v>32454</v>
      </c>
      <c r="G18865" s="4">
        <v>44012</v>
      </c>
      <c r="I18865" s="1">
        <v>43594</v>
      </c>
      <c r="J18865" s="1">
        <v>43276.47</v>
      </c>
      <c r="K18865" t="s">
        <v>15510</v>
      </c>
    </row>
    <row r="18866" spans="2:11" hidden="1" x14ac:dyDescent="0.3">
      <c r="B18866">
        <v>18858</v>
      </c>
      <c r="C18866" t="s">
        <v>11508</v>
      </c>
      <c r="D18866" t="s">
        <v>15520</v>
      </c>
      <c r="E18866" t="s">
        <v>59</v>
      </c>
      <c r="F18866" s="4">
        <v>39433</v>
      </c>
      <c r="G18866" s="4">
        <v>44012</v>
      </c>
      <c r="I18866" s="1">
        <v>28662</v>
      </c>
      <c r="J18866" s="1">
        <v>28887.39</v>
      </c>
      <c r="K18866" t="s">
        <v>15510</v>
      </c>
    </row>
    <row r="18867" spans="2:11" hidden="1" x14ac:dyDescent="0.3">
      <c r="B18867">
        <v>18859</v>
      </c>
      <c r="C18867" t="s">
        <v>11509</v>
      </c>
      <c r="D18867" t="s">
        <v>147</v>
      </c>
      <c r="E18867" t="s">
        <v>59</v>
      </c>
      <c r="F18867" s="4">
        <v>30879</v>
      </c>
      <c r="G18867" s="4">
        <v>44012</v>
      </c>
      <c r="I18867" s="1">
        <v>62724</v>
      </c>
      <c r="J18867" s="1">
        <v>66663.89</v>
      </c>
      <c r="K18867" t="s">
        <v>15510</v>
      </c>
    </row>
    <row r="18868" spans="2:11" hidden="1" x14ac:dyDescent="0.3">
      <c r="B18868">
        <v>18860</v>
      </c>
      <c r="C18868" t="s">
        <v>16519</v>
      </c>
      <c r="D18868" t="s">
        <v>15514</v>
      </c>
      <c r="E18868" t="s">
        <v>15515</v>
      </c>
      <c r="F18868" s="4">
        <v>40332</v>
      </c>
      <c r="G18868" s="4">
        <v>44012</v>
      </c>
      <c r="I18868" s="1">
        <v>11310</v>
      </c>
      <c r="J18868">
        <v>725</v>
      </c>
      <c r="K18868" t="s">
        <v>15510</v>
      </c>
    </row>
    <row r="18869" spans="2:11" hidden="1" x14ac:dyDescent="0.3">
      <c r="B18869">
        <v>18861</v>
      </c>
      <c r="C18869" t="s">
        <v>16520</v>
      </c>
      <c r="D18869" t="s">
        <v>499</v>
      </c>
      <c r="E18869" t="s">
        <v>10</v>
      </c>
      <c r="F18869" s="4">
        <v>40751</v>
      </c>
      <c r="G18869" s="4">
        <v>44012</v>
      </c>
      <c r="I18869" s="1">
        <v>35190</v>
      </c>
      <c r="J18869" s="1">
        <v>31375.97</v>
      </c>
      <c r="K18869" t="s">
        <v>15510</v>
      </c>
    </row>
    <row r="18870" spans="2:11" hidden="1" x14ac:dyDescent="0.3">
      <c r="B18870">
        <v>18862</v>
      </c>
      <c r="C18870" t="s">
        <v>11511</v>
      </c>
      <c r="D18870" t="s">
        <v>766</v>
      </c>
      <c r="E18870" t="s">
        <v>52</v>
      </c>
      <c r="F18870" s="4">
        <v>37608</v>
      </c>
      <c r="G18870" s="4">
        <v>44012</v>
      </c>
      <c r="I18870" s="1">
        <v>45886</v>
      </c>
      <c r="J18870" s="1">
        <v>50767.67</v>
      </c>
      <c r="K18870" t="s">
        <v>15510</v>
      </c>
    </row>
    <row r="18871" spans="2:11" hidden="1" x14ac:dyDescent="0.3">
      <c r="B18871">
        <v>18863</v>
      </c>
      <c r="C18871" t="s">
        <v>16521</v>
      </c>
      <c r="D18871" t="s">
        <v>15514</v>
      </c>
      <c r="E18871" t="s">
        <v>15515</v>
      </c>
      <c r="F18871" s="4">
        <v>40332</v>
      </c>
      <c r="G18871" s="4">
        <v>44012</v>
      </c>
      <c r="I18871" s="1">
        <v>11310</v>
      </c>
      <c r="J18871">
        <v>797.5</v>
      </c>
      <c r="K18871" t="s">
        <v>15510</v>
      </c>
    </row>
    <row r="18872" spans="2:11" hidden="1" x14ac:dyDescent="0.3">
      <c r="B18872">
        <v>18864</v>
      </c>
      <c r="C18872" t="s">
        <v>11512</v>
      </c>
      <c r="D18872" t="s">
        <v>182</v>
      </c>
      <c r="E18872" t="s">
        <v>52</v>
      </c>
      <c r="F18872" s="4">
        <v>33133</v>
      </c>
      <c r="G18872" s="4">
        <v>44012</v>
      </c>
      <c r="I18872" s="1">
        <v>61116</v>
      </c>
      <c r="J18872" s="1">
        <v>68339.72</v>
      </c>
      <c r="K18872" t="s">
        <v>15510</v>
      </c>
    </row>
    <row r="18873" spans="2:11" hidden="1" x14ac:dyDescent="0.3">
      <c r="B18873">
        <v>18865</v>
      </c>
      <c r="C18873" t="s">
        <v>16522</v>
      </c>
      <c r="D18873" t="s">
        <v>15514</v>
      </c>
      <c r="E18873" t="s">
        <v>15515</v>
      </c>
      <c r="F18873" s="4">
        <v>40701</v>
      </c>
      <c r="G18873" s="4">
        <v>44012</v>
      </c>
      <c r="I18873" s="1">
        <v>11310</v>
      </c>
      <c r="J18873" s="1">
        <v>1051.25</v>
      </c>
      <c r="K18873" t="s">
        <v>15510</v>
      </c>
    </row>
    <row r="18874" spans="2:11" hidden="1" x14ac:dyDescent="0.3">
      <c r="B18874">
        <v>18866</v>
      </c>
      <c r="C18874" t="s">
        <v>11513</v>
      </c>
      <c r="D18874" t="s">
        <v>112</v>
      </c>
      <c r="E18874" t="s">
        <v>23</v>
      </c>
      <c r="F18874" s="4">
        <v>34267</v>
      </c>
      <c r="G18874" s="4">
        <v>44012</v>
      </c>
      <c r="I18874" s="1">
        <v>47932</v>
      </c>
      <c r="J18874" s="1">
        <v>65428.12</v>
      </c>
      <c r="K18874" t="s">
        <v>15510</v>
      </c>
    </row>
    <row r="18875" spans="2:11" hidden="1" x14ac:dyDescent="0.3">
      <c r="B18875">
        <v>18867</v>
      </c>
      <c r="C18875" t="s">
        <v>11514</v>
      </c>
      <c r="D18875" t="s">
        <v>331</v>
      </c>
      <c r="E18875" t="s">
        <v>52</v>
      </c>
      <c r="F18875" s="4">
        <v>32076</v>
      </c>
      <c r="G18875" s="4">
        <v>44012</v>
      </c>
      <c r="I18875" s="1">
        <v>62505</v>
      </c>
      <c r="J18875" s="1">
        <v>66861.460000000006</v>
      </c>
      <c r="K18875" t="s">
        <v>15510</v>
      </c>
    </row>
    <row r="18876" spans="2:11" hidden="1" x14ac:dyDescent="0.3">
      <c r="B18876">
        <v>18868</v>
      </c>
      <c r="C18876" t="s">
        <v>11515</v>
      </c>
      <c r="D18876" t="s">
        <v>743</v>
      </c>
      <c r="E18876" t="s">
        <v>39</v>
      </c>
      <c r="F18876" s="4">
        <v>37371</v>
      </c>
      <c r="G18876" s="4">
        <v>44012</v>
      </c>
      <c r="I18876" s="1">
        <v>36880</v>
      </c>
      <c r="J18876" s="1">
        <v>42659.37</v>
      </c>
      <c r="K18876" t="s">
        <v>15510</v>
      </c>
    </row>
    <row r="18877" spans="2:11" hidden="1" x14ac:dyDescent="0.3">
      <c r="B18877">
        <v>18869</v>
      </c>
      <c r="C18877" t="s">
        <v>16523</v>
      </c>
      <c r="D18877" t="s">
        <v>15514</v>
      </c>
      <c r="E18877" t="s">
        <v>15515</v>
      </c>
      <c r="F18877" s="4">
        <v>40701</v>
      </c>
      <c r="G18877" s="4">
        <v>44012</v>
      </c>
      <c r="I18877" s="1">
        <v>11310</v>
      </c>
      <c r="J18877">
        <v>978.75</v>
      </c>
      <c r="K18877" t="s">
        <v>15510</v>
      </c>
    </row>
    <row r="18878" spans="2:11" hidden="1" x14ac:dyDescent="0.3">
      <c r="B18878">
        <v>18870</v>
      </c>
      <c r="C18878" t="s">
        <v>11516</v>
      </c>
      <c r="D18878" t="s">
        <v>6071</v>
      </c>
      <c r="E18878" t="s">
        <v>59</v>
      </c>
      <c r="F18878" s="4">
        <v>34127</v>
      </c>
      <c r="G18878" s="4">
        <v>44012</v>
      </c>
      <c r="I18878" s="1">
        <v>52176</v>
      </c>
      <c r="J18878" s="1">
        <v>46555.7</v>
      </c>
      <c r="K18878" t="s">
        <v>15510</v>
      </c>
    </row>
    <row r="18879" spans="2:11" hidden="1" x14ac:dyDescent="0.3">
      <c r="B18879">
        <v>18871</v>
      </c>
      <c r="C18879" t="s">
        <v>11517</v>
      </c>
      <c r="D18879" t="s">
        <v>71</v>
      </c>
      <c r="E18879" t="s">
        <v>72</v>
      </c>
      <c r="F18879" s="4">
        <v>33105</v>
      </c>
      <c r="G18879" s="4">
        <v>44012</v>
      </c>
      <c r="I18879" s="1">
        <v>10620</v>
      </c>
      <c r="J18879" s="1">
        <v>10664.17</v>
      </c>
      <c r="K18879" t="s">
        <v>15510</v>
      </c>
    </row>
    <row r="18880" spans="2:11" hidden="1" x14ac:dyDescent="0.3">
      <c r="B18880">
        <v>18872</v>
      </c>
      <c r="C18880" t="s">
        <v>11518</v>
      </c>
      <c r="D18880" t="s">
        <v>15520</v>
      </c>
      <c r="E18880" t="s">
        <v>49</v>
      </c>
      <c r="F18880" s="4">
        <v>40038</v>
      </c>
      <c r="G18880" s="4">
        <v>44012</v>
      </c>
      <c r="I18880" s="1">
        <v>27747</v>
      </c>
      <c r="J18880" s="1">
        <v>28738.73</v>
      </c>
      <c r="K18880" t="s">
        <v>15510</v>
      </c>
    </row>
    <row r="18881" spans="2:11" hidden="1" x14ac:dyDescent="0.3">
      <c r="B18881">
        <v>18873</v>
      </c>
      <c r="C18881" t="s">
        <v>11519</v>
      </c>
      <c r="D18881" t="s">
        <v>1054</v>
      </c>
      <c r="E18881" t="s">
        <v>115</v>
      </c>
      <c r="F18881" s="4">
        <v>29122</v>
      </c>
      <c r="G18881" s="4">
        <v>44012</v>
      </c>
      <c r="I18881" s="1">
        <v>88900</v>
      </c>
      <c r="J18881" s="1">
        <v>87839.17</v>
      </c>
      <c r="K18881" t="s">
        <v>15510</v>
      </c>
    </row>
    <row r="18882" spans="2:11" hidden="1" x14ac:dyDescent="0.3">
      <c r="B18882">
        <v>18874</v>
      </c>
      <c r="C18882" t="s">
        <v>11521</v>
      </c>
      <c r="D18882" t="s">
        <v>568</v>
      </c>
      <c r="E18882" t="s">
        <v>52</v>
      </c>
      <c r="F18882" s="4">
        <v>30172</v>
      </c>
      <c r="G18882" s="4">
        <v>44012</v>
      </c>
      <c r="I18882" s="1">
        <v>72594</v>
      </c>
      <c r="J18882" s="1">
        <v>80860.929999999993</v>
      </c>
      <c r="K18882" t="s">
        <v>15510</v>
      </c>
    </row>
    <row r="18883" spans="2:11" hidden="1" x14ac:dyDescent="0.3">
      <c r="B18883">
        <v>18875</v>
      </c>
      <c r="C18883" t="s">
        <v>16524</v>
      </c>
      <c r="D18883" t="s">
        <v>1666</v>
      </c>
      <c r="E18883" t="s">
        <v>34</v>
      </c>
      <c r="F18883" s="4">
        <v>40973</v>
      </c>
      <c r="G18883" s="4">
        <v>44012</v>
      </c>
      <c r="I18883" s="1">
        <v>53700</v>
      </c>
      <c r="J18883" s="1">
        <v>15696.46</v>
      </c>
      <c r="K18883" t="s">
        <v>15510</v>
      </c>
    </row>
    <row r="18884" spans="2:11" hidden="1" x14ac:dyDescent="0.3">
      <c r="B18884">
        <v>18876</v>
      </c>
      <c r="C18884" t="s">
        <v>11522</v>
      </c>
      <c r="D18884" t="s">
        <v>15511</v>
      </c>
      <c r="E18884" t="s">
        <v>52</v>
      </c>
      <c r="F18884" s="4">
        <v>40632</v>
      </c>
      <c r="G18884" s="4">
        <v>44012</v>
      </c>
      <c r="I18884" s="1">
        <v>34146</v>
      </c>
      <c r="J18884" s="1">
        <v>36950.559999999998</v>
      </c>
      <c r="K18884" t="s">
        <v>15510</v>
      </c>
    </row>
    <row r="18885" spans="2:11" hidden="1" x14ac:dyDescent="0.3">
      <c r="B18885">
        <v>18877</v>
      </c>
      <c r="C18885" t="s">
        <v>11523</v>
      </c>
      <c r="D18885" t="s">
        <v>380</v>
      </c>
      <c r="E18885" t="s">
        <v>52</v>
      </c>
      <c r="F18885" s="4">
        <v>39034</v>
      </c>
      <c r="G18885" s="4">
        <v>44012</v>
      </c>
      <c r="I18885" s="1">
        <v>57907</v>
      </c>
      <c r="J18885" s="1">
        <v>64499.7</v>
      </c>
      <c r="K18885" t="s">
        <v>15510</v>
      </c>
    </row>
    <row r="18886" spans="2:11" hidden="1" x14ac:dyDescent="0.3">
      <c r="B18886">
        <v>18878</v>
      </c>
      <c r="C18886" t="s">
        <v>11524</v>
      </c>
      <c r="D18886" t="s">
        <v>112</v>
      </c>
      <c r="E18886" t="s">
        <v>23</v>
      </c>
      <c r="F18886" s="4">
        <v>33284</v>
      </c>
      <c r="G18886" s="4">
        <v>44012</v>
      </c>
      <c r="I18886" s="1">
        <v>49289</v>
      </c>
      <c r="J18886" s="1">
        <v>57712.959999999999</v>
      </c>
      <c r="K18886" t="s">
        <v>15510</v>
      </c>
    </row>
    <row r="18887" spans="2:11" hidden="1" x14ac:dyDescent="0.3">
      <c r="B18887">
        <v>18879</v>
      </c>
      <c r="C18887" t="s">
        <v>11525</v>
      </c>
      <c r="D18887" t="s">
        <v>184</v>
      </c>
      <c r="E18887" t="s">
        <v>17</v>
      </c>
      <c r="F18887" s="4">
        <v>38899</v>
      </c>
      <c r="G18887" s="4">
        <v>44012</v>
      </c>
      <c r="I18887" s="1">
        <v>25141</v>
      </c>
      <c r="J18887" s="1">
        <v>25790</v>
      </c>
      <c r="K18887" t="s">
        <v>15510</v>
      </c>
    </row>
    <row r="18888" spans="2:11" hidden="1" x14ac:dyDescent="0.3">
      <c r="B18888">
        <v>18880</v>
      </c>
      <c r="C18888" t="s">
        <v>11526</v>
      </c>
      <c r="D18888" t="s">
        <v>77</v>
      </c>
      <c r="E18888" t="s">
        <v>23</v>
      </c>
      <c r="F18888" s="4">
        <v>32307</v>
      </c>
      <c r="G18888" s="4">
        <v>44012</v>
      </c>
      <c r="I18888" s="1">
        <v>70984</v>
      </c>
      <c r="J18888" s="1">
        <v>71614.929999999993</v>
      </c>
      <c r="K18888" t="s">
        <v>15510</v>
      </c>
    </row>
    <row r="18889" spans="2:11" hidden="1" x14ac:dyDescent="0.3">
      <c r="B18889">
        <v>18881</v>
      </c>
      <c r="C18889" t="s">
        <v>11527</v>
      </c>
      <c r="D18889" t="s">
        <v>673</v>
      </c>
      <c r="E18889" t="s">
        <v>39</v>
      </c>
      <c r="F18889" s="4">
        <v>32083</v>
      </c>
      <c r="G18889" s="4">
        <v>44012</v>
      </c>
      <c r="I18889" s="1">
        <v>53653</v>
      </c>
      <c r="J18889" s="1">
        <v>60487.71</v>
      </c>
      <c r="K18889" t="s">
        <v>15510</v>
      </c>
    </row>
    <row r="18890" spans="2:11" hidden="1" x14ac:dyDescent="0.3">
      <c r="B18890">
        <v>18882</v>
      </c>
      <c r="C18890" t="s">
        <v>11528</v>
      </c>
      <c r="D18890" t="s">
        <v>697</v>
      </c>
      <c r="E18890" t="s">
        <v>59</v>
      </c>
      <c r="F18890" s="4">
        <v>38062</v>
      </c>
      <c r="G18890" s="4">
        <v>44012</v>
      </c>
      <c r="I18890" s="1">
        <v>29682</v>
      </c>
      <c r="J18890" s="1">
        <v>35623.72</v>
      </c>
      <c r="K18890" t="s">
        <v>15510</v>
      </c>
    </row>
    <row r="18891" spans="2:11" hidden="1" x14ac:dyDescent="0.3">
      <c r="B18891">
        <v>18883</v>
      </c>
      <c r="C18891" t="s">
        <v>11529</v>
      </c>
      <c r="D18891" t="s">
        <v>568</v>
      </c>
      <c r="E18891" t="s">
        <v>52</v>
      </c>
      <c r="F18891" s="4">
        <v>33133</v>
      </c>
      <c r="G18891" s="4">
        <v>44012</v>
      </c>
      <c r="I18891" s="1">
        <v>70091</v>
      </c>
      <c r="J18891" s="1">
        <v>73195.05</v>
      </c>
      <c r="K18891" t="s">
        <v>15510</v>
      </c>
    </row>
    <row r="18892" spans="2:11" hidden="1" x14ac:dyDescent="0.3">
      <c r="B18892">
        <v>18884</v>
      </c>
      <c r="C18892" t="s">
        <v>11530</v>
      </c>
      <c r="D18892" t="s">
        <v>1812</v>
      </c>
      <c r="E18892" t="s">
        <v>39</v>
      </c>
      <c r="F18892" s="4">
        <v>39538</v>
      </c>
      <c r="G18892" s="4">
        <v>44012</v>
      </c>
      <c r="I18892" s="1">
        <v>62200</v>
      </c>
      <c r="J18892" s="1">
        <v>62489.120000000003</v>
      </c>
      <c r="K18892" t="s">
        <v>15510</v>
      </c>
    </row>
    <row r="18893" spans="2:11" hidden="1" x14ac:dyDescent="0.3">
      <c r="B18893">
        <v>18885</v>
      </c>
      <c r="C18893" t="s">
        <v>11531</v>
      </c>
      <c r="D18893" t="s">
        <v>1275</v>
      </c>
      <c r="E18893" t="s">
        <v>153</v>
      </c>
      <c r="F18893" s="4">
        <v>39674</v>
      </c>
      <c r="G18893" s="4">
        <v>44012</v>
      </c>
      <c r="I18893" s="1">
        <v>37814</v>
      </c>
      <c r="J18893" s="1">
        <v>36986.800000000003</v>
      </c>
      <c r="K18893" t="s">
        <v>15510</v>
      </c>
    </row>
    <row r="18894" spans="2:11" hidden="1" x14ac:dyDescent="0.3">
      <c r="B18894">
        <v>18886</v>
      </c>
      <c r="C18894" t="s">
        <v>16525</v>
      </c>
      <c r="D18894" t="s">
        <v>134</v>
      </c>
      <c r="E18894" t="s">
        <v>923</v>
      </c>
      <c r="F18894" s="4">
        <v>40756</v>
      </c>
      <c r="G18894" s="4">
        <v>44012</v>
      </c>
      <c r="I18894" s="1">
        <v>15080</v>
      </c>
      <c r="J18894" s="1">
        <v>3567</v>
      </c>
      <c r="K18894" t="s">
        <v>15510</v>
      </c>
    </row>
    <row r="18895" spans="2:11" hidden="1" x14ac:dyDescent="0.3">
      <c r="B18895">
        <v>18887</v>
      </c>
      <c r="C18895" t="s">
        <v>11532</v>
      </c>
      <c r="D18895" t="s">
        <v>100</v>
      </c>
      <c r="E18895" t="s">
        <v>34</v>
      </c>
      <c r="F18895" s="4">
        <v>28738</v>
      </c>
      <c r="G18895" s="4">
        <v>44012</v>
      </c>
      <c r="I18895" s="1">
        <v>34398</v>
      </c>
      <c r="J18895" s="1">
        <v>34721.589999999997</v>
      </c>
      <c r="K18895" t="s">
        <v>15510</v>
      </c>
    </row>
    <row r="18896" spans="2:11" hidden="1" x14ac:dyDescent="0.3">
      <c r="B18896">
        <v>18888</v>
      </c>
      <c r="C18896" t="s">
        <v>11533</v>
      </c>
      <c r="D18896" t="s">
        <v>22</v>
      </c>
      <c r="E18896" t="s">
        <v>23</v>
      </c>
      <c r="F18896" s="4">
        <v>34156</v>
      </c>
      <c r="G18896" s="4">
        <v>44012</v>
      </c>
      <c r="I18896" s="1">
        <v>65816</v>
      </c>
      <c r="J18896" s="1">
        <v>99071.67</v>
      </c>
      <c r="K18896" t="s">
        <v>15510</v>
      </c>
    </row>
    <row r="18897" spans="2:11" hidden="1" x14ac:dyDescent="0.3">
      <c r="B18897">
        <v>18889</v>
      </c>
      <c r="C18897" t="s">
        <v>11534</v>
      </c>
      <c r="D18897" t="s">
        <v>128</v>
      </c>
      <c r="E18897" t="s">
        <v>23</v>
      </c>
      <c r="F18897" s="4">
        <v>34732</v>
      </c>
      <c r="G18897" s="4">
        <v>44012</v>
      </c>
      <c r="I18897" s="1">
        <v>34175</v>
      </c>
      <c r="J18897" s="1">
        <v>34840.86</v>
      </c>
      <c r="K18897" t="s">
        <v>15510</v>
      </c>
    </row>
    <row r="18898" spans="2:11" hidden="1" x14ac:dyDescent="0.3">
      <c r="B18898">
        <v>18890</v>
      </c>
      <c r="C18898" t="s">
        <v>11535</v>
      </c>
      <c r="D18898" t="s">
        <v>15520</v>
      </c>
      <c r="E18898" t="s">
        <v>49</v>
      </c>
      <c r="F18898" s="4">
        <v>40330</v>
      </c>
      <c r="G18898" s="4">
        <v>44012</v>
      </c>
      <c r="I18898" s="1">
        <v>27747</v>
      </c>
      <c r="J18898" s="1">
        <v>27516.36</v>
      </c>
      <c r="K18898" t="s">
        <v>15510</v>
      </c>
    </row>
    <row r="18899" spans="2:11" hidden="1" x14ac:dyDescent="0.3">
      <c r="B18899">
        <v>18891</v>
      </c>
      <c r="C18899" t="s">
        <v>11536</v>
      </c>
      <c r="D18899" t="s">
        <v>325</v>
      </c>
      <c r="E18899" t="s">
        <v>412</v>
      </c>
      <c r="F18899" s="4">
        <v>38894</v>
      </c>
      <c r="G18899" s="4">
        <v>44012</v>
      </c>
      <c r="I18899" s="1">
        <v>33510</v>
      </c>
      <c r="J18899" s="1">
        <v>31813.8</v>
      </c>
      <c r="K18899" t="s">
        <v>15510</v>
      </c>
    </row>
    <row r="18900" spans="2:11" hidden="1" x14ac:dyDescent="0.3">
      <c r="B18900">
        <v>18892</v>
      </c>
      <c r="C18900" t="s">
        <v>11537</v>
      </c>
      <c r="D18900" t="s">
        <v>22</v>
      </c>
      <c r="E18900" t="s">
        <v>23</v>
      </c>
      <c r="F18900" s="4">
        <v>35066</v>
      </c>
      <c r="G18900" s="4">
        <v>44012</v>
      </c>
      <c r="I18900" s="1">
        <v>64070</v>
      </c>
      <c r="J18900" s="1">
        <v>64485.25</v>
      </c>
      <c r="K18900" t="s">
        <v>15510</v>
      </c>
    </row>
    <row r="18901" spans="2:11" hidden="1" x14ac:dyDescent="0.3">
      <c r="B18901">
        <v>18893</v>
      </c>
      <c r="C18901" t="s">
        <v>16526</v>
      </c>
      <c r="D18901" t="s">
        <v>184</v>
      </c>
      <c r="E18901" t="s">
        <v>17</v>
      </c>
      <c r="F18901" s="4">
        <v>40861</v>
      </c>
      <c r="G18901" s="4">
        <v>44012</v>
      </c>
      <c r="I18901" s="1">
        <v>23570</v>
      </c>
      <c r="J18901" s="1">
        <v>16598.14</v>
      </c>
      <c r="K18901" t="s">
        <v>15510</v>
      </c>
    </row>
    <row r="18902" spans="2:11" hidden="1" x14ac:dyDescent="0.3">
      <c r="B18902">
        <v>18894</v>
      </c>
      <c r="C18902" t="s">
        <v>11539</v>
      </c>
      <c r="D18902" t="s">
        <v>15514</v>
      </c>
      <c r="E18902" t="s">
        <v>15515</v>
      </c>
      <c r="F18902" s="4">
        <v>40701</v>
      </c>
      <c r="G18902" s="4">
        <v>44012</v>
      </c>
      <c r="I18902" s="1">
        <v>11310</v>
      </c>
      <c r="J18902" s="1">
        <v>6525.85</v>
      </c>
      <c r="K18902" t="s">
        <v>15510</v>
      </c>
    </row>
    <row r="18903" spans="2:11" hidden="1" x14ac:dyDescent="0.3">
      <c r="B18903">
        <v>18895</v>
      </c>
      <c r="C18903" t="s">
        <v>11540</v>
      </c>
      <c r="D18903" t="s">
        <v>15653</v>
      </c>
      <c r="E18903" t="s">
        <v>23</v>
      </c>
      <c r="F18903" s="4">
        <v>35785</v>
      </c>
      <c r="G18903" s="4">
        <v>44012</v>
      </c>
      <c r="I18903" s="1">
        <v>74863</v>
      </c>
      <c r="J18903" s="1">
        <v>85912.69</v>
      </c>
      <c r="K18903" t="s">
        <v>15510</v>
      </c>
    </row>
    <row r="18904" spans="2:11" hidden="1" x14ac:dyDescent="0.3">
      <c r="B18904">
        <v>18896</v>
      </c>
      <c r="C18904" t="s">
        <v>11541</v>
      </c>
      <c r="D18904" t="s">
        <v>419</v>
      </c>
      <c r="E18904" t="s">
        <v>39</v>
      </c>
      <c r="F18904" s="4">
        <v>37508</v>
      </c>
      <c r="G18904" s="4">
        <v>44012</v>
      </c>
      <c r="I18904" s="1">
        <v>45218</v>
      </c>
      <c r="J18904" s="1">
        <v>46307.31</v>
      </c>
      <c r="K18904" t="s">
        <v>15510</v>
      </c>
    </row>
    <row r="18905" spans="2:11" hidden="1" x14ac:dyDescent="0.3">
      <c r="B18905">
        <v>18897</v>
      </c>
      <c r="C18905" t="s">
        <v>11543</v>
      </c>
      <c r="D18905" t="s">
        <v>147</v>
      </c>
      <c r="E18905" t="s">
        <v>39</v>
      </c>
      <c r="F18905" s="4">
        <v>29505</v>
      </c>
      <c r="G18905" s="4">
        <v>44012</v>
      </c>
      <c r="I18905" s="1">
        <v>64404</v>
      </c>
      <c r="J18905" s="1">
        <v>86890.58</v>
      </c>
      <c r="K18905" t="s">
        <v>15510</v>
      </c>
    </row>
    <row r="18906" spans="2:11" hidden="1" x14ac:dyDescent="0.3">
      <c r="B18906">
        <v>18898</v>
      </c>
      <c r="C18906" t="s">
        <v>11544</v>
      </c>
      <c r="D18906" t="s">
        <v>122</v>
      </c>
      <c r="E18906" t="s">
        <v>140</v>
      </c>
      <c r="F18906" s="4">
        <v>38085</v>
      </c>
      <c r="G18906" s="4">
        <v>44012</v>
      </c>
      <c r="I18906" s="1">
        <v>31314</v>
      </c>
      <c r="J18906" s="1">
        <v>31808.61</v>
      </c>
      <c r="K18906" t="s">
        <v>15510</v>
      </c>
    </row>
    <row r="18907" spans="2:11" hidden="1" x14ac:dyDescent="0.3">
      <c r="B18907">
        <v>18899</v>
      </c>
      <c r="C18907" t="s">
        <v>11545</v>
      </c>
      <c r="D18907" t="s">
        <v>13</v>
      </c>
      <c r="E18907" t="s">
        <v>14</v>
      </c>
      <c r="F18907" s="4">
        <v>37942</v>
      </c>
      <c r="G18907" s="4">
        <v>44012</v>
      </c>
      <c r="I18907" s="1">
        <v>70000</v>
      </c>
      <c r="J18907" s="1">
        <v>69599</v>
      </c>
      <c r="K18907" t="s">
        <v>15510</v>
      </c>
    </row>
    <row r="18908" spans="2:11" hidden="1" x14ac:dyDescent="0.3">
      <c r="B18908">
        <v>18900</v>
      </c>
      <c r="C18908" t="s">
        <v>11546</v>
      </c>
      <c r="D18908" t="s">
        <v>45</v>
      </c>
      <c r="E18908" t="s">
        <v>17</v>
      </c>
      <c r="F18908" s="4">
        <v>32783</v>
      </c>
      <c r="G18908" s="4">
        <v>44012</v>
      </c>
      <c r="I18908" s="1">
        <v>43594</v>
      </c>
      <c r="J18908" s="1">
        <v>47046.43</v>
      </c>
      <c r="K18908" t="s">
        <v>15510</v>
      </c>
    </row>
    <row r="18909" spans="2:11" hidden="1" x14ac:dyDescent="0.3">
      <c r="B18909">
        <v>18901</v>
      </c>
      <c r="C18909" t="s">
        <v>11547</v>
      </c>
      <c r="D18909" t="s">
        <v>770</v>
      </c>
      <c r="E18909" t="s">
        <v>140</v>
      </c>
      <c r="F18909" s="4">
        <v>29335</v>
      </c>
      <c r="G18909" s="4">
        <v>44012</v>
      </c>
      <c r="I18909" s="1">
        <v>38301</v>
      </c>
      <c r="J18909" s="1">
        <v>40303.660000000003</v>
      </c>
      <c r="K18909" t="s">
        <v>15510</v>
      </c>
    </row>
    <row r="18910" spans="2:11" hidden="1" x14ac:dyDescent="0.3">
      <c r="B18910">
        <v>18902</v>
      </c>
      <c r="C18910" t="s">
        <v>11548</v>
      </c>
      <c r="D18910" t="s">
        <v>22</v>
      </c>
      <c r="E18910" t="s">
        <v>23</v>
      </c>
      <c r="F18910" s="4">
        <v>34106</v>
      </c>
      <c r="G18910" s="4">
        <v>44012</v>
      </c>
      <c r="I18910" s="1">
        <v>66400</v>
      </c>
      <c r="J18910" s="1">
        <v>66937.77</v>
      </c>
      <c r="K18910" t="s">
        <v>15510</v>
      </c>
    </row>
    <row r="18911" spans="2:11" hidden="1" x14ac:dyDescent="0.3">
      <c r="B18911">
        <v>18903</v>
      </c>
      <c r="C18911" t="s">
        <v>11549</v>
      </c>
      <c r="D18911" t="s">
        <v>15529</v>
      </c>
      <c r="E18911" t="s">
        <v>52</v>
      </c>
      <c r="F18911" s="4">
        <v>39034</v>
      </c>
      <c r="G18911" s="4">
        <v>44012</v>
      </c>
      <c r="I18911" s="1">
        <v>61727</v>
      </c>
      <c r="J18911" s="1">
        <v>78309.64</v>
      </c>
      <c r="K18911" t="s">
        <v>15510</v>
      </c>
    </row>
    <row r="18912" spans="2:11" hidden="1" x14ac:dyDescent="0.3">
      <c r="B18912">
        <v>18904</v>
      </c>
      <c r="C18912" t="s">
        <v>11550</v>
      </c>
      <c r="D18912" t="s">
        <v>6514</v>
      </c>
      <c r="E18912" t="s">
        <v>49</v>
      </c>
      <c r="F18912" s="4">
        <v>37452</v>
      </c>
      <c r="G18912" s="4">
        <v>44012</v>
      </c>
      <c r="I18912" s="1">
        <v>31314</v>
      </c>
      <c r="J18912" s="1">
        <v>31904.7</v>
      </c>
      <c r="K18912" t="s">
        <v>15510</v>
      </c>
    </row>
    <row r="18913" spans="2:11" hidden="1" x14ac:dyDescent="0.3">
      <c r="B18913">
        <v>18905</v>
      </c>
      <c r="C18913" t="s">
        <v>11551</v>
      </c>
      <c r="D18913" t="s">
        <v>6514</v>
      </c>
      <c r="E18913" t="s">
        <v>49</v>
      </c>
      <c r="F18913" s="4">
        <v>37879</v>
      </c>
      <c r="G18913" s="4">
        <v>44012</v>
      </c>
      <c r="I18913" s="1">
        <v>31314</v>
      </c>
      <c r="J18913" s="1">
        <v>31169.84</v>
      </c>
      <c r="K18913" t="s">
        <v>15510</v>
      </c>
    </row>
    <row r="18914" spans="2:11" hidden="1" x14ac:dyDescent="0.3">
      <c r="B18914">
        <v>18906</v>
      </c>
      <c r="C18914" t="s">
        <v>11552</v>
      </c>
      <c r="D18914" t="s">
        <v>214</v>
      </c>
      <c r="E18914" t="s">
        <v>39</v>
      </c>
      <c r="F18914" s="4">
        <v>30696</v>
      </c>
      <c r="G18914" s="4">
        <v>44012</v>
      </c>
      <c r="I18914" s="1">
        <v>42853</v>
      </c>
      <c r="J18914" s="1">
        <v>65892.399999999994</v>
      </c>
      <c r="K18914" t="s">
        <v>15510</v>
      </c>
    </row>
    <row r="18915" spans="2:11" hidden="1" x14ac:dyDescent="0.3">
      <c r="B18915">
        <v>18907</v>
      </c>
      <c r="C18915" t="s">
        <v>11553</v>
      </c>
      <c r="D18915" t="s">
        <v>331</v>
      </c>
      <c r="E18915" t="s">
        <v>52</v>
      </c>
      <c r="F18915" s="4">
        <v>35520</v>
      </c>
      <c r="G18915" s="4">
        <v>44012</v>
      </c>
      <c r="I18915" s="1">
        <v>60273</v>
      </c>
      <c r="J18915" s="1">
        <v>65960.61</v>
      </c>
      <c r="K18915" t="s">
        <v>15510</v>
      </c>
    </row>
    <row r="18916" spans="2:11" hidden="1" x14ac:dyDescent="0.3">
      <c r="B18916">
        <v>18908</v>
      </c>
      <c r="C18916" t="s">
        <v>11554</v>
      </c>
      <c r="D18916" t="s">
        <v>11555</v>
      </c>
      <c r="E18916" t="s">
        <v>6282</v>
      </c>
      <c r="F18916" s="4">
        <v>37242</v>
      </c>
      <c r="G18916" s="4">
        <v>44012</v>
      </c>
      <c r="I18916" s="1">
        <v>52912</v>
      </c>
      <c r="J18916" s="1">
        <v>52719.05</v>
      </c>
      <c r="K18916" t="s">
        <v>15510</v>
      </c>
    </row>
    <row r="18917" spans="2:11" hidden="1" x14ac:dyDescent="0.3">
      <c r="B18917">
        <v>18909</v>
      </c>
      <c r="C18917" t="s">
        <v>11556</v>
      </c>
      <c r="D18917" t="s">
        <v>112</v>
      </c>
      <c r="E18917" t="s">
        <v>23</v>
      </c>
      <c r="F18917" s="4">
        <v>33890</v>
      </c>
      <c r="G18917" s="4">
        <v>44012</v>
      </c>
      <c r="I18917" s="1">
        <v>47932</v>
      </c>
      <c r="J18917" s="1">
        <v>62976.03</v>
      </c>
      <c r="K18917" t="s">
        <v>15510</v>
      </c>
    </row>
    <row r="18918" spans="2:11" hidden="1" x14ac:dyDescent="0.3">
      <c r="B18918">
        <v>18910</v>
      </c>
      <c r="C18918" t="s">
        <v>11557</v>
      </c>
      <c r="D18918" t="s">
        <v>122</v>
      </c>
      <c r="E18918" t="s">
        <v>39</v>
      </c>
      <c r="F18918" s="4">
        <v>39209</v>
      </c>
      <c r="G18918" s="4">
        <v>44012</v>
      </c>
      <c r="I18918" s="1">
        <v>30742</v>
      </c>
      <c r="J18918" s="1">
        <v>31536.43</v>
      </c>
      <c r="K18918" t="s">
        <v>15510</v>
      </c>
    </row>
    <row r="18919" spans="2:11" hidden="1" x14ac:dyDescent="0.3">
      <c r="B18919">
        <v>18911</v>
      </c>
      <c r="C18919" t="s">
        <v>11558</v>
      </c>
      <c r="D18919" t="s">
        <v>159</v>
      </c>
      <c r="E18919" t="s">
        <v>34</v>
      </c>
      <c r="F18919" s="4">
        <v>38601</v>
      </c>
      <c r="G18919" s="4">
        <v>44012</v>
      </c>
      <c r="I18919" s="1">
        <v>51371</v>
      </c>
      <c r="J18919" s="1">
        <v>52304.93</v>
      </c>
      <c r="K18919" t="s">
        <v>15510</v>
      </c>
    </row>
    <row r="18920" spans="2:11" hidden="1" x14ac:dyDescent="0.3">
      <c r="B18920">
        <v>18912</v>
      </c>
      <c r="C18920" t="s">
        <v>11559</v>
      </c>
      <c r="D18920" t="s">
        <v>1191</v>
      </c>
      <c r="E18920" t="s">
        <v>69</v>
      </c>
      <c r="F18920" s="4">
        <v>28471</v>
      </c>
      <c r="G18920" s="4">
        <v>44012</v>
      </c>
      <c r="I18920" s="1">
        <v>33055</v>
      </c>
      <c r="J18920" s="1">
        <v>33011.03</v>
      </c>
      <c r="K18920" t="s">
        <v>15510</v>
      </c>
    </row>
    <row r="18921" spans="2:11" hidden="1" x14ac:dyDescent="0.3">
      <c r="B18921">
        <v>18913</v>
      </c>
      <c r="C18921" t="s">
        <v>11560</v>
      </c>
      <c r="D18921" t="s">
        <v>6071</v>
      </c>
      <c r="E18921" t="s">
        <v>59</v>
      </c>
      <c r="F18921" s="4">
        <v>36915</v>
      </c>
      <c r="G18921" s="4">
        <v>44012</v>
      </c>
      <c r="I18921" s="1">
        <v>50699</v>
      </c>
      <c r="J18921" s="1">
        <v>51213.52</v>
      </c>
      <c r="K18921" t="s">
        <v>15510</v>
      </c>
    </row>
    <row r="18922" spans="2:11" hidden="1" x14ac:dyDescent="0.3">
      <c r="B18922">
        <v>18914</v>
      </c>
      <c r="C18922" t="s">
        <v>11561</v>
      </c>
      <c r="D18922" t="s">
        <v>988</v>
      </c>
      <c r="E18922" t="s">
        <v>23</v>
      </c>
      <c r="F18922" s="4">
        <v>38509</v>
      </c>
      <c r="G18922" s="4">
        <v>44012</v>
      </c>
      <c r="I18922" s="1">
        <v>82500</v>
      </c>
      <c r="J18922" s="1">
        <v>81028.27</v>
      </c>
      <c r="K18922" t="s">
        <v>15510</v>
      </c>
    </row>
    <row r="18923" spans="2:11" hidden="1" x14ac:dyDescent="0.3">
      <c r="B18923">
        <v>18915</v>
      </c>
      <c r="C18923" t="s">
        <v>11562</v>
      </c>
      <c r="D18923" t="s">
        <v>22</v>
      </c>
      <c r="E18923" t="s">
        <v>23</v>
      </c>
      <c r="F18923" s="4">
        <v>29511</v>
      </c>
      <c r="G18923" s="4">
        <v>44012</v>
      </c>
      <c r="I18923" s="1">
        <v>69893</v>
      </c>
      <c r="J18923" s="1">
        <v>113410.43</v>
      </c>
      <c r="K18923" t="s">
        <v>15510</v>
      </c>
    </row>
    <row r="18924" spans="2:11" hidden="1" x14ac:dyDescent="0.3">
      <c r="B18924">
        <v>18916</v>
      </c>
      <c r="C18924" t="s">
        <v>11563</v>
      </c>
      <c r="D18924" t="s">
        <v>9520</v>
      </c>
      <c r="E18924" t="s">
        <v>39</v>
      </c>
      <c r="F18924" s="4">
        <v>31463</v>
      </c>
      <c r="G18924" s="4">
        <v>44012</v>
      </c>
      <c r="I18924" s="1">
        <v>46641</v>
      </c>
      <c r="J18924" s="1">
        <v>52560.55</v>
      </c>
      <c r="K18924" t="s">
        <v>15510</v>
      </c>
    </row>
    <row r="18925" spans="2:11" hidden="1" x14ac:dyDescent="0.3">
      <c r="B18925">
        <v>18917</v>
      </c>
      <c r="C18925" t="s">
        <v>11564</v>
      </c>
      <c r="D18925" t="s">
        <v>150</v>
      </c>
      <c r="E18925" t="s">
        <v>52</v>
      </c>
      <c r="F18925" s="4">
        <v>32958</v>
      </c>
      <c r="G18925" s="4">
        <v>44012</v>
      </c>
      <c r="I18925" s="1">
        <v>70091</v>
      </c>
      <c r="J18925" s="1">
        <v>80574.740000000005</v>
      </c>
      <c r="K18925" t="s">
        <v>15510</v>
      </c>
    </row>
    <row r="18926" spans="2:11" hidden="1" x14ac:dyDescent="0.3">
      <c r="B18926">
        <v>18918</v>
      </c>
      <c r="C18926" t="s">
        <v>11565</v>
      </c>
      <c r="D18926" t="s">
        <v>15678</v>
      </c>
      <c r="E18926" t="s">
        <v>49</v>
      </c>
      <c r="F18926" s="4">
        <v>36381</v>
      </c>
      <c r="G18926" s="4">
        <v>44012</v>
      </c>
      <c r="I18926" s="1">
        <v>34486</v>
      </c>
      <c r="J18926" s="1">
        <v>34730.879999999997</v>
      </c>
      <c r="K18926" t="s">
        <v>15510</v>
      </c>
    </row>
    <row r="18927" spans="2:11" hidden="1" x14ac:dyDescent="0.3">
      <c r="B18927">
        <v>18919</v>
      </c>
      <c r="C18927" t="s">
        <v>11566</v>
      </c>
      <c r="D18927" t="s">
        <v>22</v>
      </c>
      <c r="E18927" t="s">
        <v>23</v>
      </c>
      <c r="F18927" s="4">
        <v>36108</v>
      </c>
      <c r="G18927" s="4">
        <v>44012</v>
      </c>
      <c r="I18927" s="1">
        <v>62905</v>
      </c>
      <c r="J18927" s="1">
        <v>70422.509999999995</v>
      </c>
      <c r="K18927" t="s">
        <v>15510</v>
      </c>
    </row>
    <row r="18928" spans="2:11" hidden="1" x14ac:dyDescent="0.3">
      <c r="B18928">
        <v>18920</v>
      </c>
      <c r="C18928" t="s">
        <v>11567</v>
      </c>
      <c r="D18928" t="s">
        <v>139</v>
      </c>
      <c r="E18928" t="s">
        <v>162</v>
      </c>
      <c r="F18928" s="4">
        <v>39965</v>
      </c>
      <c r="G18928" s="4">
        <v>44012</v>
      </c>
      <c r="I18928" s="1">
        <v>41600</v>
      </c>
      <c r="J18928" s="1">
        <v>2500</v>
      </c>
      <c r="K18928" t="s">
        <v>15510</v>
      </c>
    </row>
    <row r="18929" spans="2:11" hidden="1" x14ac:dyDescent="0.3">
      <c r="B18929">
        <v>18921</v>
      </c>
      <c r="C18929" t="s">
        <v>16527</v>
      </c>
      <c r="D18929" t="s">
        <v>382</v>
      </c>
      <c r="E18929" t="s">
        <v>647</v>
      </c>
      <c r="F18929" s="4">
        <v>40704</v>
      </c>
      <c r="G18929" s="4">
        <v>44012</v>
      </c>
      <c r="I18929" s="1">
        <v>52000</v>
      </c>
      <c r="J18929" s="1">
        <v>21779.25</v>
      </c>
      <c r="K18929" t="s">
        <v>15510</v>
      </c>
    </row>
    <row r="18930" spans="2:11" hidden="1" x14ac:dyDescent="0.3">
      <c r="B18930">
        <v>18922</v>
      </c>
      <c r="C18930" t="s">
        <v>16528</v>
      </c>
      <c r="D18930" t="s">
        <v>15514</v>
      </c>
      <c r="E18930" t="s">
        <v>15515</v>
      </c>
      <c r="F18930" s="4">
        <v>40952</v>
      </c>
      <c r="G18930" s="4">
        <v>44012</v>
      </c>
      <c r="I18930" s="1">
        <v>11310</v>
      </c>
      <c r="J18930" s="1">
        <v>1421</v>
      </c>
      <c r="K18930" t="s">
        <v>15510</v>
      </c>
    </row>
    <row r="18931" spans="2:11" hidden="1" x14ac:dyDescent="0.3">
      <c r="B18931">
        <v>18923</v>
      </c>
      <c r="C18931" t="s">
        <v>11568</v>
      </c>
      <c r="D18931" t="s">
        <v>22</v>
      </c>
      <c r="E18931" t="s">
        <v>23</v>
      </c>
      <c r="F18931" s="4">
        <v>29045</v>
      </c>
      <c r="G18931" s="4">
        <v>44012</v>
      </c>
      <c r="I18931" s="1">
        <v>69893</v>
      </c>
      <c r="J18931" s="1">
        <v>91814.05</v>
      </c>
      <c r="K18931" t="s">
        <v>15510</v>
      </c>
    </row>
    <row r="18932" spans="2:11" hidden="1" x14ac:dyDescent="0.3">
      <c r="B18932">
        <v>18924</v>
      </c>
      <c r="C18932" t="s">
        <v>11569</v>
      </c>
      <c r="D18932" t="s">
        <v>785</v>
      </c>
      <c r="E18932" t="s">
        <v>39</v>
      </c>
      <c r="F18932" s="4">
        <v>34134</v>
      </c>
      <c r="G18932" s="4">
        <v>44012</v>
      </c>
      <c r="I18932" s="1">
        <v>59300</v>
      </c>
      <c r="J18932" s="1">
        <v>59566.85</v>
      </c>
      <c r="K18932" t="s">
        <v>15510</v>
      </c>
    </row>
    <row r="18933" spans="2:11" hidden="1" x14ac:dyDescent="0.3">
      <c r="B18933">
        <v>18925</v>
      </c>
      <c r="C18933" t="s">
        <v>11570</v>
      </c>
      <c r="D18933" t="s">
        <v>71</v>
      </c>
      <c r="E18933" t="s">
        <v>72</v>
      </c>
      <c r="F18933" s="4">
        <v>31306</v>
      </c>
      <c r="G18933" s="4">
        <v>44012</v>
      </c>
      <c r="I18933" s="1">
        <v>10912</v>
      </c>
      <c r="J18933" s="1">
        <v>11765.99</v>
      </c>
      <c r="K18933" t="s">
        <v>15510</v>
      </c>
    </row>
    <row r="18934" spans="2:11" hidden="1" x14ac:dyDescent="0.3">
      <c r="B18934">
        <v>18926</v>
      </c>
      <c r="C18934" t="s">
        <v>11571</v>
      </c>
      <c r="D18934" t="s">
        <v>22</v>
      </c>
      <c r="E18934" t="s">
        <v>23</v>
      </c>
      <c r="F18934" s="4">
        <v>40603</v>
      </c>
      <c r="G18934" s="4">
        <v>44012</v>
      </c>
      <c r="I18934" s="1">
        <v>43239</v>
      </c>
      <c r="J18934" s="1">
        <v>44638.04</v>
      </c>
      <c r="K18934" t="s">
        <v>15510</v>
      </c>
    </row>
    <row r="18935" spans="2:11" hidden="1" x14ac:dyDescent="0.3">
      <c r="B18935">
        <v>18927</v>
      </c>
      <c r="C18935" t="s">
        <v>11572</v>
      </c>
      <c r="D18935" t="s">
        <v>15511</v>
      </c>
      <c r="E18935" t="s">
        <v>52</v>
      </c>
      <c r="F18935" s="4">
        <v>38334</v>
      </c>
      <c r="G18935" s="4">
        <v>44012</v>
      </c>
      <c r="I18935" s="1">
        <v>55113</v>
      </c>
      <c r="J18935" s="1">
        <v>61087.07</v>
      </c>
      <c r="K18935" t="s">
        <v>15510</v>
      </c>
    </row>
    <row r="18936" spans="2:11" hidden="1" x14ac:dyDescent="0.3">
      <c r="B18936">
        <v>18928</v>
      </c>
      <c r="C18936" t="s">
        <v>11574</v>
      </c>
      <c r="D18936" t="s">
        <v>400</v>
      </c>
      <c r="E18936" t="s">
        <v>153</v>
      </c>
      <c r="F18936" s="4">
        <v>40290</v>
      </c>
      <c r="G18936" s="4">
        <v>44012</v>
      </c>
      <c r="I18936" s="1">
        <v>39749</v>
      </c>
      <c r="J18936" s="1">
        <v>52444.59</v>
      </c>
      <c r="K18936" t="s">
        <v>15510</v>
      </c>
    </row>
    <row r="18937" spans="2:11" hidden="1" x14ac:dyDescent="0.3">
      <c r="B18937">
        <v>18929</v>
      </c>
      <c r="C18937" t="s">
        <v>16529</v>
      </c>
      <c r="D18937" t="s">
        <v>15514</v>
      </c>
      <c r="E18937" t="s">
        <v>15515</v>
      </c>
      <c r="F18937" s="4">
        <v>39975</v>
      </c>
      <c r="G18937" s="4">
        <v>44012</v>
      </c>
      <c r="I18937" s="1">
        <v>11310</v>
      </c>
      <c r="J18937" s="1">
        <v>1051.25</v>
      </c>
      <c r="K18937" t="s">
        <v>15510</v>
      </c>
    </row>
    <row r="18938" spans="2:11" hidden="1" x14ac:dyDescent="0.3">
      <c r="B18938">
        <v>18930</v>
      </c>
      <c r="C18938" t="s">
        <v>16530</v>
      </c>
      <c r="D18938" t="s">
        <v>15514</v>
      </c>
      <c r="E18938" t="s">
        <v>15515</v>
      </c>
      <c r="F18938" s="4">
        <v>40332</v>
      </c>
      <c r="G18938" s="4">
        <v>44012</v>
      </c>
      <c r="I18938" s="1">
        <v>11310</v>
      </c>
      <c r="J18938" s="1">
        <v>1051.25</v>
      </c>
      <c r="K18938" t="s">
        <v>15510</v>
      </c>
    </row>
    <row r="18939" spans="2:11" hidden="1" x14ac:dyDescent="0.3">
      <c r="B18939">
        <v>18931</v>
      </c>
      <c r="C18939" t="s">
        <v>11575</v>
      </c>
      <c r="D18939" t="s">
        <v>689</v>
      </c>
      <c r="E18939" t="s">
        <v>46</v>
      </c>
      <c r="F18939" s="4">
        <v>33917</v>
      </c>
      <c r="G18939" s="4">
        <v>44012</v>
      </c>
      <c r="I18939" s="1">
        <v>42394</v>
      </c>
      <c r="J18939" s="1">
        <v>60310.3</v>
      </c>
      <c r="K18939" t="s">
        <v>15510</v>
      </c>
    </row>
    <row r="18940" spans="2:11" hidden="1" x14ac:dyDescent="0.3">
      <c r="B18940">
        <v>18932</v>
      </c>
      <c r="C18940" t="s">
        <v>16531</v>
      </c>
      <c r="D18940" t="s">
        <v>90</v>
      </c>
      <c r="E18940" t="s">
        <v>140</v>
      </c>
      <c r="F18940" s="4">
        <v>39606</v>
      </c>
      <c r="G18940" s="4">
        <v>44012</v>
      </c>
      <c r="I18940" s="1">
        <v>20800</v>
      </c>
      <c r="J18940" s="1">
        <v>2444.6999999999998</v>
      </c>
      <c r="K18940" t="s">
        <v>15510</v>
      </c>
    </row>
    <row r="18941" spans="2:11" hidden="1" x14ac:dyDescent="0.3">
      <c r="B18941">
        <v>18933</v>
      </c>
      <c r="C18941" t="s">
        <v>11576</v>
      </c>
      <c r="D18941" t="s">
        <v>22</v>
      </c>
      <c r="E18941" t="s">
        <v>23</v>
      </c>
      <c r="F18941" s="4">
        <v>37110</v>
      </c>
      <c r="G18941" s="4">
        <v>44012</v>
      </c>
      <c r="I18941" s="1">
        <v>61157</v>
      </c>
      <c r="J18941" s="1">
        <v>98260.45</v>
      </c>
      <c r="K18941" t="s">
        <v>15510</v>
      </c>
    </row>
    <row r="18942" spans="2:11" hidden="1" x14ac:dyDescent="0.3">
      <c r="B18942">
        <v>18934</v>
      </c>
      <c r="C18942" t="s">
        <v>16532</v>
      </c>
      <c r="D18942" t="s">
        <v>15514</v>
      </c>
      <c r="E18942" t="s">
        <v>15515</v>
      </c>
      <c r="F18942" s="4">
        <v>40701</v>
      </c>
      <c r="G18942" s="4">
        <v>44012</v>
      </c>
      <c r="I18942" s="1">
        <v>11310</v>
      </c>
      <c r="J18942" s="1">
        <v>1051.25</v>
      </c>
      <c r="K18942" t="s">
        <v>15510</v>
      </c>
    </row>
    <row r="18943" spans="2:11" hidden="1" x14ac:dyDescent="0.3">
      <c r="B18943">
        <v>18935</v>
      </c>
      <c r="C18943" t="s">
        <v>16533</v>
      </c>
      <c r="D18943" t="s">
        <v>523</v>
      </c>
      <c r="E18943" t="s">
        <v>23</v>
      </c>
      <c r="F18943" s="4">
        <v>40875</v>
      </c>
      <c r="G18943" s="4">
        <v>44012</v>
      </c>
      <c r="I18943" s="1">
        <v>43136</v>
      </c>
      <c r="J18943" s="1">
        <v>23331.13</v>
      </c>
      <c r="K18943" t="s">
        <v>15510</v>
      </c>
    </row>
    <row r="18944" spans="2:11" hidden="1" x14ac:dyDescent="0.3">
      <c r="B18944">
        <v>18936</v>
      </c>
      <c r="C18944" t="s">
        <v>11577</v>
      </c>
      <c r="D18944" t="s">
        <v>993</v>
      </c>
      <c r="E18944" t="s">
        <v>14</v>
      </c>
      <c r="F18944" s="4">
        <v>38006</v>
      </c>
      <c r="G18944" s="4">
        <v>44012</v>
      </c>
      <c r="I18944" s="1">
        <v>51371</v>
      </c>
      <c r="J18944" s="1">
        <v>50367.16</v>
      </c>
      <c r="K18944" t="s">
        <v>15510</v>
      </c>
    </row>
    <row r="18945" spans="2:11" hidden="1" x14ac:dyDescent="0.3">
      <c r="B18945">
        <v>18937</v>
      </c>
      <c r="C18945" t="s">
        <v>11579</v>
      </c>
      <c r="D18945" t="s">
        <v>2321</v>
      </c>
      <c r="E18945" t="s">
        <v>17</v>
      </c>
      <c r="F18945" s="4">
        <v>34881</v>
      </c>
      <c r="G18945" s="4">
        <v>44012</v>
      </c>
      <c r="I18945" s="1">
        <v>14948</v>
      </c>
      <c r="J18945" s="1">
        <v>7521.93</v>
      </c>
      <c r="K18945" t="s">
        <v>15510</v>
      </c>
    </row>
    <row r="18946" spans="2:11" hidden="1" x14ac:dyDescent="0.3">
      <c r="B18946">
        <v>18938</v>
      </c>
      <c r="C18946" t="s">
        <v>16534</v>
      </c>
      <c r="D18946" t="s">
        <v>10605</v>
      </c>
      <c r="E18946" t="s">
        <v>39</v>
      </c>
      <c r="F18946" s="4">
        <v>40861</v>
      </c>
      <c r="G18946" s="4">
        <v>44012</v>
      </c>
      <c r="I18946" s="1">
        <v>42267</v>
      </c>
      <c r="J18946" s="1">
        <v>27523.35</v>
      </c>
      <c r="K18946" t="s">
        <v>15510</v>
      </c>
    </row>
    <row r="18947" spans="2:11" hidden="1" x14ac:dyDescent="0.3">
      <c r="B18947">
        <v>18939</v>
      </c>
      <c r="C18947" t="s">
        <v>16535</v>
      </c>
      <c r="D18947" t="s">
        <v>15514</v>
      </c>
      <c r="E18947" t="s">
        <v>15515</v>
      </c>
      <c r="F18947" s="4">
        <v>40701</v>
      </c>
      <c r="G18947" s="4">
        <v>44012</v>
      </c>
      <c r="I18947" s="1">
        <v>11310</v>
      </c>
      <c r="J18947" s="1">
        <v>1040.3800000000001</v>
      </c>
      <c r="K18947" t="s">
        <v>15510</v>
      </c>
    </row>
    <row r="18948" spans="2:11" hidden="1" x14ac:dyDescent="0.3">
      <c r="B18948">
        <v>18940</v>
      </c>
      <c r="C18948" t="s">
        <v>11580</v>
      </c>
      <c r="D18948" t="s">
        <v>172</v>
      </c>
      <c r="E18948" t="s">
        <v>23</v>
      </c>
      <c r="F18948" s="4">
        <v>30106</v>
      </c>
      <c r="G18948" s="4">
        <v>44012</v>
      </c>
      <c r="I18948" s="1">
        <v>81082</v>
      </c>
      <c r="J18948" s="1">
        <v>115038.42</v>
      </c>
      <c r="K18948" t="s">
        <v>15510</v>
      </c>
    </row>
    <row r="18949" spans="2:11" hidden="1" x14ac:dyDescent="0.3">
      <c r="B18949">
        <v>18941</v>
      </c>
      <c r="C18949" t="s">
        <v>11581</v>
      </c>
      <c r="D18949" t="s">
        <v>499</v>
      </c>
      <c r="E18949" t="s">
        <v>10</v>
      </c>
      <c r="F18949" s="4">
        <v>38950</v>
      </c>
      <c r="G18949" s="4">
        <v>44012</v>
      </c>
      <c r="I18949" s="1">
        <v>41867</v>
      </c>
      <c r="J18949" s="1">
        <v>40956.85</v>
      </c>
      <c r="K18949" t="s">
        <v>15510</v>
      </c>
    </row>
    <row r="18950" spans="2:11" hidden="1" x14ac:dyDescent="0.3">
      <c r="B18950">
        <v>18942</v>
      </c>
      <c r="C18950" t="s">
        <v>11583</v>
      </c>
      <c r="D18950" t="s">
        <v>16050</v>
      </c>
      <c r="E18950" t="s">
        <v>52</v>
      </c>
      <c r="F18950" s="4">
        <v>38334</v>
      </c>
      <c r="G18950" s="4">
        <v>44012</v>
      </c>
      <c r="I18950" s="1">
        <v>73161</v>
      </c>
      <c r="J18950" s="1">
        <v>75723.63</v>
      </c>
      <c r="K18950" t="s">
        <v>15510</v>
      </c>
    </row>
    <row r="18951" spans="2:11" hidden="1" x14ac:dyDescent="0.3">
      <c r="B18951">
        <v>18943</v>
      </c>
      <c r="C18951" t="s">
        <v>11584</v>
      </c>
      <c r="D18951" t="s">
        <v>11585</v>
      </c>
      <c r="E18951" t="s">
        <v>14</v>
      </c>
      <c r="F18951" s="4">
        <v>37368</v>
      </c>
      <c r="G18951" s="4">
        <v>44012</v>
      </c>
      <c r="I18951" s="1">
        <v>93000</v>
      </c>
      <c r="J18951" s="1">
        <v>40629.97</v>
      </c>
      <c r="K18951" t="s">
        <v>15510</v>
      </c>
    </row>
    <row r="18952" spans="2:11" hidden="1" x14ac:dyDescent="0.3">
      <c r="B18952">
        <v>18944</v>
      </c>
      <c r="C18952" t="s">
        <v>11586</v>
      </c>
      <c r="D18952" t="s">
        <v>15520</v>
      </c>
      <c r="E18952" t="s">
        <v>39</v>
      </c>
      <c r="F18952" s="4">
        <v>39062</v>
      </c>
      <c r="G18952" s="4">
        <v>44012</v>
      </c>
      <c r="I18952" s="1">
        <v>28662</v>
      </c>
      <c r="J18952" s="1">
        <v>32607.33</v>
      </c>
      <c r="K18952" t="s">
        <v>15510</v>
      </c>
    </row>
    <row r="18953" spans="2:11" hidden="1" x14ac:dyDescent="0.3">
      <c r="B18953">
        <v>18945</v>
      </c>
      <c r="C18953" t="s">
        <v>16536</v>
      </c>
      <c r="D18953" t="s">
        <v>523</v>
      </c>
      <c r="E18953" t="s">
        <v>23</v>
      </c>
      <c r="F18953" s="4">
        <v>40877</v>
      </c>
      <c r="G18953" s="4">
        <v>44012</v>
      </c>
      <c r="I18953" s="1">
        <v>43136</v>
      </c>
      <c r="J18953" s="1">
        <v>22998.78</v>
      </c>
      <c r="K18953" t="s">
        <v>15510</v>
      </c>
    </row>
    <row r="18954" spans="2:11" hidden="1" x14ac:dyDescent="0.3">
      <c r="B18954">
        <v>18946</v>
      </c>
      <c r="C18954" t="s">
        <v>11589</v>
      </c>
      <c r="D18954" t="s">
        <v>51</v>
      </c>
      <c r="E18954" t="s">
        <v>52</v>
      </c>
      <c r="F18954" s="4">
        <v>37846</v>
      </c>
      <c r="G18954" s="4">
        <v>44012</v>
      </c>
      <c r="I18954" s="1">
        <v>56655</v>
      </c>
      <c r="J18954" s="1">
        <v>71243.899999999994</v>
      </c>
      <c r="K18954" t="s">
        <v>15510</v>
      </c>
    </row>
    <row r="18955" spans="2:11" hidden="1" x14ac:dyDescent="0.3">
      <c r="B18955">
        <v>18947</v>
      </c>
      <c r="C18955" t="s">
        <v>16537</v>
      </c>
      <c r="D18955" t="s">
        <v>16538</v>
      </c>
      <c r="E18955" t="s">
        <v>647</v>
      </c>
      <c r="F18955" s="4">
        <v>40875</v>
      </c>
      <c r="G18955" s="4">
        <v>44012</v>
      </c>
      <c r="I18955" s="1">
        <v>75500</v>
      </c>
      <c r="J18955" s="1">
        <v>41818.370000000003</v>
      </c>
      <c r="K18955" t="s">
        <v>15510</v>
      </c>
    </row>
    <row r="18956" spans="2:11" hidden="1" x14ac:dyDescent="0.3">
      <c r="B18956">
        <v>18948</v>
      </c>
      <c r="C18956" t="s">
        <v>11590</v>
      </c>
      <c r="D18956" t="s">
        <v>22</v>
      </c>
      <c r="E18956" t="s">
        <v>23</v>
      </c>
      <c r="F18956" s="4">
        <v>34281</v>
      </c>
      <c r="G18956" s="4">
        <v>44012</v>
      </c>
      <c r="I18956" s="1">
        <v>66400</v>
      </c>
      <c r="J18956" s="1">
        <v>82205.850000000006</v>
      </c>
      <c r="K18956" t="s">
        <v>15510</v>
      </c>
    </row>
    <row r="18957" spans="2:11" hidden="1" x14ac:dyDescent="0.3">
      <c r="B18957">
        <v>18949</v>
      </c>
      <c r="C18957" t="s">
        <v>11591</v>
      </c>
      <c r="D18957" t="s">
        <v>22</v>
      </c>
      <c r="E18957" t="s">
        <v>23</v>
      </c>
      <c r="F18957" s="4">
        <v>35285</v>
      </c>
      <c r="G18957" s="4">
        <v>44012</v>
      </c>
      <c r="I18957" s="1">
        <v>64070</v>
      </c>
      <c r="J18957" s="1">
        <v>66885.55</v>
      </c>
      <c r="K18957" t="s">
        <v>15510</v>
      </c>
    </row>
    <row r="18958" spans="2:11" hidden="1" x14ac:dyDescent="0.3">
      <c r="B18958">
        <v>18950</v>
      </c>
      <c r="C18958" t="s">
        <v>11592</v>
      </c>
      <c r="D18958" t="s">
        <v>22</v>
      </c>
      <c r="E18958" t="s">
        <v>23</v>
      </c>
      <c r="F18958" s="4">
        <v>33190</v>
      </c>
      <c r="G18958" s="4">
        <v>44012</v>
      </c>
      <c r="I18958" s="1">
        <v>67564</v>
      </c>
      <c r="J18958" s="1">
        <v>66203.199999999997</v>
      </c>
      <c r="K18958" t="s">
        <v>15510</v>
      </c>
    </row>
    <row r="18959" spans="2:11" hidden="1" x14ac:dyDescent="0.3">
      <c r="B18959">
        <v>18951</v>
      </c>
      <c r="C18959" t="s">
        <v>11593</v>
      </c>
      <c r="D18959" t="s">
        <v>22</v>
      </c>
      <c r="E18959" t="s">
        <v>23</v>
      </c>
      <c r="F18959" s="4">
        <v>34816</v>
      </c>
      <c r="G18959" s="4">
        <v>44012</v>
      </c>
      <c r="I18959" s="1">
        <v>65234</v>
      </c>
      <c r="J18959" s="1">
        <v>92244.4</v>
      </c>
      <c r="K18959" t="s">
        <v>15510</v>
      </c>
    </row>
    <row r="18960" spans="2:11" hidden="1" x14ac:dyDescent="0.3">
      <c r="B18960">
        <v>18952</v>
      </c>
      <c r="C18960" t="s">
        <v>11594</v>
      </c>
      <c r="D18960" t="s">
        <v>15520</v>
      </c>
      <c r="E18960" t="s">
        <v>59</v>
      </c>
      <c r="F18960" s="4">
        <v>37278</v>
      </c>
      <c r="G18960" s="4">
        <v>44012</v>
      </c>
      <c r="I18960" s="1">
        <v>29515</v>
      </c>
      <c r="J18960" s="1">
        <v>34951.31</v>
      </c>
      <c r="K18960" t="s">
        <v>15510</v>
      </c>
    </row>
    <row r="18961" spans="2:11" hidden="1" x14ac:dyDescent="0.3">
      <c r="B18961">
        <v>18953</v>
      </c>
      <c r="C18961" t="s">
        <v>16539</v>
      </c>
      <c r="D18961" t="s">
        <v>437</v>
      </c>
      <c r="E18961" t="s">
        <v>69</v>
      </c>
      <c r="F18961" s="4">
        <v>40780</v>
      </c>
      <c r="G18961" s="4">
        <v>44012</v>
      </c>
      <c r="I18961" s="1">
        <v>17680</v>
      </c>
      <c r="J18961" s="1">
        <v>5344.31</v>
      </c>
      <c r="K18961" t="s">
        <v>15510</v>
      </c>
    </row>
    <row r="18962" spans="2:11" hidden="1" x14ac:dyDescent="0.3">
      <c r="B18962">
        <v>18954</v>
      </c>
      <c r="C18962" t="s">
        <v>11595</v>
      </c>
      <c r="D18962" t="s">
        <v>493</v>
      </c>
      <c r="E18962" t="s">
        <v>55</v>
      </c>
      <c r="F18962" s="4">
        <v>29115</v>
      </c>
      <c r="G18962" s="4">
        <v>44012</v>
      </c>
      <c r="I18962" s="1">
        <v>56607</v>
      </c>
      <c r="J18962" s="1">
        <v>56784.480000000003</v>
      </c>
      <c r="K18962" t="s">
        <v>15510</v>
      </c>
    </row>
    <row r="18963" spans="2:11" hidden="1" x14ac:dyDescent="0.3">
      <c r="B18963">
        <v>18955</v>
      </c>
      <c r="C18963" t="s">
        <v>16540</v>
      </c>
      <c r="D18963" t="s">
        <v>907</v>
      </c>
      <c r="E18963" t="s">
        <v>49</v>
      </c>
      <c r="F18963" s="4">
        <v>40911</v>
      </c>
      <c r="G18963" s="4">
        <v>44012</v>
      </c>
      <c r="I18963" s="1">
        <v>40540</v>
      </c>
      <c r="J18963" s="1">
        <v>18626.310000000001</v>
      </c>
      <c r="K18963" t="s">
        <v>15510</v>
      </c>
    </row>
    <row r="18964" spans="2:11" hidden="1" x14ac:dyDescent="0.3">
      <c r="B18964">
        <v>18956</v>
      </c>
      <c r="C18964" t="s">
        <v>11596</v>
      </c>
      <c r="D18964" t="s">
        <v>90</v>
      </c>
      <c r="E18964" t="s">
        <v>34</v>
      </c>
      <c r="F18964" s="4">
        <v>39125</v>
      </c>
      <c r="G18964" s="4">
        <v>44012</v>
      </c>
      <c r="I18964" s="1">
        <v>26832</v>
      </c>
      <c r="J18964" s="1">
        <v>20858.599999999999</v>
      </c>
      <c r="K18964" t="s">
        <v>15510</v>
      </c>
    </row>
    <row r="18965" spans="2:11" hidden="1" x14ac:dyDescent="0.3">
      <c r="B18965">
        <v>18957</v>
      </c>
      <c r="C18965" t="s">
        <v>16541</v>
      </c>
      <c r="D18965" t="s">
        <v>98</v>
      </c>
      <c r="E18965" t="s">
        <v>49</v>
      </c>
      <c r="F18965" s="4">
        <v>40800</v>
      </c>
      <c r="G18965" s="4">
        <v>44012</v>
      </c>
      <c r="I18965" s="1">
        <v>16432</v>
      </c>
      <c r="J18965" s="1">
        <v>13015.25</v>
      </c>
      <c r="K18965" t="s">
        <v>15510</v>
      </c>
    </row>
    <row r="18966" spans="2:11" hidden="1" x14ac:dyDescent="0.3">
      <c r="B18966">
        <v>18958</v>
      </c>
      <c r="C18966" t="s">
        <v>11597</v>
      </c>
      <c r="D18966" t="s">
        <v>1237</v>
      </c>
      <c r="E18966" t="s">
        <v>46</v>
      </c>
      <c r="F18966" s="4">
        <v>37861</v>
      </c>
      <c r="G18966" s="4">
        <v>44012</v>
      </c>
      <c r="I18966" s="1">
        <v>32241</v>
      </c>
      <c r="J18966" s="1">
        <v>33261.129999999997</v>
      </c>
      <c r="K18966" t="s">
        <v>15510</v>
      </c>
    </row>
    <row r="18967" spans="2:11" hidden="1" x14ac:dyDescent="0.3">
      <c r="B18967">
        <v>18959</v>
      </c>
      <c r="C18967" t="s">
        <v>11598</v>
      </c>
      <c r="D18967" t="s">
        <v>1791</v>
      </c>
      <c r="E18967" t="s">
        <v>49</v>
      </c>
      <c r="F18967" s="4">
        <v>35611</v>
      </c>
      <c r="G18967" s="4">
        <v>44012</v>
      </c>
      <c r="I18967" s="1">
        <v>30256</v>
      </c>
      <c r="J18967" s="1">
        <v>31602.1</v>
      </c>
      <c r="K18967" t="s">
        <v>15510</v>
      </c>
    </row>
    <row r="18968" spans="2:11" hidden="1" x14ac:dyDescent="0.3">
      <c r="B18968">
        <v>18960</v>
      </c>
      <c r="C18968" t="s">
        <v>11599</v>
      </c>
      <c r="D18968" t="s">
        <v>15520</v>
      </c>
      <c r="E18968" t="s">
        <v>59</v>
      </c>
      <c r="F18968" s="4">
        <v>36433</v>
      </c>
      <c r="G18968" s="4">
        <v>44012</v>
      </c>
      <c r="I18968" s="1">
        <v>29515</v>
      </c>
      <c r="J18968" s="1">
        <v>34526.400000000001</v>
      </c>
      <c r="K18968" t="s">
        <v>15510</v>
      </c>
    </row>
    <row r="18969" spans="2:11" hidden="1" x14ac:dyDescent="0.3">
      <c r="B18969">
        <v>18961</v>
      </c>
      <c r="C18969" t="s">
        <v>11600</v>
      </c>
      <c r="D18969" t="s">
        <v>71</v>
      </c>
      <c r="E18969" t="s">
        <v>72</v>
      </c>
      <c r="F18969" s="4">
        <v>40115</v>
      </c>
      <c r="G18969" s="4">
        <v>44012</v>
      </c>
      <c r="I18969" s="1">
        <v>9040</v>
      </c>
      <c r="J18969" s="1">
        <v>8197.66</v>
      </c>
      <c r="K18969" t="s">
        <v>15510</v>
      </c>
    </row>
    <row r="18970" spans="2:11" hidden="1" x14ac:dyDescent="0.3">
      <c r="B18970">
        <v>18962</v>
      </c>
      <c r="C18970" t="s">
        <v>11601</v>
      </c>
      <c r="D18970" t="s">
        <v>471</v>
      </c>
      <c r="E18970" t="s">
        <v>59</v>
      </c>
      <c r="F18970" s="4">
        <v>36463</v>
      </c>
      <c r="G18970" s="4">
        <v>44012</v>
      </c>
      <c r="I18970" s="1">
        <v>38042</v>
      </c>
      <c r="J18970" s="1">
        <v>48901.01</v>
      </c>
      <c r="K18970" t="s">
        <v>15510</v>
      </c>
    </row>
    <row r="18971" spans="2:11" hidden="1" x14ac:dyDescent="0.3">
      <c r="B18971">
        <v>18963</v>
      </c>
      <c r="C18971" t="s">
        <v>11602</v>
      </c>
      <c r="D18971" t="s">
        <v>22</v>
      </c>
      <c r="E18971" t="s">
        <v>23</v>
      </c>
      <c r="F18971" s="4">
        <v>34186</v>
      </c>
      <c r="G18971" s="4">
        <v>44012</v>
      </c>
      <c r="I18971" s="1">
        <v>65816</v>
      </c>
      <c r="J18971" s="1">
        <v>70703.710000000006</v>
      </c>
      <c r="K18971" t="s">
        <v>15510</v>
      </c>
    </row>
    <row r="18972" spans="2:11" hidden="1" x14ac:dyDescent="0.3">
      <c r="B18972">
        <v>18964</v>
      </c>
      <c r="C18972" t="s">
        <v>11603</v>
      </c>
      <c r="D18972" t="s">
        <v>618</v>
      </c>
      <c r="E18972" t="s">
        <v>23</v>
      </c>
      <c r="F18972" s="4">
        <v>35219</v>
      </c>
      <c r="G18972" s="4">
        <v>44012</v>
      </c>
      <c r="I18972" s="1">
        <v>36590</v>
      </c>
      <c r="J18972" s="1">
        <v>35715.21</v>
      </c>
      <c r="K18972" t="s">
        <v>15510</v>
      </c>
    </row>
    <row r="18973" spans="2:11" hidden="1" x14ac:dyDescent="0.3">
      <c r="B18973">
        <v>18965</v>
      </c>
      <c r="C18973" t="s">
        <v>11604</v>
      </c>
      <c r="D18973" t="s">
        <v>182</v>
      </c>
      <c r="E18973" t="s">
        <v>52</v>
      </c>
      <c r="F18973" s="4">
        <v>31985</v>
      </c>
      <c r="G18973" s="4">
        <v>44012</v>
      </c>
      <c r="I18973" s="1">
        <v>62825</v>
      </c>
      <c r="J18973" s="1">
        <v>75548.02</v>
      </c>
      <c r="K18973" t="s">
        <v>15510</v>
      </c>
    </row>
    <row r="18974" spans="2:11" hidden="1" x14ac:dyDescent="0.3">
      <c r="B18974">
        <v>18966</v>
      </c>
      <c r="C18974" t="s">
        <v>11605</v>
      </c>
      <c r="D18974" t="s">
        <v>6688</v>
      </c>
      <c r="E18974" t="s">
        <v>14</v>
      </c>
      <c r="F18974" s="4">
        <v>38761</v>
      </c>
      <c r="G18974" s="4">
        <v>44012</v>
      </c>
      <c r="I18974" s="1">
        <v>39122</v>
      </c>
      <c r="J18974" s="1">
        <v>36543.94</v>
      </c>
      <c r="K18974" t="s">
        <v>15510</v>
      </c>
    </row>
    <row r="18975" spans="2:11" hidden="1" x14ac:dyDescent="0.3">
      <c r="B18975">
        <v>18967</v>
      </c>
      <c r="C18975" t="s">
        <v>11607</v>
      </c>
      <c r="D18975" t="s">
        <v>533</v>
      </c>
      <c r="E18975" t="s">
        <v>52</v>
      </c>
      <c r="F18975" s="4">
        <v>35296</v>
      </c>
      <c r="G18975" s="4">
        <v>44012</v>
      </c>
      <c r="I18975" s="1">
        <v>60639</v>
      </c>
      <c r="J18975" s="1">
        <v>64136.92</v>
      </c>
      <c r="K18975" t="s">
        <v>15510</v>
      </c>
    </row>
    <row r="18976" spans="2:11" hidden="1" x14ac:dyDescent="0.3">
      <c r="B18976">
        <v>18968</v>
      </c>
      <c r="C18976" t="s">
        <v>16542</v>
      </c>
      <c r="D18976" t="s">
        <v>523</v>
      </c>
      <c r="E18976" t="s">
        <v>23</v>
      </c>
      <c r="F18976" s="4">
        <v>40851</v>
      </c>
      <c r="G18976" s="4">
        <v>44012</v>
      </c>
      <c r="I18976" s="1">
        <v>43136</v>
      </c>
      <c r="J18976" s="1">
        <v>11181.01</v>
      </c>
      <c r="K18976" t="s">
        <v>15510</v>
      </c>
    </row>
    <row r="18977" spans="2:11" hidden="1" x14ac:dyDescent="0.3">
      <c r="B18977">
        <v>18969</v>
      </c>
      <c r="C18977" t="s">
        <v>11608</v>
      </c>
      <c r="D18977" t="s">
        <v>230</v>
      </c>
      <c r="E18977" t="s">
        <v>52</v>
      </c>
      <c r="F18977" s="4">
        <v>31649</v>
      </c>
      <c r="G18977" s="4">
        <v>44012</v>
      </c>
      <c r="I18977" s="1">
        <v>82256</v>
      </c>
      <c r="J18977" s="1">
        <v>88961.23</v>
      </c>
      <c r="K18977" t="s">
        <v>15510</v>
      </c>
    </row>
    <row r="18978" spans="2:11" hidden="1" x14ac:dyDescent="0.3">
      <c r="B18978">
        <v>18970</v>
      </c>
      <c r="C18978" t="s">
        <v>11609</v>
      </c>
      <c r="D18978" t="s">
        <v>2464</v>
      </c>
      <c r="E18978" t="s">
        <v>17</v>
      </c>
      <c r="F18978" s="4">
        <v>35439</v>
      </c>
      <c r="G18978" s="4">
        <v>44012</v>
      </c>
      <c r="I18978" s="1">
        <v>74928</v>
      </c>
      <c r="J18978" s="1">
        <v>74920.460000000006</v>
      </c>
      <c r="K18978" t="s">
        <v>15510</v>
      </c>
    </row>
    <row r="18979" spans="2:11" hidden="1" x14ac:dyDescent="0.3">
      <c r="B18979">
        <v>18971</v>
      </c>
      <c r="C18979" t="s">
        <v>11611</v>
      </c>
      <c r="D18979" t="s">
        <v>114</v>
      </c>
      <c r="E18979" t="s">
        <v>34</v>
      </c>
      <c r="F18979" s="4">
        <v>37973</v>
      </c>
      <c r="G18979" s="4">
        <v>44012</v>
      </c>
      <c r="I18979" s="1">
        <v>128000</v>
      </c>
      <c r="J18979" s="1">
        <v>122936.77</v>
      </c>
      <c r="K18979" t="s">
        <v>15510</v>
      </c>
    </row>
    <row r="18980" spans="2:11" hidden="1" x14ac:dyDescent="0.3">
      <c r="B18980">
        <v>18972</v>
      </c>
      <c r="C18980" t="s">
        <v>11612</v>
      </c>
      <c r="D18980" t="s">
        <v>22</v>
      </c>
      <c r="E18980" t="s">
        <v>23</v>
      </c>
      <c r="F18980" s="4">
        <v>34219</v>
      </c>
      <c r="G18980" s="4">
        <v>44012</v>
      </c>
      <c r="I18980" s="1">
        <v>65816</v>
      </c>
      <c r="J18980" s="1">
        <v>100657.93</v>
      </c>
      <c r="K18980" t="s">
        <v>15510</v>
      </c>
    </row>
    <row r="18981" spans="2:11" hidden="1" x14ac:dyDescent="0.3">
      <c r="B18981">
        <v>18973</v>
      </c>
      <c r="C18981" t="s">
        <v>11613</v>
      </c>
      <c r="D18981" t="s">
        <v>22</v>
      </c>
      <c r="E18981" t="s">
        <v>23</v>
      </c>
      <c r="F18981" s="4">
        <v>35640</v>
      </c>
      <c r="G18981" s="4">
        <v>44012</v>
      </c>
      <c r="I18981" s="1">
        <v>63487</v>
      </c>
      <c r="J18981" s="1">
        <v>65507.19</v>
      </c>
      <c r="K18981" t="s">
        <v>15510</v>
      </c>
    </row>
    <row r="18982" spans="2:11" hidden="1" x14ac:dyDescent="0.3">
      <c r="B18982">
        <v>18974</v>
      </c>
      <c r="C18982" t="s">
        <v>16543</v>
      </c>
      <c r="D18982" t="s">
        <v>523</v>
      </c>
      <c r="E18982" t="s">
        <v>23</v>
      </c>
      <c r="F18982" s="4">
        <v>40918</v>
      </c>
      <c r="G18982" s="4">
        <v>44012</v>
      </c>
      <c r="I18982" s="1">
        <v>43136</v>
      </c>
      <c r="J18982" s="1">
        <v>18309.740000000002</v>
      </c>
      <c r="K18982" t="s">
        <v>15510</v>
      </c>
    </row>
    <row r="18983" spans="2:11" hidden="1" x14ac:dyDescent="0.3">
      <c r="B18983">
        <v>18975</v>
      </c>
      <c r="C18983" t="s">
        <v>11614</v>
      </c>
      <c r="D18983" t="s">
        <v>227</v>
      </c>
      <c r="E18983" t="s">
        <v>29</v>
      </c>
      <c r="F18983" s="4">
        <v>32405</v>
      </c>
      <c r="G18983" s="4">
        <v>44012</v>
      </c>
      <c r="I18983" s="1">
        <v>67000</v>
      </c>
      <c r="J18983" s="1">
        <v>63999.09</v>
      </c>
      <c r="K18983" t="s">
        <v>15510</v>
      </c>
    </row>
    <row r="18984" spans="2:11" hidden="1" x14ac:dyDescent="0.3">
      <c r="B18984">
        <v>18976</v>
      </c>
      <c r="C18984" t="s">
        <v>11615</v>
      </c>
      <c r="D18984" t="s">
        <v>100</v>
      </c>
      <c r="E18984" t="s">
        <v>59</v>
      </c>
      <c r="F18984" s="4">
        <v>38971</v>
      </c>
      <c r="G18984" s="4">
        <v>44012</v>
      </c>
      <c r="I18984" s="1">
        <v>29913</v>
      </c>
      <c r="J18984" s="1">
        <v>30396.02</v>
      </c>
      <c r="K18984" t="s">
        <v>15510</v>
      </c>
    </row>
    <row r="18985" spans="2:11" hidden="1" x14ac:dyDescent="0.3">
      <c r="B18985">
        <v>18977</v>
      </c>
      <c r="C18985" t="s">
        <v>16544</v>
      </c>
      <c r="D18985" t="s">
        <v>15514</v>
      </c>
      <c r="E18985" t="s">
        <v>15515</v>
      </c>
      <c r="F18985" s="4">
        <v>40701</v>
      </c>
      <c r="G18985" s="4">
        <v>44012</v>
      </c>
      <c r="I18985" s="1">
        <v>11310</v>
      </c>
      <c r="J18985">
        <v>964.25</v>
      </c>
      <c r="K18985" t="s">
        <v>15510</v>
      </c>
    </row>
    <row r="18986" spans="2:11" hidden="1" x14ac:dyDescent="0.3">
      <c r="B18986">
        <v>18978</v>
      </c>
      <c r="C18986" t="s">
        <v>16545</v>
      </c>
      <c r="D18986" t="s">
        <v>15514</v>
      </c>
      <c r="E18986" t="s">
        <v>15515</v>
      </c>
      <c r="F18986" s="4">
        <v>40701</v>
      </c>
      <c r="G18986" s="4">
        <v>44012</v>
      </c>
      <c r="I18986" s="1">
        <v>11310</v>
      </c>
      <c r="J18986" s="1">
        <v>1051.25</v>
      </c>
      <c r="K18986" t="s">
        <v>15510</v>
      </c>
    </row>
    <row r="18987" spans="2:11" hidden="1" x14ac:dyDescent="0.3">
      <c r="B18987">
        <v>18979</v>
      </c>
      <c r="C18987" t="s">
        <v>11616</v>
      </c>
      <c r="D18987" t="s">
        <v>172</v>
      </c>
      <c r="E18987" t="s">
        <v>23</v>
      </c>
      <c r="F18987" s="4">
        <v>35193</v>
      </c>
      <c r="G18987" s="4">
        <v>44012</v>
      </c>
      <c r="I18987" s="1">
        <v>74992</v>
      </c>
      <c r="J18987" s="1">
        <v>76984.72</v>
      </c>
      <c r="K18987" t="s">
        <v>15510</v>
      </c>
    </row>
    <row r="18988" spans="2:11" hidden="1" x14ac:dyDescent="0.3">
      <c r="B18988">
        <v>18980</v>
      </c>
      <c r="C18988" t="s">
        <v>11617</v>
      </c>
      <c r="D18988" t="s">
        <v>325</v>
      </c>
      <c r="E18988" t="s">
        <v>34</v>
      </c>
      <c r="F18988" s="4">
        <v>31518</v>
      </c>
      <c r="G18988" s="4">
        <v>44012</v>
      </c>
      <c r="I18988" s="1">
        <v>44794</v>
      </c>
      <c r="J18988" s="1">
        <v>45272.43</v>
      </c>
      <c r="K18988" t="s">
        <v>15510</v>
      </c>
    </row>
    <row r="18989" spans="2:11" hidden="1" x14ac:dyDescent="0.3">
      <c r="B18989">
        <v>18981</v>
      </c>
      <c r="C18989" t="s">
        <v>11618</v>
      </c>
      <c r="D18989" t="s">
        <v>22</v>
      </c>
      <c r="E18989" t="s">
        <v>23</v>
      </c>
      <c r="F18989" s="4">
        <v>32749</v>
      </c>
      <c r="G18989" s="4">
        <v>44012</v>
      </c>
      <c r="I18989" s="1">
        <v>68146</v>
      </c>
      <c r="J18989" s="1">
        <v>90273.600000000006</v>
      </c>
      <c r="K18989" t="s">
        <v>15510</v>
      </c>
    </row>
    <row r="18990" spans="2:11" hidden="1" x14ac:dyDescent="0.3">
      <c r="B18990">
        <v>18982</v>
      </c>
      <c r="C18990" t="s">
        <v>11619</v>
      </c>
      <c r="D18990" t="s">
        <v>22</v>
      </c>
      <c r="E18990" t="s">
        <v>23</v>
      </c>
      <c r="F18990" s="4">
        <v>39343</v>
      </c>
      <c r="G18990" s="4">
        <v>44012</v>
      </c>
      <c r="I18990" s="1">
        <v>55208</v>
      </c>
      <c r="J18990" s="1">
        <v>56381.03</v>
      </c>
      <c r="K18990" t="s">
        <v>15510</v>
      </c>
    </row>
    <row r="18991" spans="2:11" hidden="1" x14ac:dyDescent="0.3">
      <c r="B18991">
        <v>18983</v>
      </c>
      <c r="C18991" t="s">
        <v>11620</v>
      </c>
      <c r="D18991" t="s">
        <v>79</v>
      </c>
      <c r="E18991" t="s">
        <v>29</v>
      </c>
      <c r="F18991" s="4">
        <v>40595</v>
      </c>
      <c r="G18991" s="4">
        <v>44012</v>
      </c>
      <c r="I18991" s="1">
        <v>7953</v>
      </c>
      <c r="J18991" s="1">
        <v>7207.01</v>
      </c>
      <c r="K18991" t="s">
        <v>15510</v>
      </c>
    </row>
    <row r="18992" spans="2:11" hidden="1" x14ac:dyDescent="0.3">
      <c r="B18992">
        <v>18984</v>
      </c>
      <c r="C18992" t="s">
        <v>11621</v>
      </c>
      <c r="D18992" t="s">
        <v>15529</v>
      </c>
      <c r="E18992" t="s">
        <v>52</v>
      </c>
      <c r="F18992" s="4">
        <v>37536</v>
      </c>
      <c r="G18992" s="4">
        <v>44012</v>
      </c>
      <c r="I18992" s="1">
        <v>61727</v>
      </c>
      <c r="J18992" s="1">
        <v>81474.22</v>
      </c>
      <c r="K18992" t="s">
        <v>15510</v>
      </c>
    </row>
    <row r="18993" spans="2:11" hidden="1" x14ac:dyDescent="0.3">
      <c r="B18993">
        <v>18985</v>
      </c>
      <c r="C18993" t="s">
        <v>16546</v>
      </c>
      <c r="D18993" t="s">
        <v>71</v>
      </c>
      <c r="E18993" t="s">
        <v>72</v>
      </c>
      <c r="F18993" s="4">
        <v>40947</v>
      </c>
      <c r="G18993" s="4">
        <v>44012</v>
      </c>
      <c r="I18993" s="1">
        <v>8926</v>
      </c>
      <c r="J18993" s="1">
        <v>3285.26</v>
      </c>
      <c r="K18993" t="s">
        <v>15510</v>
      </c>
    </row>
    <row r="18994" spans="2:11" hidden="1" x14ac:dyDescent="0.3">
      <c r="B18994">
        <v>18986</v>
      </c>
      <c r="C18994" t="s">
        <v>11622</v>
      </c>
      <c r="D18994" t="s">
        <v>286</v>
      </c>
      <c r="E18994" t="s">
        <v>59</v>
      </c>
      <c r="F18994" s="4">
        <v>36927</v>
      </c>
      <c r="G18994" s="4">
        <v>44012</v>
      </c>
      <c r="I18994" s="1">
        <v>39409</v>
      </c>
      <c r="J18994" s="1">
        <v>40902.79</v>
      </c>
      <c r="K18994" t="s">
        <v>15510</v>
      </c>
    </row>
    <row r="18995" spans="2:11" hidden="1" x14ac:dyDescent="0.3">
      <c r="B18995">
        <v>18987</v>
      </c>
      <c r="C18995" t="s">
        <v>16547</v>
      </c>
      <c r="D18995" t="s">
        <v>15514</v>
      </c>
      <c r="E18995" t="s">
        <v>15515</v>
      </c>
      <c r="F18995" s="4">
        <v>40701</v>
      </c>
      <c r="G18995" s="4">
        <v>44012</v>
      </c>
      <c r="I18995" s="1">
        <v>11310</v>
      </c>
      <c r="J18995" s="1">
        <v>1051.25</v>
      </c>
      <c r="K18995" t="s">
        <v>15510</v>
      </c>
    </row>
    <row r="18996" spans="2:11" hidden="1" x14ac:dyDescent="0.3">
      <c r="B18996">
        <v>18988</v>
      </c>
      <c r="C18996" t="s">
        <v>11623</v>
      </c>
      <c r="D18996" t="s">
        <v>2593</v>
      </c>
      <c r="E18996" t="s">
        <v>29</v>
      </c>
      <c r="F18996" s="4">
        <v>36745</v>
      </c>
      <c r="G18996" s="4">
        <v>44012</v>
      </c>
      <c r="I18996" s="1">
        <v>27976</v>
      </c>
      <c r="J18996" s="1">
        <v>32667.94</v>
      </c>
      <c r="K18996" t="s">
        <v>15510</v>
      </c>
    </row>
    <row r="18997" spans="2:11" hidden="1" x14ac:dyDescent="0.3">
      <c r="B18997">
        <v>18989</v>
      </c>
      <c r="C18997" t="s">
        <v>11624</v>
      </c>
      <c r="D18997" t="s">
        <v>879</v>
      </c>
      <c r="E18997" t="s">
        <v>14</v>
      </c>
      <c r="F18997" s="4">
        <v>32329</v>
      </c>
      <c r="G18997" s="4">
        <v>44012</v>
      </c>
      <c r="I18997" s="1">
        <v>55994</v>
      </c>
      <c r="J18997" s="1">
        <v>56640.34</v>
      </c>
      <c r="K18997" t="s">
        <v>15510</v>
      </c>
    </row>
    <row r="18998" spans="2:11" hidden="1" x14ac:dyDescent="0.3">
      <c r="B18998">
        <v>18990</v>
      </c>
      <c r="C18998" t="s">
        <v>11625</v>
      </c>
      <c r="D18998" t="s">
        <v>2593</v>
      </c>
      <c r="E18998" t="s">
        <v>29</v>
      </c>
      <c r="F18998" s="4">
        <v>34323</v>
      </c>
      <c r="G18998" s="4">
        <v>44012</v>
      </c>
      <c r="I18998" s="1">
        <v>28791</v>
      </c>
      <c r="J18998" s="1">
        <v>30027.17</v>
      </c>
      <c r="K18998" t="s">
        <v>15510</v>
      </c>
    </row>
    <row r="18999" spans="2:11" hidden="1" x14ac:dyDescent="0.3">
      <c r="B18999">
        <v>18991</v>
      </c>
      <c r="C18999" t="s">
        <v>11626</v>
      </c>
      <c r="D18999" t="s">
        <v>1225</v>
      </c>
      <c r="E18999" t="s">
        <v>59</v>
      </c>
      <c r="F18999" s="4">
        <v>36779</v>
      </c>
      <c r="G18999" s="4">
        <v>44012</v>
      </c>
      <c r="I18999" s="1">
        <v>39409</v>
      </c>
      <c r="J18999" s="1">
        <v>42843.12</v>
      </c>
      <c r="K18999" t="s">
        <v>15510</v>
      </c>
    </row>
    <row r="19000" spans="2:11" hidden="1" x14ac:dyDescent="0.3">
      <c r="B19000">
        <v>18992</v>
      </c>
      <c r="C19000" t="s">
        <v>11627</v>
      </c>
      <c r="D19000" t="s">
        <v>22</v>
      </c>
      <c r="E19000" t="s">
        <v>23</v>
      </c>
      <c r="F19000" s="4">
        <v>40374</v>
      </c>
      <c r="G19000" s="4">
        <v>44012</v>
      </c>
      <c r="I19000" s="1">
        <v>43239</v>
      </c>
      <c r="J19000" s="1">
        <v>51352.82</v>
      </c>
      <c r="K19000" t="s">
        <v>15510</v>
      </c>
    </row>
    <row r="19001" spans="2:11" hidden="1" x14ac:dyDescent="0.3">
      <c r="B19001">
        <v>18993</v>
      </c>
      <c r="C19001" t="s">
        <v>11628</v>
      </c>
      <c r="D19001" t="s">
        <v>184</v>
      </c>
      <c r="E19001" t="s">
        <v>17</v>
      </c>
      <c r="F19001" s="4">
        <v>39737</v>
      </c>
      <c r="G19001" s="4">
        <v>44012</v>
      </c>
      <c r="I19001" s="1">
        <v>25141</v>
      </c>
      <c r="J19001" s="1">
        <v>28877.51</v>
      </c>
      <c r="K19001" t="s">
        <v>15510</v>
      </c>
    </row>
    <row r="19002" spans="2:11" hidden="1" x14ac:dyDescent="0.3">
      <c r="B19002">
        <v>18994</v>
      </c>
      <c r="C19002" t="s">
        <v>16548</v>
      </c>
      <c r="D19002" t="s">
        <v>15514</v>
      </c>
      <c r="E19002" t="s">
        <v>15515</v>
      </c>
      <c r="F19002" s="4">
        <v>40701</v>
      </c>
      <c r="G19002" s="4">
        <v>44012</v>
      </c>
      <c r="I19002" s="1">
        <v>11310</v>
      </c>
      <c r="J19002" s="1">
        <v>1218</v>
      </c>
      <c r="K19002" t="s">
        <v>15510</v>
      </c>
    </row>
    <row r="19003" spans="2:11" hidden="1" x14ac:dyDescent="0.3">
      <c r="B19003">
        <v>18995</v>
      </c>
      <c r="C19003" t="s">
        <v>11629</v>
      </c>
      <c r="D19003" t="s">
        <v>761</v>
      </c>
      <c r="E19003" t="s">
        <v>153</v>
      </c>
      <c r="F19003" s="4">
        <v>36619</v>
      </c>
      <c r="G19003" s="4">
        <v>44012</v>
      </c>
      <c r="I19003" s="1">
        <v>41194</v>
      </c>
      <c r="J19003" s="1">
        <v>40041.550000000003</v>
      </c>
      <c r="K19003" t="s">
        <v>15510</v>
      </c>
    </row>
    <row r="19004" spans="2:11" hidden="1" x14ac:dyDescent="0.3">
      <c r="B19004">
        <v>18996</v>
      </c>
      <c r="C19004" t="s">
        <v>11630</v>
      </c>
      <c r="D19004" t="s">
        <v>128</v>
      </c>
      <c r="E19004" t="s">
        <v>23</v>
      </c>
      <c r="F19004" s="4">
        <v>29031</v>
      </c>
      <c r="G19004" s="4">
        <v>44012</v>
      </c>
      <c r="I19004" s="1">
        <v>37076</v>
      </c>
      <c r="J19004" s="1">
        <v>42208.160000000003</v>
      </c>
      <c r="K19004" t="s">
        <v>15510</v>
      </c>
    </row>
    <row r="19005" spans="2:11" hidden="1" x14ac:dyDescent="0.3">
      <c r="B19005">
        <v>18997</v>
      </c>
      <c r="C19005" t="s">
        <v>11631</v>
      </c>
      <c r="D19005" t="s">
        <v>995</v>
      </c>
      <c r="E19005" t="s">
        <v>29</v>
      </c>
      <c r="F19005" s="4">
        <v>23998</v>
      </c>
      <c r="G19005" s="4">
        <v>44012</v>
      </c>
      <c r="I19005" s="1">
        <v>62300</v>
      </c>
      <c r="J19005" s="1">
        <v>60440.32</v>
      </c>
      <c r="K19005" t="s">
        <v>15510</v>
      </c>
    </row>
    <row r="19006" spans="2:11" hidden="1" x14ac:dyDescent="0.3">
      <c r="B19006">
        <v>18998</v>
      </c>
      <c r="C19006" t="s">
        <v>16549</v>
      </c>
      <c r="D19006" t="s">
        <v>15569</v>
      </c>
      <c r="E19006" t="s">
        <v>34</v>
      </c>
      <c r="F19006" s="4">
        <v>40707</v>
      </c>
      <c r="G19006" s="4">
        <v>44012</v>
      </c>
      <c r="I19006" s="1">
        <v>29120</v>
      </c>
      <c r="J19006" s="1">
        <v>4535.5</v>
      </c>
      <c r="K19006" t="s">
        <v>15510</v>
      </c>
    </row>
    <row r="19007" spans="2:11" hidden="1" x14ac:dyDescent="0.3">
      <c r="B19007">
        <v>18999</v>
      </c>
      <c r="C19007" t="s">
        <v>11632</v>
      </c>
      <c r="D19007" t="s">
        <v>15520</v>
      </c>
      <c r="E19007" t="s">
        <v>59</v>
      </c>
      <c r="F19007" s="4">
        <v>34127</v>
      </c>
      <c r="G19007" s="4">
        <v>44012</v>
      </c>
      <c r="I19007" s="1">
        <v>30368</v>
      </c>
      <c r="J19007" s="1">
        <v>29220.54</v>
      </c>
      <c r="K19007" t="s">
        <v>15510</v>
      </c>
    </row>
    <row r="19008" spans="2:11" hidden="1" x14ac:dyDescent="0.3">
      <c r="B19008">
        <v>19000</v>
      </c>
      <c r="C19008" t="s">
        <v>11633</v>
      </c>
      <c r="D19008" t="s">
        <v>393</v>
      </c>
      <c r="E19008" t="s">
        <v>34</v>
      </c>
      <c r="F19008" s="4">
        <v>38734</v>
      </c>
      <c r="G19008" s="4">
        <v>44012</v>
      </c>
      <c r="I19008" s="1">
        <v>41645</v>
      </c>
      <c r="J19008" s="1">
        <v>42142.1</v>
      </c>
      <c r="K19008" t="s">
        <v>15510</v>
      </c>
    </row>
    <row r="19009" spans="2:11" hidden="1" x14ac:dyDescent="0.3">
      <c r="B19009">
        <v>19001</v>
      </c>
      <c r="C19009" t="s">
        <v>11634</v>
      </c>
      <c r="D19009" t="s">
        <v>22</v>
      </c>
      <c r="E19009" t="s">
        <v>23</v>
      </c>
      <c r="F19009" s="4">
        <v>27092</v>
      </c>
      <c r="G19009" s="4">
        <v>44012</v>
      </c>
      <c r="I19009" s="1">
        <v>69893</v>
      </c>
      <c r="J19009" s="1">
        <v>72717.77</v>
      </c>
      <c r="K19009" t="s">
        <v>15510</v>
      </c>
    </row>
    <row r="19010" spans="2:11" hidden="1" x14ac:dyDescent="0.3">
      <c r="B19010">
        <v>19002</v>
      </c>
      <c r="C19010" t="s">
        <v>11635</v>
      </c>
      <c r="D19010" t="s">
        <v>1154</v>
      </c>
      <c r="E19010" t="s">
        <v>39</v>
      </c>
      <c r="F19010" s="4">
        <v>38845</v>
      </c>
      <c r="G19010" s="4">
        <v>44012</v>
      </c>
      <c r="I19010" s="1">
        <v>37407</v>
      </c>
      <c r="J19010" s="1">
        <v>44816.74</v>
      </c>
      <c r="K19010" t="s">
        <v>15510</v>
      </c>
    </row>
    <row r="19011" spans="2:11" hidden="1" x14ac:dyDescent="0.3">
      <c r="B19011">
        <v>19003</v>
      </c>
      <c r="C19011" t="s">
        <v>11636</v>
      </c>
      <c r="D19011" t="s">
        <v>22</v>
      </c>
      <c r="E19011" t="s">
        <v>23</v>
      </c>
      <c r="F19011" s="4">
        <v>39233</v>
      </c>
      <c r="G19011" s="4">
        <v>44012</v>
      </c>
      <c r="I19011" s="1">
        <v>43895</v>
      </c>
      <c r="J19011" s="1">
        <v>43254.19</v>
      </c>
      <c r="K19011" t="s">
        <v>15510</v>
      </c>
    </row>
    <row r="19012" spans="2:11" hidden="1" x14ac:dyDescent="0.3">
      <c r="B19012">
        <v>19004</v>
      </c>
      <c r="C19012" t="s">
        <v>11637</v>
      </c>
      <c r="D19012" t="s">
        <v>22</v>
      </c>
      <c r="E19012" t="s">
        <v>23</v>
      </c>
      <c r="F19012" s="4">
        <v>38566</v>
      </c>
      <c r="G19012" s="4">
        <v>44012</v>
      </c>
      <c r="I19012" s="1">
        <v>58827</v>
      </c>
      <c r="J19012" s="1">
        <v>85138.18</v>
      </c>
      <c r="K19012" t="s">
        <v>15510</v>
      </c>
    </row>
    <row r="19013" spans="2:11" hidden="1" x14ac:dyDescent="0.3">
      <c r="B19013">
        <v>19005</v>
      </c>
      <c r="C19013" t="s">
        <v>11639</v>
      </c>
      <c r="D19013" t="s">
        <v>22</v>
      </c>
      <c r="E19013" t="s">
        <v>23</v>
      </c>
      <c r="F19013" s="4">
        <v>39560</v>
      </c>
      <c r="G19013" s="4">
        <v>44012</v>
      </c>
      <c r="I19013" s="1">
        <v>55208</v>
      </c>
      <c r="J19013" s="1">
        <v>55279.58</v>
      </c>
      <c r="K19013" t="s">
        <v>15510</v>
      </c>
    </row>
    <row r="19014" spans="2:11" hidden="1" x14ac:dyDescent="0.3">
      <c r="B19014">
        <v>19006</v>
      </c>
      <c r="C19014" t="s">
        <v>11640</v>
      </c>
      <c r="D19014" t="s">
        <v>22</v>
      </c>
      <c r="E19014" t="s">
        <v>23</v>
      </c>
      <c r="F19014" s="4">
        <v>33770</v>
      </c>
      <c r="G19014" s="4">
        <v>44012</v>
      </c>
      <c r="I19014" s="1">
        <v>66982</v>
      </c>
      <c r="J19014" s="1">
        <v>65822.75</v>
      </c>
      <c r="K19014" t="s">
        <v>15510</v>
      </c>
    </row>
    <row r="19015" spans="2:11" hidden="1" x14ac:dyDescent="0.3">
      <c r="B19015">
        <v>19007</v>
      </c>
      <c r="C19015" t="s">
        <v>11642</v>
      </c>
      <c r="D19015" t="s">
        <v>545</v>
      </c>
      <c r="E19015" t="s">
        <v>546</v>
      </c>
      <c r="F19015" s="4">
        <v>31913</v>
      </c>
      <c r="G19015" s="4">
        <v>44012</v>
      </c>
      <c r="I19015" s="1">
        <v>86800</v>
      </c>
      <c r="J19015" s="1">
        <v>87611.75</v>
      </c>
      <c r="K19015" t="s">
        <v>15510</v>
      </c>
    </row>
    <row r="19016" spans="2:11" hidden="1" x14ac:dyDescent="0.3">
      <c r="B19016">
        <v>19008</v>
      </c>
      <c r="C19016" t="s">
        <v>11643</v>
      </c>
      <c r="D19016" t="s">
        <v>1693</v>
      </c>
      <c r="E19016" t="s">
        <v>59</v>
      </c>
      <c r="F19016" s="4">
        <v>34715</v>
      </c>
      <c r="G19016" s="4">
        <v>44012</v>
      </c>
      <c r="I19016" s="1">
        <v>47932</v>
      </c>
      <c r="J19016" s="1">
        <v>57025.11</v>
      </c>
      <c r="K19016" t="s">
        <v>15510</v>
      </c>
    </row>
    <row r="19017" spans="2:11" hidden="1" x14ac:dyDescent="0.3">
      <c r="B19017">
        <v>19009</v>
      </c>
      <c r="C19017" t="s">
        <v>11643</v>
      </c>
      <c r="D19017" t="s">
        <v>22</v>
      </c>
      <c r="E19017" t="s">
        <v>23</v>
      </c>
      <c r="F19017" s="4">
        <v>39091</v>
      </c>
      <c r="G19017" s="4">
        <v>44012</v>
      </c>
      <c r="I19017" s="1">
        <v>58244</v>
      </c>
      <c r="J19017" s="1">
        <v>63583.25</v>
      </c>
      <c r="K19017" t="s">
        <v>15510</v>
      </c>
    </row>
    <row r="19018" spans="2:11" hidden="1" x14ac:dyDescent="0.3">
      <c r="B19018">
        <v>19010</v>
      </c>
      <c r="C19018" t="s">
        <v>11644</v>
      </c>
      <c r="D19018" t="s">
        <v>184</v>
      </c>
      <c r="E19018" t="s">
        <v>17</v>
      </c>
      <c r="F19018" s="4">
        <v>40549</v>
      </c>
      <c r="G19018" s="4">
        <v>44012</v>
      </c>
      <c r="I19018" s="1">
        <v>23570</v>
      </c>
      <c r="J19018" s="1">
        <v>24523.5</v>
      </c>
      <c r="K19018" t="s">
        <v>15510</v>
      </c>
    </row>
    <row r="19019" spans="2:11" hidden="1" x14ac:dyDescent="0.3">
      <c r="B19019">
        <v>19011</v>
      </c>
      <c r="C19019" t="s">
        <v>11645</v>
      </c>
      <c r="D19019" t="s">
        <v>112</v>
      </c>
      <c r="E19019" t="s">
        <v>23</v>
      </c>
      <c r="F19019" s="4">
        <v>35565</v>
      </c>
      <c r="G19019" s="4">
        <v>44012</v>
      </c>
      <c r="I19019" s="1">
        <v>39122</v>
      </c>
      <c r="J19019" s="1">
        <v>42319.54</v>
      </c>
      <c r="K19019" t="s">
        <v>15510</v>
      </c>
    </row>
    <row r="19020" spans="2:11" hidden="1" x14ac:dyDescent="0.3">
      <c r="B19020">
        <v>19012</v>
      </c>
      <c r="C19020" t="s">
        <v>11646</v>
      </c>
      <c r="D19020" t="s">
        <v>15511</v>
      </c>
      <c r="E19020" t="s">
        <v>52</v>
      </c>
      <c r="F19020" s="4">
        <v>39678</v>
      </c>
      <c r="G19020" s="4">
        <v>44012</v>
      </c>
      <c r="I19020" s="1">
        <v>53236</v>
      </c>
      <c r="J19020" s="1">
        <v>56989.89</v>
      </c>
      <c r="K19020" t="s">
        <v>15510</v>
      </c>
    </row>
    <row r="19021" spans="2:11" hidden="1" x14ac:dyDescent="0.3">
      <c r="B19021">
        <v>19013</v>
      </c>
      <c r="C19021" t="s">
        <v>16550</v>
      </c>
      <c r="D19021" t="s">
        <v>15514</v>
      </c>
      <c r="E19021" t="s">
        <v>15515</v>
      </c>
      <c r="F19021" s="4">
        <v>40701</v>
      </c>
      <c r="G19021" s="4">
        <v>44012</v>
      </c>
      <c r="I19021" s="1">
        <v>11310</v>
      </c>
      <c r="J19021" s="1">
        <v>1051.25</v>
      </c>
      <c r="K19021" t="s">
        <v>15510</v>
      </c>
    </row>
    <row r="19022" spans="2:11" hidden="1" x14ac:dyDescent="0.3">
      <c r="B19022">
        <v>19014</v>
      </c>
      <c r="C19022" t="s">
        <v>16551</v>
      </c>
      <c r="D19022" t="s">
        <v>15514</v>
      </c>
      <c r="E19022" t="s">
        <v>15515</v>
      </c>
      <c r="F19022" s="4">
        <v>40730</v>
      </c>
      <c r="G19022" s="4">
        <v>44012</v>
      </c>
      <c r="I19022" s="1">
        <v>11310</v>
      </c>
      <c r="J19022">
        <v>543.75</v>
      </c>
      <c r="K19022" t="s">
        <v>15510</v>
      </c>
    </row>
    <row r="19023" spans="2:11" hidden="1" x14ac:dyDescent="0.3">
      <c r="B19023">
        <v>19015</v>
      </c>
      <c r="C19023" t="s">
        <v>11647</v>
      </c>
      <c r="D19023" t="s">
        <v>131</v>
      </c>
      <c r="E19023" t="s">
        <v>39</v>
      </c>
      <c r="F19023" s="4">
        <v>39699</v>
      </c>
      <c r="G19023" s="4">
        <v>44012</v>
      </c>
      <c r="I19023" s="1">
        <v>29453</v>
      </c>
      <c r="J19023" s="1">
        <v>33400.449999999997</v>
      </c>
      <c r="K19023" t="s">
        <v>15510</v>
      </c>
    </row>
    <row r="19024" spans="2:11" hidden="1" x14ac:dyDescent="0.3">
      <c r="B19024">
        <v>19016</v>
      </c>
      <c r="C19024" t="s">
        <v>11648</v>
      </c>
      <c r="D19024" t="s">
        <v>2987</v>
      </c>
      <c r="E19024" t="s">
        <v>23</v>
      </c>
      <c r="F19024" s="4">
        <v>39153</v>
      </c>
      <c r="G19024" s="4">
        <v>44012</v>
      </c>
      <c r="I19024" s="1">
        <v>56500</v>
      </c>
      <c r="J19024" s="1">
        <v>51274.5</v>
      </c>
      <c r="K19024" t="s">
        <v>15510</v>
      </c>
    </row>
    <row r="19025" spans="2:11" hidden="1" x14ac:dyDescent="0.3">
      <c r="B19025">
        <v>19017</v>
      </c>
      <c r="C19025" t="s">
        <v>11649</v>
      </c>
      <c r="D19025" t="s">
        <v>206</v>
      </c>
      <c r="E19025" t="s">
        <v>39</v>
      </c>
      <c r="F19025" s="4">
        <v>31439</v>
      </c>
      <c r="G19025" s="4">
        <v>44012</v>
      </c>
      <c r="I19025" s="1">
        <v>68900</v>
      </c>
      <c r="J19025" s="1">
        <v>69240.22</v>
      </c>
      <c r="K19025" t="s">
        <v>15510</v>
      </c>
    </row>
    <row r="19026" spans="2:11" hidden="1" x14ac:dyDescent="0.3">
      <c r="B19026">
        <v>19018</v>
      </c>
      <c r="C19026" t="s">
        <v>11650</v>
      </c>
      <c r="D19026" t="s">
        <v>191</v>
      </c>
      <c r="E19026" t="s">
        <v>59</v>
      </c>
      <c r="F19026" s="4">
        <v>29732</v>
      </c>
      <c r="G19026" s="4">
        <v>44012</v>
      </c>
      <c r="I19026" s="1">
        <v>83300</v>
      </c>
      <c r="J19026" s="1">
        <v>83110.210000000006</v>
      </c>
      <c r="K19026" t="s">
        <v>15510</v>
      </c>
    </row>
    <row r="19027" spans="2:11" hidden="1" x14ac:dyDescent="0.3">
      <c r="B19027">
        <v>19019</v>
      </c>
      <c r="C19027" t="s">
        <v>11651</v>
      </c>
      <c r="D19027" t="s">
        <v>22</v>
      </c>
      <c r="E19027" t="s">
        <v>23</v>
      </c>
      <c r="F19027" s="4">
        <v>33108</v>
      </c>
      <c r="G19027" s="4">
        <v>44012</v>
      </c>
      <c r="I19027" s="1">
        <v>67564</v>
      </c>
      <c r="J19027" s="1">
        <v>78268.83</v>
      </c>
      <c r="K19027" t="s">
        <v>15510</v>
      </c>
    </row>
    <row r="19028" spans="2:11" hidden="1" x14ac:dyDescent="0.3">
      <c r="B19028">
        <v>19020</v>
      </c>
      <c r="C19028" t="s">
        <v>16552</v>
      </c>
      <c r="D19028" t="s">
        <v>15514</v>
      </c>
      <c r="E19028" t="s">
        <v>15515</v>
      </c>
      <c r="F19028" s="4">
        <v>40332</v>
      </c>
      <c r="G19028" s="4">
        <v>44012</v>
      </c>
      <c r="I19028" s="1">
        <v>11310</v>
      </c>
      <c r="J19028" s="1">
        <v>1207.1300000000001</v>
      </c>
      <c r="K19028" t="s">
        <v>15510</v>
      </c>
    </row>
    <row r="19029" spans="2:11" hidden="1" x14ac:dyDescent="0.3">
      <c r="B19029">
        <v>19021</v>
      </c>
      <c r="C19029" t="s">
        <v>16553</v>
      </c>
      <c r="D19029" t="s">
        <v>71</v>
      </c>
      <c r="E19029" t="s">
        <v>72</v>
      </c>
      <c r="F19029" s="4">
        <v>40675</v>
      </c>
      <c r="G19029" s="4">
        <v>44012</v>
      </c>
      <c r="I19029" s="1">
        <v>8926</v>
      </c>
      <c r="J19029" s="1">
        <v>15757.49</v>
      </c>
      <c r="K19029" t="s">
        <v>15510</v>
      </c>
    </row>
    <row r="19030" spans="2:11" hidden="1" x14ac:dyDescent="0.3">
      <c r="B19030">
        <v>19022</v>
      </c>
      <c r="C19030" t="s">
        <v>11653</v>
      </c>
      <c r="D19030" t="s">
        <v>568</v>
      </c>
      <c r="E19030" t="s">
        <v>52</v>
      </c>
      <c r="F19030" s="4">
        <v>38042</v>
      </c>
      <c r="G19030" s="4">
        <v>44012</v>
      </c>
      <c r="I19030" s="1">
        <v>63208</v>
      </c>
      <c r="J19030" s="1">
        <v>71614.37</v>
      </c>
      <c r="K19030" t="s">
        <v>15510</v>
      </c>
    </row>
    <row r="19031" spans="2:11" hidden="1" x14ac:dyDescent="0.3">
      <c r="B19031">
        <v>19023</v>
      </c>
      <c r="C19031" t="s">
        <v>11654</v>
      </c>
      <c r="D19031" t="s">
        <v>22</v>
      </c>
      <c r="E19031" t="s">
        <v>23</v>
      </c>
      <c r="F19031" s="4">
        <v>37973</v>
      </c>
      <c r="G19031" s="4">
        <v>44012</v>
      </c>
      <c r="I19031" s="1">
        <v>59991</v>
      </c>
      <c r="J19031" s="1">
        <v>77554.13</v>
      </c>
      <c r="K19031" t="s">
        <v>15510</v>
      </c>
    </row>
    <row r="19032" spans="2:11" hidden="1" x14ac:dyDescent="0.3">
      <c r="B19032">
        <v>19024</v>
      </c>
      <c r="C19032" t="s">
        <v>11655</v>
      </c>
      <c r="D19032" t="s">
        <v>172</v>
      </c>
      <c r="E19032" t="s">
        <v>23</v>
      </c>
      <c r="F19032" s="4">
        <v>34019</v>
      </c>
      <c r="G19032" s="4">
        <v>44012</v>
      </c>
      <c r="I19032" s="1">
        <v>76985</v>
      </c>
      <c r="J19032" s="1">
        <v>76599.87</v>
      </c>
      <c r="K19032" t="s">
        <v>15510</v>
      </c>
    </row>
    <row r="19033" spans="2:11" hidden="1" x14ac:dyDescent="0.3">
      <c r="B19033">
        <v>19025</v>
      </c>
      <c r="C19033" t="s">
        <v>11656</v>
      </c>
      <c r="D19033" t="s">
        <v>860</v>
      </c>
      <c r="E19033" t="s">
        <v>14</v>
      </c>
      <c r="F19033" s="4">
        <v>37711</v>
      </c>
      <c r="G19033" s="4">
        <v>44012</v>
      </c>
      <c r="I19033" s="1">
        <v>83400</v>
      </c>
      <c r="J19033" s="1">
        <v>83851.89</v>
      </c>
      <c r="K19033" t="s">
        <v>15510</v>
      </c>
    </row>
    <row r="19034" spans="2:11" hidden="1" x14ac:dyDescent="0.3">
      <c r="B19034">
        <v>19026</v>
      </c>
      <c r="C19034" t="s">
        <v>11657</v>
      </c>
      <c r="D19034" t="s">
        <v>22</v>
      </c>
      <c r="E19034" t="s">
        <v>23</v>
      </c>
      <c r="F19034" s="4">
        <v>39309</v>
      </c>
      <c r="G19034" s="4">
        <v>44012</v>
      </c>
      <c r="I19034" s="1">
        <v>55208</v>
      </c>
      <c r="J19034" s="1">
        <v>67949.87</v>
      </c>
      <c r="K19034" t="s">
        <v>15510</v>
      </c>
    </row>
    <row r="19035" spans="2:11" hidden="1" x14ac:dyDescent="0.3">
      <c r="B19035">
        <v>19027</v>
      </c>
      <c r="C19035" t="s">
        <v>11658</v>
      </c>
      <c r="D19035" t="s">
        <v>832</v>
      </c>
      <c r="E19035" t="s">
        <v>59</v>
      </c>
      <c r="F19035" s="4">
        <v>39335</v>
      </c>
      <c r="G19035" s="4">
        <v>44012</v>
      </c>
      <c r="I19035" s="1">
        <v>49222</v>
      </c>
      <c r="J19035" s="1">
        <v>50330.9</v>
      </c>
      <c r="K19035" t="s">
        <v>15510</v>
      </c>
    </row>
    <row r="19036" spans="2:11" hidden="1" x14ac:dyDescent="0.3">
      <c r="B19036">
        <v>19028</v>
      </c>
      <c r="C19036" t="s">
        <v>11659</v>
      </c>
      <c r="D19036" t="s">
        <v>4561</v>
      </c>
      <c r="E19036" t="s">
        <v>123</v>
      </c>
      <c r="F19036" s="4">
        <v>27769</v>
      </c>
      <c r="G19036" s="4">
        <v>44012</v>
      </c>
      <c r="I19036" s="1">
        <v>70400</v>
      </c>
      <c r="J19036" s="1">
        <v>70177.539999999994</v>
      </c>
      <c r="K19036" t="s">
        <v>15510</v>
      </c>
    </row>
    <row r="19037" spans="2:11" hidden="1" x14ac:dyDescent="0.3">
      <c r="B19037">
        <v>19029</v>
      </c>
      <c r="C19037" t="s">
        <v>11660</v>
      </c>
      <c r="D19037" t="s">
        <v>112</v>
      </c>
      <c r="E19037" t="s">
        <v>23</v>
      </c>
      <c r="F19037" s="4">
        <v>34340</v>
      </c>
      <c r="G19037" s="4">
        <v>44012</v>
      </c>
      <c r="I19037" s="1">
        <v>47932</v>
      </c>
      <c r="J19037" s="1">
        <v>47448.41</v>
      </c>
      <c r="K19037" t="s">
        <v>15510</v>
      </c>
    </row>
    <row r="19038" spans="2:11" hidden="1" x14ac:dyDescent="0.3">
      <c r="B19038">
        <v>19030</v>
      </c>
      <c r="C19038" t="s">
        <v>11661</v>
      </c>
      <c r="D19038" t="s">
        <v>279</v>
      </c>
      <c r="E19038" t="s">
        <v>46</v>
      </c>
      <c r="F19038" s="4">
        <v>38701</v>
      </c>
      <c r="G19038" s="4">
        <v>44012</v>
      </c>
      <c r="I19038" s="1">
        <v>30506</v>
      </c>
      <c r="J19038" s="1">
        <v>37684.26</v>
      </c>
      <c r="K19038" t="s">
        <v>15510</v>
      </c>
    </row>
    <row r="19039" spans="2:11" hidden="1" x14ac:dyDescent="0.3">
      <c r="B19039">
        <v>19031</v>
      </c>
      <c r="C19039" t="s">
        <v>11662</v>
      </c>
      <c r="D19039" t="s">
        <v>77</v>
      </c>
      <c r="E19039" t="s">
        <v>23</v>
      </c>
      <c r="F19039" s="4">
        <v>37924</v>
      </c>
      <c r="G19039" s="4">
        <v>44012</v>
      </c>
      <c r="I19039" s="1">
        <v>61439</v>
      </c>
      <c r="J19039" s="1">
        <v>63381.95</v>
      </c>
      <c r="K19039" t="s">
        <v>15510</v>
      </c>
    </row>
    <row r="19040" spans="2:11" hidden="1" x14ac:dyDescent="0.3">
      <c r="B19040">
        <v>19032</v>
      </c>
      <c r="C19040" t="s">
        <v>16554</v>
      </c>
      <c r="D19040" t="s">
        <v>15514</v>
      </c>
      <c r="E19040" t="s">
        <v>15515</v>
      </c>
      <c r="F19040" s="4">
        <v>40701</v>
      </c>
      <c r="G19040" s="4">
        <v>44012</v>
      </c>
      <c r="I19040" s="1">
        <v>11310</v>
      </c>
      <c r="J19040" s="1">
        <v>1015</v>
      </c>
      <c r="K19040" t="s">
        <v>15510</v>
      </c>
    </row>
    <row r="19041" spans="2:11" hidden="1" x14ac:dyDescent="0.3">
      <c r="B19041">
        <v>19033</v>
      </c>
      <c r="C19041" t="s">
        <v>16555</v>
      </c>
      <c r="D19041" t="s">
        <v>15514</v>
      </c>
      <c r="E19041" t="s">
        <v>15515</v>
      </c>
      <c r="F19041" s="4">
        <v>40701</v>
      </c>
      <c r="G19041" s="4">
        <v>44012</v>
      </c>
      <c r="I19041" s="1">
        <v>11310</v>
      </c>
      <c r="J19041" s="1">
        <v>1051.25</v>
      </c>
      <c r="K19041" t="s">
        <v>15510</v>
      </c>
    </row>
    <row r="19042" spans="2:11" hidden="1" x14ac:dyDescent="0.3">
      <c r="B19042">
        <v>19034</v>
      </c>
      <c r="C19042" t="s">
        <v>16556</v>
      </c>
      <c r="D19042" t="s">
        <v>15514</v>
      </c>
      <c r="E19042" t="s">
        <v>15515</v>
      </c>
      <c r="F19042" s="4">
        <v>40332</v>
      </c>
      <c r="G19042" s="4">
        <v>44012</v>
      </c>
      <c r="I19042" s="1">
        <v>11310</v>
      </c>
      <c r="J19042">
        <v>7.25</v>
      </c>
      <c r="K19042" t="s">
        <v>15510</v>
      </c>
    </row>
    <row r="19043" spans="2:11" hidden="1" x14ac:dyDescent="0.3">
      <c r="B19043">
        <v>19035</v>
      </c>
      <c r="C19043" t="s">
        <v>11663</v>
      </c>
      <c r="D19043" t="s">
        <v>1410</v>
      </c>
      <c r="E19043" t="s">
        <v>39</v>
      </c>
      <c r="F19043" s="4">
        <v>36661</v>
      </c>
      <c r="G19043" s="4">
        <v>44012</v>
      </c>
      <c r="I19043" s="1">
        <v>48591</v>
      </c>
      <c r="J19043" s="1">
        <v>55542.42</v>
      </c>
      <c r="K19043" t="s">
        <v>15510</v>
      </c>
    </row>
    <row r="19044" spans="2:11" hidden="1" x14ac:dyDescent="0.3">
      <c r="B19044">
        <v>19036</v>
      </c>
      <c r="C19044" t="s">
        <v>11664</v>
      </c>
      <c r="D19044" t="s">
        <v>340</v>
      </c>
      <c r="E19044" t="s">
        <v>39</v>
      </c>
      <c r="F19044" s="4">
        <v>30956</v>
      </c>
      <c r="G19044" s="4">
        <v>44012</v>
      </c>
      <c r="I19044" s="1">
        <v>37337</v>
      </c>
      <c r="J19044" s="1">
        <v>42178.38</v>
      </c>
      <c r="K19044" t="s">
        <v>15510</v>
      </c>
    </row>
    <row r="19045" spans="2:11" hidden="1" x14ac:dyDescent="0.3">
      <c r="B19045">
        <v>19037</v>
      </c>
      <c r="C19045" t="s">
        <v>11667</v>
      </c>
      <c r="D19045" t="s">
        <v>15520</v>
      </c>
      <c r="E19045" t="s">
        <v>311</v>
      </c>
      <c r="F19045" s="4">
        <v>35648</v>
      </c>
      <c r="G19045" s="4">
        <v>44012</v>
      </c>
      <c r="I19045" s="1">
        <v>29515</v>
      </c>
      <c r="J19045" s="1">
        <v>29247.82</v>
      </c>
      <c r="K19045" t="s">
        <v>15510</v>
      </c>
    </row>
    <row r="19046" spans="2:11" hidden="1" x14ac:dyDescent="0.3">
      <c r="B19046">
        <v>19038</v>
      </c>
      <c r="C19046" t="s">
        <v>11669</v>
      </c>
      <c r="D19046" t="s">
        <v>15511</v>
      </c>
      <c r="E19046" t="s">
        <v>52</v>
      </c>
      <c r="F19046" s="4">
        <v>38334</v>
      </c>
      <c r="G19046" s="4">
        <v>44012</v>
      </c>
      <c r="I19046" s="1">
        <v>55113</v>
      </c>
      <c r="J19046" s="1">
        <v>69092.05</v>
      </c>
      <c r="K19046" t="s">
        <v>15510</v>
      </c>
    </row>
    <row r="19047" spans="2:11" hidden="1" x14ac:dyDescent="0.3">
      <c r="B19047">
        <v>19039</v>
      </c>
      <c r="C19047" t="s">
        <v>16557</v>
      </c>
      <c r="D19047" t="s">
        <v>15514</v>
      </c>
      <c r="E19047" t="s">
        <v>15515</v>
      </c>
      <c r="F19047" s="4">
        <v>40701</v>
      </c>
      <c r="G19047" s="4">
        <v>44012</v>
      </c>
      <c r="I19047" s="1">
        <v>11310</v>
      </c>
      <c r="J19047" s="1">
        <v>1051.25</v>
      </c>
      <c r="K19047" t="s">
        <v>15510</v>
      </c>
    </row>
    <row r="19048" spans="2:11" hidden="1" x14ac:dyDescent="0.3">
      <c r="B19048">
        <v>19040</v>
      </c>
      <c r="C19048" t="s">
        <v>11670</v>
      </c>
      <c r="D19048" t="s">
        <v>172</v>
      </c>
      <c r="E19048" t="s">
        <v>23</v>
      </c>
      <c r="F19048" s="4">
        <v>30014</v>
      </c>
      <c r="G19048" s="4">
        <v>44012</v>
      </c>
      <c r="I19048" s="1">
        <v>81082</v>
      </c>
      <c r="J19048" s="1">
        <v>94996.62</v>
      </c>
      <c r="K19048" t="s">
        <v>15510</v>
      </c>
    </row>
    <row r="19049" spans="2:11" hidden="1" x14ac:dyDescent="0.3">
      <c r="B19049">
        <v>19041</v>
      </c>
      <c r="C19049" t="s">
        <v>11671</v>
      </c>
      <c r="D19049" t="s">
        <v>22</v>
      </c>
      <c r="E19049" t="s">
        <v>23</v>
      </c>
      <c r="F19049" s="4">
        <v>38440</v>
      </c>
      <c r="G19049" s="4">
        <v>44012</v>
      </c>
      <c r="I19049" s="1">
        <v>59410</v>
      </c>
      <c r="J19049" s="1">
        <v>62250.53</v>
      </c>
      <c r="K19049" t="s">
        <v>15510</v>
      </c>
    </row>
    <row r="19050" spans="2:11" hidden="1" x14ac:dyDescent="0.3">
      <c r="B19050">
        <v>19042</v>
      </c>
      <c r="C19050" t="s">
        <v>11672</v>
      </c>
      <c r="D19050" t="s">
        <v>15520</v>
      </c>
      <c r="E19050" t="s">
        <v>49</v>
      </c>
      <c r="F19050" s="4">
        <v>39006</v>
      </c>
      <c r="G19050" s="4">
        <v>44012</v>
      </c>
      <c r="I19050" s="1">
        <v>28662</v>
      </c>
      <c r="J19050" s="1">
        <v>28567.37</v>
      </c>
      <c r="K19050" t="s">
        <v>15510</v>
      </c>
    </row>
    <row r="19051" spans="2:11" hidden="1" x14ac:dyDescent="0.3">
      <c r="B19051">
        <v>19043</v>
      </c>
      <c r="C19051" t="s">
        <v>16558</v>
      </c>
      <c r="D19051" t="s">
        <v>134</v>
      </c>
      <c r="E19051" t="s">
        <v>135</v>
      </c>
      <c r="F19051" s="4">
        <v>40854</v>
      </c>
      <c r="G19051" s="4">
        <v>44012</v>
      </c>
      <c r="I19051" s="1">
        <v>15080</v>
      </c>
      <c r="J19051" s="1">
        <v>4769.2</v>
      </c>
      <c r="K19051" t="s">
        <v>15510</v>
      </c>
    </row>
    <row r="19052" spans="2:11" hidden="1" x14ac:dyDescent="0.3">
      <c r="B19052">
        <v>19044</v>
      </c>
      <c r="C19052" t="s">
        <v>11673</v>
      </c>
      <c r="D19052" t="s">
        <v>15520</v>
      </c>
      <c r="E19052" t="s">
        <v>49</v>
      </c>
      <c r="F19052" s="4">
        <v>38593</v>
      </c>
      <c r="G19052" s="4">
        <v>44012</v>
      </c>
      <c r="I19052" s="1">
        <v>28662</v>
      </c>
      <c r="J19052" s="1">
        <v>33135.370000000003</v>
      </c>
      <c r="K19052" t="s">
        <v>15510</v>
      </c>
    </row>
    <row r="19053" spans="2:11" hidden="1" x14ac:dyDescent="0.3">
      <c r="B19053">
        <v>19045</v>
      </c>
      <c r="C19053" t="s">
        <v>11674</v>
      </c>
      <c r="D19053" t="s">
        <v>172</v>
      </c>
      <c r="E19053" t="s">
        <v>23</v>
      </c>
      <c r="F19053" s="4">
        <v>32839</v>
      </c>
      <c r="G19053" s="4">
        <v>44012</v>
      </c>
      <c r="I19053" s="1">
        <v>79031</v>
      </c>
      <c r="J19053" s="1">
        <v>82032.97</v>
      </c>
      <c r="K19053" t="s">
        <v>15510</v>
      </c>
    </row>
    <row r="19054" spans="2:11" hidden="1" x14ac:dyDescent="0.3">
      <c r="B19054">
        <v>19046</v>
      </c>
      <c r="C19054" t="s">
        <v>11675</v>
      </c>
      <c r="D19054" t="s">
        <v>15520</v>
      </c>
      <c r="E19054" t="s">
        <v>49</v>
      </c>
      <c r="F19054" s="4">
        <v>40350</v>
      </c>
      <c r="G19054" s="4">
        <v>44012</v>
      </c>
      <c r="I19054" s="1">
        <v>27747</v>
      </c>
      <c r="J19054" s="1">
        <v>25338.59</v>
      </c>
      <c r="K19054" t="s">
        <v>15510</v>
      </c>
    </row>
    <row r="19055" spans="2:11" hidden="1" x14ac:dyDescent="0.3">
      <c r="B19055">
        <v>19047</v>
      </c>
      <c r="C19055" t="s">
        <v>16559</v>
      </c>
      <c r="D19055" t="s">
        <v>15514</v>
      </c>
      <c r="E19055" t="s">
        <v>15515</v>
      </c>
      <c r="F19055" s="4">
        <v>40701</v>
      </c>
      <c r="G19055" s="4">
        <v>44012</v>
      </c>
      <c r="I19055" s="1">
        <v>11310</v>
      </c>
      <c r="J19055">
        <v>975.13</v>
      </c>
      <c r="K19055" t="s">
        <v>15510</v>
      </c>
    </row>
    <row r="19056" spans="2:11" hidden="1" x14ac:dyDescent="0.3">
      <c r="B19056">
        <v>19048</v>
      </c>
      <c r="C19056" t="s">
        <v>11676</v>
      </c>
      <c r="D19056" t="s">
        <v>184</v>
      </c>
      <c r="E19056" t="s">
        <v>17</v>
      </c>
      <c r="F19056" s="4">
        <v>38899</v>
      </c>
      <c r="G19056" s="4">
        <v>44012</v>
      </c>
      <c r="I19056" s="1">
        <v>25141</v>
      </c>
      <c r="J19056" s="1">
        <v>24702.69</v>
      </c>
      <c r="K19056" t="s">
        <v>15510</v>
      </c>
    </row>
    <row r="19057" spans="2:11" hidden="1" x14ac:dyDescent="0.3">
      <c r="B19057">
        <v>19049</v>
      </c>
      <c r="C19057" t="s">
        <v>11677</v>
      </c>
      <c r="D19057" t="s">
        <v>286</v>
      </c>
      <c r="E19057" t="s">
        <v>59</v>
      </c>
      <c r="F19057" s="4">
        <v>39560</v>
      </c>
      <c r="G19057" s="4">
        <v>44012</v>
      </c>
      <c r="I19057" s="1">
        <v>38261</v>
      </c>
      <c r="J19057" s="1">
        <v>44133.53</v>
      </c>
      <c r="K19057" t="s">
        <v>15510</v>
      </c>
    </row>
    <row r="19058" spans="2:11" hidden="1" x14ac:dyDescent="0.3">
      <c r="B19058">
        <v>19050</v>
      </c>
      <c r="C19058" t="s">
        <v>16560</v>
      </c>
      <c r="D19058" t="s">
        <v>22</v>
      </c>
      <c r="E19058" t="s">
        <v>23</v>
      </c>
      <c r="F19058" s="4">
        <v>40604</v>
      </c>
      <c r="G19058" s="4">
        <v>44012</v>
      </c>
      <c r="I19058" s="1">
        <v>43239</v>
      </c>
      <c r="J19058" s="1">
        <v>43749.37</v>
      </c>
      <c r="K19058" t="s">
        <v>15510</v>
      </c>
    </row>
    <row r="19059" spans="2:11" hidden="1" x14ac:dyDescent="0.3">
      <c r="B19059">
        <v>19051</v>
      </c>
      <c r="C19059" t="s">
        <v>11678</v>
      </c>
      <c r="D19059" t="s">
        <v>419</v>
      </c>
      <c r="E19059" t="s">
        <v>39</v>
      </c>
      <c r="F19059" s="4">
        <v>37221</v>
      </c>
      <c r="G19059" s="4">
        <v>44012</v>
      </c>
      <c r="I19059" s="1">
        <v>45843</v>
      </c>
      <c r="J19059" s="1">
        <v>45350.31</v>
      </c>
      <c r="K19059" t="s">
        <v>15510</v>
      </c>
    </row>
    <row r="19060" spans="2:11" hidden="1" x14ac:dyDescent="0.3">
      <c r="B19060">
        <v>19052</v>
      </c>
      <c r="C19060" t="s">
        <v>11679</v>
      </c>
      <c r="D19060" t="s">
        <v>184</v>
      </c>
      <c r="E19060" t="s">
        <v>17</v>
      </c>
      <c r="F19060" s="4">
        <v>40115</v>
      </c>
      <c r="G19060" s="4">
        <v>44012</v>
      </c>
      <c r="I19060" s="1">
        <v>23995</v>
      </c>
      <c r="J19060" s="1">
        <v>23963.58</v>
      </c>
      <c r="K19060" t="s">
        <v>15510</v>
      </c>
    </row>
    <row r="19061" spans="2:11" hidden="1" x14ac:dyDescent="0.3">
      <c r="B19061">
        <v>19053</v>
      </c>
      <c r="C19061" t="s">
        <v>16561</v>
      </c>
      <c r="D19061" t="s">
        <v>71</v>
      </c>
      <c r="E19061" t="s">
        <v>72</v>
      </c>
      <c r="F19061" s="4">
        <v>40675</v>
      </c>
      <c r="G19061" s="4">
        <v>44012</v>
      </c>
      <c r="I19061" s="1">
        <v>8926</v>
      </c>
      <c r="J19061" s="1">
        <v>8505.57</v>
      </c>
      <c r="K19061" t="s">
        <v>15510</v>
      </c>
    </row>
    <row r="19062" spans="2:11" hidden="1" x14ac:dyDescent="0.3">
      <c r="B19062">
        <v>19054</v>
      </c>
      <c r="C19062" t="s">
        <v>16562</v>
      </c>
      <c r="D19062" t="s">
        <v>147</v>
      </c>
      <c r="E19062" t="s">
        <v>59</v>
      </c>
      <c r="F19062" s="4">
        <v>40833</v>
      </c>
      <c r="G19062" s="4">
        <v>44012</v>
      </c>
      <c r="I19062" s="1">
        <v>45992</v>
      </c>
      <c r="J19062" s="1">
        <v>31710.46</v>
      </c>
      <c r="K19062" t="s">
        <v>15510</v>
      </c>
    </row>
    <row r="19063" spans="2:11" hidden="1" x14ac:dyDescent="0.3">
      <c r="B19063">
        <v>19055</v>
      </c>
      <c r="C19063" t="s">
        <v>11680</v>
      </c>
      <c r="D19063" t="s">
        <v>31</v>
      </c>
      <c r="E19063" t="s">
        <v>17</v>
      </c>
      <c r="F19063" s="4">
        <v>39345</v>
      </c>
      <c r="G19063" s="4">
        <v>44012</v>
      </c>
      <c r="I19063" s="1">
        <v>39994</v>
      </c>
      <c r="J19063" s="1">
        <v>40234.42</v>
      </c>
      <c r="K19063" t="s">
        <v>15510</v>
      </c>
    </row>
    <row r="19064" spans="2:11" hidden="1" x14ac:dyDescent="0.3">
      <c r="B19064">
        <v>19056</v>
      </c>
      <c r="C19064" t="s">
        <v>11681</v>
      </c>
      <c r="D19064" t="s">
        <v>5731</v>
      </c>
      <c r="E19064" t="s">
        <v>39</v>
      </c>
      <c r="F19064" s="4">
        <v>31533</v>
      </c>
      <c r="G19064" s="4">
        <v>44012</v>
      </c>
      <c r="I19064" s="1">
        <v>60800</v>
      </c>
      <c r="J19064" s="1">
        <v>61219.78</v>
      </c>
      <c r="K19064" t="s">
        <v>15510</v>
      </c>
    </row>
    <row r="19065" spans="2:11" hidden="1" x14ac:dyDescent="0.3">
      <c r="B19065">
        <v>19057</v>
      </c>
      <c r="C19065" t="s">
        <v>11682</v>
      </c>
      <c r="D19065" t="s">
        <v>15514</v>
      </c>
      <c r="E19065" t="s">
        <v>15515</v>
      </c>
      <c r="F19065" s="4">
        <v>40701</v>
      </c>
      <c r="G19065" s="4">
        <v>44012</v>
      </c>
      <c r="I19065" s="1">
        <v>11310</v>
      </c>
      <c r="J19065" s="1">
        <v>1131</v>
      </c>
      <c r="K19065" t="s">
        <v>15510</v>
      </c>
    </row>
    <row r="19066" spans="2:11" hidden="1" x14ac:dyDescent="0.3">
      <c r="B19066">
        <v>19058</v>
      </c>
      <c r="C19066" t="s">
        <v>11683</v>
      </c>
      <c r="D19066" t="s">
        <v>15511</v>
      </c>
      <c r="E19066" t="s">
        <v>52</v>
      </c>
      <c r="F19066" s="4">
        <v>40562</v>
      </c>
      <c r="G19066" s="4">
        <v>44012</v>
      </c>
      <c r="I19066" s="1">
        <v>34146</v>
      </c>
      <c r="J19066" s="1">
        <v>36998.85</v>
      </c>
      <c r="K19066" t="s">
        <v>15510</v>
      </c>
    </row>
    <row r="19067" spans="2:11" hidden="1" x14ac:dyDescent="0.3">
      <c r="B19067">
        <v>19059</v>
      </c>
      <c r="C19067" t="s">
        <v>11684</v>
      </c>
      <c r="D19067" t="s">
        <v>184</v>
      </c>
      <c r="E19067" t="s">
        <v>17</v>
      </c>
      <c r="F19067" s="4">
        <v>40115</v>
      </c>
      <c r="G19067" s="4">
        <v>44012</v>
      </c>
      <c r="I19067" s="1">
        <v>23995</v>
      </c>
      <c r="J19067" s="1">
        <v>24606.5</v>
      </c>
      <c r="K19067" t="s">
        <v>15510</v>
      </c>
    </row>
    <row r="19068" spans="2:11" hidden="1" x14ac:dyDescent="0.3">
      <c r="B19068">
        <v>19060</v>
      </c>
      <c r="C19068" t="s">
        <v>11685</v>
      </c>
      <c r="D19068" t="s">
        <v>22</v>
      </c>
      <c r="E19068" t="s">
        <v>23</v>
      </c>
      <c r="F19068" s="4">
        <v>36900</v>
      </c>
      <c r="G19068" s="4">
        <v>44012</v>
      </c>
      <c r="I19068" s="1">
        <v>60576</v>
      </c>
      <c r="J19068" s="1">
        <v>65775.539999999994</v>
      </c>
      <c r="K19068" t="s">
        <v>15510</v>
      </c>
    </row>
    <row r="19069" spans="2:11" hidden="1" x14ac:dyDescent="0.3">
      <c r="B19069">
        <v>19061</v>
      </c>
      <c r="C19069" t="s">
        <v>11686</v>
      </c>
      <c r="D19069" t="s">
        <v>172</v>
      </c>
      <c r="E19069" t="s">
        <v>23</v>
      </c>
      <c r="F19069" s="4">
        <v>35528</v>
      </c>
      <c r="G19069" s="4">
        <v>44012</v>
      </c>
      <c r="I19069" s="1">
        <v>74307</v>
      </c>
      <c r="J19069" s="1">
        <v>75245.58</v>
      </c>
      <c r="K19069" t="s">
        <v>15510</v>
      </c>
    </row>
    <row r="19070" spans="2:11" hidden="1" x14ac:dyDescent="0.3">
      <c r="B19070">
        <v>19062</v>
      </c>
      <c r="C19070" t="s">
        <v>11687</v>
      </c>
      <c r="D19070" t="s">
        <v>172</v>
      </c>
      <c r="E19070" t="s">
        <v>23</v>
      </c>
      <c r="F19070" s="4">
        <v>35412</v>
      </c>
      <c r="G19070" s="4">
        <v>44012</v>
      </c>
      <c r="I19070" s="1">
        <v>74307</v>
      </c>
      <c r="J19070" s="1">
        <v>75645.53</v>
      </c>
      <c r="K19070" t="s">
        <v>15510</v>
      </c>
    </row>
    <row r="19071" spans="2:11" hidden="1" x14ac:dyDescent="0.3">
      <c r="B19071">
        <v>19063</v>
      </c>
      <c r="C19071" t="s">
        <v>11689</v>
      </c>
      <c r="D19071" t="s">
        <v>189</v>
      </c>
      <c r="E19071" t="s">
        <v>59</v>
      </c>
      <c r="F19071" s="4">
        <v>31719</v>
      </c>
      <c r="G19071" s="4">
        <v>44012</v>
      </c>
      <c r="I19071" s="1">
        <v>46257</v>
      </c>
      <c r="J19071" s="1">
        <v>46131.97</v>
      </c>
      <c r="K19071" t="s">
        <v>15510</v>
      </c>
    </row>
    <row r="19072" spans="2:11" hidden="1" x14ac:dyDescent="0.3">
      <c r="B19072">
        <v>19064</v>
      </c>
      <c r="C19072" t="s">
        <v>11691</v>
      </c>
      <c r="D19072" t="s">
        <v>1557</v>
      </c>
      <c r="E19072" t="s">
        <v>59</v>
      </c>
      <c r="F19072" s="4">
        <v>31908</v>
      </c>
      <c r="G19072" s="4">
        <v>44012</v>
      </c>
      <c r="I19072" s="1">
        <v>50646</v>
      </c>
      <c r="J19072" s="1">
        <v>71574.03</v>
      </c>
      <c r="K19072" t="s">
        <v>15510</v>
      </c>
    </row>
    <row r="19073" spans="2:11" hidden="1" x14ac:dyDescent="0.3">
      <c r="B19073">
        <v>19065</v>
      </c>
      <c r="C19073" t="s">
        <v>11692</v>
      </c>
      <c r="D19073" t="s">
        <v>7377</v>
      </c>
      <c r="E19073" t="s">
        <v>14</v>
      </c>
      <c r="F19073" s="4">
        <v>32667</v>
      </c>
      <c r="G19073" s="4">
        <v>44012</v>
      </c>
      <c r="I19073" s="1">
        <v>55994</v>
      </c>
      <c r="J19073" s="1">
        <v>56425.120000000003</v>
      </c>
      <c r="K19073" t="s">
        <v>15510</v>
      </c>
    </row>
    <row r="19074" spans="2:11" hidden="1" x14ac:dyDescent="0.3">
      <c r="B19074">
        <v>19066</v>
      </c>
      <c r="C19074" t="s">
        <v>11693</v>
      </c>
      <c r="D19074" t="s">
        <v>2796</v>
      </c>
      <c r="E19074" t="s">
        <v>17</v>
      </c>
      <c r="F19074" s="4">
        <v>39485</v>
      </c>
      <c r="G19074" s="4">
        <v>44012</v>
      </c>
      <c r="I19074" s="1">
        <v>68600</v>
      </c>
      <c r="J19074" s="1">
        <v>68938.009999999995</v>
      </c>
      <c r="K19074" t="s">
        <v>15510</v>
      </c>
    </row>
    <row r="19075" spans="2:11" hidden="1" x14ac:dyDescent="0.3">
      <c r="B19075">
        <v>19067</v>
      </c>
      <c r="C19075" t="s">
        <v>11694</v>
      </c>
      <c r="D19075" t="s">
        <v>15511</v>
      </c>
      <c r="E19075" t="s">
        <v>52</v>
      </c>
      <c r="F19075" s="4">
        <v>39428</v>
      </c>
      <c r="G19075" s="4">
        <v>44012</v>
      </c>
      <c r="I19075" s="1">
        <v>53236</v>
      </c>
      <c r="J19075" s="1">
        <v>59015.28</v>
      </c>
      <c r="K19075" t="s">
        <v>15510</v>
      </c>
    </row>
    <row r="19076" spans="2:11" hidden="1" x14ac:dyDescent="0.3">
      <c r="B19076">
        <v>19068</v>
      </c>
      <c r="C19076" t="s">
        <v>16563</v>
      </c>
      <c r="D19076" t="s">
        <v>366</v>
      </c>
      <c r="E19076" t="s">
        <v>17</v>
      </c>
      <c r="F19076" s="4">
        <v>40749</v>
      </c>
      <c r="G19076" s="4">
        <v>44012</v>
      </c>
      <c r="I19076" s="1">
        <v>36608</v>
      </c>
      <c r="J19076" s="1">
        <v>12296.93</v>
      </c>
      <c r="K19076" t="s">
        <v>15510</v>
      </c>
    </row>
    <row r="19077" spans="2:11" hidden="1" x14ac:dyDescent="0.3">
      <c r="B19077">
        <v>19069</v>
      </c>
      <c r="C19077" t="s">
        <v>11695</v>
      </c>
      <c r="D19077" t="s">
        <v>22</v>
      </c>
      <c r="E19077" t="s">
        <v>23</v>
      </c>
      <c r="F19077" s="4">
        <v>37973</v>
      </c>
      <c r="G19077" s="4">
        <v>44012</v>
      </c>
      <c r="I19077" s="1">
        <v>59991</v>
      </c>
      <c r="J19077" s="1">
        <v>58807.57</v>
      </c>
      <c r="K19077" t="s">
        <v>15510</v>
      </c>
    </row>
    <row r="19078" spans="2:11" hidden="1" x14ac:dyDescent="0.3">
      <c r="B19078">
        <v>19070</v>
      </c>
      <c r="C19078" t="s">
        <v>11696</v>
      </c>
      <c r="D19078" t="s">
        <v>1774</v>
      </c>
      <c r="E19078" t="s">
        <v>23</v>
      </c>
      <c r="F19078" s="4">
        <v>34100</v>
      </c>
      <c r="G19078" s="4">
        <v>44012</v>
      </c>
      <c r="I19078" s="1">
        <v>86733</v>
      </c>
      <c r="J19078" s="1">
        <v>114040.72</v>
      </c>
      <c r="K19078" t="s">
        <v>15510</v>
      </c>
    </row>
    <row r="19079" spans="2:11" hidden="1" x14ac:dyDescent="0.3">
      <c r="B19079">
        <v>19071</v>
      </c>
      <c r="C19079" t="s">
        <v>11698</v>
      </c>
      <c r="D19079" t="s">
        <v>3262</v>
      </c>
      <c r="E19079" t="s">
        <v>39</v>
      </c>
      <c r="F19079" s="4">
        <v>31799</v>
      </c>
      <c r="G19079" s="4">
        <v>44012</v>
      </c>
      <c r="I19079" s="1">
        <v>55130</v>
      </c>
      <c r="J19079" s="1">
        <v>96885.39</v>
      </c>
      <c r="K19079" t="s">
        <v>15510</v>
      </c>
    </row>
    <row r="19080" spans="2:11" hidden="1" x14ac:dyDescent="0.3">
      <c r="B19080">
        <v>19072</v>
      </c>
      <c r="C19080" t="s">
        <v>11699</v>
      </c>
      <c r="D19080" t="s">
        <v>1752</v>
      </c>
      <c r="E19080" t="s">
        <v>34</v>
      </c>
      <c r="F19080" s="4">
        <v>36955</v>
      </c>
      <c r="G19080" s="4">
        <v>44012</v>
      </c>
      <c r="I19080" s="1">
        <v>40950</v>
      </c>
      <c r="J19080" s="1">
        <v>39750.39</v>
      </c>
      <c r="K19080" t="s">
        <v>15510</v>
      </c>
    </row>
    <row r="19081" spans="2:11" hidden="1" x14ac:dyDescent="0.3">
      <c r="B19081">
        <v>19073</v>
      </c>
      <c r="C19081" t="s">
        <v>11700</v>
      </c>
      <c r="D19081" t="s">
        <v>11701</v>
      </c>
      <c r="E19081" t="s">
        <v>55</v>
      </c>
      <c r="F19081" s="4">
        <v>37803</v>
      </c>
      <c r="G19081" s="4">
        <v>44012</v>
      </c>
      <c r="I19081" s="1">
        <v>73800</v>
      </c>
      <c r="J19081" s="1">
        <v>74066.91</v>
      </c>
      <c r="K19081" t="s">
        <v>15510</v>
      </c>
    </row>
    <row r="19082" spans="2:11" hidden="1" x14ac:dyDescent="0.3">
      <c r="B19082">
        <v>19074</v>
      </c>
      <c r="C19082" t="s">
        <v>11702</v>
      </c>
      <c r="D19082" t="s">
        <v>230</v>
      </c>
      <c r="E19082" t="s">
        <v>52</v>
      </c>
      <c r="F19082" s="4">
        <v>32958</v>
      </c>
      <c r="G19082" s="4">
        <v>44012</v>
      </c>
      <c r="I19082" s="1">
        <v>79420</v>
      </c>
      <c r="J19082" s="1">
        <v>92255.4</v>
      </c>
      <c r="K19082" t="s">
        <v>15510</v>
      </c>
    </row>
    <row r="19083" spans="2:11" hidden="1" x14ac:dyDescent="0.3">
      <c r="B19083">
        <v>19075</v>
      </c>
      <c r="C19083" t="s">
        <v>11704</v>
      </c>
      <c r="D19083" t="s">
        <v>6328</v>
      </c>
      <c r="E19083" t="s">
        <v>29</v>
      </c>
      <c r="F19083" s="4">
        <v>36535</v>
      </c>
      <c r="G19083" s="4">
        <v>44012</v>
      </c>
      <c r="I19083" s="1">
        <v>35554</v>
      </c>
      <c r="J19083" s="1">
        <v>38823.339999999997</v>
      </c>
      <c r="K19083" t="s">
        <v>15510</v>
      </c>
    </row>
    <row r="19084" spans="2:11" hidden="1" x14ac:dyDescent="0.3">
      <c r="B19084">
        <v>19076</v>
      </c>
      <c r="C19084" t="s">
        <v>11705</v>
      </c>
      <c r="D19084" t="s">
        <v>4503</v>
      </c>
      <c r="E19084" t="s">
        <v>59</v>
      </c>
      <c r="F19084" s="4">
        <v>31495</v>
      </c>
      <c r="G19084" s="4">
        <v>44012</v>
      </c>
      <c r="I19084" s="1">
        <v>52836</v>
      </c>
      <c r="J19084" s="1">
        <v>65034.29</v>
      </c>
      <c r="K19084" t="s">
        <v>15510</v>
      </c>
    </row>
    <row r="19085" spans="2:11" hidden="1" x14ac:dyDescent="0.3">
      <c r="B19085">
        <v>19077</v>
      </c>
      <c r="C19085" t="s">
        <v>11706</v>
      </c>
      <c r="D19085" t="s">
        <v>1133</v>
      </c>
      <c r="E19085" t="s">
        <v>52</v>
      </c>
      <c r="F19085" s="4">
        <v>32825</v>
      </c>
      <c r="G19085" s="4">
        <v>44012</v>
      </c>
      <c r="I19085" s="1">
        <v>62885</v>
      </c>
      <c r="J19085" s="1">
        <v>70124.570000000007</v>
      </c>
      <c r="K19085" t="s">
        <v>15510</v>
      </c>
    </row>
    <row r="19086" spans="2:11" hidden="1" x14ac:dyDescent="0.3">
      <c r="B19086">
        <v>19078</v>
      </c>
      <c r="C19086" t="s">
        <v>11707</v>
      </c>
      <c r="D19086" t="s">
        <v>22</v>
      </c>
      <c r="E19086" t="s">
        <v>23</v>
      </c>
      <c r="F19086" s="4">
        <v>39926</v>
      </c>
      <c r="G19086" s="4">
        <v>44012</v>
      </c>
      <c r="I19086" s="1">
        <v>51937</v>
      </c>
      <c r="J19086" s="1">
        <v>54171.93</v>
      </c>
      <c r="K19086" t="s">
        <v>15510</v>
      </c>
    </row>
    <row r="19087" spans="2:11" hidden="1" x14ac:dyDescent="0.3">
      <c r="B19087">
        <v>19079</v>
      </c>
      <c r="C19087" t="s">
        <v>11708</v>
      </c>
      <c r="D19087" t="s">
        <v>1600</v>
      </c>
      <c r="E19087" t="s">
        <v>162</v>
      </c>
      <c r="F19087" s="4">
        <v>34525</v>
      </c>
      <c r="G19087" s="4">
        <v>44012</v>
      </c>
      <c r="I19087" s="1">
        <v>34175</v>
      </c>
      <c r="J19087" s="1">
        <v>37000.94</v>
      </c>
      <c r="K19087" t="s">
        <v>15510</v>
      </c>
    </row>
    <row r="19088" spans="2:11" hidden="1" x14ac:dyDescent="0.3">
      <c r="B19088">
        <v>19080</v>
      </c>
      <c r="C19088" t="s">
        <v>11711</v>
      </c>
      <c r="D19088" t="s">
        <v>22</v>
      </c>
      <c r="E19088" t="s">
        <v>23</v>
      </c>
      <c r="F19088" s="4">
        <v>33024</v>
      </c>
      <c r="G19088" s="4">
        <v>44012</v>
      </c>
      <c r="I19088" s="1">
        <v>68146</v>
      </c>
      <c r="J19088" s="1">
        <v>70343.78</v>
      </c>
      <c r="K19088" t="s">
        <v>15510</v>
      </c>
    </row>
    <row r="19089" spans="2:11" hidden="1" x14ac:dyDescent="0.3">
      <c r="B19089">
        <v>19081</v>
      </c>
      <c r="C19089" t="s">
        <v>11714</v>
      </c>
      <c r="D19089" t="s">
        <v>139</v>
      </c>
      <c r="E19089" t="s">
        <v>140</v>
      </c>
      <c r="F19089" s="4">
        <v>40280</v>
      </c>
      <c r="G19089" s="4">
        <v>44012</v>
      </c>
      <c r="I19089" s="1">
        <v>31200</v>
      </c>
      <c r="J19089" s="1">
        <v>17122.5</v>
      </c>
      <c r="K19089" t="s">
        <v>15510</v>
      </c>
    </row>
    <row r="19090" spans="2:11" hidden="1" x14ac:dyDescent="0.3">
      <c r="B19090">
        <v>19082</v>
      </c>
      <c r="C19090" t="s">
        <v>16564</v>
      </c>
      <c r="D19090" t="s">
        <v>286</v>
      </c>
      <c r="E19090" t="s">
        <v>59</v>
      </c>
      <c r="F19090" s="4">
        <v>37908</v>
      </c>
      <c r="G19090" s="4">
        <v>44012</v>
      </c>
      <c r="I19090" s="1">
        <v>38261</v>
      </c>
      <c r="J19090" s="1">
        <v>34170.980000000003</v>
      </c>
      <c r="K19090" t="s">
        <v>15510</v>
      </c>
    </row>
    <row r="19091" spans="2:11" hidden="1" x14ac:dyDescent="0.3">
      <c r="B19091">
        <v>19083</v>
      </c>
      <c r="C19091" t="s">
        <v>16565</v>
      </c>
      <c r="D19091" t="s">
        <v>2369</v>
      </c>
      <c r="E19091" t="s">
        <v>55</v>
      </c>
      <c r="F19091" s="4">
        <v>40532</v>
      </c>
      <c r="G19091" s="4">
        <v>44012</v>
      </c>
      <c r="I19091" s="1">
        <v>57555</v>
      </c>
      <c r="J19091" s="1">
        <v>50854.720000000001</v>
      </c>
      <c r="K19091" t="s">
        <v>15510</v>
      </c>
    </row>
    <row r="19092" spans="2:11" hidden="1" x14ac:dyDescent="0.3">
      <c r="B19092">
        <v>19084</v>
      </c>
      <c r="C19092" t="s">
        <v>11715</v>
      </c>
      <c r="D19092" t="s">
        <v>1578</v>
      </c>
      <c r="E19092" t="s">
        <v>472</v>
      </c>
      <c r="F19092" s="4">
        <v>37599</v>
      </c>
      <c r="G19092" s="4">
        <v>44012</v>
      </c>
      <c r="I19092" s="1">
        <v>32241</v>
      </c>
      <c r="J19092" s="1">
        <v>40996.79</v>
      </c>
      <c r="K19092" t="s">
        <v>15510</v>
      </c>
    </row>
    <row r="19093" spans="2:11" hidden="1" x14ac:dyDescent="0.3">
      <c r="B19093">
        <v>19085</v>
      </c>
      <c r="C19093" t="s">
        <v>11716</v>
      </c>
      <c r="D19093" t="s">
        <v>331</v>
      </c>
      <c r="E19093" t="s">
        <v>52</v>
      </c>
      <c r="F19093" s="4">
        <v>34387</v>
      </c>
      <c r="G19093" s="4">
        <v>44012</v>
      </c>
      <c r="I19093" s="1">
        <v>60273</v>
      </c>
      <c r="J19093" s="1">
        <v>64801.120000000003</v>
      </c>
      <c r="K19093" t="s">
        <v>15510</v>
      </c>
    </row>
    <row r="19094" spans="2:11" hidden="1" x14ac:dyDescent="0.3">
      <c r="B19094">
        <v>19086</v>
      </c>
      <c r="C19094" t="s">
        <v>11717</v>
      </c>
      <c r="D19094" t="s">
        <v>22</v>
      </c>
      <c r="E19094" t="s">
        <v>23</v>
      </c>
      <c r="F19094" s="4">
        <v>32197</v>
      </c>
      <c r="G19094" s="4">
        <v>44012</v>
      </c>
      <c r="I19094" s="1">
        <v>69312</v>
      </c>
      <c r="J19094" s="1">
        <v>66032.179999999993</v>
      </c>
      <c r="K19094" t="s">
        <v>15510</v>
      </c>
    </row>
    <row r="19095" spans="2:11" hidden="1" x14ac:dyDescent="0.3">
      <c r="B19095">
        <v>19087</v>
      </c>
      <c r="C19095" t="s">
        <v>11718</v>
      </c>
      <c r="D19095" t="s">
        <v>1099</v>
      </c>
      <c r="E19095" t="s">
        <v>17</v>
      </c>
      <c r="F19095" s="4">
        <v>39387</v>
      </c>
      <c r="G19095" s="4">
        <v>44012</v>
      </c>
      <c r="I19095" s="1">
        <v>46408</v>
      </c>
      <c r="J19095" s="1">
        <v>66758.61</v>
      </c>
      <c r="K19095" t="s">
        <v>15510</v>
      </c>
    </row>
    <row r="19096" spans="2:11" hidden="1" x14ac:dyDescent="0.3">
      <c r="B19096">
        <v>19088</v>
      </c>
      <c r="C19096" t="s">
        <v>11719</v>
      </c>
      <c r="D19096" t="s">
        <v>22</v>
      </c>
      <c r="E19096" t="s">
        <v>23</v>
      </c>
      <c r="F19096" s="4">
        <v>34219</v>
      </c>
      <c r="G19096" s="4">
        <v>44012</v>
      </c>
      <c r="I19096" s="1">
        <v>65816</v>
      </c>
      <c r="J19096" s="1">
        <v>64213.33</v>
      </c>
      <c r="K19096" t="s">
        <v>15510</v>
      </c>
    </row>
    <row r="19097" spans="2:11" hidden="1" x14ac:dyDescent="0.3">
      <c r="B19097">
        <v>19089</v>
      </c>
      <c r="C19097" t="s">
        <v>11720</v>
      </c>
      <c r="D19097" t="s">
        <v>15511</v>
      </c>
      <c r="E19097" t="s">
        <v>52</v>
      </c>
      <c r="F19097" s="4">
        <v>39867</v>
      </c>
      <c r="G19097" s="4">
        <v>44012</v>
      </c>
      <c r="I19097" s="1">
        <v>34146</v>
      </c>
      <c r="J19097" s="1">
        <v>35687.760000000002</v>
      </c>
      <c r="K19097" t="s">
        <v>15510</v>
      </c>
    </row>
    <row r="19098" spans="2:11" hidden="1" x14ac:dyDescent="0.3">
      <c r="B19098">
        <v>19090</v>
      </c>
      <c r="C19098" t="s">
        <v>11721</v>
      </c>
      <c r="D19098" t="s">
        <v>4561</v>
      </c>
      <c r="E19098" t="s">
        <v>39</v>
      </c>
      <c r="F19098" s="4">
        <v>29241</v>
      </c>
      <c r="G19098" s="4">
        <v>44012</v>
      </c>
      <c r="I19098" s="1">
        <v>68700</v>
      </c>
      <c r="J19098" s="1">
        <v>69039.03</v>
      </c>
      <c r="K19098" t="s">
        <v>15510</v>
      </c>
    </row>
    <row r="19099" spans="2:11" hidden="1" x14ac:dyDescent="0.3">
      <c r="B19099">
        <v>19091</v>
      </c>
      <c r="C19099" t="s">
        <v>16566</v>
      </c>
      <c r="D19099" t="s">
        <v>15514</v>
      </c>
      <c r="E19099" t="s">
        <v>15515</v>
      </c>
      <c r="F19099" s="4">
        <v>40701</v>
      </c>
      <c r="G19099" s="4">
        <v>44012</v>
      </c>
      <c r="I19099" s="1">
        <v>11310</v>
      </c>
      <c r="J19099" s="1">
        <v>1051.25</v>
      </c>
      <c r="K19099" t="s">
        <v>15510</v>
      </c>
    </row>
    <row r="19100" spans="2:11" hidden="1" x14ac:dyDescent="0.3">
      <c r="B19100">
        <v>19092</v>
      </c>
      <c r="C19100" t="s">
        <v>11723</v>
      </c>
      <c r="D19100" t="s">
        <v>182</v>
      </c>
      <c r="E19100" t="s">
        <v>52</v>
      </c>
      <c r="F19100" s="4">
        <v>33049</v>
      </c>
      <c r="G19100" s="4">
        <v>44012</v>
      </c>
      <c r="I19100" s="1">
        <v>61116</v>
      </c>
      <c r="J19100" s="1">
        <v>64936.98</v>
      </c>
      <c r="K19100" t="s">
        <v>15510</v>
      </c>
    </row>
    <row r="19101" spans="2:11" hidden="1" x14ac:dyDescent="0.3">
      <c r="B19101">
        <v>19093</v>
      </c>
      <c r="C19101" t="s">
        <v>16567</v>
      </c>
      <c r="D19101" t="s">
        <v>134</v>
      </c>
      <c r="E19101" t="s">
        <v>135</v>
      </c>
      <c r="F19101" s="4">
        <v>39256</v>
      </c>
      <c r="G19101" s="4">
        <v>44012</v>
      </c>
      <c r="I19101" s="1">
        <v>15080</v>
      </c>
      <c r="J19101" s="1">
        <v>1808.88</v>
      </c>
      <c r="K19101" t="s">
        <v>15510</v>
      </c>
    </row>
    <row r="19102" spans="2:11" hidden="1" x14ac:dyDescent="0.3">
      <c r="B19102">
        <v>19094</v>
      </c>
      <c r="C19102" t="s">
        <v>11724</v>
      </c>
      <c r="D19102" t="s">
        <v>119</v>
      </c>
      <c r="E19102" t="s">
        <v>52</v>
      </c>
      <c r="F19102" s="4">
        <v>37636</v>
      </c>
      <c r="G19102" s="4">
        <v>44012</v>
      </c>
      <c r="I19102" s="1">
        <v>64367</v>
      </c>
      <c r="J19102" s="1">
        <v>72189.16</v>
      </c>
      <c r="K19102" t="s">
        <v>15510</v>
      </c>
    </row>
    <row r="19103" spans="2:11" hidden="1" x14ac:dyDescent="0.3">
      <c r="B19103">
        <v>19095</v>
      </c>
      <c r="C19103" t="s">
        <v>16568</v>
      </c>
      <c r="D19103" t="s">
        <v>15514</v>
      </c>
      <c r="E19103" t="s">
        <v>15515</v>
      </c>
      <c r="F19103" s="4">
        <v>40701</v>
      </c>
      <c r="G19103" s="4">
        <v>44012</v>
      </c>
      <c r="I19103" s="1">
        <v>11310</v>
      </c>
      <c r="J19103">
        <v>420.5</v>
      </c>
      <c r="K19103" t="s">
        <v>15510</v>
      </c>
    </row>
    <row r="19104" spans="2:11" hidden="1" x14ac:dyDescent="0.3">
      <c r="B19104">
        <v>19096</v>
      </c>
      <c r="C19104" t="s">
        <v>11725</v>
      </c>
      <c r="D19104" t="s">
        <v>369</v>
      </c>
      <c r="E19104" t="s">
        <v>17</v>
      </c>
      <c r="F19104" s="4">
        <v>38925</v>
      </c>
      <c r="G19104" s="4">
        <v>44012</v>
      </c>
      <c r="I19104" s="1">
        <v>34534</v>
      </c>
      <c r="J19104" s="1">
        <v>32731.59</v>
      </c>
      <c r="K19104" t="s">
        <v>15510</v>
      </c>
    </row>
    <row r="19105" spans="2:11" hidden="1" x14ac:dyDescent="0.3">
      <c r="B19105">
        <v>19097</v>
      </c>
      <c r="C19105" t="s">
        <v>11726</v>
      </c>
      <c r="D19105" t="s">
        <v>499</v>
      </c>
      <c r="E19105" t="s">
        <v>10</v>
      </c>
      <c r="F19105" s="4">
        <v>36962</v>
      </c>
      <c r="G19105" s="4">
        <v>44012</v>
      </c>
      <c r="I19105" s="1">
        <v>43580</v>
      </c>
      <c r="J19105" s="1">
        <v>43518.75</v>
      </c>
      <c r="K19105" t="s">
        <v>15510</v>
      </c>
    </row>
    <row r="19106" spans="2:11" hidden="1" x14ac:dyDescent="0.3">
      <c r="B19106">
        <v>19098</v>
      </c>
      <c r="C19106" t="s">
        <v>11727</v>
      </c>
      <c r="D19106" t="s">
        <v>533</v>
      </c>
      <c r="E19106" t="s">
        <v>52</v>
      </c>
      <c r="F19106" s="4">
        <v>36353</v>
      </c>
      <c r="G19106" s="4">
        <v>44012</v>
      </c>
      <c r="I19106" s="1">
        <v>58674</v>
      </c>
      <c r="J19106" s="1">
        <v>59979.7</v>
      </c>
      <c r="K19106" t="s">
        <v>15510</v>
      </c>
    </row>
    <row r="19107" spans="2:11" hidden="1" x14ac:dyDescent="0.3">
      <c r="B19107">
        <v>19099</v>
      </c>
      <c r="C19107" t="s">
        <v>11728</v>
      </c>
      <c r="D19107" t="s">
        <v>15520</v>
      </c>
      <c r="E19107" t="s">
        <v>39</v>
      </c>
      <c r="F19107" s="4">
        <v>32303</v>
      </c>
      <c r="G19107" s="4">
        <v>44012</v>
      </c>
      <c r="I19107" s="1">
        <v>31220</v>
      </c>
      <c r="J19107" s="1">
        <v>32157.56</v>
      </c>
      <c r="K19107" t="s">
        <v>15510</v>
      </c>
    </row>
    <row r="19108" spans="2:11" hidden="1" x14ac:dyDescent="0.3">
      <c r="B19108">
        <v>19100</v>
      </c>
      <c r="C19108" t="s">
        <v>11729</v>
      </c>
      <c r="D19108" t="s">
        <v>11730</v>
      </c>
      <c r="E19108" t="s">
        <v>39</v>
      </c>
      <c r="F19108" s="4">
        <v>40042</v>
      </c>
      <c r="G19108" s="4">
        <v>44012</v>
      </c>
      <c r="I19108" s="1">
        <v>72200</v>
      </c>
      <c r="J19108" s="1">
        <v>72554.210000000006</v>
      </c>
      <c r="K19108" t="s">
        <v>15510</v>
      </c>
    </row>
    <row r="19109" spans="2:11" hidden="1" x14ac:dyDescent="0.3">
      <c r="B19109">
        <v>19101</v>
      </c>
      <c r="C19109" t="s">
        <v>11731</v>
      </c>
      <c r="D19109" t="s">
        <v>22</v>
      </c>
      <c r="E19109" t="s">
        <v>23</v>
      </c>
      <c r="F19109" s="4">
        <v>40378</v>
      </c>
      <c r="G19109" s="4">
        <v>44012</v>
      </c>
      <c r="I19109" s="1">
        <v>43239</v>
      </c>
      <c r="J19109" s="1">
        <v>48216.62</v>
      </c>
      <c r="K19109" t="s">
        <v>15510</v>
      </c>
    </row>
    <row r="19110" spans="2:11" hidden="1" x14ac:dyDescent="0.3">
      <c r="B19110">
        <v>19102</v>
      </c>
      <c r="C19110" t="s">
        <v>11732</v>
      </c>
      <c r="D19110" t="s">
        <v>22</v>
      </c>
      <c r="E19110" t="s">
        <v>23</v>
      </c>
      <c r="F19110" s="4">
        <v>40603</v>
      </c>
      <c r="G19110" s="4">
        <v>44012</v>
      </c>
      <c r="I19110" s="1">
        <v>43239</v>
      </c>
      <c r="J19110" s="1">
        <v>43115.8</v>
      </c>
      <c r="K19110" t="s">
        <v>15510</v>
      </c>
    </row>
    <row r="19111" spans="2:11" hidden="1" x14ac:dyDescent="0.3">
      <c r="B19111">
        <v>19103</v>
      </c>
      <c r="C19111" t="s">
        <v>11734</v>
      </c>
      <c r="D19111" t="s">
        <v>71</v>
      </c>
      <c r="E19111" t="s">
        <v>72</v>
      </c>
      <c r="F19111" s="4">
        <v>34398</v>
      </c>
      <c r="G19111" s="4">
        <v>44012</v>
      </c>
      <c r="I19111" s="1">
        <v>10328</v>
      </c>
      <c r="J19111" s="1">
        <v>17745.830000000002</v>
      </c>
      <c r="K19111" t="s">
        <v>15510</v>
      </c>
    </row>
    <row r="19112" spans="2:11" hidden="1" x14ac:dyDescent="0.3">
      <c r="B19112">
        <v>19104</v>
      </c>
      <c r="C19112" t="s">
        <v>16569</v>
      </c>
      <c r="D19112" t="s">
        <v>15514</v>
      </c>
      <c r="E19112" t="s">
        <v>15515</v>
      </c>
      <c r="F19112" s="4">
        <v>40701</v>
      </c>
      <c r="G19112" s="4">
        <v>44012</v>
      </c>
      <c r="I19112" s="1">
        <v>11310</v>
      </c>
      <c r="J19112" s="1">
        <v>1051.25</v>
      </c>
      <c r="K19112" t="s">
        <v>15510</v>
      </c>
    </row>
    <row r="19113" spans="2:11" hidden="1" x14ac:dyDescent="0.3">
      <c r="B19113">
        <v>19105</v>
      </c>
      <c r="C19113" t="s">
        <v>11735</v>
      </c>
      <c r="D19113" t="s">
        <v>249</v>
      </c>
      <c r="E19113" t="s">
        <v>49</v>
      </c>
      <c r="F19113" s="4">
        <v>27379</v>
      </c>
      <c r="G19113" s="4">
        <v>44012</v>
      </c>
      <c r="I19113" s="1">
        <v>34154</v>
      </c>
      <c r="J19113" s="1">
        <v>34704.21</v>
      </c>
      <c r="K19113" t="s">
        <v>15510</v>
      </c>
    </row>
    <row r="19114" spans="2:11" hidden="1" x14ac:dyDescent="0.3">
      <c r="B19114">
        <v>19106</v>
      </c>
      <c r="C19114" t="s">
        <v>11736</v>
      </c>
      <c r="D19114" t="s">
        <v>22</v>
      </c>
      <c r="E19114" t="s">
        <v>23</v>
      </c>
      <c r="F19114" s="4">
        <v>38631</v>
      </c>
      <c r="G19114" s="4">
        <v>44012</v>
      </c>
      <c r="I19114" s="1">
        <v>58827</v>
      </c>
      <c r="J19114" s="1">
        <v>59750.11</v>
      </c>
      <c r="K19114" t="s">
        <v>15510</v>
      </c>
    </row>
    <row r="19115" spans="2:11" hidden="1" x14ac:dyDescent="0.3">
      <c r="B19115">
        <v>19107</v>
      </c>
      <c r="C19115" t="s">
        <v>11737</v>
      </c>
      <c r="D19115" t="s">
        <v>2605</v>
      </c>
      <c r="E19115" t="s">
        <v>647</v>
      </c>
      <c r="F19115" s="4">
        <v>40553</v>
      </c>
      <c r="G19115" s="4">
        <v>44012</v>
      </c>
      <c r="I19115" s="1">
        <v>41106</v>
      </c>
      <c r="J19115" s="1">
        <v>41194.57</v>
      </c>
      <c r="K19115" t="s">
        <v>15510</v>
      </c>
    </row>
    <row r="19116" spans="2:11" hidden="1" x14ac:dyDescent="0.3">
      <c r="B19116">
        <v>19108</v>
      </c>
      <c r="C19116" t="s">
        <v>11738</v>
      </c>
      <c r="D19116" t="s">
        <v>182</v>
      </c>
      <c r="E19116" t="s">
        <v>52</v>
      </c>
      <c r="F19116" s="4">
        <v>32076</v>
      </c>
      <c r="G19116" s="4">
        <v>44012</v>
      </c>
      <c r="I19116" s="1">
        <v>61116</v>
      </c>
      <c r="J19116" s="1">
        <v>62434.1</v>
      </c>
      <c r="K19116" t="s">
        <v>15510</v>
      </c>
    </row>
    <row r="19117" spans="2:11" hidden="1" x14ac:dyDescent="0.3">
      <c r="B19117">
        <v>19109</v>
      </c>
      <c r="C19117" t="s">
        <v>11739</v>
      </c>
      <c r="D19117" t="s">
        <v>1613</v>
      </c>
      <c r="E19117" t="s">
        <v>52</v>
      </c>
      <c r="F19117" s="4">
        <v>38796</v>
      </c>
      <c r="G19117" s="4">
        <v>44012</v>
      </c>
      <c r="I19117" s="1">
        <v>67205</v>
      </c>
      <c r="J19117" s="1">
        <v>80572.89</v>
      </c>
      <c r="K19117" t="s">
        <v>15510</v>
      </c>
    </row>
    <row r="19118" spans="2:11" hidden="1" x14ac:dyDescent="0.3">
      <c r="B19118">
        <v>19110</v>
      </c>
      <c r="C19118" t="s">
        <v>11740</v>
      </c>
      <c r="D19118" t="s">
        <v>499</v>
      </c>
      <c r="E19118" t="s">
        <v>10</v>
      </c>
      <c r="F19118" s="4">
        <v>39442</v>
      </c>
      <c r="G19118" s="4">
        <v>44012</v>
      </c>
      <c r="I19118" s="1">
        <v>40734</v>
      </c>
      <c r="J19118" s="1">
        <v>41152</v>
      </c>
      <c r="K19118" t="s">
        <v>15510</v>
      </c>
    </row>
    <row r="19119" spans="2:11" hidden="1" x14ac:dyDescent="0.3">
      <c r="B19119">
        <v>19111</v>
      </c>
      <c r="C19119" t="s">
        <v>11742</v>
      </c>
      <c r="D19119" t="s">
        <v>15520</v>
      </c>
      <c r="E19119" t="s">
        <v>59</v>
      </c>
      <c r="F19119" s="4">
        <v>39085</v>
      </c>
      <c r="G19119" s="4">
        <v>44012</v>
      </c>
      <c r="I19119" s="1">
        <v>28662</v>
      </c>
      <c r="J19119" s="1">
        <v>25330.41</v>
      </c>
      <c r="K19119" t="s">
        <v>15510</v>
      </c>
    </row>
    <row r="19120" spans="2:11" hidden="1" x14ac:dyDescent="0.3">
      <c r="B19120">
        <v>19112</v>
      </c>
      <c r="C19120" t="s">
        <v>11743</v>
      </c>
      <c r="D19120" t="s">
        <v>15520</v>
      </c>
      <c r="E19120" t="s">
        <v>59</v>
      </c>
      <c r="F19120" s="4">
        <v>35255</v>
      </c>
      <c r="G19120" s="4">
        <v>44012</v>
      </c>
      <c r="I19120" s="1">
        <v>30368</v>
      </c>
      <c r="J19120" s="1">
        <v>30799.439999999999</v>
      </c>
      <c r="K19120" t="s">
        <v>15510</v>
      </c>
    </row>
    <row r="19121" spans="2:11" hidden="1" x14ac:dyDescent="0.3">
      <c r="B19121">
        <v>19113</v>
      </c>
      <c r="C19121" t="s">
        <v>11744</v>
      </c>
      <c r="D19121" t="s">
        <v>10580</v>
      </c>
      <c r="E19121" t="s">
        <v>123</v>
      </c>
      <c r="F19121" s="4">
        <v>27632</v>
      </c>
      <c r="G19121" s="4">
        <v>44012</v>
      </c>
      <c r="I19121" s="1">
        <v>45994</v>
      </c>
      <c r="J19121" s="1">
        <v>46667.09</v>
      </c>
      <c r="K19121" t="s">
        <v>15510</v>
      </c>
    </row>
    <row r="19122" spans="2:11" hidden="1" x14ac:dyDescent="0.3">
      <c r="B19122">
        <v>19114</v>
      </c>
      <c r="C19122" t="s">
        <v>11746</v>
      </c>
      <c r="D19122" t="s">
        <v>98</v>
      </c>
      <c r="E19122" t="s">
        <v>39</v>
      </c>
      <c r="F19122" s="4">
        <v>40511</v>
      </c>
      <c r="G19122" s="4">
        <v>44012</v>
      </c>
      <c r="I19122" s="1">
        <v>16432</v>
      </c>
      <c r="J19122" s="1">
        <v>22638.53</v>
      </c>
      <c r="K19122" t="s">
        <v>15510</v>
      </c>
    </row>
    <row r="19123" spans="2:11" hidden="1" x14ac:dyDescent="0.3">
      <c r="B19123">
        <v>19115</v>
      </c>
      <c r="C19123" t="s">
        <v>11747</v>
      </c>
      <c r="D19123" t="s">
        <v>1502</v>
      </c>
      <c r="E19123" t="s">
        <v>39</v>
      </c>
      <c r="F19123" s="4">
        <v>32349</v>
      </c>
      <c r="G19123" s="4">
        <v>44012</v>
      </c>
      <c r="I19123" s="1">
        <v>32801</v>
      </c>
      <c r="J19123" s="1">
        <v>35008.01</v>
      </c>
      <c r="K19123" t="s">
        <v>15510</v>
      </c>
    </row>
    <row r="19124" spans="2:11" hidden="1" x14ac:dyDescent="0.3">
      <c r="B19124">
        <v>19116</v>
      </c>
      <c r="C19124" t="s">
        <v>11748</v>
      </c>
      <c r="D19124" t="s">
        <v>2686</v>
      </c>
      <c r="E19124" t="s">
        <v>461</v>
      </c>
      <c r="F19124" s="4">
        <v>38971</v>
      </c>
      <c r="G19124" s="4">
        <v>44012</v>
      </c>
      <c r="I19124" s="1">
        <v>40540</v>
      </c>
      <c r="J19124" s="1">
        <v>40955.07</v>
      </c>
      <c r="K19124" t="s">
        <v>15510</v>
      </c>
    </row>
    <row r="19125" spans="2:11" hidden="1" x14ac:dyDescent="0.3">
      <c r="B19125">
        <v>19117</v>
      </c>
      <c r="C19125" t="s">
        <v>11749</v>
      </c>
      <c r="D19125" t="s">
        <v>128</v>
      </c>
      <c r="E19125" t="s">
        <v>46</v>
      </c>
      <c r="F19125" s="4">
        <v>31631</v>
      </c>
      <c r="G19125" s="4">
        <v>44012</v>
      </c>
      <c r="I19125" s="1">
        <v>36109</v>
      </c>
      <c r="J19125" s="1">
        <v>36733.32</v>
      </c>
      <c r="K19125" t="s">
        <v>15510</v>
      </c>
    </row>
    <row r="19126" spans="2:11" hidden="1" x14ac:dyDescent="0.3">
      <c r="B19126">
        <v>19118</v>
      </c>
      <c r="C19126" t="s">
        <v>11750</v>
      </c>
      <c r="D19126" t="s">
        <v>51</v>
      </c>
      <c r="E19126" t="s">
        <v>52</v>
      </c>
      <c r="F19126" s="4">
        <v>38796</v>
      </c>
      <c r="G19126" s="4">
        <v>44012</v>
      </c>
      <c r="I19126" s="1">
        <v>56655</v>
      </c>
      <c r="J19126" s="1">
        <v>60857.24</v>
      </c>
      <c r="K19126" t="s">
        <v>15510</v>
      </c>
    </row>
    <row r="19127" spans="2:11" hidden="1" x14ac:dyDescent="0.3">
      <c r="B19127">
        <v>19119</v>
      </c>
      <c r="C19127" t="s">
        <v>11751</v>
      </c>
      <c r="D19127" t="s">
        <v>180</v>
      </c>
      <c r="E19127" t="s">
        <v>59</v>
      </c>
      <c r="F19127" s="4">
        <v>28178</v>
      </c>
      <c r="G19127" s="4">
        <v>44012</v>
      </c>
      <c r="I19127" s="1">
        <v>68700</v>
      </c>
      <c r="J19127" s="1">
        <v>67127.38</v>
      </c>
      <c r="K19127" t="s">
        <v>15510</v>
      </c>
    </row>
    <row r="19128" spans="2:11" hidden="1" x14ac:dyDescent="0.3">
      <c r="B19128">
        <v>19120</v>
      </c>
      <c r="C19128" t="s">
        <v>11752</v>
      </c>
      <c r="D19128" t="s">
        <v>2667</v>
      </c>
      <c r="E19128" t="s">
        <v>52</v>
      </c>
      <c r="F19128" s="4">
        <v>29829</v>
      </c>
      <c r="G19128" s="4">
        <v>44012</v>
      </c>
      <c r="I19128" s="1">
        <v>91100</v>
      </c>
      <c r="J19128" s="1">
        <v>90914.45</v>
      </c>
      <c r="K19128" t="s">
        <v>15510</v>
      </c>
    </row>
    <row r="19129" spans="2:11" hidden="1" x14ac:dyDescent="0.3">
      <c r="B19129">
        <v>19121</v>
      </c>
      <c r="C19129" t="s">
        <v>11753</v>
      </c>
      <c r="D19129" t="s">
        <v>22</v>
      </c>
      <c r="E19129" t="s">
        <v>23</v>
      </c>
      <c r="F19129" s="4">
        <v>35410</v>
      </c>
      <c r="G19129" s="4">
        <v>44012</v>
      </c>
      <c r="I19129" s="1">
        <v>64070</v>
      </c>
      <c r="J19129" s="1">
        <v>70298.990000000005</v>
      </c>
      <c r="K19129" t="s">
        <v>15510</v>
      </c>
    </row>
    <row r="19130" spans="2:11" hidden="1" x14ac:dyDescent="0.3">
      <c r="B19130">
        <v>19122</v>
      </c>
      <c r="C19130" t="s">
        <v>11754</v>
      </c>
      <c r="D19130" t="s">
        <v>671</v>
      </c>
      <c r="E19130" t="s">
        <v>153</v>
      </c>
      <c r="F19130" s="4">
        <v>24421</v>
      </c>
      <c r="G19130" s="4">
        <v>44012</v>
      </c>
      <c r="I19130" s="1">
        <v>67283</v>
      </c>
      <c r="J19130" s="1">
        <v>64999.66</v>
      </c>
      <c r="K19130" t="s">
        <v>15510</v>
      </c>
    </row>
    <row r="19131" spans="2:11" hidden="1" x14ac:dyDescent="0.3">
      <c r="B19131">
        <v>19123</v>
      </c>
      <c r="C19131" t="s">
        <v>11755</v>
      </c>
      <c r="D19131" t="s">
        <v>1388</v>
      </c>
      <c r="E19131" t="s">
        <v>14</v>
      </c>
      <c r="F19131" s="4">
        <v>35793</v>
      </c>
      <c r="G19131" s="4">
        <v>44012</v>
      </c>
      <c r="I19131" s="1">
        <v>38042</v>
      </c>
      <c r="J19131" s="1">
        <v>38419.85</v>
      </c>
      <c r="K19131" t="s">
        <v>15510</v>
      </c>
    </row>
    <row r="19132" spans="2:11" hidden="1" x14ac:dyDescent="0.3">
      <c r="B19132">
        <v>19124</v>
      </c>
      <c r="C19132" t="s">
        <v>16570</v>
      </c>
      <c r="D19132" t="s">
        <v>15514</v>
      </c>
      <c r="E19132" t="s">
        <v>15515</v>
      </c>
      <c r="F19132" s="4">
        <v>40701</v>
      </c>
      <c r="G19132" s="4">
        <v>44012</v>
      </c>
      <c r="I19132" s="1">
        <v>11310</v>
      </c>
      <c r="J19132" s="1">
        <v>1051.25</v>
      </c>
      <c r="K19132" t="s">
        <v>15510</v>
      </c>
    </row>
    <row r="19133" spans="2:11" hidden="1" x14ac:dyDescent="0.3">
      <c r="B19133">
        <v>19125</v>
      </c>
      <c r="C19133" t="s">
        <v>16571</v>
      </c>
      <c r="D19133" t="s">
        <v>3095</v>
      </c>
      <c r="E19133" t="s">
        <v>140</v>
      </c>
      <c r="F19133" s="4">
        <v>40718</v>
      </c>
      <c r="G19133" s="4">
        <v>44012</v>
      </c>
      <c r="I19133" s="1">
        <v>18408</v>
      </c>
      <c r="J19133" s="1">
        <v>2928.98</v>
      </c>
      <c r="K19133" t="s">
        <v>15510</v>
      </c>
    </row>
    <row r="19134" spans="2:11" hidden="1" x14ac:dyDescent="0.3">
      <c r="B19134">
        <v>19126</v>
      </c>
      <c r="C19134" t="s">
        <v>11756</v>
      </c>
      <c r="D19134" t="s">
        <v>15520</v>
      </c>
      <c r="E19134" t="s">
        <v>39</v>
      </c>
      <c r="F19134" s="4">
        <v>39162</v>
      </c>
      <c r="G19134" s="4">
        <v>44012</v>
      </c>
      <c r="I19134" s="1">
        <v>28662</v>
      </c>
      <c r="J19134" s="1">
        <v>17085.11</v>
      </c>
      <c r="K19134" t="s">
        <v>15510</v>
      </c>
    </row>
    <row r="19135" spans="2:11" hidden="1" x14ac:dyDescent="0.3">
      <c r="B19135">
        <v>19127</v>
      </c>
      <c r="C19135" t="s">
        <v>11758</v>
      </c>
      <c r="D19135" t="s">
        <v>22</v>
      </c>
      <c r="E19135" t="s">
        <v>23</v>
      </c>
      <c r="F19135" s="4">
        <v>38188</v>
      </c>
      <c r="G19135" s="4">
        <v>44012</v>
      </c>
      <c r="I19135" s="1">
        <v>59410</v>
      </c>
      <c r="J19135" s="1">
        <v>73554.48</v>
      </c>
      <c r="K19135" t="s">
        <v>15510</v>
      </c>
    </row>
    <row r="19136" spans="2:11" hidden="1" x14ac:dyDescent="0.3">
      <c r="B19136">
        <v>19128</v>
      </c>
      <c r="C19136" t="s">
        <v>11759</v>
      </c>
      <c r="D19136" t="s">
        <v>1096</v>
      </c>
      <c r="E19136" t="s">
        <v>17</v>
      </c>
      <c r="F19136" s="4">
        <v>38897</v>
      </c>
      <c r="G19136" s="4">
        <v>44012</v>
      </c>
      <c r="I19136" s="1">
        <v>36934</v>
      </c>
      <c r="J19136" s="1">
        <v>39544.43</v>
      </c>
      <c r="K19136" t="s">
        <v>15510</v>
      </c>
    </row>
    <row r="19137" spans="2:11" hidden="1" x14ac:dyDescent="0.3">
      <c r="B19137">
        <v>19129</v>
      </c>
      <c r="C19137" t="s">
        <v>11760</v>
      </c>
      <c r="D19137" t="s">
        <v>766</v>
      </c>
      <c r="E19137" t="s">
        <v>52</v>
      </c>
      <c r="F19137" s="4">
        <v>34618</v>
      </c>
      <c r="G19137" s="4">
        <v>44012</v>
      </c>
      <c r="I19137" s="1">
        <v>49066</v>
      </c>
      <c r="J19137" s="1">
        <v>62341.5</v>
      </c>
      <c r="K19137" t="s">
        <v>15510</v>
      </c>
    </row>
    <row r="19138" spans="2:11" hidden="1" x14ac:dyDescent="0.3">
      <c r="B19138">
        <v>19130</v>
      </c>
      <c r="C19138" t="s">
        <v>16572</v>
      </c>
      <c r="D19138" t="s">
        <v>22</v>
      </c>
      <c r="E19138" t="s">
        <v>23</v>
      </c>
      <c r="F19138" s="4">
        <v>40721</v>
      </c>
      <c r="G19138" s="4">
        <v>44012</v>
      </c>
      <c r="I19138" s="1">
        <v>43239</v>
      </c>
      <c r="J19138" s="1">
        <v>42008.82</v>
      </c>
      <c r="K19138" t="s">
        <v>15510</v>
      </c>
    </row>
    <row r="19139" spans="2:11" hidden="1" x14ac:dyDescent="0.3">
      <c r="B19139">
        <v>19131</v>
      </c>
      <c r="C19139" t="s">
        <v>11761</v>
      </c>
      <c r="D19139" t="s">
        <v>22</v>
      </c>
      <c r="E19139" t="s">
        <v>23</v>
      </c>
      <c r="F19139" s="4">
        <v>39918</v>
      </c>
      <c r="G19139" s="4">
        <v>44012</v>
      </c>
      <c r="I19139" s="1">
        <v>51937</v>
      </c>
      <c r="J19139" s="1">
        <v>65520.94</v>
      </c>
      <c r="K19139" t="s">
        <v>15510</v>
      </c>
    </row>
    <row r="19140" spans="2:11" hidden="1" x14ac:dyDescent="0.3">
      <c r="B19140">
        <v>19132</v>
      </c>
      <c r="C19140" t="s">
        <v>11762</v>
      </c>
      <c r="D19140" t="s">
        <v>15514</v>
      </c>
      <c r="E19140" t="s">
        <v>15515</v>
      </c>
      <c r="F19140" s="4">
        <v>40701</v>
      </c>
      <c r="G19140" s="4">
        <v>44012</v>
      </c>
      <c r="I19140" s="1">
        <v>11310</v>
      </c>
      <c r="J19140" s="1">
        <v>9843.68</v>
      </c>
      <c r="K19140" t="s">
        <v>15510</v>
      </c>
    </row>
    <row r="19141" spans="2:11" hidden="1" x14ac:dyDescent="0.3">
      <c r="B19141">
        <v>19133</v>
      </c>
      <c r="C19141" t="s">
        <v>11763</v>
      </c>
      <c r="D19141" t="s">
        <v>112</v>
      </c>
      <c r="E19141" t="s">
        <v>23</v>
      </c>
      <c r="F19141" s="4">
        <v>40074</v>
      </c>
      <c r="G19141" s="4">
        <v>44012</v>
      </c>
      <c r="I19141" s="1">
        <v>39122</v>
      </c>
      <c r="J19141" s="1">
        <v>34087.599999999999</v>
      </c>
      <c r="K19141" t="s">
        <v>15510</v>
      </c>
    </row>
    <row r="19142" spans="2:11" hidden="1" x14ac:dyDescent="0.3">
      <c r="B19142">
        <v>19134</v>
      </c>
      <c r="C19142" t="s">
        <v>11764</v>
      </c>
      <c r="D19142" t="s">
        <v>11765</v>
      </c>
      <c r="E19142" t="s">
        <v>29</v>
      </c>
      <c r="F19142" s="4">
        <v>27608</v>
      </c>
      <c r="G19142" s="4">
        <v>44012</v>
      </c>
      <c r="I19142" s="1">
        <v>52003</v>
      </c>
      <c r="J19142" s="1">
        <v>63666.47</v>
      </c>
      <c r="K19142" t="s">
        <v>15510</v>
      </c>
    </row>
    <row r="19143" spans="2:11" hidden="1" x14ac:dyDescent="0.3">
      <c r="B19143">
        <v>19135</v>
      </c>
      <c r="C19143" t="s">
        <v>16573</v>
      </c>
      <c r="D19143" t="s">
        <v>15514</v>
      </c>
      <c r="E19143" t="s">
        <v>15515</v>
      </c>
      <c r="F19143" s="4">
        <v>40701</v>
      </c>
      <c r="G19143" s="4">
        <v>44012</v>
      </c>
      <c r="I19143" s="1">
        <v>11310</v>
      </c>
      <c r="J19143">
        <v>743.13</v>
      </c>
      <c r="K19143" t="s">
        <v>15510</v>
      </c>
    </row>
    <row r="19144" spans="2:11" hidden="1" x14ac:dyDescent="0.3">
      <c r="B19144">
        <v>19136</v>
      </c>
      <c r="C19144" t="s">
        <v>11766</v>
      </c>
      <c r="D19144" t="s">
        <v>227</v>
      </c>
      <c r="E19144" t="s">
        <v>29</v>
      </c>
      <c r="F19144" s="4">
        <v>36759</v>
      </c>
      <c r="G19144" s="4">
        <v>44012</v>
      </c>
      <c r="I19144" s="1">
        <v>63800</v>
      </c>
      <c r="J19144" s="1">
        <v>61654.15</v>
      </c>
      <c r="K19144" t="s">
        <v>15510</v>
      </c>
    </row>
    <row r="19145" spans="2:11" hidden="1" x14ac:dyDescent="0.3">
      <c r="B19145">
        <v>19137</v>
      </c>
      <c r="C19145" t="s">
        <v>11767</v>
      </c>
      <c r="D19145" t="s">
        <v>915</v>
      </c>
      <c r="E19145" t="s">
        <v>29</v>
      </c>
      <c r="F19145" s="4">
        <v>36312</v>
      </c>
      <c r="G19145" s="4">
        <v>44012</v>
      </c>
      <c r="I19145" s="1">
        <v>33208</v>
      </c>
      <c r="J19145" s="1">
        <v>31017.72</v>
      </c>
      <c r="K19145" t="s">
        <v>15510</v>
      </c>
    </row>
    <row r="19146" spans="2:11" hidden="1" x14ac:dyDescent="0.3">
      <c r="B19146">
        <v>19138</v>
      </c>
      <c r="C19146" t="s">
        <v>11768</v>
      </c>
      <c r="D19146" t="s">
        <v>382</v>
      </c>
      <c r="E19146" t="s">
        <v>162</v>
      </c>
      <c r="F19146" s="4">
        <v>40614</v>
      </c>
      <c r="G19146" s="4">
        <v>44012</v>
      </c>
      <c r="I19146" s="1">
        <v>66560</v>
      </c>
      <c r="J19146" s="1">
        <v>1632</v>
      </c>
      <c r="K19146" t="s">
        <v>15510</v>
      </c>
    </row>
    <row r="19147" spans="2:11" hidden="1" x14ac:dyDescent="0.3">
      <c r="B19147">
        <v>19139</v>
      </c>
      <c r="C19147" t="s">
        <v>11769</v>
      </c>
      <c r="D19147" t="s">
        <v>2554</v>
      </c>
      <c r="E19147" t="s">
        <v>140</v>
      </c>
      <c r="F19147" s="4">
        <v>38421</v>
      </c>
      <c r="G19147" s="4">
        <v>44012</v>
      </c>
      <c r="I19147" s="1">
        <v>36934</v>
      </c>
      <c r="J19147" s="1">
        <v>44333.37</v>
      </c>
      <c r="K19147" t="s">
        <v>15510</v>
      </c>
    </row>
    <row r="19148" spans="2:11" hidden="1" x14ac:dyDescent="0.3">
      <c r="B19148">
        <v>19140</v>
      </c>
      <c r="C19148" t="s">
        <v>11770</v>
      </c>
      <c r="D19148" t="s">
        <v>11771</v>
      </c>
      <c r="E19148" t="s">
        <v>123</v>
      </c>
      <c r="F19148" s="4">
        <v>31687</v>
      </c>
      <c r="G19148" s="4">
        <v>44012</v>
      </c>
      <c r="I19148" s="1">
        <v>37337</v>
      </c>
      <c r="J19148" s="1">
        <v>47428.22</v>
      </c>
      <c r="K19148" t="s">
        <v>15510</v>
      </c>
    </row>
    <row r="19149" spans="2:11" hidden="1" x14ac:dyDescent="0.3">
      <c r="B19149">
        <v>19141</v>
      </c>
      <c r="C19149" t="s">
        <v>11773</v>
      </c>
      <c r="D19149" t="s">
        <v>15520</v>
      </c>
      <c r="E19149" t="s">
        <v>49</v>
      </c>
      <c r="F19149" s="4">
        <v>36101</v>
      </c>
      <c r="G19149" s="4">
        <v>44012</v>
      </c>
      <c r="I19149" s="1">
        <v>29515</v>
      </c>
      <c r="J19149" s="1">
        <v>31143.3</v>
      </c>
      <c r="K19149" t="s">
        <v>15510</v>
      </c>
    </row>
    <row r="19150" spans="2:11" hidden="1" x14ac:dyDescent="0.3">
      <c r="B19150">
        <v>19142</v>
      </c>
      <c r="C19150" t="s">
        <v>11774</v>
      </c>
      <c r="D19150" t="s">
        <v>71</v>
      </c>
      <c r="E19150" t="s">
        <v>72</v>
      </c>
      <c r="F19150" s="4">
        <v>40115</v>
      </c>
      <c r="G19150" s="4">
        <v>44012</v>
      </c>
      <c r="I19150" s="1">
        <v>9040</v>
      </c>
      <c r="J19150" s="1">
        <v>8606.73</v>
      </c>
      <c r="K19150" t="s">
        <v>15510</v>
      </c>
    </row>
    <row r="19151" spans="2:11" hidden="1" x14ac:dyDescent="0.3">
      <c r="B19151">
        <v>19143</v>
      </c>
      <c r="C19151" t="s">
        <v>11775</v>
      </c>
      <c r="D19151" t="s">
        <v>22</v>
      </c>
      <c r="E19151" t="s">
        <v>23</v>
      </c>
      <c r="F19151" s="4">
        <v>32070</v>
      </c>
      <c r="G19151" s="4">
        <v>44012</v>
      </c>
      <c r="I19151" s="1">
        <v>69893</v>
      </c>
      <c r="J19151" s="1">
        <v>75439.17</v>
      </c>
      <c r="K19151" t="s">
        <v>15510</v>
      </c>
    </row>
    <row r="19152" spans="2:11" hidden="1" x14ac:dyDescent="0.3">
      <c r="B19152">
        <v>19144</v>
      </c>
      <c r="C19152" t="s">
        <v>11776</v>
      </c>
      <c r="D19152" t="s">
        <v>15678</v>
      </c>
      <c r="E19152" t="s">
        <v>49</v>
      </c>
      <c r="F19152" s="4">
        <v>38012</v>
      </c>
      <c r="G19152" s="4">
        <v>44012</v>
      </c>
      <c r="I19152" s="1">
        <v>33488</v>
      </c>
      <c r="J19152" s="1">
        <v>34766.81</v>
      </c>
      <c r="K19152" t="s">
        <v>15510</v>
      </c>
    </row>
    <row r="19153" spans="2:11" hidden="1" x14ac:dyDescent="0.3">
      <c r="B19153">
        <v>19145</v>
      </c>
      <c r="C19153" t="s">
        <v>11777</v>
      </c>
      <c r="D19153" t="s">
        <v>11666</v>
      </c>
      <c r="E19153" t="s">
        <v>59</v>
      </c>
      <c r="F19153" s="4">
        <v>24680</v>
      </c>
      <c r="G19153" s="4">
        <v>44012</v>
      </c>
      <c r="I19153" s="1">
        <v>36308</v>
      </c>
      <c r="J19153" s="1">
        <v>36576.519999999997</v>
      </c>
      <c r="K19153" t="s">
        <v>15510</v>
      </c>
    </row>
    <row r="19154" spans="2:11" hidden="1" x14ac:dyDescent="0.3">
      <c r="B19154">
        <v>19146</v>
      </c>
      <c r="C19154" t="s">
        <v>11778</v>
      </c>
      <c r="D19154" t="s">
        <v>25</v>
      </c>
      <c r="E19154" t="s">
        <v>26</v>
      </c>
      <c r="F19154" s="4">
        <v>35443</v>
      </c>
      <c r="G19154" s="4">
        <v>44012</v>
      </c>
      <c r="I19154" s="1">
        <v>44143</v>
      </c>
      <c r="J19154" s="1">
        <v>43919.44</v>
      </c>
      <c r="K19154" t="s">
        <v>15510</v>
      </c>
    </row>
    <row r="19155" spans="2:11" hidden="1" x14ac:dyDescent="0.3">
      <c r="B19155">
        <v>19147</v>
      </c>
      <c r="C19155" t="s">
        <v>11780</v>
      </c>
      <c r="D19155" t="s">
        <v>705</v>
      </c>
      <c r="E19155" t="s">
        <v>162</v>
      </c>
      <c r="F19155" s="4">
        <v>39293</v>
      </c>
      <c r="G19155" s="4">
        <v>44012</v>
      </c>
      <c r="I19155" s="1">
        <v>29913</v>
      </c>
      <c r="J19155" s="1">
        <v>31101.99</v>
      </c>
      <c r="K19155" t="s">
        <v>15510</v>
      </c>
    </row>
    <row r="19156" spans="2:11" hidden="1" x14ac:dyDescent="0.3">
      <c r="B19156">
        <v>19148</v>
      </c>
      <c r="C19156" t="s">
        <v>11781</v>
      </c>
      <c r="D19156" t="s">
        <v>139</v>
      </c>
      <c r="E19156" t="s">
        <v>140</v>
      </c>
      <c r="F19156" s="4">
        <v>37043</v>
      </c>
      <c r="G19156" s="4">
        <v>44012</v>
      </c>
      <c r="I19156" s="1">
        <v>41600</v>
      </c>
      <c r="J19156" s="1">
        <v>20870</v>
      </c>
      <c r="K19156" t="s">
        <v>15510</v>
      </c>
    </row>
    <row r="19157" spans="2:11" hidden="1" x14ac:dyDescent="0.3">
      <c r="B19157">
        <v>19149</v>
      </c>
      <c r="C19157" t="s">
        <v>11782</v>
      </c>
      <c r="D19157" t="s">
        <v>61</v>
      </c>
      <c r="E19157" t="s">
        <v>34</v>
      </c>
      <c r="F19157" s="4">
        <v>37403</v>
      </c>
      <c r="G19157" s="4">
        <v>44012</v>
      </c>
      <c r="I19157" s="1">
        <v>46575</v>
      </c>
      <c r="J19157" s="1">
        <v>44768.07</v>
      </c>
      <c r="K19157" t="s">
        <v>15510</v>
      </c>
    </row>
    <row r="19158" spans="2:11" hidden="1" x14ac:dyDescent="0.3">
      <c r="B19158">
        <v>19150</v>
      </c>
      <c r="C19158" t="s">
        <v>16574</v>
      </c>
      <c r="D19158" t="s">
        <v>15514</v>
      </c>
      <c r="E19158" t="s">
        <v>15515</v>
      </c>
      <c r="F19158" s="4">
        <v>40332</v>
      </c>
      <c r="G19158" s="4">
        <v>44012</v>
      </c>
      <c r="I19158" s="1">
        <v>11310</v>
      </c>
      <c r="J19158" s="1">
        <v>1051.25</v>
      </c>
      <c r="K19158" t="s">
        <v>15510</v>
      </c>
    </row>
    <row r="19159" spans="2:11" hidden="1" x14ac:dyDescent="0.3">
      <c r="B19159">
        <v>19151</v>
      </c>
      <c r="C19159" t="s">
        <v>16575</v>
      </c>
      <c r="D19159" t="s">
        <v>15514</v>
      </c>
      <c r="E19159" t="s">
        <v>15515</v>
      </c>
      <c r="F19159" s="4">
        <v>40730</v>
      </c>
      <c r="G19159" s="4">
        <v>44012</v>
      </c>
      <c r="I19159" s="1">
        <v>11310</v>
      </c>
      <c r="J19159">
        <v>580</v>
      </c>
      <c r="K19159" t="s">
        <v>15510</v>
      </c>
    </row>
    <row r="19160" spans="2:11" hidden="1" x14ac:dyDescent="0.3">
      <c r="B19160">
        <v>19152</v>
      </c>
      <c r="C19160" t="s">
        <v>11783</v>
      </c>
      <c r="D19160" t="s">
        <v>13</v>
      </c>
      <c r="E19160" t="s">
        <v>14</v>
      </c>
      <c r="F19160" s="4">
        <v>37956</v>
      </c>
      <c r="G19160" s="4">
        <v>44012</v>
      </c>
      <c r="I19160" s="1">
        <v>69000</v>
      </c>
      <c r="J19160" s="1">
        <v>67298.990000000005</v>
      </c>
      <c r="K19160" t="s">
        <v>15510</v>
      </c>
    </row>
    <row r="19161" spans="2:11" hidden="1" x14ac:dyDescent="0.3">
      <c r="B19161">
        <v>19153</v>
      </c>
      <c r="C19161" t="s">
        <v>11785</v>
      </c>
      <c r="D19161" t="s">
        <v>342</v>
      </c>
      <c r="E19161" t="s">
        <v>153</v>
      </c>
      <c r="F19161" s="4">
        <v>36804</v>
      </c>
      <c r="G19161" s="4">
        <v>44012</v>
      </c>
      <c r="I19161" s="1">
        <v>34337</v>
      </c>
      <c r="J19161" s="1">
        <v>35506.97</v>
      </c>
      <c r="K19161" t="s">
        <v>15510</v>
      </c>
    </row>
    <row r="19162" spans="2:11" hidden="1" x14ac:dyDescent="0.3">
      <c r="B19162">
        <v>19154</v>
      </c>
      <c r="C19162" t="s">
        <v>16576</v>
      </c>
      <c r="D19162" t="s">
        <v>13</v>
      </c>
      <c r="E19162" t="s">
        <v>14</v>
      </c>
      <c r="F19162" s="4">
        <v>41071</v>
      </c>
      <c r="G19162" s="4">
        <v>44012</v>
      </c>
      <c r="I19162" s="1">
        <v>60000</v>
      </c>
      <c r="J19162" s="1">
        <v>2079.69</v>
      </c>
      <c r="K19162" t="s">
        <v>15510</v>
      </c>
    </row>
    <row r="19163" spans="2:11" hidden="1" x14ac:dyDescent="0.3">
      <c r="B19163">
        <v>19155</v>
      </c>
      <c r="C19163" t="s">
        <v>11787</v>
      </c>
      <c r="D19163" t="s">
        <v>209</v>
      </c>
      <c r="E19163" t="s">
        <v>153</v>
      </c>
      <c r="F19163" s="4">
        <v>34827</v>
      </c>
      <c r="G19163" s="4">
        <v>44012</v>
      </c>
      <c r="I19163" s="1">
        <v>34175</v>
      </c>
      <c r="J19163" s="1">
        <v>33086.660000000003</v>
      </c>
      <c r="K19163" t="s">
        <v>15510</v>
      </c>
    </row>
    <row r="19164" spans="2:11" hidden="1" x14ac:dyDescent="0.3">
      <c r="B19164">
        <v>19156</v>
      </c>
      <c r="C19164" t="s">
        <v>16577</v>
      </c>
      <c r="D19164" t="s">
        <v>10037</v>
      </c>
      <c r="E19164" t="s">
        <v>23</v>
      </c>
      <c r="F19164" s="4">
        <v>40826</v>
      </c>
      <c r="G19164" s="4">
        <v>44012</v>
      </c>
      <c r="I19164" s="1">
        <v>27263</v>
      </c>
      <c r="J19164" s="1">
        <v>19192.97</v>
      </c>
      <c r="K19164" t="s">
        <v>15510</v>
      </c>
    </row>
    <row r="19165" spans="2:11" hidden="1" x14ac:dyDescent="0.3">
      <c r="B19165">
        <v>19157</v>
      </c>
      <c r="C19165" t="s">
        <v>11788</v>
      </c>
      <c r="D19165" t="s">
        <v>15520</v>
      </c>
      <c r="E19165" t="s">
        <v>59</v>
      </c>
      <c r="F19165" s="4">
        <v>30907</v>
      </c>
      <c r="G19165" s="4">
        <v>44012</v>
      </c>
      <c r="I19165" s="1">
        <v>32073</v>
      </c>
      <c r="J19165" s="1">
        <v>31759.48</v>
      </c>
      <c r="K19165" t="s">
        <v>15510</v>
      </c>
    </row>
    <row r="19166" spans="2:11" hidden="1" x14ac:dyDescent="0.3">
      <c r="B19166">
        <v>19158</v>
      </c>
      <c r="C19166" t="s">
        <v>11789</v>
      </c>
      <c r="D19166" t="s">
        <v>2160</v>
      </c>
      <c r="E19166" t="s">
        <v>10</v>
      </c>
      <c r="F19166" s="4">
        <v>32722</v>
      </c>
      <c r="G19166" s="4">
        <v>44012</v>
      </c>
      <c r="I19166" s="1">
        <v>44541</v>
      </c>
      <c r="J19166" s="1">
        <v>44950.8</v>
      </c>
      <c r="K19166" t="s">
        <v>15510</v>
      </c>
    </row>
    <row r="19167" spans="2:11" hidden="1" x14ac:dyDescent="0.3">
      <c r="B19167">
        <v>19159</v>
      </c>
      <c r="C19167" t="s">
        <v>11791</v>
      </c>
      <c r="D19167" t="s">
        <v>1468</v>
      </c>
      <c r="E19167" t="s">
        <v>59</v>
      </c>
      <c r="F19167" s="4">
        <v>37235</v>
      </c>
      <c r="G19167" s="4">
        <v>44012</v>
      </c>
      <c r="I19167" s="1">
        <v>42540</v>
      </c>
      <c r="J19167" s="1">
        <v>42262.65</v>
      </c>
      <c r="K19167" t="s">
        <v>15510</v>
      </c>
    </row>
    <row r="19168" spans="2:11" hidden="1" x14ac:dyDescent="0.3">
      <c r="B19168">
        <v>19160</v>
      </c>
      <c r="C19168" t="s">
        <v>11792</v>
      </c>
      <c r="D19168" t="s">
        <v>400</v>
      </c>
      <c r="E19168" t="s">
        <v>153</v>
      </c>
      <c r="F19168" s="4">
        <v>38820</v>
      </c>
      <c r="G19168" s="4">
        <v>44012</v>
      </c>
      <c r="I19168" s="1">
        <v>39749</v>
      </c>
      <c r="J19168" s="1">
        <v>45490.68</v>
      </c>
      <c r="K19168" t="s">
        <v>15510</v>
      </c>
    </row>
    <row r="19169" spans="2:11" hidden="1" x14ac:dyDescent="0.3">
      <c r="B19169">
        <v>19161</v>
      </c>
      <c r="C19169" t="s">
        <v>11793</v>
      </c>
      <c r="D19169" t="s">
        <v>172</v>
      </c>
      <c r="E19169" t="s">
        <v>23</v>
      </c>
      <c r="F19169" s="4">
        <v>27183</v>
      </c>
      <c r="G19169" s="4">
        <v>44012</v>
      </c>
      <c r="I19169" s="1">
        <v>81082</v>
      </c>
      <c r="J19169" s="1">
        <v>79615.81</v>
      </c>
      <c r="K19169" t="s">
        <v>15510</v>
      </c>
    </row>
    <row r="19170" spans="2:11" hidden="1" x14ac:dyDescent="0.3">
      <c r="B19170">
        <v>19162</v>
      </c>
      <c r="C19170" t="s">
        <v>11794</v>
      </c>
      <c r="D19170" t="s">
        <v>3093</v>
      </c>
      <c r="E19170" t="s">
        <v>153</v>
      </c>
      <c r="F19170" s="4">
        <v>30285</v>
      </c>
      <c r="G19170" s="4">
        <v>44012</v>
      </c>
      <c r="I19170" s="1">
        <v>41274</v>
      </c>
      <c r="J19170" s="1">
        <v>40119.129999999997</v>
      </c>
      <c r="K19170" t="s">
        <v>15510</v>
      </c>
    </row>
    <row r="19171" spans="2:11" hidden="1" x14ac:dyDescent="0.3">
      <c r="B19171">
        <v>19163</v>
      </c>
      <c r="C19171" t="s">
        <v>11795</v>
      </c>
      <c r="D19171" t="s">
        <v>22</v>
      </c>
      <c r="E19171" t="s">
        <v>23</v>
      </c>
      <c r="F19171" s="4">
        <v>36664</v>
      </c>
      <c r="G19171" s="4">
        <v>44012</v>
      </c>
      <c r="I19171" s="1">
        <v>62324</v>
      </c>
      <c r="J19171" s="1">
        <v>87080.13</v>
      </c>
      <c r="K19171" t="s">
        <v>15510</v>
      </c>
    </row>
    <row r="19172" spans="2:11" hidden="1" x14ac:dyDescent="0.3">
      <c r="B19172">
        <v>19164</v>
      </c>
      <c r="C19172" t="s">
        <v>16578</v>
      </c>
      <c r="D19172" t="s">
        <v>240</v>
      </c>
      <c r="E19172" t="s">
        <v>69</v>
      </c>
      <c r="F19172" s="4">
        <v>40780</v>
      </c>
      <c r="G19172" s="4">
        <v>44012</v>
      </c>
      <c r="I19172" s="1">
        <v>19760</v>
      </c>
      <c r="J19172" s="1">
        <v>3987.27</v>
      </c>
      <c r="K19172" t="s">
        <v>15510</v>
      </c>
    </row>
    <row r="19173" spans="2:11" hidden="1" x14ac:dyDescent="0.3">
      <c r="B19173">
        <v>19165</v>
      </c>
      <c r="C19173" t="s">
        <v>16579</v>
      </c>
      <c r="D19173" t="s">
        <v>15514</v>
      </c>
      <c r="E19173" t="s">
        <v>15515</v>
      </c>
      <c r="F19173" s="4">
        <v>39620</v>
      </c>
      <c r="G19173" s="4">
        <v>44012</v>
      </c>
      <c r="I19173" s="1">
        <v>11310</v>
      </c>
      <c r="J19173" s="1">
        <v>1051.25</v>
      </c>
      <c r="K19173" t="s">
        <v>15510</v>
      </c>
    </row>
    <row r="19174" spans="2:11" hidden="1" x14ac:dyDescent="0.3">
      <c r="B19174">
        <v>19166</v>
      </c>
      <c r="C19174" t="s">
        <v>11796</v>
      </c>
      <c r="D19174" t="s">
        <v>169</v>
      </c>
      <c r="E19174" t="s">
        <v>201</v>
      </c>
      <c r="F19174" s="4">
        <v>27652</v>
      </c>
      <c r="G19174" s="4">
        <v>44012</v>
      </c>
      <c r="I19174" s="1">
        <v>91700</v>
      </c>
      <c r="J19174" s="1">
        <v>87002.83</v>
      </c>
      <c r="K19174" t="s">
        <v>15510</v>
      </c>
    </row>
    <row r="19175" spans="2:11" hidden="1" x14ac:dyDescent="0.3">
      <c r="B19175">
        <v>19167</v>
      </c>
      <c r="C19175" t="s">
        <v>16580</v>
      </c>
      <c r="D19175" t="s">
        <v>565</v>
      </c>
      <c r="E19175" t="s">
        <v>14</v>
      </c>
      <c r="F19175" s="4">
        <v>40925</v>
      </c>
      <c r="G19175" s="4">
        <v>44012</v>
      </c>
      <c r="I19175" s="1">
        <v>34562</v>
      </c>
      <c r="J19175" s="1">
        <v>14222.91</v>
      </c>
      <c r="K19175" t="s">
        <v>15510</v>
      </c>
    </row>
    <row r="19176" spans="2:11" hidden="1" x14ac:dyDescent="0.3">
      <c r="B19176">
        <v>19168</v>
      </c>
      <c r="C19176" t="s">
        <v>11797</v>
      </c>
      <c r="D19176" t="s">
        <v>22</v>
      </c>
      <c r="E19176" t="s">
        <v>23</v>
      </c>
      <c r="F19176" s="4">
        <v>39645</v>
      </c>
      <c r="G19176" s="4">
        <v>44012</v>
      </c>
      <c r="I19176" s="1">
        <v>51937</v>
      </c>
      <c r="J19176" s="1">
        <v>54551.39</v>
      </c>
      <c r="K19176" t="s">
        <v>15510</v>
      </c>
    </row>
    <row r="19177" spans="2:11" hidden="1" x14ac:dyDescent="0.3">
      <c r="B19177">
        <v>19169</v>
      </c>
      <c r="C19177" t="s">
        <v>11798</v>
      </c>
      <c r="D19177" t="s">
        <v>184</v>
      </c>
      <c r="E19177" t="s">
        <v>17</v>
      </c>
      <c r="F19177" s="4">
        <v>35555</v>
      </c>
      <c r="G19177" s="4">
        <v>44012</v>
      </c>
      <c r="I19177" s="1">
        <v>26649</v>
      </c>
      <c r="J19177" s="1">
        <v>25754.16</v>
      </c>
      <c r="K19177" t="s">
        <v>15510</v>
      </c>
    </row>
    <row r="19178" spans="2:11" hidden="1" x14ac:dyDescent="0.3">
      <c r="B19178">
        <v>19170</v>
      </c>
      <c r="C19178" t="s">
        <v>16581</v>
      </c>
      <c r="D19178" t="s">
        <v>100</v>
      </c>
      <c r="E19178" t="s">
        <v>39</v>
      </c>
      <c r="F19178" s="4">
        <v>40875</v>
      </c>
      <c r="G19178" s="4">
        <v>44012</v>
      </c>
      <c r="I19178" s="1">
        <v>26316</v>
      </c>
      <c r="J19178" s="1">
        <v>14529.62</v>
      </c>
      <c r="K19178" t="s">
        <v>15510</v>
      </c>
    </row>
    <row r="19179" spans="2:11" hidden="1" x14ac:dyDescent="0.3">
      <c r="B19179">
        <v>19171</v>
      </c>
      <c r="C19179" t="s">
        <v>11799</v>
      </c>
      <c r="D19179" t="s">
        <v>568</v>
      </c>
      <c r="E19179" t="s">
        <v>52</v>
      </c>
      <c r="F19179" s="4">
        <v>38042</v>
      </c>
      <c r="G19179" s="4">
        <v>44012</v>
      </c>
      <c r="I19179" s="1">
        <v>63208</v>
      </c>
      <c r="J19179" s="1">
        <v>69366.8</v>
      </c>
      <c r="K19179" t="s">
        <v>15510</v>
      </c>
    </row>
    <row r="19180" spans="2:11" hidden="1" x14ac:dyDescent="0.3">
      <c r="B19180">
        <v>19172</v>
      </c>
      <c r="C19180" t="s">
        <v>11800</v>
      </c>
      <c r="D19180" t="s">
        <v>15520</v>
      </c>
      <c r="E19180" t="s">
        <v>49</v>
      </c>
      <c r="F19180" s="4">
        <v>40512</v>
      </c>
      <c r="G19180" s="4">
        <v>44012</v>
      </c>
      <c r="I19180" s="1">
        <v>27747</v>
      </c>
      <c r="J19180" s="1">
        <v>15722.14</v>
      </c>
      <c r="K19180" t="s">
        <v>15510</v>
      </c>
    </row>
    <row r="19181" spans="2:11" hidden="1" x14ac:dyDescent="0.3">
      <c r="B19181">
        <v>19173</v>
      </c>
      <c r="C19181" t="s">
        <v>16582</v>
      </c>
      <c r="D19181" t="s">
        <v>10605</v>
      </c>
      <c r="E19181" t="s">
        <v>39</v>
      </c>
      <c r="F19181" s="4">
        <v>38701</v>
      </c>
      <c r="G19181" s="4">
        <v>44012</v>
      </c>
      <c r="I19181" s="1">
        <v>42267</v>
      </c>
      <c r="J19181" s="1">
        <v>48147.22</v>
      </c>
      <c r="K19181" t="s">
        <v>15510</v>
      </c>
    </row>
    <row r="19182" spans="2:11" hidden="1" x14ac:dyDescent="0.3">
      <c r="B19182">
        <v>19174</v>
      </c>
      <c r="C19182" t="s">
        <v>11802</v>
      </c>
      <c r="D19182" t="s">
        <v>214</v>
      </c>
      <c r="E19182" t="s">
        <v>59</v>
      </c>
      <c r="F19182" s="4">
        <v>39576</v>
      </c>
      <c r="G19182" s="4">
        <v>44012</v>
      </c>
      <c r="I19182" s="1">
        <v>34044</v>
      </c>
      <c r="J19182" s="1">
        <v>34153.08</v>
      </c>
      <c r="K19182" t="s">
        <v>15510</v>
      </c>
    </row>
    <row r="19183" spans="2:11" hidden="1" x14ac:dyDescent="0.3">
      <c r="B19183">
        <v>19175</v>
      </c>
      <c r="C19183" t="s">
        <v>11803</v>
      </c>
      <c r="D19183" t="s">
        <v>122</v>
      </c>
      <c r="E19183" t="s">
        <v>39</v>
      </c>
      <c r="F19183" s="4">
        <v>39762</v>
      </c>
      <c r="G19183" s="4">
        <v>44012</v>
      </c>
      <c r="I19183" s="1">
        <v>29952</v>
      </c>
      <c r="J19183" s="1">
        <v>30683.77</v>
      </c>
      <c r="K19183" t="s">
        <v>15510</v>
      </c>
    </row>
    <row r="19184" spans="2:11" hidden="1" x14ac:dyDescent="0.3">
      <c r="B19184">
        <v>19176</v>
      </c>
      <c r="C19184" t="s">
        <v>11804</v>
      </c>
      <c r="D19184" t="s">
        <v>51</v>
      </c>
      <c r="E19184" t="s">
        <v>52</v>
      </c>
      <c r="F19184" s="4">
        <v>36857</v>
      </c>
      <c r="G19184" s="4">
        <v>44012</v>
      </c>
      <c r="I19184" s="1">
        <v>58618</v>
      </c>
      <c r="J19184" s="1">
        <v>66466.66</v>
      </c>
      <c r="K19184" t="s">
        <v>15510</v>
      </c>
    </row>
    <row r="19185" spans="2:11" hidden="1" x14ac:dyDescent="0.3">
      <c r="B19185">
        <v>19177</v>
      </c>
      <c r="C19185" t="s">
        <v>16583</v>
      </c>
      <c r="D19185" t="s">
        <v>15514</v>
      </c>
      <c r="E19185" t="s">
        <v>15515</v>
      </c>
      <c r="F19185" s="4">
        <v>40730</v>
      </c>
      <c r="G19185" s="4">
        <v>44012</v>
      </c>
      <c r="I19185" s="1">
        <v>11310</v>
      </c>
      <c r="J19185">
        <v>725</v>
      </c>
      <c r="K19185" t="s">
        <v>15510</v>
      </c>
    </row>
    <row r="19186" spans="2:11" hidden="1" x14ac:dyDescent="0.3">
      <c r="B19186">
        <v>19178</v>
      </c>
      <c r="C19186" t="s">
        <v>16584</v>
      </c>
      <c r="D19186" t="s">
        <v>90</v>
      </c>
      <c r="E19186" t="s">
        <v>140</v>
      </c>
      <c r="F19186" s="4">
        <v>38878</v>
      </c>
      <c r="G19186" s="4">
        <v>44012</v>
      </c>
      <c r="I19186" s="1">
        <v>20800</v>
      </c>
      <c r="J19186" s="1">
        <v>3058.05</v>
      </c>
      <c r="K19186" t="s">
        <v>15510</v>
      </c>
    </row>
    <row r="19187" spans="2:11" hidden="1" x14ac:dyDescent="0.3">
      <c r="B19187">
        <v>19179</v>
      </c>
      <c r="C19187" t="s">
        <v>11805</v>
      </c>
      <c r="D19187" t="s">
        <v>22</v>
      </c>
      <c r="E19187" t="s">
        <v>23</v>
      </c>
      <c r="F19187" s="4">
        <v>38888</v>
      </c>
      <c r="G19187" s="4">
        <v>44012</v>
      </c>
      <c r="I19187" s="1">
        <v>58827</v>
      </c>
      <c r="J19187" s="1">
        <v>71254.460000000006</v>
      </c>
      <c r="K19187" t="s">
        <v>15510</v>
      </c>
    </row>
    <row r="19188" spans="2:11" hidden="1" x14ac:dyDescent="0.3">
      <c r="B19188">
        <v>19180</v>
      </c>
      <c r="C19188" t="s">
        <v>11806</v>
      </c>
      <c r="D19188" t="s">
        <v>1693</v>
      </c>
      <c r="E19188" t="s">
        <v>59</v>
      </c>
      <c r="F19188" s="4">
        <v>30718</v>
      </c>
      <c r="G19188" s="4">
        <v>44012</v>
      </c>
      <c r="I19188" s="1">
        <v>50646</v>
      </c>
      <c r="J19188" s="1">
        <v>55558.12</v>
      </c>
      <c r="K19188" t="s">
        <v>15510</v>
      </c>
    </row>
    <row r="19189" spans="2:11" hidden="1" x14ac:dyDescent="0.3">
      <c r="B19189">
        <v>19181</v>
      </c>
      <c r="C19189" t="s">
        <v>11807</v>
      </c>
      <c r="D19189" t="s">
        <v>112</v>
      </c>
      <c r="E19189" t="s">
        <v>23</v>
      </c>
      <c r="F19189" s="4">
        <v>33994</v>
      </c>
      <c r="G19189" s="4">
        <v>44012</v>
      </c>
      <c r="I19189" s="1">
        <v>47932</v>
      </c>
      <c r="J19189" s="1">
        <v>47512.17</v>
      </c>
      <c r="K19189" t="s">
        <v>15510</v>
      </c>
    </row>
    <row r="19190" spans="2:11" hidden="1" x14ac:dyDescent="0.3">
      <c r="B19190">
        <v>19182</v>
      </c>
      <c r="C19190" t="s">
        <v>11808</v>
      </c>
      <c r="D19190" t="s">
        <v>172</v>
      </c>
      <c r="E19190" t="s">
        <v>23</v>
      </c>
      <c r="F19190" s="4">
        <v>34226</v>
      </c>
      <c r="G19190" s="4">
        <v>44012</v>
      </c>
      <c r="I19190" s="1">
        <v>76299</v>
      </c>
      <c r="J19190" s="1">
        <v>75591.81</v>
      </c>
      <c r="K19190" t="s">
        <v>15510</v>
      </c>
    </row>
    <row r="19191" spans="2:11" hidden="1" x14ac:dyDescent="0.3">
      <c r="B19191">
        <v>19183</v>
      </c>
      <c r="C19191" t="s">
        <v>16585</v>
      </c>
      <c r="D19191" t="s">
        <v>134</v>
      </c>
      <c r="E19191" t="s">
        <v>923</v>
      </c>
      <c r="F19191" s="4">
        <v>40756</v>
      </c>
      <c r="G19191" s="4">
        <v>44012</v>
      </c>
      <c r="I19191" s="1">
        <v>15080</v>
      </c>
      <c r="J19191" s="1">
        <v>3751.89</v>
      </c>
      <c r="K19191" t="s">
        <v>15510</v>
      </c>
    </row>
    <row r="19192" spans="2:11" hidden="1" x14ac:dyDescent="0.3">
      <c r="B19192">
        <v>19184</v>
      </c>
      <c r="C19192" t="s">
        <v>16586</v>
      </c>
      <c r="D19192" t="s">
        <v>15514</v>
      </c>
      <c r="E19192" t="s">
        <v>15515</v>
      </c>
      <c r="F19192" s="4">
        <v>39975</v>
      </c>
      <c r="G19192" s="4">
        <v>44012</v>
      </c>
      <c r="I19192" s="1">
        <v>11310</v>
      </c>
      <c r="J19192" s="1">
        <v>1051.25</v>
      </c>
      <c r="K19192" t="s">
        <v>15510</v>
      </c>
    </row>
    <row r="19193" spans="2:11" hidden="1" x14ac:dyDescent="0.3">
      <c r="B19193">
        <v>19185</v>
      </c>
      <c r="C19193" t="s">
        <v>11810</v>
      </c>
      <c r="D19193" t="s">
        <v>1154</v>
      </c>
      <c r="E19193" t="s">
        <v>39</v>
      </c>
      <c r="F19193" s="4">
        <v>32525</v>
      </c>
      <c r="G19193" s="4">
        <v>44012</v>
      </c>
      <c r="I19193" s="1">
        <v>49289</v>
      </c>
      <c r="J19193" s="1">
        <v>62647.519999999997</v>
      </c>
      <c r="K19193" t="s">
        <v>15510</v>
      </c>
    </row>
    <row r="19194" spans="2:11" hidden="1" x14ac:dyDescent="0.3">
      <c r="B19194">
        <v>19186</v>
      </c>
      <c r="C19194" t="s">
        <v>11811</v>
      </c>
      <c r="D19194" t="s">
        <v>2416</v>
      </c>
      <c r="E19194" t="s">
        <v>52</v>
      </c>
      <c r="F19194" s="4">
        <v>33161</v>
      </c>
      <c r="G19194" s="4">
        <v>44012</v>
      </c>
      <c r="I19194" s="1">
        <v>109079</v>
      </c>
      <c r="J19194" s="1">
        <v>109946.86</v>
      </c>
      <c r="K19194" t="s">
        <v>15510</v>
      </c>
    </row>
    <row r="19195" spans="2:11" hidden="1" x14ac:dyDescent="0.3">
      <c r="B19195">
        <v>19187</v>
      </c>
      <c r="C19195" t="s">
        <v>11812</v>
      </c>
      <c r="D19195" t="s">
        <v>1191</v>
      </c>
      <c r="E19195" t="s">
        <v>69</v>
      </c>
      <c r="F19195" s="4">
        <v>37322</v>
      </c>
      <c r="G19195" s="4">
        <v>44012</v>
      </c>
      <c r="I19195" s="1">
        <v>29607</v>
      </c>
      <c r="J19195" s="1">
        <v>29146.68</v>
      </c>
      <c r="K19195" t="s">
        <v>15510</v>
      </c>
    </row>
    <row r="19196" spans="2:11" hidden="1" x14ac:dyDescent="0.3">
      <c r="B19196">
        <v>19188</v>
      </c>
      <c r="C19196" t="s">
        <v>11813</v>
      </c>
      <c r="D19196" t="s">
        <v>2431</v>
      </c>
      <c r="E19196" t="s">
        <v>17</v>
      </c>
      <c r="F19196" s="4">
        <v>35457</v>
      </c>
      <c r="G19196" s="4">
        <v>44012</v>
      </c>
      <c r="I19196" s="1">
        <v>44143</v>
      </c>
      <c r="J19196" s="1">
        <v>43028.68</v>
      </c>
      <c r="K19196" t="s">
        <v>15510</v>
      </c>
    </row>
    <row r="19197" spans="2:11" hidden="1" x14ac:dyDescent="0.3">
      <c r="B19197">
        <v>19189</v>
      </c>
      <c r="C19197" t="s">
        <v>16587</v>
      </c>
      <c r="D19197" t="s">
        <v>134</v>
      </c>
      <c r="E19197" t="s">
        <v>135</v>
      </c>
      <c r="F19197" s="4">
        <v>41008</v>
      </c>
      <c r="G19197" s="4">
        <v>44012</v>
      </c>
      <c r="I19197" s="1">
        <v>15080</v>
      </c>
      <c r="J19197" s="1">
        <v>2330.88</v>
      </c>
      <c r="K19197" t="s">
        <v>15510</v>
      </c>
    </row>
    <row r="19198" spans="2:11" hidden="1" x14ac:dyDescent="0.3">
      <c r="B19198">
        <v>19190</v>
      </c>
      <c r="C19198" t="s">
        <v>11814</v>
      </c>
      <c r="D19198" t="s">
        <v>22</v>
      </c>
      <c r="E19198" t="s">
        <v>23</v>
      </c>
      <c r="F19198" s="4">
        <v>39295</v>
      </c>
      <c r="G19198" s="4">
        <v>44012</v>
      </c>
      <c r="I19198" s="1">
        <v>55208</v>
      </c>
      <c r="J19198" s="1">
        <v>54149.47</v>
      </c>
      <c r="K19198" t="s">
        <v>15510</v>
      </c>
    </row>
    <row r="19199" spans="2:11" hidden="1" x14ac:dyDescent="0.3">
      <c r="B19199">
        <v>19191</v>
      </c>
      <c r="C19199" t="s">
        <v>11815</v>
      </c>
      <c r="D19199" t="s">
        <v>1812</v>
      </c>
      <c r="E19199" t="s">
        <v>546</v>
      </c>
      <c r="F19199" s="4">
        <v>38929</v>
      </c>
      <c r="G19199" s="4">
        <v>44012</v>
      </c>
      <c r="I19199" s="1">
        <v>67000</v>
      </c>
      <c r="J19199" s="1">
        <v>67104.399999999994</v>
      </c>
      <c r="K19199" t="s">
        <v>15510</v>
      </c>
    </row>
    <row r="19200" spans="2:11" hidden="1" x14ac:dyDescent="0.3">
      <c r="B19200">
        <v>19192</v>
      </c>
      <c r="C19200" t="s">
        <v>11816</v>
      </c>
      <c r="D19200" t="s">
        <v>946</v>
      </c>
      <c r="E19200" t="s">
        <v>59</v>
      </c>
      <c r="F19200" s="4">
        <v>31572</v>
      </c>
      <c r="G19200" s="4">
        <v>44012</v>
      </c>
      <c r="I19200" s="1">
        <v>50646</v>
      </c>
      <c r="J19200" s="1">
        <v>54960.33</v>
      </c>
      <c r="K19200" t="s">
        <v>15510</v>
      </c>
    </row>
    <row r="19201" spans="2:11" hidden="1" x14ac:dyDescent="0.3">
      <c r="B19201">
        <v>19193</v>
      </c>
      <c r="C19201" t="s">
        <v>11817</v>
      </c>
      <c r="D19201" t="s">
        <v>13</v>
      </c>
      <c r="E19201" t="s">
        <v>14</v>
      </c>
      <c r="F19201" s="4">
        <v>35177</v>
      </c>
      <c r="G19201" s="4">
        <v>44012</v>
      </c>
      <c r="I19201" s="1">
        <v>91100</v>
      </c>
      <c r="J19201" s="1">
        <v>70240.05</v>
      </c>
      <c r="K19201" t="s">
        <v>15510</v>
      </c>
    </row>
    <row r="19202" spans="2:11" hidden="1" x14ac:dyDescent="0.3">
      <c r="B19202">
        <v>19194</v>
      </c>
      <c r="C19202" t="s">
        <v>11819</v>
      </c>
      <c r="D19202" t="s">
        <v>697</v>
      </c>
      <c r="E19202" t="s">
        <v>59</v>
      </c>
      <c r="F19202" s="4">
        <v>36449</v>
      </c>
      <c r="G19202" s="4">
        <v>44012</v>
      </c>
      <c r="I19202" s="1">
        <v>30576</v>
      </c>
      <c r="J19202" s="1">
        <v>31777.82</v>
      </c>
      <c r="K19202" t="s">
        <v>15510</v>
      </c>
    </row>
    <row r="19203" spans="2:11" hidden="1" x14ac:dyDescent="0.3">
      <c r="B19203">
        <v>19195</v>
      </c>
      <c r="C19203" t="s">
        <v>11820</v>
      </c>
      <c r="D19203" t="s">
        <v>22</v>
      </c>
      <c r="E19203" t="s">
        <v>23</v>
      </c>
      <c r="F19203" s="4">
        <v>40365</v>
      </c>
      <c r="G19203" s="4">
        <v>44012</v>
      </c>
      <c r="I19203" s="1">
        <v>43239</v>
      </c>
      <c r="J19203" s="1">
        <v>48042.61</v>
      </c>
      <c r="K19203" t="s">
        <v>15510</v>
      </c>
    </row>
    <row r="19204" spans="2:11" hidden="1" x14ac:dyDescent="0.3">
      <c r="B19204">
        <v>19196</v>
      </c>
      <c r="C19204" t="s">
        <v>11821</v>
      </c>
      <c r="D19204" t="s">
        <v>22</v>
      </c>
      <c r="E19204" t="s">
        <v>23</v>
      </c>
      <c r="F19204" s="4">
        <v>37483</v>
      </c>
      <c r="G19204" s="4">
        <v>44012</v>
      </c>
      <c r="I19204" s="1">
        <v>60576</v>
      </c>
      <c r="J19204" s="1">
        <v>57658.35</v>
      </c>
      <c r="K19204" t="s">
        <v>15510</v>
      </c>
    </row>
    <row r="19205" spans="2:11" hidden="1" x14ac:dyDescent="0.3">
      <c r="B19205">
        <v>19197</v>
      </c>
      <c r="C19205" t="s">
        <v>11822</v>
      </c>
      <c r="D19205" t="s">
        <v>22</v>
      </c>
      <c r="E19205" t="s">
        <v>23</v>
      </c>
      <c r="F19205" s="4">
        <v>35877</v>
      </c>
      <c r="G19205" s="4">
        <v>44012</v>
      </c>
      <c r="I19205" s="1">
        <v>63487</v>
      </c>
      <c r="J19205" s="1">
        <v>94908.68</v>
      </c>
      <c r="K19205" t="s">
        <v>15510</v>
      </c>
    </row>
    <row r="19206" spans="2:11" hidden="1" x14ac:dyDescent="0.3">
      <c r="B19206">
        <v>19198</v>
      </c>
      <c r="C19206" t="s">
        <v>16588</v>
      </c>
      <c r="D19206" t="s">
        <v>15514</v>
      </c>
      <c r="E19206" t="s">
        <v>15515</v>
      </c>
      <c r="F19206" s="4">
        <v>40701</v>
      </c>
      <c r="G19206" s="4">
        <v>44012</v>
      </c>
      <c r="I19206" s="1">
        <v>11310</v>
      </c>
      <c r="J19206" s="1">
        <v>1051.25</v>
      </c>
      <c r="K19206" t="s">
        <v>15510</v>
      </c>
    </row>
    <row r="19207" spans="2:11" hidden="1" x14ac:dyDescent="0.3">
      <c r="B19207">
        <v>19199</v>
      </c>
      <c r="C19207" t="s">
        <v>11826</v>
      </c>
      <c r="D19207" t="s">
        <v>22</v>
      </c>
      <c r="E19207" t="s">
        <v>23</v>
      </c>
      <c r="F19207" s="4">
        <v>40085</v>
      </c>
      <c r="G19207" s="4">
        <v>44012</v>
      </c>
      <c r="I19207" s="1">
        <v>43895</v>
      </c>
      <c r="J19207" s="1">
        <v>44135.5</v>
      </c>
      <c r="K19207" t="s">
        <v>15510</v>
      </c>
    </row>
    <row r="19208" spans="2:11" hidden="1" x14ac:dyDescent="0.3">
      <c r="B19208">
        <v>19200</v>
      </c>
      <c r="C19208" t="s">
        <v>11827</v>
      </c>
      <c r="D19208" t="s">
        <v>15860</v>
      </c>
      <c r="E19208" t="s">
        <v>52</v>
      </c>
      <c r="F19208" s="4">
        <v>36641</v>
      </c>
      <c r="G19208" s="4">
        <v>44012</v>
      </c>
      <c r="I19208" s="1">
        <v>62083</v>
      </c>
      <c r="J19208" s="1">
        <v>83150.03</v>
      </c>
      <c r="K19208" t="s">
        <v>15510</v>
      </c>
    </row>
    <row r="19209" spans="2:11" hidden="1" x14ac:dyDescent="0.3">
      <c r="B19209">
        <v>19201</v>
      </c>
      <c r="C19209" t="s">
        <v>11828</v>
      </c>
      <c r="D19209" t="s">
        <v>122</v>
      </c>
      <c r="E19209" t="s">
        <v>49</v>
      </c>
      <c r="F19209" s="4">
        <v>38534</v>
      </c>
      <c r="G19209" s="4">
        <v>44012</v>
      </c>
      <c r="I19209" s="1">
        <v>30742</v>
      </c>
      <c r="J19209" s="1">
        <v>32112.37</v>
      </c>
      <c r="K19209" t="s">
        <v>15510</v>
      </c>
    </row>
    <row r="19210" spans="2:11" hidden="1" x14ac:dyDescent="0.3">
      <c r="B19210">
        <v>19202</v>
      </c>
      <c r="C19210" t="s">
        <v>11829</v>
      </c>
      <c r="D19210" t="s">
        <v>15520</v>
      </c>
      <c r="E19210" t="s">
        <v>59</v>
      </c>
      <c r="F19210" s="4">
        <v>39209</v>
      </c>
      <c r="G19210" s="4">
        <v>44012</v>
      </c>
      <c r="I19210" s="1">
        <v>28662</v>
      </c>
      <c r="J19210" s="1">
        <v>30663.99</v>
      </c>
      <c r="K19210" t="s">
        <v>15510</v>
      </c>
    </row>
    <row r="19211" spans="2:11" hidden="1" x14ac:dyDescent="0.3">
      <c r="B19211">
        <v>19203</v>
      </c>
      <c r="C19211" t="s">
        <v>11830</v>
      </c>
      <c r="D19211" t="s">
        <v>968</v>
      </c>
      <c r="E19211" t="s">
        <v>59</v>
      </c>
      <c r="F19211" s="4">
        <v>38299</v>
      </c>
      <c r="G19211" s="4">
        <v>44012</v>
      </c>
      <c r="I19211" s="1">
        <v>33337</v>
      </c>
      <c r="J19211" s="1">
        <v>39550.400000000001</v>
      </c>
      <c r="K19211" t="s">
        <v>15510</v>
      </c>
    </row>
    <row r="19212" spans="2:11" hidden="1" x14ac:dyDescent="0.3">
      <c r="B19212">
        <v>19204</v>
      </c>
      <c r="C19212" t="s">
        <v>16589</v>
      </c>
      <c r="D19212" t="s">
        <v>15514</v>
      </c>
      <c r="E19212" t="s">
        <v>15515</v>
      </c>
      <c r="F19212" s="4">
        <v>40701</v>
      </c>
      <c r="G19212" s="4">
        <v>44012</v>
      </c>
      <c r="I19212" s="1">
        <v>11310</v>
      </c>
      <c r="J19212">
        <v>975.13</v>
      </c>
      <c r="K19212" t="s">
        <v>15510</v>
      </c>
    </row>
    <row r="19213" spans="2:11" hidden="1" x14ac:dyDescent="0.3">
      <c r="B19213">
        <v>19205</v>
      </c>
      <c r="C19213" t="s">
        <v>16590</v>
      </c>
      <c r="D19213" t="s">
        <v>15514</v>
      </c>
      <c r="E19213" t="s">
        <v>15515</v>
      </c>
      <c r="F19213" s="4">
        <v>40701</v>
      </c>
      <c r="G19213" s="4">
        <v>44012</v>
      </c>
      <c r="I19213" s="1">
        <v>11310</v>
      </c>
      <c r="J19213" s="1">
        <v>1051.25</v>
      </c>
      <c r="K19213" t="s">
        <v>15510</v>
      </c>
    </row>
    <row r="19214" spans="2:11" hidden="1" x14ac:dyDescent="0.3">
      <c r="B19214">
        <v>19206</v>
      </c>
      <c r="C19214" t="s">
        <v>11831</v>
      </c>
      <c r="D19214" t="s">
        <v>51</v>
      </c>
      <c r="E19214" t="s">
        <v>52</v>
      </c>
      <c r="F19214" s="4">
        <v>38307</v>
      </c>
      <c r="G19214" s="4">
        <v>44012</v>
      </c>
      <c r="I19214" s="1">
        <v>56655</v>
      </c>
      <c r="J19214" s="1">
        <v>62788.33</v>
      </c>
      <c r="K19214" t="s">
        <v>15510</v>
      </c>
    </row>
    <row r="19215" spans="2:11" hidden="1" x14ac:dyDescent="0.3">
      <c r="B19215">
        <v>19207</v>
      </c>
      <c r="C19215" t="s">
        <v>11832</v>
      </c>
      <c r="D19215" t="s">
        <v>671</v>
      </c>
      <c r="E19215" t="s">
        <v>52</v>
      </c>
      <c r="F19215" s="4">
        <v>27617</v>
      </c>
      <c r="G19215" s="4">
        <v>44012</v>
      </c>
      <c r="I19215" s="1">
        <v>67283</v>
      </c>
      <c r="J19215" s="1">
        <v>71121.53</v>
      </c>
      <c r="K19215" t="s">
        <v>15510</v>
      </c>
    </row>
    <row r="19216" spans="2:11" hidden="1" x14ac:dyDescent="0.3">
      <c r="B19216">
        <v>19208</v>
      </c>
      <c r="C19216" t="s">
        <v>11833</v>
      </c>
      <c r="D19216" t="s">
        <v>15857</v>
      </c>
      <c r="E19216" t="s">
        <v>23</v>
      </c>
      <c r="F19216" s="4">
        <v>27127</v>
      </c>
      <c r="G19216" s="4">
        <v>44012</v>
      </c>
      <c r="I19216" s="1">
        <v>93223</v>
      </c>
      <c r="J19216" s="1">
        <v>94369.56</v>
      </c>
      <c r="K19216" t="s">
        <v>15510</v>
      </c>
    </row>
    <row r="19217" spans="2:11" hidden="1" x14ac:dyDescent="0.3">
      <c r="B19217">
        <v>19209</v>
      </c>
      <c r="C19217" t="s">
        <v>11834</v>
      </c>
      <c r="D19217" t="s">
        <v>22</v>
      </c>
      <c r="E19217" t="s">
        <v>23</v>
      </c>
      <c r="F19217" s="4">
        <v>37916</v>
      </c>
      <c r="G19217" s="4">
        <v>44012</v>
      </c>
      <c r="I19217" s="1">
        <v>59991</v>
      </c>
      <c r="J19217" s="1">
        <v>73817.34</v>
      </c>
      <c r="K19217" t="s">
        <v>15510</v>
      </c>
    </row>
    <row r="19218" spans="2:11" hidden="1" x14ac:dyDescent="0.3">
      <c r="B19218">
        <v>19210</v>
      </c>
      <c r="C19218" t="s">
        <v>11835</v>
      </c>
      <c r="D19218" t="s">
        <v>15520</v>
      </c>
      <c r="E19218" t="s">
        <v>49</v>
      </c>
      <c r="F19218" s="4">
        <v>32356</v>
      </c>
      <c r="G19218" s="4">
        <v>44012</v>
      </c>
      <c r="I19218" s="1">
        <v>31220</v>
      </c>
      <c r="J19218" s="1">
        <v>31695.56</v>
      </c>
      <c r="K19218" t="s">
        <v>15510</v>
      </c>
    </row>
    <row r="19219" spans="2:11" hidden="1" x14ac:dyDescent="0.3">
      <c r="B19219">
        <v>19211</v>
      </c>
      <c r="C19219" t="s">
        <v>11836</v>
      </c>
      <c r="D19219" t="s">
        <v>230</v>
      </c>
      <c r="E19219" t="s">
        <v>52</v>
      </c>
      <c r="F19219" s="4">
        <v>32076</v>
      </c>
      <c r="G19219" s="4">
        <v>44012</v>
      </c>
      <c r="I19219" s="1">
        <v>79420</v>
      </c>
      <c r="J19219" s="1">
        <v>93549.53</v>
      </c>
      <c r="K19219" t="s">
        <v>15510</v>
      </c>
    </row>
    <row r="19220" spans="2:11" hidden="1" x14ac:dyDescent="0.3">
      <c r="B19220">
        <v>19212</v>
      </c>
      <c r="C19220" t="s">
        <v>16591</v>
      </c>
      <c r="D19220" t="s">
        <v>15514</v>
      </c>
      <c r="E19220" t="s">
        <v>15515</v>
      </c>
      <c r="F19220" s="4">
        <v>40911</v>
      </c>
      <c r="G19220" s="4">
        <v>44012</v>
      </c>
      <c r="I19220" s="1">
        <v>11310</v>
      </c>
      <c r="J19220" s="1">
        <v>1743.63</v>
      </c>
      <c r="K19220" t="s">
        <v>15510</v>
      </c>
    </row>
    <row r="19221" spans="2:11" hidden="1" x14ac:dyDescent="0.3">
      <c r="B19221">
        <v>19213</v>
      </c>
      <c r="C19221" t="s">
        <v>11837</v>
      </c>
      <c r="D19221" t="s">
        <v>11838</v>
      </c>
      <c r="E19221" t="s">
        <v>26</v>
      </c>
      <c r="F19221" s="4">
        <v>39191</v>
      </c>
      <c r="G19221" s="4">
        <v>44012</v>
      </c>
      <c r="I19221" s="1">
        <v>28500</v>
      </c>
      <c r="J19221" s="1">
        <v>29368.55</v>
      </c>
      <c r="K19221" t="s">
        <v>15510</v>
      </c>
    </row>
    <row r="19222" spans="2:11" hidden="1" x14ac:dyDescent="0.3">
      <c r="B19222">
        <v>19214</v>
      </c>
      <c r="C19222" t="s">
        <v>11839</v>
      </c>
      <c r="D19222" t="s">
        <v>51</v>
      </c>
      <c r="E19222" t="s">
        <v>52</v>
      </c>
      <c r="F19222" s="4">
        <v>36207</v>
      </c>
      <c r="G19222" s="4">
        <v>44012</v>
      </c>
      <c r="I19222" s="1">
        <v>58618</v>
      </c>
      <c r="J19222" s="1">
        <v>61599.5</v>
      </c>
      <c r="K19222" t="s">
        <v>15510</v>
      </c>
    </row>
    <row r="19223" spans="2:11" hidden="1" x14ac:dyDescent="0.3">
      <c r="B19223">
        <v>19215</v>
      </c>
      <c r="C19223" t="s">
        <v>11840</v>
      </c>
      <c r="D19223" t="s">
        <v>286</v>
      </c>
      <c r="E19223" t="s">
        <v>59</v>
      </c>
      <c r="F19223" s="4">
        <v>31313</v>
      </c>
      <c r="G19223" s="4">
        <v>44012</v>
      </c>
      <c r="I19223" s="1">
        <v>42853</v>
      </c>
      <c r="J19223" s="1">
        <v>46897.78</v>
      </c>
      <c r="K19223" t="s">
        <v>15510</v>
      </c>
    </row>
    <row r="19224" spans="2:11" hidden="1" x14ac:dyDescent="0.3">
      <c r="B19224">
        <v>19216</v>
      </c>
      <c r="C19224" t="s">
        <v>11841</v>
      </c>
      <c r="D19224" t="s">
        <v>568</v>
      </c>
      <c r="E19224" t="s">
        <v>52</v>
      </c>
      <c r="F19224" s="4">
        <v>33049</v>
      </c>
      <c r="G19224" s="4">
        <v>44012</v>
      </c>
      <c r="I19224" s="1">
        <v>70091</v>
      </c>
      <c r="J19224" s="1">
        <v>79125.66</v>
      </c>
      <c r="K19224" t="s">
        <v>15510</v>
      </c>
    </row>
    <row r="19225" spans="2:11" hidden="1" x14ac:dyDescent="0.3">
      <c r="B19225">
        <v>19217</v>
      </c>
      <c r="C19225" t="s">
        <v>11842</v>
      </c>
      <c r="D19225" t="s">
        <v>568</v>
      </c>
      <c r="E19225" t="s">
        <v>52</v>
      </c>
      <c r="F19225" s="4">
        <v>31978</v>
      </c>
      <c r="G19225" s="4">
        <v>44012</v>
      </c>
      <c r="I19225" s="1">
        <v>70091</v>
      </c>
      <c r="J19225" s="1">
        <v>78972.17</v>
      </c>
      <c r="K19225" t="s">
        <v>15510</v>
      </c>
    </row>
    <row r="19226" spans="2:11" hidden="1" x14ac:dyDescent="0.3">
      <c r="B19226">
        <v>19218</v>
      </c>
      <c r="C19226" t="s">
        <v>11843</v>
      </c>
      <c r="D19226" t="s">
        <v>22</v>
      </c>
      <c r="E19226" t="s">
        <v>23</v>
      </c>
      <c r="F19226" s="4">
        <v>39104</v>
      </c>
      <c r="G19226" s="4">
        <v>44012</v>
      </c>
      <c r="I19226" s="1">
        <v>58244</v>
      </c>
      <c r="J19226" s="1">
        <v>59071.25</v>
      </c>
      <c r="K19226" t="s">
        <v>15510</v>
      </c>
    </row>
    <row r="19227" spans="2:11" hidden="1" x14ac:dyDescent="0.3">
      <c r="B19227">
        <v>19219</v>
      </c>
      <c r="C19227" t="s">
        <v>16592</v>
      </c>
      <c r="D19227" t="s">
        <v>1216</v>
      </c>
      <c r="E19227" t="s">
        <v>412</v>
      </c>
      <c r="F19227" s="4">
        <v>40336</v>
      </c>
      <c r="G19227" s="4">
        <v>44012</v>
      </c>
      <c r="I19227" s="1">
        <v>51000</v>
      </c>
      <c r="J19227" s="1">
        <v>23145.72</v>
      </c>
      <c r="K19227" t="s">
        <v>15510</v>
      </c>
    </row>
    <row r="19228" spans="2:11" hidden="1" x14ac:dyDescent="0.3">
      <c r="B19228">
        <v>19220</v>
      </c>
      <c r="C19228" t="s">
        <v>16593</v>
      </c>
      <c r="D19228" t="s">
        <v>98</v>
      </c>
      <c r="E19228" t="s">
        <v>49</v>
      </c>
      <c r="F19228" s="4">
        <v>40863</v>
      </c>
      <c r="G19228" s="4">
        <v>44012</v>
      </c>
      <c r="I19228" s="1">
        <v>22880</v>
      </c>
      <c r="J19228" s="1">
        <v>13789.16</v>
      </c>
      <c r="K19228" t="s">
        <v>15510</v>
      </c>
    </row>
    <row r="19229" spans="2:11" hidden="1" x14ac:dyDescent="0.3">
      <c r="B19229">
        <v>19221</v>
      </c>
      <c r="C19229" t="s">
        <v>11845</v>
      </c>
      <c r="D19229" t="s">
        <v>1468</v>
      </c>
      <c r="E19229" t="s">
        <v>59</v>
      </c>
      <c r="F19229" s="4">
        <v>34239</v>
      </c>
      <c r="G19229" s="4">
        <v>44012</v>
      </c>
      <c r="I19229" s="1">
        <v>43779</v>
      </c>
      <c r="J19229" s="1">
        <v>45126.52</v>
      </c>
      <c r="K19229" t="s">
        <v>15510</v>
      </c>
    </row>
    <row r="19230" spans="2:11" hidden="1" x14ac:dyDescent="0.3">
      <c r="B19230">
        <v>19222</v>
      </c>
      <c r="C19230" t="s">
        <v>11846</v>
      </c>
      <c r="D19230" t="s">
        <v>172</v>
      </c>
      <c r="E19230" t="s">
        <v>23</v>
      </c>
      <c r="F19230" s="4">
        <v>36654</v>
      </c>
      <c r="G19230" s="4">
        <v>44012</v>
      </c>
      <c r="I19230" s="1">
        <v>72406</v>
      </c>
      <c r="J19230" s="1">
        <v>76697.72</v>
      </c>
      <c r="K19230" t="s">
        <v>15510</v>
      </c>
    </row>
    <row r="19231" spans="2:11" hidden="1" x14ac:dyDescent="0.3">
      <c r="B19231">
        <v>19223</v>
      </c>
      <c r="C19231" t="s">
        <v>11847</v>
      </c>
      <c r="D19231" t="s">
        <v>15520</v>
      </c>
      <c r="E19231" t="s">
        <v>39</v>
      </c>
      <c r="F19231" s="4">
        <v>37690</v>
      </c>
      <c r="G19231" s="4">
        <v>44012</v>
      </c>
      <c r="I19231" s="1">
        <v>28662</v>
      </c>
      <c r="J19231" s="1">
        <v>31101.19</v>
      </c>
      <c r="K19231" t="s">
        <v>15510</v>
      </c>
    </row>
    <row r="19232" spans="2:11" hidden="1" x14ac:dyDescent="0.3">
      <c r="B19232">
        <v>19224</v>
      </c>
      <c r="C19232" t="s">
        <v>16594</v>
      </c>
      <c r="D19232" t="s">
        <v>92</v>
      </c>
      <c r="E19232" t="s">
        <v>17</v>
      </c>
      <c r="F19232" s="4">
        <v>41039</v>
      </c>
      <c r="G19232" s="4">
        <v>44012</v>
      </c>
      <c r="I19232" s="1">
        <v>30223</v>
      </c>
      <c r="J19232" s="1">
        <v>3256.25</v>
      </c>
      <c r="K19232" t="s">
        <v>15510</v>
      </c>
    </row>
    <row r="19233" spans="2:11" hidden="1" x14ac:dyDescent="0.3">
      <c r="B19233">
        <v>19225</v>
      </c>
      <c r="C19233" t="s">
        <v>11848</v>
      </c>
      <c r="D19233" t="s">
        <v>147</v>
      </c>
      <c r="E19233" t="s">
        <v>59</v>
      </c>
      <c r="F19233" s="4">
        <v>28819</v>
      </c>
      <c r="G19233" s="4">
        <v>44012</v>
      </c>
      <c r="I19233" s="1">
        <v>64404</v>
      </c>
      <c r="J19233" s="1">
        <v>64700.13</v>
      </c>
      <c r="K19233" t="s">
        <v>15510</v>
      </c>
    </row>
    <row r="19234" spans="2:11" hidden="1" x14ac:dyDescent="0.3">
      <c r="B19234">
        <v>19226</v>
      </c>
      <c r="C19234" t="s">
        <v>11849</v>
      </c>
      <c r="D19234" t="s">
        <v>128</v>
      </c>
      <c r="E19234" t="s">
        <v>64</v>
      </c>
      <c r="F19234" s="4">
        <v>39730</v>
      </c>
      <c r="G19234" s="4">
        <v>44012</v>
      </c>
      <c r="I19234" s="1">
        <v>31741</v>
      </c>
      <c r="J19234" s="1">
        <v>30845.39</v>
      </c>
      <c r="K19234" t="s">
        <v>15510</v>
      </c>
    </row>
    <row r="19235" spans="2:11" hidden="1" x14ac:dyDescent="0.3">
      <c r="B19235">
        <v>19227</v>
      </c>
      <c r="C19235" t="s">
        <v>11850</v>
      </c>
      <c r="D19235" t="s">
        <v>6071</v>
      </c>
      <c r="E19235" t="s">
        <v>59</v>
      </c>
      <c r="F19235" s="4">
        <v>30130</v>
      </c>
      <c r="G19235" s="4">
        <v>44012</v>
      </c>
      <c r="I19235" s="1">
        <v>56607</v>
      </c>
      <c r="J19235" s="1">
        <v>55339.46</v>
      </c>
      <c r="K19235" t="s">
        <v>15510</v>
      </c>
    </row>
    <row r="19236" spans="2:11" hidden="1" x14ac:dyDescent="0.3">
      <c r="B19236">
        <v>19228</v>
      </c>
      <c r="C19236" t="s">
        <v>11851</v>
      </c>
      <c r="D19236" t="s">
        <v>206</v>
      </c>
      <c r="E19236" t="s">
        <v>59</v>
      </c>
      <c r="F19236" s="4">
        <v>32125</v>
      </c>
      <c r="G19236" s="4">
        <v>44012</v>
      </c>
      <c r="I19236" s="1">
        <v>76000</v>
      </c>
      <c r="J19236" s="1">
        <v>76394.559999999998</v>
      </c>
      <c r="K19236" t="s">
        <v>15510</v>
      </c>
    </row>
    <row r="19237" spans="2:11" hidden="1" x14ac:dyDescent="0.3">
      <c r="B19237">
        <v>19229</v>
      </c>
      <c r="C19237" t="s">
        <v>11852</v>
      </c>
      <c r="D19237" t="s">
        <v>180</v>
      </c>
      <c r="E19237" t="s">
        <v>59</v>
      </c>
      <c r="F19237" s="4">
        <v>29270</v>
      </c>
      <c r="G19237" s="4">
        <v>44012</v>
      </c>
      <c r="I19237" s="1">
        <v>68700</v>
      </c>
      <c r="J19237" s="1">
        <v>67391.520000000004</v>
      </c>
      <c r="K19237" t="s">
        <v>15510</v>
      </c>
    </row>
    <row r="19238" spans="2:11" hidden="1" x14ac:dyDescent="0.3">
      <c r="B19238">
        <v>19230</v>
      </c>
      <c r="C19238" t="s">
        <v>11853</v>
      </c>
      <c r="D19238" t="s">
        <v>22</v>
      </c>
      <c r="E19238" t="s">
        <v>23</v>
      </c>
      <c r="F19238" s="4">
        <v>40555</v>
      </c>
      <c r="G19238" s="4">
        <v>44012</v>
      </c>
      <c r="I19238" s="1">
        <v>43239</v>
      </c>
      <c r="J19238" s="1">
        <v>44958.25</v>
      </c>
      <c r="K19238" t="s">
        <v>15510</v>
      </c>
    </row>
    <row r="19239" spans="2:11" hidden="1" x14ac:dyDescent="0.3">
      <c r="B19239">
        <v>19231</v>
      </c>
      <c r="C19239" t="s">
        <v>11854</v>
      </c>
      <c r="D19239" t="s">
        <v>2894</v>
      </c>
      <c r="E19239" t="s">
        <v>17</v>
      </c>
      <c r="F19239" s="4">
        <v>38463</v>
      </c>
      <c r="G19239" s="4">
        <v>44012</v>
      </c>
      <c r="I19239" s="1">
        <v>29913</v>
      </c>
      <c r="J19239" s="1">
        <v>30640.07</v>
      </c>
      <c r="K19239" t="s">
        <v>15510</v>
      </c>
    </row>
    <row r="19240" spans="2:11" hidden="1" x14ac:dyDescent="0.3">
      <c r="B19240">
        <v>19232</v>
      </c>
      <c r="C19240" t="s">
        <v>11855</v>
      </c>
      <c r="D19240" t="s">
        <v>15511</v>
      </c>
      <c r="E19240" t="s">
        <v>52</v>
      </c>
      <c r="F19240" s="4">
        <v>39034</v>
      </c>
      <c r="G19240" s="4">
        <v>44012</v>
      </c>
      <c r="I19240" s="1">
        <v>53236</v>
      </c>
      <c r="J19240" s="1">
        <v>58086.89</v>
      </c>
      <c r="K19240" t="s">
        <v>15510</v>
      </c>
    </row>
    <row r="19241" spans="2:11" hidden="1" x14ac:dyDescent="0.3">
      <c r="B19241">
        <v>19233</v>
      </c>
      <c r="C19241" t="s">
        <v>11856</v>
      </c>
      <c r="D19241" t="s">
        <v>22</v>
      </c>
      <c r="E19241" t="s">
        <v>23</v>
      </c>
      <c r="F19241" s="4">
        <v>38649</v>
      </c>
      <c r="G19241" s="4">
        <v>44012</v>
      </c>
      <c r="I19241" s="1">
        <v>58827</v>
      </c>
      <c r="J19241" s="1">
        <v>97269.28</v>
      </c>
      <c r="K19241" t="s">
        <v>15510</v>
      </c>
    </row>
    <row r="19242" spans="2:11" hidden="1" x14ac:dyDescent="0.3">
      <c r="B19242">
        <v>19234</v>
      </c>
      <c r="C19242" t="s">
        <v>16595</v>
      </c>
      <c r="D19242" t="s">
        <v>15514</v>
      </c>
      <c r="E19242" t="s">
        <v>15515</v>
      </c>
      <c r="F19242" s="4">
        <v>39256</v>
      </c>
      <c r="G19242" s="4">
        <v>44012</v>
      </c>
      <c r="I19242" s="1">
        <v>11310</v>
      </c>
      <c r="J19242" s="1">
        <v>1051.25</v>
      </c>
      <c r="K19242" t="s">
        <v>15510</v>
      </c>
    </row>
    <row r="19243" spans="2:11" hidden="1" x14ac:dyDescent="0.3">
      <c r="B19243">
        <v>19235</v>
      </c>
      <c r="C19243" t="s">
        <v>16596</v>
      </c>
      <c r="D19243" t="s">
        <v>15514</v>
      </c>
      <c r="E19243" t="s">
        <v>15515</v>
      </c>
      <c r="F19243" s="4">
        <v>40357</v>
      </c>
      <c r="G19243" s="4">
        <v>44012</v>
      </c>
      <c r="I19243" s="1">
        <v>11310</v>
      </c>
      <c r="J19243">
        <v>543.75</v>
      </c>
      <c r="K19243" t="s">
        <v>15510</v>
      </c>
    </row>
    <row r="19244" spans="2:11" hidden="1" x14ac:dyDescent="0.3">
      <c r="B19244">
        <v>19236</v>
      </c>
      <c r="C19244" t="s">
        <v>11858</v>
      </c>
      <c r="D19244" t="s">
        <v>103</v>
      </c>
      <c r="E19244" t="s">
        <v>59</v>
      </c>
      <c r="F19244" s="4">
        <v>34512</v>
      </c>
      <c r="G19244" s="4">
        <v>44012</v>
      </c>
      <c r="I19244" s="1">
        <v>39062</v>
      </c>
      <c r="J19244" s="1">
        <v>46267.73</v>
      </c>
      <c r="K19244" t="s">
        <v>15510</v>
      </c>
    </row>
    <row r="19245" spans="2:11" hidden="1" x14ac:dyDescent="0.3">
      <c r="B19245">
        <v>19237</v>
      </c>
      <c r="C19245" t="s">
        <v>11859</v>
      </c>
      <c r="D19245" t="s">
        <v>22</v>
      </c>
      <c r="E19245" t="s">
        <v>23</v>
      </c>
      <c r="F19245" s="4">
        <v>39147</v>
      </c>
      <c r="G19245" s="4">
        <v>44012</v>
      </c>
      <c r="I19245" s="1">
        <v>58244</v>
      </c>
      <c r="J19245" s="1">
        <v>57656.41</v>
      </c>
      <c r="K19245" t="s">
        <v>15510</v>
      </c>
    </row>
    <row r="19246" spans="2:11" hidden="1" x14ac:dyDescent="0.3">
      <c r="B19246">
        <v>19238</v>
      </c>
      <c r="C19246" t="s">
        <v>11860</v>
      </c>
      <c r="D19246" t="s">
        <v>3476</v>
      </c>
      <c r="E19246" t="s">
        <v>23</v>
      </c>
      <c r="F19246" s="4">
        <v>25913</v>
      </c>
      <c r="G19246" s="4">
        <v>44012</v>
      </c>
      <c r="I19246" s="1">
        <v>49866</v>
      </c>
      <c r="J19246" s="1">
        <v>49167.82</v>
      </c>
      <c r="K19246" t="s">
        <v>15510</v>
      </c>
    </row>
    <row r="19247" spans="2:11" hidden="1" x14ac:dyDescent="0.3">
      <c r="B19247">
        <v>19239</v>
      </c>
      <c r="C19247" t="s">
        <v>11861</v>
      </c>
      <c r="D19247" t="s">
        <v>22</v>
      </c>
      <c r="E19247" t="s">
        <v>23</v>
      </c>
      <c r="F19247" s="4">
        <v>34816</v>
      </c>
      <c r="G19247" s="4">
        <v>44012</v>
      </c>
      <c r="I19247" s="1">
        <v>65234</v>
      </c>
      <c r="J19247" s="1">
        <v>71472.03</v>
      </c>
      <c r="K19247" t="s">
        <v>15510</v>
      </c>
    </row>
    <row r="19248" spans="2:11" hidden="1" x14ac:dyDescent="0.3">
      <c r="B19248">
        <v>19240</v>
      </c>
      <c r="C19248" t="s">
        <v>11862</v>
      </c>
      <c r="D19248" t="s">
        <v>139</v>
      </c>
      <c r="E19248" t="s">
        <v>140</v>
      </c>
      <c r="F19248" s="4">
        <v>37424</v>
      </c>
      <c r="G19248" s="4">
        <v>44012</v>
      </c>
      <c r="I19248" s="1">
        <v>27040</v>
      </c>
      <c r="J19248" s="1">
        <v>17410.25</v>
      </c>
      <c r="K19248" t="s">
        <v>15510</v>
      </c>
    </row>
    <row r="19249" spans="2:11" hidden="1" x14ac:dyDescent="0.3">
      <c r="B19249">
        <v>19241</v>
      </c>
      <c r="C19249" t="s">
        <v>11863</v>
      </c>
      <c r="D19249" t="s">
        <v>3693</v>
      </c>
      <c r="E19249" t="s">
        <v>29</v>
      </c>
      <c r="F19249" s="4">
        <v>37557</v>
      </c>
      <c r="G19249" s="4">
        <v>44012</v>
      </c>
      <c r="I19249" s="1">
        <v>26916</v>
      </c>
      <c r="J19249" s="1">
        <v>25772.42</v>
      </c>
      <c r="K19249" t="s">
        <v>15510</v>
      </c>
    </row>
    <row r="19250" spans="2:11" hidden="1" x14ac:dyDescent="0.3">
      <c r="B19250">
        <v>19242</v>
      </c>
      <c r="C19250" t="s">
        <v>16597</v>
      </c>
      <c r="D19250" t="s">
        <v>15514</v>
      </c>
      <c r="E19250" t="s">
        <v>15515</v>
      </c>
      <c r="F19250" s="4">
        <v>40332</v>
      </c>
      <c r="G19250" s="4">
        <v>44012</v>
      </c>
      <c r="I19250" s="1">
        <v>11310</v>
      </c>
      <c r="J19250" s="1">
        <v>1007.76</v>
      </c>
      <c r="K19250" t="s">
        <v>15510</v>
      </c>
    </row>
    <row r="19251" spans="2:11" hidden="1" x14ac:dyDescent="0.3">
      <c r="B19251">
        <v>19243</v>
      </c>
      <c r="C19251" t="s">
        <v>16598</v>
      </c>
      <c r="D19251" t="s">
        <v>134</v>
      </c>
      <c r="E19251" t="s">
        <v>923</v>
      </c>
      <c r="F19251" s="4">
        <v>40812</v>
      </c>
      <c r="G19251" s="4">
        <v>44012</v>
      </c>
      <c r="I19251" s="1">
        <v>15080</v>
      </c>
      <c r="J19251" s="1">
        <v>3617.76</v>
      </c>
      <c r="K19251" t="s">
        <v>15510</v>
      </c>
    </row>
    <row r="19252" spans="2:11" hidden="1" x14ac:dyDescent="0.3">
      <c r="B19252">
        <v>19244</v>
      </c>
      <c r="C19252" t="s">
        <v>11865</v>
      </c>
      <c r="D19252" t="s">
        <v>15520</v>
      </c>
      <c r="E19252" t="s">
        <v>49</v>
      </c>
      <c r="F19252" s="4">
        <v>37389</v>
      </c>
      <c r="G19252" s="4">
        <v>44012</v>
      </c>
      <c r="I19252" s="1">
        <v>29515</v>
      </c>
      <c r="J19252" s="1">
        <v>30710.11</v>
      </c>
      <c r="K19252" t="s">
        <v>15510</v>
      </c>
    </row>
    <row r="19253" spans="2:11" hidden="1" x14ac:dyDescent="0.3">
      <c r="B19253">
        <v>19245</v>
      </c>
      <c r="C19253" t="s">
        <v>11866</v>
      </c>
      <c r="D19253" t="s">
        <v>122</v>
      </c>
      <c r="E19253" t="s">
        <v>59</v>
      </c>
      <c r="F19253" s="4">
        <v>38299</v>
      </c>
      <c r="G19253" s="4">
        <v>44012</v>
      </c>
      <c r="I19253" s="1">
        <v>30742</v>
      </c>
      <c r="J19253" s="1">
        <v>42146.7</v>
      </c>
      <c r="K19253" t="s">
        <v>15510</v>
      </c>
    </row>
    <row r="19254" spans="2:11" hidden="1" x14ac:dyDescent="0.3">
      <c r="B19254">
        <v>19246</v>
      </c>
      <c r="C19254" t="s">
        <v>11867</v>
      </c>
      <c r="D19254" t="s">
        <v>112</v>
      </c>
      <c r="E19254" t="s">
        <v>23</v>
      </c>
      <c r="F19254" s="4">
        <v>32225</v>
      </c>
      <c r="G19254" s="4">
        <v>44012</v>
      </c>
      <c r="I19254" s="1">
        <v>49289</v>
      </c>
      <c r="J19254" s="1">
        <v>58055.24</v>
      </c>
      <c r="K19254" t="s">
        <v>15510</v>
      </c>
    </row>
    <row r="19255" spans="2:11" hidden="1" x14ac:dyDescent="0.3">
      <c r="B19255">
        <v>19247</v>
      </c>
      <c r="C19255" t="s">
        <v>11868</v>
      </c>
      <c r="D19255" t="s">
        <v>533</v>
      </c>
      <c r="E19255" t="s">
        <v>52</v>
      </c>
      <c r="F19255" s="4">
        <v>34960</v>
      </c>
      <c r="G19255" s="4">
        <v>44012</v>
      </c>
      <c r="I19255" s="1">
        <v>60639</v>
      </c>
      <c r="J19255" s="1">
        <v>63189.56</v>
      </c>
      <c r="K19255" t="s">
        <v>15510</v>
      </c>
    </row>
    <row r="19256" spans="2:11" hidden="1" x14ac:dyDescent="0.3">
      <c r="B19256">
        <v>19248</v>
      </c>
      <c r="C19256" t="s">
        <v>11869</v>
      </c>
      <c r="D19256" t="s">
        <v>22</v>
      </c>
      <c r="E19256" t="s">
        <v>23</v>
      </c>
      <c r="F19256" s="4">
        <v>38951</v>
      </c>
      <c r="G19256" s="4">
        <v>44012</v>
      </c>
      <c r="I19256" s="1">
        <v>58244</v>
      </c>
      <c r="J19256" s="1">
        <v>80167.929999999993</v>
      </c>
      <c r="K19256" t="s">
        <v>15510</v>
      </c>
    </row>
    <row r="19257" spans="2:11" hidden="1" x14ac:dyDescent="0.3">
      <c r="B19257">
        <v>19249</v>
      </c>
      <c r="C19257" t="s">
        <v>11870</v>
      </c>
      <c r="D19257" t="s">
        <v>112</v>
      </c>
      <c r="E19257" t="s">
        <v>23</v>
      </c>
      <c r="F19257" s="4">
        <v>37518</v>
      </c>
      <c r="G19257" s="4">
        <v>44012</v>
      </c>
      <c r="I19257" s="1">
        <v>45218</v>
      </c>
      <c r="J19257" s="1">
        <v>52557.55</v>
      </c>
      <c r="K19257" t="s">
        <v>15510</v>
      </c>
    </row>
    <row r="19258" spans="2:11" hidden="1" x14ac:dyDescent="0.3">
      <c r="B19258">
        <v>19250</v>
      </c>
      <c r="C19258" t="s">
        <v>11871</v>
      </c>
      <c r="D19258" t="s">
        <v>743</v>
      </c>
      <c r="E19258" t="s">
        <v>39</v>
      </c>
      <c r="F19258" s="4">
        <v>31477</v>
      </c>
      <c r="G19258" s="4">
        <v>44012</v>
      </c>
      <c r="I19258" s="1">
        <v>40102</v>
      </c>
      <c r="J19258" s="1">
        <v>50177.14</v>
      </c>
      <c r="K19258" t="s">
        <v>15510</v>
      </c>
    </row>
    <row r="19259" spans="2:11" hidden="1" x14ac:dyDescent="0.3">
      <c r="B19259">
        <v>19251</v>
      </c>
      <c r="C19259" t="s">
        <v>11872</v>
      </c>
      <c r="D19259" t="s">
        <v>11873</v>
      </c>
      <c r="E19259" t="s">
        <v>153</v>
      </c>
      <c r="F19259" s="4">
        <v>28203</v>
      </c>
      <c r="G19259" s="4">
        <v>44012</v>
      </c>
      <c r="I19259" s="1">
        <v>55811</v>
      </c>
      <c r="J19259" s="1">
        <v>50369.59</v>
      </c>
      <c r="K19259" t="s">
        <v>15510</v>
      </c>
    </row>
    <row r="19260" spans="2:11" hidden="1" x14ac:dyDescent="0.3">
      <c r="B19260">
        <v>19252</v>
      </c>
      <c r="C19260" t="s">
        <v>16599</v>
      </c>
      <c r="D19260" t="s">
        <v>620</v>
      </c>
      <c r="E19260" t="s">
        <v>17</v>
      </c>
      <c r="F19260" s="4">
        <v>40954</v>
      </c>
      <c r="G19260" s="4">
        <v>44012</v>
      </c>
      <c r="I19260" s="1">
        <v>1560</v>
      </c>
      <c r="J19260">
        <v>-49</v>
      </c>
      <c r="K19260" t="s">
        <v>15510</v>
      </c>
    </row>
    <row r="19261" spans="2:11" hidden="1" x14ac:dyDescent="0.3">
      <c r="B19261">
        <v>19253</v>
      </c>
      <c r="C19261" t="s">
        <v>16600</v>
      </c>
      <c r="D19261" t="s">
        <v>523</v>
      </c>
      <c r="E19261" t="s">
        <v>23</v>
      </c>
      <c r="F19261" s="4">
        <v>40946</v>
      </c>
      <c r="G19261" s="4">
        <v>44012</v>
      </c>
      <c r="I19261" s="1">
        <v>43136</v>
      </c>
      <c r="J19261" s="1">
        <v>15063.66</v>
      </c>
      <c r="K19261" t="s">
        <v>15510</v>
      </c>
    </row>
    <row r="19262" spans="2:11" hidden="1" x14ac:dyDescent="0.3">
      <c r="B19262">
        <v>19254</v>
      </c>
      <c r="C19262" t="s">
        <v>16601</v>
      </c>
      <c r="D19262" t="s">
        <v>15514</v>
      </c>
      <c r="E19262" t="s">
        <v>15515</v>
      </c>
      <c r="F19262" s="4">
        <v>39975</v>
      </c>
      <c r="G19262" s="4">
        <v>44012</v>
      </c>
      <c r="I19262" s="1">
        <v>11310</v>
      </c>
      <c r="J19262">
        <v>725</v>
      </c>
      <c r="K19262" t="s">
        <v>15510</v>
      </c>
    </row>
    <row r="19263" spans="2:11" hidden="1" x14ac:dyDescent="0.3">
      <c r="B19263">
        <v>19255</v>
      </c>
      <c r="C19263" t="s">
        <v>16602</v>
      </c>
      <c r="D19263" t="s">
        <v>15511</v>
      </c>
      <c r="E19263" t="s">
        <v>52</v>
      </c>
      <c r="F19263" s="4">
        <v>40730</v>
      </c>
      <c r="G19263" s="4">
        <v>44012</v>
      </c>
      <c r="I19263" s="1">
        <v>34146</v>
      </c>
      <c r="J19263" s="1">
        <v>33271.050000000003</v>
      </c>
      <c r="K19263" t="s">
        <v>15510</v>
      </c>
    </row>
    <row r="19264" spans="2:11" hidden="1" x14ac:dyDescent="0.3">
      <c r="B19264">
        <v>19256</v>
      </c>
      <c r="C19264" t="s">
        <v>11875</v>
      </c>
      <c r="D19264" t="s">
        <v>443</v>
      </c>
      <c r="E19264" t="s">
        <v>299</v>
      </c>
      <c r="F19264" s="4">
        <v>39179</v>
      </c>
      <c r="G19264" s="4">
        <v>44012</v>
      </c>
      <c r="I19264" s="1">
        <v>34518</v>
      </c>
      <c r="J19264" s="1">
        <v>37866.25</v>
      </c>
      <c r="K19264" t="s">
        <v>15510</v>
      </c>
    </row>
    <row r="19265" spans="2:11" hidden="1" x14ac:dyDescent="0.3">
      <c r="B19265">
        <v>19257</v>
      </c>
      <c r="C19265" t="s">
        <v>11876</v>
      </c>
      <c r="D19265" t="s">
        <v>5370</v>
      </c>
      <c r="E19265" t="s">
        <v>14</v>
      </c>
      <c r="F19265" s="4">
        <v>35479</v>
      </c>
      <c r="G19265" s="4">
        <v>44012</v>
      </c>
      <c r="I19265" s="1">
        <v>36590</v>
      </c>
      <c r="J19265" s="1">
        <v>36253.26</v>
      </c>
      <c r="K19265" t="s">
        <v>15510</v>
      </c>
    </row>
    <row r="19266" spans="2:11" hidden="1" x14ac:dyDescent="0.3">
      <c r="B19266">
        <v>19258</v>
      </c>
      <c r="C19266" t="s">
        <v>11878</v>
      </c>
      <c r="D19266" t="s">
        <v>6666</v>
      </c>
      <c r="E19266" t="s">
        <v>6667</v>
      </c>
      <c r="F19266" s="4">
        <v>32628</v>
      </c>
      <c r="G19266" s="4">
        <v>44012</v>
      </c>
      <c r="I19266" s="1">
        <v>7500</v>
      </c>
      <c r="J19266" s="1">
        <v>7788.42</v>
      </c>
      <c r="K19266" t="s">
        <v>15510</v>
      </c>
    </row>
    <row r="19267" spans="2:11" hidden="1" x14ac:dyDescent="0.3">
      <c r="B19267">
        <v>19259</v>
      </c>
      <c r="C19267" t="s">
        <v>11879</v>
      </c>
      <c r="D19267" t="s">
        <v>2554</v>
      </c>
      <c r="E19267" t="s">
        <v>162</v>
      </c>
      <c r="F19267" s="4">
        <v>31654</v>
      </c>
      <c r="G19267" s="4">
        <v>44012</v>
      </c>
      <c r="I19267" s="1">
        <v>41366</v>
      </c>
      <c r="J19267" s="1">
        <v>48895.01</v>
      </c>
      <c r="K19267" t="s">
        <v>15510</v>
      </c>
    </row>
    <row r="19268" spans="2:11" hidden="1" x14ac:dyDescent="0.3">
      <c r="B19268">
        <v>19260</v>
      </c>
      <c r="C19268" t="s">
        <v>11880</v>
      </c>
      <c r="D19268" t="s">
        <v>10580</v>
      </c>
      <c r="E19268" t="s">
        <v>123</v>
      </c>
      <c r="F19268" s="4">
        <v>31104</v>
      </c>
      <c r="G19268" s="4">
        <v>44012</v>
      </c>
      <c r="I19268" s="1">
        <v>44794</v>
      </c>
      <c r="J19268" s="1">
        <v>50775.29</v>
      </c>
      <c r="K19268" t="s">
        <v>15510</v>
      </c>
    </row>
    <row r="19269" spans="2:11" hidden="1" x14ac:dyDescent="0.3">
      <c r="B19269">
        <v>19261</v>
      </c>
      <c r="C19269" t="s">
        <v>16603</v>
      </c>
      <c r="D19269" t="s">
        <v>15514</v>
      </c>
      <c r="E19269" t="s">
        <v>15515</v>
      </c>
      <c r="F19269" s="4">
        <v>39256</v>
      </c>
      <c r="G19269" s="4">
        <v>44012</v>
      </c>
      <c r="I19269" s="1">
        <v>11310</v>
      </c>
      <c r="J19269">
        <v>906.25</v>
      </c>
      <c r="K19269" t="s">
        <v>15510</v>
      </c>
    </row>
    <row r="19270" spans="2:11" hidden="1" x14ac:dyDescent="0.3">
      <c r="B19270">
        <v>19262</v>
      </c>
      <c r="C19270" t="s">
        <v>11882</v>
      </c>
      <c r="D19270" t="s">
        <v>499</v>
      </c>
      <c r="E19270" t="s">
        <v>10</v>
      </c>
      <c r="F19270" s="4">
        <v>40525</v>
      </c>
      <c r="G19270" s="4">
        <v>44012</v>
      </c>
      <c r="I19270" s="1">
        <v>43529</v>
      </c>
      <c r="J19270" s="1">
        <v>11522.18</v>
      </c>
      <c r="K19270" t="s">
        <v>15510</v>
      </c>
    </row>
    <row r="19271" spans="2:11" hidden="1" x14ac:dyDescent="0.3">
      <c r="B19271">
        <v>19263</v>
      </c>
      <c r="C19271" t="s">
        <v>11884</v>
      </c>
      <c r="D19271" t="s">
        <v>709</v>
      </c>
      <c r="E19271" t="s">
        <v>23</v>
      </c>
      <c r="F19271" s="4">
        <v>39282</v>
      </c>
      <c r="G19271" s="4">
        <v>44012</v>
      </c>
      <c r="I19271" s="1">
        <v>46209</v>
      </c>
      <c r="J19271" s="1">
        <v>47937.279999999999</v>
      </c>
      <c r="K19271" t="s">
        <v>15510</v>
      </c>
    </row>
    <row r="19272" spans="2:11" hidden="1" x14ac:dyDescent="0.3">
      <c r="B19272">
        <v>19264</v>
      </c>
      <c r="C19272" t="s">
        <v>11885</v>
      </c>
      <c r="D19272" t="s">
        <v>9</v>
      </c>
      <c r="E19272" t="s">
        <v>10</v>
      </c>
      <c r="F19272" s="4">
        <v>28653</v>
      </c>
      <c r="G19272" s="4">
        <v>44012</v>
      </c>
      <c r="I19272" s="1">
        <v>48891</v>
      </c>
      <c r="J19272" s="1">
        <v>49382.28</v>
      </c>
      <c r="K19272" t="s">
        <v>15510</v>
      </c>
    </row>
    <row r="19273" spans="2:11" hidden="1" x14ac:dyDescent="0.3">
      <c r="B19273">
        <v>19265</v>
      </c>
      <c r="C19273" t="s">
        <v>11886</v>
      </c>
      <c r="D19273" t="s">
        <v>1774</v>
      </c>
      <c r="E19273" t="s">
        <v>23</v>
      </c>
      <c r="F19273" s="4">
        <v>36950</v>
      </c>
      <c r="G19273" s="4">
        <v>44012</v>
      </c>
      <c r="I19273" s="1">
        <v>81542</v>
      </c>
      <c r="J19273" s="1">
        <v>90451.91</v>
      </c>
      <c r="K19273" t="s">
        <v>15510</v>
      </c>
    </row>
    <row r="19274" spans="2:11" hidden="1" x14ac:dyDescent="0.3">
      <c r="B19274">
        <v>19266</v>
      </c>
      <c r="C19274" t="s">
        <v>16604</v>
      </c>
      <c r="D19274" t="s">
        <v>98</v>
      </c>
      <c r="E19274" t="s">
        <v>49</v>
      </c>
      <c r="F19274" s="4">
        <v>40990</v>
      </c>
      <c r="G19274" s="4">
        <v>44012</v>
      </c>
      <c r="I19274" s="1">
        <v>22880</v>
      </c>
      <c r="J19274" s="1">
        <v>5243.15</v>
      </c>
      <c r="K19274" t="s">
        <v>15510</v>
      </c>
    </row>
    <row r="19275" spans="2:11" hidden="1" x14ac:dyDescent="0.3">
      <c r="B19275">
        <v>19267</v>
      </c>
      <c r="C19275" t="s">
        <v>16605</v>
      </c>
      <c r="D19275" t="s">
        <v>15514</v>
      </c>
      <c r="E19275" t="s">
        <v>15515</v>
      </c>
      <c r="F19275" s="4">
        <v>39975</v>
      </c>
      <c r="G19275" s="4">
        <v>44012</v>
      </c>
      <c r="I19275" s="1">
        <v>11310</v>
      </c>
      <c r="J19275" s="1">
        <v>1051.25</v>
      </c>
      <c r="K19275" t="s">
        <v>15510</v>
      </c>
    </row>
    <row r="19276" spans="2:11" hidden="1" x14ac:dyDescent="0.3">
      <c r="B19276">
        <v>19268</v>
      </c>
      <c r="C19276" t="s">
        <v>11888</v>
      </c>
      <c r="D19276" t="s">
        <v>15653</v>
      </c>
      <c r="E19276" t="s">
        <v>23</v>
      </c>
      <c r="F19276" s="4">
        <v>33728</v>
      </c>
      <c r="G19276" s="4">
        <v>44012</v>
      </c>
      <c r="I19276" s="1">
        <v>78035</v>
      </c>
      <c r="J19276" s="1">
        <v>80585.710000000006</v>
      </c>
      <c r="K19276" t="s">
        <v>15510</v>
      </c>
    </row>
    <row r="19277" spans="2:11" hidden="1" x14ac:dyDescent="0.3">
      <c r="B19277">
        <v>19269</v>
      </c>
      <c r="C19277" t="s">
        <v>11889</v>
      </c>
      <c r="D19277" t="s">
        <v>71</v>
      </c>
      <c r="E19277" t="s">
        <v>72</v>
      </c>
      <c r="F19277" s="4">
        <v>35420</v>
      </c>
      <c r="G19277" s="4">
        <v>44012</v>
      </c>
      <c r="I19277" s="1">
        <v>10328</v>
      </c>
      <c r="J19277" s="1">
        <v>10250.69</v>
      </c>
      <c r="K19277" t="s">
        <v>15510</v>
      </c>
    </row>
    <row r="19278" spans="2:11" hidden="1" x14ac:dyDescent="0.3">
      <c r="B19278">
        <v>19270</v>
      </c>
      <c r="C19278" t="s">
        <v>11890</v>
      </c>
      <c r="D19278" t="s">
        <v>499</v>
      </c>
      <c r="E19278" t="s">
        <v>10</v>
      </c>
      <c r="F19278" s="4">
        <v>40469</v>
      </c>
      <c r="G19278" s="4">
        <v>44012</v>
      </c>
      <c r="I19278" s="1">
        <v>34239</v>
      </c>
      <c r="J19278" s="1">
        <v>34558.25</v>
      </c>
      <c r="K19278" t="s">
        <v>15510</v>
      </c>
    </row>
    <row r="19279" spans="2:11" hidden="1" x14ac:dyDescent="0.3">
      <c r="B19279">
        <v>19271</v>
      </c>
      <c r="C19279" t="s">
        <v>11891</v>
      </c>
      <c r="D19279" t="s">
        <v>279</v>
      </c>
      <c r="E19279" t="s">
        <v>46</v>
      </c>
      <c r="F19279" s="4">
        <v>38701</v>
      </c>
      <c r="G19279" s="4">
        <v>44012</v>
      </c>
      <c r="I19279" s="1">
        <v>30506</v>
      </c>
      <c r="J19279" s="1">
        <v>37036.370000000003</v>
      </c>
      <c r="K19279" t="s">
        <v>15510</v>
      </c>
    </row>
    <row r="19280" spans="2:11" hidden="1" x14ac:dyDescent="0.3">
      <c r="B19280">
        <v>19272</v>
      </c>
      <c r="C19280" t="s">
        <v>11892</v>
      </c>
      <c r="D19280" t="s">
        <v>22</v>
      </c>
      <c r="E19280" t="s">
        <v>23</v>
      </c>
      <c r="F19280" s="4">
        <v>34002</v>
      </c>
      <c r="G19280" s="4">
        <v>44012</v>
      </c>
      <c r="I19280" s="1">
        <v>66400</v>
      </c>
      <c r="J19280" s="1">
        <v>104236.33</v>
      </c>
      <c r="K19280" t="s">
        <v>15510</v>
      </c>
    </row>
    <row r="19281" spans="2:11" hidden="1" x14ac:dyDescent="0.3">
      <c r="B19281">
        <v>19273</v>
      </c>
      <c r="C19281" t="s">
        <v>11893</v>
      </c>
      <c r="D19281" t="s">
        <v>1666</v>
      </c>
      <c r="E19281" t="s">
        <v>162</v>
      </c>
      <c r="F19281" s="4">
        <v>25961</v>
      </c>
      <c r="G19281" s="4">
        <v>44012</v>
      </c>
      <c r="I19281" s="1">
        <v>61916</v>
      </c>
      <c r="J19281" s="1">
        <v>62202.04</v>
      </c>
      <c r="K19281" t="s">
        <v>15510</v>
      </c>
    </row>
    <row r="19282" spans="2:11" hidden="1" x14ac:dyDescent="0.3">
      <c r="B19282">
        <v>19274</v>
      </c>
      <c r="C19282" t="s">
        <v>11894</v>
      </c>
      <c r="D19282" t="s">
        <v>590</v>
      </c>
      <c r="E19282" t="s">
        <v>34</v>
      </c>
      <c r="F19282" s="4">
        <v>39223</v>
      </c>
      <c r="G19282" s="4">
        <v>44012</v>
      </c>
      <c r="I19282" s="1">
        <v>44291</v>
      </c>
      <c r="J19282" s="1">
        <v>45005.47</v>
      </c>
      <c r="K19282" t="s">
        <v>15510</v>
      </c>
    </row>
    <row r="19283" spans="2:11" hidden="1" x14ac:dyDescent="0.3">
      <c r="B19283">
        <v>19275</v>
      </c>
      <c r="C19283" t="s">
        <v>16606</v>
      </c>
      <c r="D19283" t="s">
        <v>15514</v>
      </c>
      <c r="E19283" t="s">
        <v>15515</v>
      </c>
      <c r="F19283" s="4">
        <v>39975</v>
      </c>
      <c r="G19283" s="4">
        <v>44012</v>
      </c>
      <c r="I19283" s="1">
        <v>11310</v>
      </c>
      <c r="J19283" s="1">
        <v>1051.25</v>
      </c>
      <c r="K19283" t="s">
        <v>15510</v>
      </c>
    </row>
    <row r="19284" spans="2:11" hidden="1" x14ac:dyDescent="0.3">
      <c r="B19284">
        <v>19276</v>
      </c>
      <c r="C19284" t="s">
        <v>11895</v>
      </c>
      <c r="D19284" t="s">
        <v>832</v>
      </c>
      <c r="E19284" t="s">
        <v>59</v>
      </c>
      <c r="F19284" s="4">
        <v>33868</v>
      </c>
      <c r="G19284" s="4">
        <v>44012</v>
      </c>
      <c r="I19284" s="1">
        <v>52176</v>
      </c>
      <c r="J19284" s="1">
        <v>58395.49</v>
      </c>
      <c r="K19284" t="s">
        <v>15510</v>
      </c>
    </row>
    <row r="19285" spans="2:11" hidden="1" x14ac:dyDescent="0.3">
      <c r="B19285">
        <v>19277</v>
      </c>
      <c r="C19285" t="s">
        <v>16607</v>
      </c>
      <c r="D19285" t="s">
        <v>15514</v>
      </c>
      <c r="E19285" t="s">
        <v>15515</v>
      </c>
      <c r="F19285" s="4">
        <v>39256</v>
      </c>
      <c r="G19285" s="4">
        <v>44012</v>
      </c>
      <c r="I19285" s="1">
        <v>11310</v>
      </c>
      <c r="J19285">
        <v>725</v>
      </c>
      <c r="K19285" t="s">
        <v>15510</v>
      </c>
    </row>
    <row r="19286" spans="2:11" hidden="1" x14ac:dyDescent="0.3">
      <c r="B19286">
        <v>19278</v>
      </c>
      <c r="C19286" t="s">
        <v>16608</v>
      </c>
      <c r="D19286" t="s">
        <v>98</v>
      </c>
      <c r="E19286" t="s">
        <v>49</v>
      </c>
      <c r="F19286" s="4">
        <v>41079</v>
      </c>
      <c r="G19286" s="4">
        <v>44012</v>
      </c>
      <c r="I19286" s="1">
        <v>16432</v>
      </c>
      <c r="J19286">
        <v>316</v>
      </c>
      <c r="K19286" t="s">
        <v>15510</v>
      </c>
    </row>
    <row r="19287" spans="2:11" hidden="1" x14ac:dyDescent="0.3">
      <c r="B19287">
        <v>19279</v>
      </c>
      <c r="C19287" t="s">
        <v>16609</v>
      </c>
      <c r="D19287" t="s">
        <v>16450</v>
      </c>
      <c r="E19287" t="s">
        <v>59</v>
      </c>
      <c r="F19287" s="4">
        <v>39993</v>
      </c>
      <c r="G19287" s="4">
        <v>44012</v>
      </c>
      <c r="I19287" s="1">
        <v>31073</v>
      </c>
      <c r="J19287" s="1">
        <v>13355.21</v>
      </c>
      <c r="K19287" t="s">
        <v>15510</v>
      </c>
    </row>
    <row r="19288" spans="2:11" hidden="1" x14ac:dyDescent="0.3">
      <c r="B19288">
        <v>19280</v>
      </c>
      <c r="C19288" t="s">
        <v>16610</v>
      </c>
      <c r="D19288" t="s">
        <v>15514</v>
      </c>
      <c r="E19288" t="s">
        <v>15515</v>
      </c>
      <c r="F19288" s="4">
        <v>40701</v>
      </c>
      <c r="G19288" s="4">
        <v>44012</v>
      </c>
      <c r="I19288" s="1">
        <v>11310</v>
      </c>
      <c r="J19288">
        <v>822.88</v>
      </c>
      <c r="K19288" t="s">
        <v>15510</v>
      </c>
    </row>
    <row r="19289" spans="2:11" hidden="1" x14ac:dyDescent="0.3">
      <c r="B19289">
        <v>19281</v>
      </c>
      <c r="C19289" t="s">
        <v>11897</v>
      </c>
      <c r="D19289" t="s">
        <v>25</v>
      </c>
      <c r="E19289" t="s">
        <v>26</v>
      </c>
      <c r="F19289" s="4">
        <v>35558</v>
      </c>
      <c r="G19289" s="4">
        <v>44012</v>
      </c>
      <c r="I19289" s="1">
        <v>44143</v>
      </c>
      <c r="J19289" s="1">
        <v>43589.09</v>
      </c>
      <c r="K19289" t="s">
        <v>15510</v>
      </c>
    </row>
    <row r="19290" spans="2:11" hidden="1" x14ac:dyDescent="0.3">
      <c r="B19290">
        <v>19282</v>
      </c>
      <c r="C19290" t="s">
        <v>11898</v>
      </c>
      <c r="D19290" t="s">
        <v>574</v>
      </c>
      <c r="E19290" t="s">
        <v>29</v>
      </c>
      <c r="F19290" s="4">
        <v>38103</v>
      </c>
      <c r="G19290" s="4">
        <v>44012</v>
      </c>
      <c r="I19290" s="1">
        <v>38431</v>
      </c>
      <c r="J19290" s="1">
        <v>41430.53</v>
      </c>
      <c r="K19290" t="s">
        <v>15510</v>
      </c>
    </row>
    <row r="19291" spans="2:11" hidden="1" x14ac:dyDescent="0.3">
      <c r="B19291">
        <v>19283</v>
      </c>
      <c r="C19291" t="s">
        <v>16611</v>
      </c>
      <c r="D19291" t="s">
        <v>15514</v>
      </c>
      <c r="E19291" t="s">
        <v>15515</v>
      </c>
      <c r="F19291" s="4">
        <v>40701</v>
      </c>
      <c r="G19291" s="4">
        <v>44012</v>
      </c>
      <c r="I19291" s="1">
        <v>11310</v>
      </c>
      <c r="J19291" s="1">
        <v>1051.25</v>
      </c>
      <c r="K19291" t="s">
        <v>15510</v>
      </c>
    </row>
    <row r="19292" spans="2:11" hidden="1" x14ac:dyDescent="0.3">
      <c r="B19292">
        <v>19284</v>
      </c>
      <c r="C19292" t="s">
        <v>11899</v>
      </c>
      <c r="D19292" t="s">
        <v>9</v>
      </c>
      <c r="E19292" t="s">
        <v>10</v>
      </c>
      <c r="F19292" s="4">
        <v>37550</v>
      </c>
      <c r="G19292" s="4">
        <v>44012</v>
      </c>
      <c r="I19292" s="1">
        <v>43576</v>
      </c>
      <c r="J19292" s="1">
        <v>43285.19</v>
      </c>
      <c r="K19292" t="s">
        <v>15510</v>
      </c>
    </row>
    <row r="19293" spans="2:11" hidden="1" x14ac:dyDescent="0.3">
      <c r="B19293">
        <v>19285</v>
      </c>
      <c r="C19293" t="s">
        <v>11900</v>
      </c>
      <c r="D19293" t="s">
        <v>286</v>
      </c>
      <c r="E19293" t="s">
        <v>59</v>
      </c>
      <c r="F19293" s="4">
        <v>39335</v>
      </c>
      <c r="G19293" s="4">
        <v>44012</v>
      </c>
      <c r="I19293" s="1">
        <v>38261</v>
      </c>
      <c r="J19293" s="1">
        <v>40053</v>
      </c>
      <c r="K19293" t="s">
        <v>15510</v>
      </c>
    </row>
    <row r="19294" spans="2:11" hidden="1" x14ac:dyDescent="0.3">
      <c r="B19294">
        <v>19286</v>
      </c>
      <c r="C19294" t="s">
        <v>11901</v>
      </c>
      <c r="D19294" t="s">
        <v>172</v>
      </c>
      <c r="E19294" t="s">
        <v>23</v>
      </c>
      <c r="F19294" s="4">
        <v>36615</v>
      </c>
      <c r="G19294" s="4">
        <v>44012</v>
      </c>
      <c r="I19294" s="1">
        <v>72254</v>
      </c>
      <c r="J19294" s="1">
        <v>76224.98</v>
      </c>
      <c r="K19294" t="s">
        <v>15510</v>
      </c>
    </row>
    <row r="19295" spans="2:11" hidden="1" x14ac:dyDescent="0.3">
      <c r="B19295">
        <v>19287</v>
      </c>
      <c r="C19295" t="s">
        <v>11902</v>
      </c>
      <c r="D19295" t="s">
        <v>22</v>
      </c>
      <c r="E19295" t="s">
        <v>23</v>
      </c>
      <c r="F19295" s="4">
        <v>39478</v>
      </c>
      <c r="G19295" s="4">
        <v>44012</v>
      </c>
      <c r="I19295" s="1">
        <v>55208</v>
      </c>
      <c r="J19295" s="1">
        <v>54261.78</v>
      </c>
      <c r="K19295" t="s">
        <v>15510</v>
      </c>
    </row>
    <row r="19296" spans="2:11" hidden="1" x14ac:dyDescent="0.3">
      <c r="B19296">
        <v>19288</v>
      </c>
      <c r="C19296" t="s">
        <v>11903</v>
      </c>
      <c r="D19296" t="s">
        <v>22</v>
      </c>
      <c r="E19296" t="s">
        <v>23</v>
      </c>
      <c r="F19296" s="4">
        <v>39491</v>
      </c>
      <c r="G19296" s="4">
        <v>44012</v>
      </c>
      <c r="I19296" s="1">
        <v>51937</v>
      </c>
      <c r="J19296" s="1">
        <v>55230.84</v>
      </c>
      <c r="K19296" t="s">
        <v>15510</v>
      </c>
    </row>
    <row r="19297" spans="2:11" hidden="1" x14ac:dyDescent="0.3">
      <c r="B19297">
        <v>19289</v>
      </c>
      <c r="C19297" t="s">
        <v>16612</v>
      </c>
      <c r="D19297" t="s">
        <v>523</v>
      </c>
      <c r="E19297" t="s">
        <v>23</v>
      </c>
      <c r="F19297" s="4">
        <v>41008</v>
      </c>
      <c r="G19297" s="4">
        <v>44012</v>
      </c>
      <c r="I19297" s="1">
        <v>43136</v>
      </c>
      <c r="J19297" s="1">
        <v>7963.5</v>
      </c>
      <c r="K19297" t="s">
        <v>15510</v>
      </c>
    </row>
    <row r="19298" spans="2:11" hidden="1" x14ac:dyDescent="0.3">
      <c r="B19298">
        <v>19290</v>
      </c>
      <c r="C19298" t="s">
        <v>11904</v>
      </c>
      <c r="D19298" t="s">
        <v>419</v>
      </c>
      <c r="E19298" t="s">
        <v>39</v>
      </c>
      <c r="F19298" s="4">
        <v>38922</v>
      </c>
      <c r="G19298" s="4">
        <v>44012</v>
      </c>
      <c r="I19298" s="1">
        <v>45218</v>
      </c>
      <c r="J19298" s="1">
        <v>53066.26</v>
      </c>
      <c r="K19298" t="s">
        <v>15510</v>
      </c>
    </row>
    <row r="19299" spans="2:11" hidden="1" x14ac:dyDescent="0.3">
      <c r="B19299">
        <v>19291</v>
      </c>
      <c r="C19299" t="s">
        <v>11905</v>
      </c>
      <c r="D19299" t="s">
        <v>48</v>
      </c>
      <c r="E19299" t="s">
        <v>39</v>
      </c>
      <c r="F19299" s="4">
        <v>36997</v>
      </c>
      <c r="G19299" s="4">
        <v>44012</v>
      </c>
      <c r="I19299" s="1">
        <v>29607</v>
      </c>
      <c r="J19299" s="1">
        <v>31664.41</v>
      </c>
      <c r="K19299" t="s">
        <v>15510</v>
      </c>
    </row>
    <row r="19300" spans="2:11" hidden="1" x14ac:dyDescent="0.3">
      <c r="B19300">
        <v>19292</v>
      </c>
      <c r="C19300" t="s">
        <v>11907</v>
      </c>
      <c r="D19300" t="s">
        <v>3384</v>
      </c>
      <c r="E19300" t="s">
        <v>59</v>
      </c>
      <c r="F19300" s="4">
        <v>34309</v>
      </c>
      <c r="G19300" s="4">
        <v>44012</v>
      </c>
      <c r="I19300" s="1">
        <v>54800</v>
      </c>
      <c r="J19300" s="1">
        <v>55031.43</v>
      </c>
      <c r="K19300" t="s">
        <v>15510</v>
      </c>
    </row>
    <row r="19301" spans="2:11" hidden="1" x14ac:dyDescent="0.3">
      <c r="B19301">
        <v>19293</v>
      </c>
      <c r="C19301" t="s">
        <v>16613</v>
      </c>
      <c r="D19301" t="s">
        <v>1752</v>
      </c>
      <c r="E19301" t="s">
        <v>55</v>
      </c>
      <c r="F19301" s="4">
        <v>41015</v>
      </c>
      <c r="G19301" s="4">
        <v>44012</v>
      </c>
      <c r="I19301" s="1">
        <v>38136.800000000003</v>
      </c>
      <c r="J19301" s="1">
        <v>5508.4</v>
      </c>
      <c r="K19301" t="s">
        <v>15510</v>
      </c>
    </row>
    <row r="19302" spans="2:11" hidden="1" x14ac:dyDescent="0.3">
      <c r="B19302">
        <v>19294</v>
      </c>
      <c r="C19302" t="s">
        <v>11908</v>
      </c>
      <c r="D19302" t="s">
        <v>15981</v>
      </c>
      <c r="E19302" t="s">
        <v>140</v>
      </c>
      <c r="F19302" s="4">
        <v>25335</v>
      </c>
      <c r="G19302" s="4">
        <v>44012</v>
      </c>
      <c r="I19302" s="1">
        <v>56607</v>
      </c>
      <c r="J19302" s="1">
        <v>62068.57</v>
      </c>
      <c r="K19302" t="s">
        <v>15510</v>
      </c>
    </row>
    <row r="19303" spans="2:11" hidden="1" x14ac:dyDescent="0.3">
      <c r="B19303">
        <v>19295</v>
      </c>
      <c r="C19303" t="s">
        <v>11909</v>
      </c>
      <c r="D19303" t="s">
        <v>400</v>
      </c>
      <c r="E19303" t="s">
        <v>153</v>
      </c>
      <c r="F19303" s="4">
        <v>35572</v>
      </c>
      <c r="G19303" s="4">
        <v>44012</v>
      </c>
      <c r="I19303" s="1">
        <v>42133</v>
      </c>
      <c r="J19303" s="1">
        <v>56554.41</v>
      </c>
      <c r="K19303" t="s">
        <v>15510</v>
      </c>
    </row>
    <row r="19304" spans="2:11" hidden="1" x14ac:dyDescent="0.3">
      <c r="B19304">
        <v>19296</v>
      </c>
      <c r="C19304" t="s">
        <v>16614</v>
      </c>
      <c r="D19304" t="s">
        <v>90</v>
      </c>
      <c r="E19304" t="s">
        <v>49</v>
      </c>
      <c r="F19304" s="4">
        <v>40960</v>
      </c>
      <c r="G19304" s="4">
        <v>44012</v>
      </c>
      <c r="I19304" s="1">
        <v>26832</v>
      </c>
      <c r="J19304" s="1">
        <v>8582.82</v>
      </c>
      <c r="K19304" t="s">
        <v>15510</v>
      </c>
    </row>
    <row r="19305" spans="2:11" hidden="1" x14ac:dyDescent="0.3">
      <c r="B19305">
        <v>19297</v>
      </c>
      <c r="C19305" t="s">
        <v>16615</v>
      </c>
      <c r="D19305" t="s">
        <v>15514</v>
      </c>
      <c r="E19305" t="s">
        <v>15515</v>
      </c>
      <c r="F19305" s="4">
        <v>40332</v>
      </c>
      <c r="G19305" s="4">
        <v>44012</v>
      </c>
      <c r="I19305" s="1">
        <v>11310</v>
      </c>
      <c r="J19305" s="1">
        <v>1022.25</v>
      </c>
      <c r="K19305" t="s">
        <v>15510</v>
      </c>
    </row>
    <row r="19306" spans="2:11" hidden="1" x14ac:dyDescent="0.3">
      <c r="B19306">
        <v>19298</v>
      </c>
      <c r="C19306" t="s">
        <v>11910</v>
      </c>
      <c r="D19306" t="s">
        <v>15520</v>
      </c>
      <c r="E19306" t="s">
        <v>49</v>
      </c>
      <c r="F19306" s="4">
        <v>36076</v>
      </c>
      <c r="G19306" s="4">
        <v>44012</v>
      </c>
      <c r="I19306" s="1">
        <v>29515</v>
      </c>
      <c r="J19306" s="1">
        <v>29430.59</v>
      </c>
      <c r="K19306" t="s">
        <v>15510</v>
      </c>
    </row>
    <row r="19307" spans="2:11" hidden="1" x14ac:dyDescent="0.3">
      <c r="B19307">
        <v>19299</v>
      </c>
      <c r="C19307" t="s">
        <v>11911</v>
      </c>
      <c r="D19307" t="s">
        <v>3135</v>
      </c>
      <c r="E19307" t="s">
        <v>59</v>
      </c>
      <c r="F19307" s="4">
        <v>28751</v>
      </c>
      <c r="G19307" s="4">
        <v>44012</v>
      </c>
      <c r="I19307" s="1">
        <v>52700</v>
      </c>
      <c r="J19307" s="1">
        <v>52308.04</v>
      </c>
      <c r="K19307" t="s">
        <v>15510</v>
      </c>
    </row>
    <row r="19308" spans="2:11" hidden="1" x14ac:dyDescent="0.3">
      <c r="B19308">
        <v>19300</v>
      </c>
      <c r="C19308" t="s">
        <v>11912</v>
      </c>
      <c r="D19308" t="s">
        <v>2203</v>
      </c>
      <c r="E19308" t="s">
        <v>34</v>
      </c>
      <c r="F19308" s="4">
        <v>31654</v>
      </c>
      <c r="G19308" s="4">
        <v>44012</v>
      </c>
      <c r="I19308" s="1">
        <v>36109</v>
      </c>
      <c r="J19308" s="1">
        <v>36561.32</v>
      </c>
      <c r="K19308" t="s">
        <v>15510</v>
      </c>
    </row>
    <row r="19309" spans="2:11" hidden="1" x14ac:dyDescent="0.3">
      <c r="B19309">
        <v>19301</v>
      </c>
      <c r="C19309" t="s">
        <v>11913</v>
      </c>
      <c r="D19309" t="s">
        <v>291</v>
      </c>
      <c r="E19309" t="s">
        <v>17</v>
      </c>
      <c r="F19309" s="4">
        <v>39938</v>
      </c>
      <c r="G19309" s="4">
        <v>44012</v>
      </c>
      <c r="I19309" s="1">
        <v>15080</v>
      </c>
      <c r="J19309" s="1">
        <v>7148.5</v>
      </c>
      <c r="K19309" t="s">
        <v>15510</v>
      </c>
    </row>
    <row r="19310" spans="2:11" hidden="1" x14ac:dyDescent="0.3">
      <c r="B19310">
        <v>19302</v>
      </c>
      <c r="C19310" t="s">
        <v>11915</v>
      </c>
      <c r="D19310" t="s">
        <v>2464</v>
      </c>
      <c r="E19310" t="s">
        <v>17</v>
      </c>
      <c r="F19310" s="4">
        <v>37903</v>
      </c>
      <c r="G19310" s="4">
        <v>44012</v>
      </c>
      <c r="I19310" s="1">
        <v>70686</v>
      </c>
      <c r="J19310" s="1">
        <v>69747.899999999994</v>
      </c>
      <c r="K19310" t="s">
        <v>15510</v>
      </c>
    </row>
    <row r="19311" spans="2:11" hidden="1" x14ac:dyDescent="0.3">
      <c r="B19311">
        <v>19303</v>
      </c>
      <c r="C19311" t="s">
        <v>11916</v>
      </c>
      <c r="D19311" t="s">
        <v>11917</v>
      </c>
      <c r="E19311" t="s">
        <v>52</v>
      </c>
      <c r="F19311" s="4">
        <v>30970</v>
      </c>
      <c r="G19311" s="4">
        <v>44012</v>
      </c>
      <c r="I19311" s="1">
        <v>66903</v>
      </c>
      <c r="J19311" s="1">
        <v>74853.039999999994</v>
      </c>
      <c r="K19311" t="s">
        <v>15510</v>
      </c>
    </row>
    <row r="19312" spans="2:11" hidden="1" x14ac:dyDescent="0.3">
      <c r="B19312">
        <v>19304</v>
      </c>
      <c r="C19312" t="s">
        <v>11918</v>
      </c>
      <c r="D19312" t="s">
        <v>22</v>
      </c>
      <c r="E19312" t="s">
        <v>23</v>
      </c>
      <c r="F19312" s="4">
        <v>40071</v>
      </c>
      <c r="G19312" s="4">
        <v>44012</v>
      </c>
      <c r="I19312" s="1">
        <v>43895</v>
      </c>
      <c r="J19312" s="1">
        <v>46082.89</v>
      </c>
      <c r="K19312" t="s">
        <v>15510</v>
      </c>
    </row>
    <row r="19313" spans="2:11" hidden="1" x14ac:dyDescent="0.3">
      <c r="B19313">
        <v>19305</v>
      </c>
      <c r="C19313" t="s">
        <v>11920</v>
      </c>
      <c r="D19313" t="s">
        <v>289</v>
      </c>
      <c r="E19313" t="s">
        <v>17</v>
      </c>
      <c r="F19313" s="4">
        <v>39499</v>
      </c>
      <c r="G19313" s="4">
        <v>44012</v>
      </c>
      <c r="I19313" s="1">
        <v>53500</v>
      </c>
      <c r="J19313" s="1">
        <v>53516.53</v>
      </c>
      <c r="K19313" t="s">
        <v>15510</v>
      </c>
    </row>
    <row r="19314" spans="2:11" hidden="1" x14ac:dyDescent="0.3">
      <c r="B19314">
        <v>19306</v>
      </c>
      <c r="C19314" t="s">
        <v>11921</v>
      </c>
      <c r="D19314" t="s">
        <v>743</v>
      </c>
      <c r="E19314" t="s">
        <v>39</v>
      </c>
      <c r="F19314" s="4">
        <v>36293</v>
      </c>
      <c r="G19314" s="4">
        <v>44012</v>
      </c>
      <c r="I19314" s="1">
        <v>36880</v>
      </c>
      <c r="J19314" s="1">
        <v>47554.62</v>
      </c>
      <c r="K19314" t="s">
        <v>15510</v>
      </c>
    </row>
    <row r="19315" spans="2:11" hidden="1" x14ac:dyDescent="0.3">
      <c r="B19315">
        <v>19307</v>
      </c>
      <c r="C19315" t="s">
        <v>11922</v>
      </c>
      <c r="D19315" t="s">
        <v>71</v>
      </c>
      <c r="E19315" t="s">
        <v>72</v>
      </c>
      <c r="F19315" s="4">
        <v>36685</v>
      </c>
      <c r="G19315" s="4">
        <v>44012</v>
      </c>
      <c r="I19315" s="1">
        <v>10036</v>
      </c>
      <c r="J19315" s="1">
        <v>11070.17</v>
      </c>
      <c r="K19315" t="s">
        <v>15510</v>
      </c>
    </row>
    <row r="19316" spans="2:11" hidden="1" x14ac:dyDescent="0.3">
      <c r="B19316">
        <v>19308</v>
      </c>
      <c r="C19316" t="s">
        <v>11923</v>
      </c>
      <c r="D19316" t="s">
        <v>291</v>
      </c>
      <c r="E19316" t="s">
        <v>17</v>
      </c>
      <c r="F19316" s="4">
        <v>39435</v>
      </c>
      <c r="G19316" s="4">
        <v>44012</v>
      </c>
      <c r="I19316" s="1">
        <v>15080</v>
      </c>
      <c r="J19316" s="1">
        <v>6503.25</v>
      </c>
      <c r="K19316" t="s">
        <v>15510</v>
      </c>
    </row>
    <row r="19317" spans="2:11" hidden="1" x14ac:dyDescent="0.3">
      <c r="B19317">
        <v>19309</v>
      </c>
      <c r="C19317" t="s">
        <v>11924</v>
      </c>
      <c r="D19317" t="s">
        <v>15783</v>
      </c>
      <c r="E19317" t="s">
        <v>34</v>
      </c>
      <c r="F19317" s="4">
        <v>40455</v>
      </c>
      <c r="G19317" s="4">
        <v>44012</v>
      </c>
      <c r="I19317" s="1">
        <v>25577</v>
      </c>
      <c r="J19317" s="1">
        <v>25564.51</v>
      </c>
      <c r="K19317" t="s">
        <v>15510</v>
      </c>
    </row>
    <row r="19318" spans="2:11" hidden="1" x14ac:dyDescent="0.3">
      <c r="B19318">
        <v>19310</v>
      </c>
      <c r="C19318" t="s">
        <v>11925</v>
      </c>
      <c r="D19318" t="s">
        <v>122</v>
      </c>
      <c r="E19318" t="s">
        <v>39</v>
      </c>
      <c r="F19318" s="4">
        <v>36058</v>
      </c>
      <c r="G19318" s="4">
        <v>44012</v>
      </c>
      <c r="I19318" s="1">
        <v>31657</v>
      </c>
      <c r="J19318" s="1">
        <v>42570.77</v>
      </c>
      <c r="K19318" t="s">
        <v>15510</v>
      </c>
    </row>
    <row r="19319" spans="2:11" hidden="1" x14ac:dyDescent="0.3">
      <c r="B19319">
        <v>19311</v>
      </c>
      <c r="C19319" t="s">
        <v>16616</v>
      </c>
      <c r="D19319" t="s">
        <v>15514</v>
      </c>
      <c r="E19319" t="s">
        <v>15515</v>
      </c>
      <c r="F19319" s="4">
        <v>39975</v>
      </c>
      <c r="G19319" s="4">
        <v>44012</v>
      </c>
      <c r="I19319" s="1">
        <v>11310</v>
      </c>
      <c r="J19319" s="1">
        <v>1051.25</v>
      </c>
      <c r="K19319" t="s">
        <v>15510</v>
      </c>
    </row>
    <row r="19320" spans="2:11" hidden="1" x14ac:dyDescent="0.3">
      <c r="B19320">
        <v>19312</v>
      </c>
      <c r="C19320" t="s">
        <v>11926</v>
      </c>
      <c r="D19320" t="s">
        <v>697</v>
      </c>
      <c r="E19320" t="s">
        <v>59</v>
      </c>
      <c r="F19320" s="4">
        <v>32608</v>
      </c>
      <c r="G19320" s="4">
        <v>44012</v>
      </c>
      <c r="I19320" s="1">
        <v>32365</v>
      </c>
      <c r="J19320" s="1">
        <v>34861.86</v>
      </c>
      <c r="K19320" t="s">
        <v>15510</v>
      </c>
    </row>
    <row r="19321" spans="2:11" hidden="1" x14ac:dyDescent="0.3">
      <c r="B19321">
        <v>19313</v>
      </c>
      <c r="C19321" t="s">
        <v>16617</v>
      </c>
      <c r="D19321" t="s">
        <v>22</v>
      </c>
      <c r="E19321" t="s">
        <v>23</v>
      </c>
      <c r="F19321" s="4">
        <v>39435</v>
      </c>
      <c r="G19321" s="4">
        <v>44012</v>
      </c>
      <c r="I19321" s="1">
        <v>55208</v>
      </c>
      <c r="J19321" s="1">
        <v>60247.87</v>
      </c>
      <c r="K19321" t="s">
        <v>15510</v>
      </c>
    </row>
    <row r="19322" spans="2:11" hidden="1" x14ac:dyDescent="0.3">
      <c r="B19322">
        <v>19314</v>
      </c>
      <c r="C19322" t="s">
        <v>11928</v>
      </c>
      <c r="D19322" t="s">
        <v>3124</v>
      </c>
      <c r="E19322" t="s">
        <v>17</v>
      </c>
      <c r="F19322" s="4">
        <v>40371</v>
      </c>
      <c r="G19322" s="4">
        <v>44012</v>
      </c>
      <c r="I19322" s="1">
        <v>51722</v>
      </c>
      <c r="J19322" s="1">
        <v>48994.42</v>
      </c>
      <c r="K19322" t="s">
        <v>15510</v>
      </c>
    </row>
    <row r="19323" spans="2:11" hidden="1" x14ac:dyDescent="0.3">
      <c r="B19323">
        <v>19315</v>
      </c>
      <c r="C19323" t="s">
        <v>11931</v>
      </c>
      <c r="D19323" t="s">
        <v>22</v>
      </c>
      <c r="E19323" t="s">
        <v>23</v>
      </c>
      <c r="F19323" s="4">
        <v>34885</v>
      </c>
      <c r="G19323" s="4">
        <v>44012</v>
      </c>
      <c r="I19323" s="1">
        <v>65234</v>
      </c>
      <c r="J19323" s="1">
        <v>106432.84</v>
      </c>
      <c r="K19323" t="s">
        <v>15510</v>
      </c>
    </row>
    <row r="19324" spans="2:11" hidden="1" x14ac:dyDescent="0.3">
      <c r="B19324">
        <v>19316</v>
      </c>
      <c r="C19324" t="s">
        <v>11932</v>
      </c>
      <c r="D19324" t="s">
        <v>112</v>
      </c>
      <c r="E19324" t="s">
        <v>23</v>
      </c>
      <c r="F19324" s="4">
        <v>34947</v>
      </c>
      <c r="G19324" s="4">
        <v>44012</v>
      </c>
      <c r="I19324" s="1">
        <v>47932</v>
      </c>
      <c r="J19324" s="1">
        <v>51751.97</v>
      </c>
      <c r="K19324" t="s">
        <v>15510</v>
      </c>
    </row>
    <row r="19325" spans="2:11" hidden="1" x14ac:dyDescent="0.3">
      <c r="B19325">
        <v>19317</v>
      </c>
      <c r="C19325" t="s">
        <v>11933</v>
      </c>
      <c r="D19325" t="s">
        <v>11934</v>
      </c>
      <c r="E19325" t="s">
        <v>472</v>
      </c>
      <c r="F19325" s="4">
        <v>37138</v>
      </c>
      <c r="G19325" s="4">
        <v>44012</v>
      </c>
      <c r="I19325" s="1">
        <v>160000</v>
      </c>
      <c r="J19325" s="1">
        <v>159817.79999999999</v>
      </c>
      <c r="K19325" t="s">
        <v>15510</v>
      </c>
    </row>
    <row r="19326" spans="2:11" hidden="1" x14ac:dyDescent="0.3">
      <c r="B19326">
        <v>19318</v>
      </c>
      <c r="C19326" t="s">
        <v>11935</v>
      </c>
      <c r="D19326" t="s">
        <v>2894</v>
      </c>
      <c r="E19326" t="s">
        <v>59</v>
      </c>
      <c r="F19326" s="4">
        <v>39293</v>
      </c>
      <c r="G19326" s="4">
        <v>44012</v>
      </c>
      <c r="I19326" s="1">
        <v>29453</v>
      </c>
      <c r="J19326" s="1">
        <v>29925.9</v>
      </c>
      <c r="K19326" t="s">
        <v>15510</v>
      </c>
    </row>
    <row r="19327" spans="2:11" hidden="1" x14ac:dyDescent="0.3">
      <c r="B19327">
        <v>19319</v>
      </c>
      <c r="C19327" t="s">
        <v>11936</v>
      </c>
      <c r="D19327" t="s">
        <v>1924</v>
      </c>
      <c r="E19327" t="s">
        <v>59</v>
      </c>
      <c r="F19327" s="4">
        <v>36199</v>
      </c>
      <c r="G19327" s="4">
        <v>44012</v>
      </c>
      <c r="I19327" s="1">
        <v>39409</v>
      </c>
      <c r="J19327" s="1">
        <v>44950.25</v>
      </c>
      <c r="K19327" t="s">
        <v>15510</v>
      </c>
    </row>
    <row r="19328" spans="2:11" hidden="1" x14ac:dyDescent="0.3">
      <c r="B19328">
        <v>19320</v>
      </c>
      <c r="C19328" t="s">
        <v>16618</v>
      </c>
      <c r="D19328" t="s">
        <v>400</v>
      </c>
      <c r="E19328" t="s">
        <v>153</v>
      </c>
      <c r="F19328" s="4">
        <v>40766</v>
      </c>
      <c r="G19328" s="4">
        <v>44012</v>
      </c>
      <c r="I19328" s="1">
        <v>39749</v>
      </c>
      <c r="J19328" s="1">
        <v>33674.76</v>
      </c>
      <c r="K19328" t="s">
        <v>15510</v>
      </c>
    </row>
    <row r="19329" spans="2:11" hidden="1" x14ac:dyDescent="0.3">
      <c r="B19329">
        <v>19321</v>
      </c>
      <c r="C19329" t="s">
        <v>11937</v>
      </c>
      <c r="D19329" t="s">
        <v>419</v>
      </c>
      <c r="E19329" t="s">
        <v>59</v>
      </c>
      <c r="F19329" s="4">
        <v>31960</v>
      </c>
      <c r="G19329" s="4">
        <v>44012</v>
      </c>
      <c r="I19329" s="1">
        <v>49289</v>
      </c>
      <c r="J19329" s="1">
        <v>59202.73</v>
      </c>
      <c r="K19329" t="s">
        <v>15510</v>
      </c>
    </row>
    <row r="19330" spans="2:11" hidden="1" x14ac:dyDescent="0.3">
      <c r="B19330">
        <v>19322</v>
      </c>
      <c r="C19330" t="s">
        <v>11938</v>
      </c>
      <c r="D19330" t="s">
        <v>22</v>
      </c>
      <c r="E19330" t="s">
        <v>23</v>
      </c>
      <c r="F19330" s="4">
        <v>37530</v>
      </c>
      <c r="G19330" s="4">
        <v>44012</v>
      </c>
      <c r="I19330" s="1">
        <v>60576</v>
      </c>
      <c r="J19330" s="1">
        <v>70310.22</v>
      </c>
      <c r="K19330" t="s">
        <v>15510</v>
      </c>
    </row>
    <row r="19331" spans="2:11" hidden="1" x14ac:dyDescent="0.3">
      <c r="B19331">
        <v>19323</v>
      </c>
      <c r="C19331" t="s">
        <v>11939</v>
      </c>
      <c r="D19331" t="s">
        <v>206</v>
      </c>
      <c r="E19331" t="s">
        <v>59</v>
      </c>
      <c r="F19331" s="4">
        <v>40070</v>
      </c>
      <c r="G19331" s="4">
        <v>44012</v>
      </c>
      <c r="I19331" s="1">
        <v>53900</v>
      </c>
      <c r="J19331" s="1">
        <v>54124.91</v>
      </c>
      <c r="K19331" t="s">
        <v>15510</v>
      </c>
    </row>
    <row r="19332" spans="2:11" hidden="1" x14ac:dyDescent="0.3">
      <c r="B19332">
        <v>19324</v>
      </c>
      <c r="C19332" t="s">
        <v>11940</v>
      </c>
      <c r="D19332" t="s">
        <v>1524</v>
      </c>
      <c r="E19332" t="s">
        <v>153</v>
      </c>
      <c r="F19332" s="4">
        <v>34869</v>
      </c>
      <c r="G19332" s="4">
        <v>44012</v>
      </c>
      <c r="I19332" s="1">
        <v>63700</v>
      </c>
      <c r="J19332" s="1">
        <v>60498.89</v>
      </c>
      <c r="K19332" t="s">
        <v>15510</v>
      </c>
    </row>
    <row r="19333" spans="2:11" hidden="1" x14ac:dyDescent="0.3">
      <c r="B19333">
        <v>19325</v>
      </c>
      <c r="C19333" t="s">
        <v>11941</v>
      </c>
      <c r="D19333" t="s">
        <v>22</v>
      </c>
      <c r="E19333" t="s">
        <v>23</v>
      </c>
      <c r="F19333" s="4">
        <v>40070</v>
      </c>
      <c r="G19333" s="4">
        <v>44012</v>
      </c>
      <c r="I19333" s="1">
        <v>43895</v>
      </c>
      <c r="J19333" s="1">
        <v>43314.45</v>
      </c>
      <c r="K19333" t="s">
        <v>15510</v>
      </c>
    </row>
    <row r="19334" spans="2:11" hidden="1" x14ac:dyDescent="0.3">
      <c r="B19334">
        <v>19326</v>
      </c>
      <c r="C19334" t="s">
        <v>11942</v>
      </c>
      <c r="D19334" t="s">
        <v>15520</v>
      </c>
      <c r="E19334" t="s">
        <v>59</v>
      </c>
      <c r="F19334" s="4">
        <v>32447</v>
      </c>
      <c r="G19334" s="4">
        <v>44012</v>
      </c>
      <c r="I19334" s="1">
        <v>31220</v>
      </c>
      <c r="J19334" s="1">
        <v>31492.61</v>
      </c>
      <c r="K19334" t="s">
        <v>15510</v>
      </c>
    </row>
    <row r="19335" spans="2:11" hidden="1" x14ac:dyDescent="0.3">
      <c r="B19335">
        <v>19327</v>
      </c>
      <c r="C19335" t="s">
        <v>11943</v>
      </c>
      <c r="D19335" t="s">
        <v>15529</v>
      </c>
      <c r="E19335" t="s">
        <v>52</v>
      </c>
      <c r="F19335" s="4">
        <v>27319</v>
      </c>
      <c r="G19335" s="4">
        <v>44012</v>
      </c>
      <c r="I19335" s="1">
        <v>70895</v>
      </c>
      <c r="J19335" s="1">
        <v>93917.81</v>
      </c>
      <c r="K19335" t="s">
        <v>15510</v>
      </c>
    </row>
    <row r="19336" spans="2:11" hidden="1" x14ac:dyDescent="0.3">
      <c r="B19336">
        <v>19328</v>
      </c>
      <c r="C19336" t="s">
        <v>11945</v>
      </c>
      <c r="D19336" t="s">
        <v>4941</v>
      </c>
      <c r="E19336" t="s">
        <v>101</v>
      </c>
      <c r="F19336" s="4">
        <v>39366</v>
      </c>
      <c r="G19336" s="4">
        <v>44012</v>
      </c>
      <c r="I19336" s="1">
        <v>32775</v>
      </c>
      <c r="J19336" s="1">
        <v>32910.379999999997</v>
      </c>
      <c r="K19336" t="s">
        <v>15510</v>
      </c>
    </row>
    <row r="19337" spans="2:11" hidden="1" x14ac:dyDescent="0.3">
      <c r="B19337">
        <v>19329</v>
      </c>
      <c r="C19337" t="s">
        <v>11946</v>
      </c>
      <c r="D19337" t="s">
        <v>22</v>
      </c>
      <c r="E19337" t="s">
        <v>23</v>
      </c>
      <c r="F19337" s="4">
        <v>33952</v>
      </c>
      <c r="G19337" s="4">
        <v>44012</v>
      </c>
      <c r="I19337" s="1">
        <v>66400</v>
      </c>
      <c r="J19337" s="1">
        <v>70305.8</v>
      </c>
      <c r="K19337" t="s">
        <v>15510</v>
      </c>
    </row>
    <row r="19338" spans="2:11" hidden="1" x14ac:dyDescent="0.3">
      <c r="B19338">
        <v>19330</v>
      </c>
      <c r="C19338" t="s">
        <v>11947</v>
      </c>
      <c r="D19338" t="s">
        <v>1146</v>
      </c>
      <c r="E19338" t="s">
        <v>311</v>
      </c>
      <c r="F19338" s="4">
        <v>39147</v>
      </c>
      <c r="G19338" s="4">
        <v>44012</v>
      </c>
      <c r="I19338" s="1">
        <v>32241</v>
      </c>
      <c r="J19338" s="1">
        <v>31923.91</v>
      </c>
      <c r="K19338" t="s">
        <v>15510</v>
      </c>
    </row>
    <row r="19339" spans="2:11" hidden="1" x14ac:dyDescent="0.3">
      <c r="B19339">
        <v>19331</v>
      </c>
      <c r="C19339" t="s">
        <v>16619</v>
      </c>
      <c r="D19339" t="s">
        <v>249</v>
      </c>
      <c r="E19339" t="s">
        <v>49</v>
      </c>
      <c r="F19339" s="4">
        <v>40743</v>
      </c>
      <c r="G19339" s="4">
        <v>44012</v>
      </c>
      <c r="I19339" s="1">
        <v>28600</v>
      </c>
      <c r="J19339" s="1">
        <v>23781.279999999999</v>
      </c>
      <c r="K19339" t="s">
        <v>15510</v>
      </c>
    </row>
    <row r="19340" spans="2:11" hidden="1" x14ac:dyDescent="0.3">
      <c r="B19340">
        <v>19332</v>
      </c>
      <c r="C19340" t="s">
        <v>11948</v>
      </c>
      <c r="D19340" t="s">
        <v>22</v>
      </c>
      <c r="E19340" t="s">
        <v>23</v>
      </c>
      <c r="F19340" s="4">
        <v>37819</v>
      </c>
      <c r="G19340" s="4">
        <v>44012</v>
      </c>
      <c r="I19340" s="1">
        <v>59991</v>
      </c>
      <c r="J19340" s="1">
        <v>58837.11</v>
      </c>
      <c r="K19340" t="s">
        <v>15510</v>
      </c>
    </row>
    <row r="19341" spans="2:11" hidden="1" x14ac:dyDescent="0.3">
      <c r="B19341">
        <v>19333</v>
      </c>
      <c r="C19341" t="s">
        <v>11950</v>
      </c>
      <c r="D19341" t="s">
        <v>22</v>
      </c>
      <c r="E19341" t="s">
        <v>23</v>
      </c>
      <c r="F19341" s="4">
        <v>35075</v>
      </c>
      <c r="G19341" s="4">
        <v>44012</v>
      </c>
      <c r="I19341" s="1">
        <v>64652</v>
      </c>
      <c r="J19341" s="1">
        <v>81233.73</v>
      </c>
      <c r="K19341" t="s">
        <v>15510</v>
      </c>
    </row>
    <row r="19342" spans="2:11" hidden="1" x14ac:dyDescent="0.3">
      <c r="B19342">
        <v>19334</v>
      </c>
      <c r="C19342" t="s">
        <v>16620</v>
      </c>
      <c r="D19342" t="s">
        <v>15514</v>
      </c>
      <c r="E19342" t="s">
        <v>15515</v>
      </c>
      <c r="F19342" s="4">
        <v>40701</v>
      </c>
      <c r="G19342" s="4">
        <v>44012</v>
      </c>
      <c r="I19342" s="1">
        <v>11310</v>
      </c>
      <c r="J19342" s="1">
        <v>1015</v>
      </c>
      <c r="K19342" t="s">
        <v>15510</v>
      </c>
    </row>
    <row r="19343" spans="2:11" hidden="1" x14ac:dyDescent="0.3">
      <c r="B19343">
        <v>19335</v>
      </c>
      <c r="C19343" t="s">
        <v>16621</v>
      </c>
      <c r="D19343" t="s">
        <v>499</v>
      </c>
      <c r="E19343" t="s">
        <v>10</v>
      </c>
      <c r="F19343" s="4">
        <v>40771</v>
      </c>
      <c r="G19343" s="4">
        <v>44012</v>
      </c>
      <c r="I19343" s="1">
        <v>41032</v>
      </c>
      <c r="J19343" s="1">
        <v>34424.620000000003</v>
      </c>
      <c r="K19343" t="s">
        <v>15510</v>
      </c>
    </row>
    <row r="19344" spans="2:11" hidden="1" x14ac:dyDescent="0.3">
      <c r="B19344">
        <v>19336</v>
      </c>
      <c r="C19344" t="s">
        <v>16622</v>
      </c>
      <c r="D19344" t="s">
        <v>15514</v>
      </c>
      <c r="E19344" t="s">
        <v>15515</v>
      </c>
      <c r="F19344" s="4">
        <v>40701</v>
      </c>
      <c r="G19344" s="4">
        <v>44012</v>
      </c>
      <c r="I19344" s="1">
        <v>11310</v>
      </c>
      <c r="J19344" s="1">
        <v>1000.5</v>
      </c>
      <c r="K19344" t="s">
        <v>15510</v>
      </c>
    </row>
    <row r="19345" spans="2:11" hidden="1" x14ac:dyDescent="0.3">
      <c r="B19345">
        <v>19337</v>
      </c>
      <c r="C19345" t="s">
        <v>11952</v>
      </c>
      <c r="D19345" t="s">
        <v>51</v>
      </c>
      <c r="E19345" t="s">
        <v>52</v>
      </c>
      <c r="F19345" s="4">
        <v>38370</v>
      </c>
      <c r="G19345" s="4">
        <v>44012</v>
      </c>
      <c r="I19345" s="1">
        <v>56655</v>
      </c>
      <c r="J19345" s="1">
        <v>64468.93</v>
      </c>
      <c r="K19345" t="s">
        <v>15510</v>
      </c>
    </row>
    <row r="19346" spans="2:11" hidden="1" x14ac:dyDescent="0.3">
      <c r="B19346">
        <v>19338</v>
      </c>
      <c r="C19346" t="s">
        <v>11953</v>
      </c>
      <c r="D19346" t="s">
        <v>15511</v>
      </c>
      <c r="E19346" t="s">
        <v>52</v>
      </c>
      <c r="F19346" s="4">
        <v>39867</v>
      </c>
      <c r="G19346" s="4">
        <v>44012</v>
      </c>
      <c r="I19346" s="1">
        <v>53236</v>
      </c>
      <c r="J19346" s="1">
        <v>47719.68</v>
      </c>
      <c r="K19346" t="s">
        <v>15510</v>
      </c>
    </row>
    <row r="19347" spans="2:11" hidden="1" x14ac:dyDescent="0.3">
      <c r="B19347">
        <v>19339</v>
      </c>
      <c r="C19347" t="s">
        <v>16623</v>
      </c>
      <c r="D19347" t="s">
        <v>15514</v>
      </c>
      <c r="E19347" t="s">
        <v>15515</v>
      </c>
      <c r="F19347" s="4">
        <v>40701</v>
      </c>
      <c r="G19347" s="4">
        <v>44012</v>
      </c>
      <c r="I19347" s="1">
        <v>11310</v>
      </c>
      <c r="J19347">
        <v>688.75</v>
      </c>
      <c r="K19347" t="s">
        <v>15510</v>
      </c>
    </row>
    <row r="19348" spans="2:11" hidden="1" x14ac:dyDescent="0.3">
      <c r="B19348">
        <v>19340</v>
      </c>
      <c r="C19348" t="s">
        <v>16624</v>
      </c>
      <c r="D19348" t="s">
        <v>15514</v>
      </c>
      <c r="E19348" t="s">
        <v>15515</v>
      </c>
      <c r="F19348" s="4">
        <v>39620</v>
      </c>
      <c r="G19348" s="4">
        <v>44012</v>
      </c>
      <c r="I19348" s="1">
        <v>11310</v>
      </c>
      <c r="J19348" s="1">
        <v>1051.25</v>
      </c>
      <c r="K19348" t="s">
        <v>15510</v>
      </c>
    </row>
    <row r="19349" spans="2:11" hidden="1" x14ac:dyDescent="0.3">
      <c r="B19349">
        <v>19341</v>
      </c>
      <c r="C19349" t="s">
        <v>11954</v>
      </c>
      <c r="D19349" t="s">
        <v>214</v>
      </c>
      <c r="E19349" t="s">
        <v>59</v>
      </c>
      <c r="F19349" s="4">
        <v>34589</v>
      </c>
      <c r="G19349" s="4">
        <v>44012</v>
      </c>
      <c r="I19349" s="1">
        <v>40557</v>
      </c>
      <c r="J19349" s="1">
        <v>43184.15</v>
      </c>
      <c r="K19349" t="s">
        <v>15510</v>
      </c>
    </row>
    <row r="19350" spans="2:11" hidden="1" x14ac:dyDescent="0.3">
      <c r="B19350">
        <v>19342</v>
      </c>
      <c r="C19350" t="s">
        <v>11955</v>
      </c>
      <c r="D19350" t="s">
        <v>119</v>
      </c>
      <c r="E19350" t="s">
        <v>52</v>
      </c>
      <c r="F19350" s="4">
        <v>38796</v>
      </c>
      <c r="G19350" s="4">
        <v>44012</v>
      </c>
      <c r="I19350" s="1">
        <v>64367</v>
      </c>
      <c r="J19350" s="1">
        <v>64476.19</v>
      </c>
      <c r="K19350" t="s">
        <v>15510</v>
      </c>
    </row>
    <row r="19351" spans="2:11" hidden="1" x14ac:dyDescent="0.3">
      <c r="B19351">
        <v>19343</v>
      </c>
      <c r="C19351" t="s">
        <v>11956</v>
      </c>
      <c r="D19351" t="s">
        <v>1600</v>
      </c>
      <c r="E19351" t="s">
        <v>59</v>
      </c>
      <c r="F19351" s="4">
        <v>37529</v>
      </c>
      <c r="G19351" s="4">
        <v>44012</v>
      </c>
      <c r="I19351" s="1">
        <v>32241</v>
      </c>
      <c r="J19351" s="1">
        <v>32663.599999999999</v>
      </c>
      <c r="K19351" t="s">
        <v>15510</v>
      </c>
    </row>
    <row r="19352" spans="2:11" hidden="1" x14ac:dyDescent="0.3">
      <c r="B19352">
        <v>19344</v>
      </c>
      <c r="C19352" t="s">
        <v>11957</v>
      </c>
      <c r="D19352" t="s">
        <v>286</v>
      </c>
      <c r="E19352" t="s">
        <v>59</v>
      </c>
      <c r="F19352" s="4">
        <v>37908</v>
      </c>
      <c r="G19352" s="4">
        <v>44012</v>
      </c>
      <c r="I19352" s="1">
        <v>38261</v>
      </c>
      <c r="J19352" s="1">
        <v>39463.949999999997</v>
      </c>
      <c r="K19352" t="s">
        <v>15510</v>
      </c>
    </row>
    <row r="19353" spans="2:11" hidden="1" x14ac:dyDescent="0.3">
      <c r="B19353">
        <v>19345</v>
      </c>
      <c r="C19353" t="s">
        <v>11958</v>
      </c>
      <c r="D19353" t="s">
        <v>51</v>
      </c>
      <c r="E19353" t="s">
        <v>52</v>
      </c>
      <c r="F19353" s="4">
        <v>36908</v>
      </c>
      <c r="G19353" s="4">
        <v>44012</v>
      </c>
      <c r="I19353" s="1">
        <v>58618</v>
      </c>
      <c r="J19353" s="1">
        <v>61757.03</v>
      </c>
      <c r="K19353" t="s">
        <v>15510</v>
      </c>
    </row>
    <row r="19354" spans="2:11" hidden="1" x14ac:dyDescent="0.3">
      <c r="B19354">
        <v>19346</v>
      </c>
      <c r="C19354" t="s">
        <v>11959</v>
      </c>
      <c r="D19354" t="s">
        <v>184</v>
      </c>
      <c r="E19354" t="s">
        <v>17</v>
      </c>
      <c r="F19354" s="4">
        <v>38899</v>
      </c>
      <c r="G19354" s="4">
        <v>44012</v>
      </c>
      <c r="I19354" s="1">
        <v>25141</v>
      </c>
      <c r="J19354" s="1">
        <v>25790.02</v>
      </c>
      <c r="K19354" t="s">
        <v>15510</v>
      </c>
    </row>
    <row r="19355" spans="2:11" hidden="1" x14ac:dyDescent="0.3">
      <c r="B19355">
        <v>19347</v>
      </c>
      <c r="C19355" t="s">
        <v>11960</v>
      </c>
      <c r="D19355" t="s">
        <v>5041</v>
      </c>
      <c r="E19355" t="s">
        <v>59</v>
      </c>
      <c r="F19355" s="4">
        <v>38495</v>
      </c>
      <c r="G19355" s="4">
        <v>44012</v>
      </c>
      <c r="I19355" s="1">
        <v>38261</v>
      </c>
      <c r="J19355" s="1">
        <v>43838.79</v>
      </c>
      <c r="K19355" t="s">
        <v>15510</v>
      </c>
    </row>
    <row r="19356" spans="2:11" hidden="1" x14ac:dyDescent="0.3">
      <c r="B19356">
        <v>19348</v>
      </c>
      <c r="C19356" t="s">
        <v>11961</v>
      </c>
      <c r="D19356" t="s">
        <v>951</v>
      </c>
      <c r="E19356" t="s">
        <v>96</v>
      </c>
      <c r="F19356" s="4">
        <v>35705</v>
      </c>
      <c r="G19356" s="4">
        <v>44012</v>
      </c>
      <c r="I19356" s="1">
        <v>57386</v>
      </c>
      <c r="J19356" s="1">
        <v>64383.3</v>
      </c>
      <c r="K19356" t="s">
        <v>15510</v>
      </c>
    </row>
    <row r="19357" spans="2:11" hidden="1" x14ac:dyDescent="0.3">
      <c r="B19357">
        <v>19349</v>
      </c>
      <c r="C19357" t="s">
        <v>11962</v>
      </c>
      <c r="D19357" t="s">
        <v>11963</v>
      </c>
      <c r="E19357" t="s">
        <v>34</v>
      </c>
      <c r="F19357" s="4">
        <v>38237</v>
      </c>
      <c r="G19357" s="4">
        <v>44012</v>
      </c>
      <c r="I19357" s="1">
        <v>49222</v>
      </c>
      <c r="J19357" s="1">
        <v>50014</v>
      </c>
      <c r="K19357" t="s">
        <v>15510</v>
      </c>
    </row>
    <row r="19358" spans="2:11" hidden="1" x14ac:dyDescent="0.3">
      <c r="B19358">
        <v>19350</v>
      </c>
      <c r="C19358" t="s">
        <v>16625</v>
      </c>
      <c r="D19358" t="s">
        <v>16450</v>
      </c>
      <c r="E19358" t="s">
        <v>59</v>
      </c>
      <c r="F19358" s="4">
        <v>40931</v>
      </c>
      <c r="G19358" s="4">
        <v>44012</v>
      </c>
      <c r="I19358" s="1">
        <v>31073</v>
      </c>
      <c r="J19358" s="1">
        <v>13070.03</v>
      </c>
      <c r="K19358" t="s">
        <v>15510</v>
      </c>
    </row>
    <row r="19359" spans="2:11" hidden="1" x14ac:dyDescent="0.3">
      <c r="B19359">
        <v>19351</v>
      </c>
      <c r="C19359" t="s">
        <v>11964</v>
      </c>
      <c r="D19359" t="s">
        <v>1205</v>
      </c>
      <c r="E19359" t="s">
        <v>59</v>
      </c>
      <c r="F19359" s="4">
        <v>30319</v>
      </c>
      <c r="G19359" s="4">
        <v>44012</v>
      </c>
      <c r="I19359" s="1">
        <v>65528</v>
      </c>
      <c r="J19359" s="1">
        <v>66905.47</v>
      </c>
      <c r="K19359" t="s">
        <v>15510</v>
      </c>
    </row>
    <row r="19360" spans="2:11" hidden="1" x14ac:dyDescent="0.3">
      <c r="B19360">
        <v>19352</v>
      </c>
      <c r="C19360" t="s">
        <v>11965</v>
      </c>
      <c r="D19360" t="s">
        <v>6809</v>
      </c>
      <c r="E19360" t="s">
        <v>59</v>
      </c>
      <c r="F19360" s="4">
        <v>29844</v>
      </c>
      <c r="G19360" s="4">
        <v>44012</v>
      </c>
      <c r="I19360" s="1">
        <v>85400</v>
      </c>
      <c r="J19360" s="1">
        <v>86195.6</v>
      </c>
      <c r="K19360" t="s">
        <v>15510</v>
      </c>
    </row>
    <row r="19361" spans="2:11" hidden="1" x14ac:dyDescent="0.3">
      <c r="B19361">
        <v>19353</v>
      </c>
      <c r="C19361" t="s">
        <v>11966</v>
      </c>
      <c r="D19361" t="s">
        <v>11967</v>
      </c>
      <c r="E19361" t="s">
        <v>1902</v>
      </c>
      <c r="F19361" s="4">
        <v>33420</v>
      </c>
      <c r="G19361" s="4">
        <v>44012</v>
      </c>
      <c r="I19361" s="1">
        <v>2484</v>
      </c>
      <c r="J19361" s="1">
        <v>2579.85</v>
      </c>
      <c r="K19361" t="s">
        <v>15510</v>
      </c>
    </row>
    <row r="19362" spans="2:11" hidden="1" x14ac:dyDescent="0.3">
      <c r="B19362">
        <v>19354</v>
      </c>
      <c r="C19362" t="s">
        <v>11968</v>
      </c>
      <c r="D19362" t="s">
        <v>568</v>
      </c>
      <c r="E19362" t="s">
        <v>52</v>
      </c>
      <c r="F19362" s="4">
        <v>36207</v>
      </c>
      <c r="G19362" s="4">
        <v>44012</v>
      </c>
      <c r="I19362" s="1">
        <v>65398</v>
      </c>
      <c r="J19362" s="1">
        <v>70078.25</v>
      </c>
      <c r="K19362" t="s">
        <v>15510</v>
      </c>
    </row>
    <row r="19363" spans="2:11" hidden="1" x14ac:dyDescent="0.3">
      <c r="B19363">
        <v>19355</v>
      </c>
      <c r="C19363" t="s">
        <v>16626</v>
      </c>
      <c r="D19363" t="s">
        <v>1916</v>
      </c>
      <c r="E19363" t="s">
        <v>101</v>
      </c>
      <c r="F19363" s="4">
        <v>37994</v>
      </c>
      <c r="G19363" s="4">
        <v>44012</v>
      </c>
      <c r="I19363" s="1">
        <v>45218</v>
      </c>
      <c r="J19363" s="1">
        <v>43039.77</v>
      </c>
      <c r="K19363" t="s">
        <v>15510</v>
      </c>
    </row>
    <row r="19364" spans="2:11" hidden="1" x14ac:dyDescent="0.3">
      <c r="B19364">
        <v>19356</v>
      </c>
      <c r="C19364" t="s">
        <v>11969</v>
      </c>
      <c r="D19364" t="s">
        <v>380</v>
      </c>
      <c r="E19364" t="s">
        <v>52</v>
      </c>
      <c r="F19364" s="4">
        <v>37412</v>
      </c>
      <c r="G19364" s="4">
        <v>44012</v>
      </c>
      <c r="I19364" s="1">
        <v>59914</v>
      </c>
      <c r="J19364" s="1">
        <v>59927.34</v>
      </c>
      <c r="K19364" t="s">
        <v>15510</v>
      </c>
    </row>
    <row r="19365" spans="2:11" hidden="1" x14ac:dyDescent="0.3">
      <c r="B19365">
        <v>19357</v>
      </c>
      <c r="C19365" t="s">
        <v>11970</v>
      </c>
      <c r="D19365" t="s">
        <v>382</v>
      </c>
      <c r="E19365" t="s">
        <v>34</v>
      </c>
      <c r="F19365" s="4">
        <v>40518</v>
      </c>
      <c r="G19365" s="4">
        <v>44012</v>
      </c>
      <c r="I19365" s="1">
        <v>166400</v>
      </c>
      <c r="J19365" s="1">
        <v>72124.92</v>
      </c>
      <c r="K19365" t="s">
        <v>15510</v>
      </c>
    </row>
    <row r="19366" spans="2:11" hidden="1" x14ac:dyDescent="0.3">
      <c r="B19366">
        <v>19358</v>
      </c>
      <c r="C19366" t="s">
        <v>16627</v>
      </c>
      <c r="D19366" t="s">
        <v>523</v>
      </c>
      <c r="E19366" t="s">
        <v>23</v>
      </c>
      <c r="F19366" s="4">
        <v>41066</v>
      </c>
      <c r="G19366" s="4">
        <v>44012</v>
      </c>
      <c r="I19366" s="1">
        <v>43136</v>
      </c>
      <c r="J19366">
        <v>995.37</v>
      </c>
      <c r="K19366" t="s">
        <v>15510</v>
      </c>
    </row>
    <row r="19367" spans="2:11" hidden="1" x14ac:dyDescent="0.3">
      <c r="B19367">
        <v>19359</v>
      </c>
      <c r="C19367" t="s">
        <v>16628</v>
      </c>
      <c r="D19367" t="s">
        <v>336</v>
      </c>
      <c r="E19367" t="s">
        <v>96</v>
      </c>
      <c r="F19367" s="4">
        <v>32902</v>
      </c>
      <c r="G19367" s="4">
        <v>44012</v>
      </c>
      <c r="I19367" s="1">
        <v>40975</v>
      </c>
      <c r="J19367" s="1">
        <v>33627.24</v>
      </c>
      <c r="K19367" t="s">
        <v>15510</v>
      </c>
    </row>
    <row r="19368" spans="2:11" hidden="1" x14ac:dyDescent="0.3">
      <c r="B19368">
        <v>19360</v>
      </c>
      <c r="C19368" t="s">
        <v>16629</v>
      </c>
      <c r="D19368" t="s">
        <v>545</v>
      </c>
      <c r="E19368" t="s">
        <v>34</v>
      </c>
      <c r="F19368" s="4">
        <v>40945</v>
      </c>
      <c r="G19368" s="4">
        <v>44012</v>
      </c>
      <c r="I19368" s="1">
        <v>84000</v>
      </c>
      <c r="J19368" s="1">
        <v>30944.65</v>
      </c>
      <c r="K19368" t="s">
        <v>15510</v>
      </c>
    </row>
    <row r="19369" spans="2:11" hidden="1" x14ac:dyDescent="0.3">
      <c r="B19369">
        <v>19361</v>
      </c>
      <c r="C19369" t="s">
        <v>11971</v>
      </c>
      <c r="D19369" t="s">
        <v>22</v>
      </c>
      <c r="E19369" t="s">
        <v>23</v>
      </c>
      <c r="F19369" s="4">
        <v>37924</v>
      </c>
      <c r="G19369" s="4">
        <v>44012</v>
      </c>
      <c r="I19369" s="1">
        <v>59991</v>
      </c>
      <c r="J19369" s="1">
        <v>60263.4</v>
      </c>
      <c r="K19369" t="s">
        <v>15510</v>
      </c>
    </row>
    <row r="19370" spans="2:11" hidden="1" x14ac:dyDescent="0.3">
      <c r="B19370">
        <v>19362</v>
      </c>
      <c r="C19370" t="s">
        <v>13931</v>
      </c>
      <c r="D19370" t="s">
        <v>1573</v>
      </c>
      <c r="E19370" t="s">
        <v>412</v>
      </c>
      <c r="F19370" s="4">
        <v>31677</v>
      </c>
      <c r="G19370" s="4">
        <v>44012</v>
      </c>
      <c r="I19370" s="1">
        <v>36109</v>
      </c>
      <c r="J19370" s="1">
        <v>35272.81</v>
      </c>
      <c r="K19370" t="s">
        <v>15510</v>
      </c>
    </row>
    <row r="19371" spans="2:11" hidden="1" x14ac:dyDescent="0.3">
      <c r="B19371">
        <v>19363</v>
      </c>
      <c r="C19371" t="s">
        <v>11972</v>
      </c>
      <c r="D19371" t="s">
        <v>22</v>
      </c>
      <c r="E19371" t="s">
        <v>23</v>
      </c>
      <c r="F19371" s="4">
        <v>34114</v>
      </c>
      <c r="G19371" s="4">
        <v>44012</v>
      </c>
      <c r="I19371" s="1">
        <v>66400</v>
      </c>
      <c r="J19371" s="1">
        <v>71923.009999999995</v>
      </c>
      <c r="K19371" t="s">
        <v>15510</v>
      </c>
    </row>
    <row r="19372" spans="2:11" hidden="1" x14ac:dyDescent="0.3">
      <c r="B19372">
        <v>19364</v>
      </c>
      <c r="C19372" t="s">
        <v>11973</v>
      </c>
      <c r="D19372" t="s">
        <v>22</v>
      </c>
      <c r="E19372" t="s">
        <v>23</v>
      </c>
      <c r="F19372" s="4">
        <v>39111</v>
      </c>
      <c r="G19372" s="4">
        <v>44012</v>
      </c>
      <c r="I19372" s="1">
        <v>58244</v>
      </c>
      <c r="J19372" s="1">
        <v>60287.86</v>
      </c>
      <c r="K19372" t="s">
        <v>15510</v>
      </c>
    </row>
    <row r="19373" spans="2:11" hidden="1" x14ac:dyDescent="0.3">
      <c r="B19373">
        <v>19365</v>
      </c>
      <c r="C19373" t="s">
        <v>11974</v>
      </c>
      <c r="D19373" t="s">
        <v>22</v>
      </c>
      <c r="E19373" t="s">
        <v>23</v>
      </c>
      <c r="F19373" s="4">
        <v>37071</v>
      </c>
      <c r="G19373" s="4">
        <v>44012</v>
      </c>
      <c r="I19373" s="1">
        <v>61157</v>
      </c>
      <c r="J19373" s="1">
        <v>72900.2</v>
      </c>
      <c r="K19373" t="s">
        <v>15510</v>
      </c>
    </row>
    <row r="19374" spans="2:11" hidden="1" x14ac:dyDescent="0.3">
      <c r="B19374">
        <v>19366</v>
      </c>
      <c r="C19374" t="s">
        <v>11975</v>
      </c>
      <c r="D19374" t="s">
        <v>11771</v>
      </c>
      <c r="E19374" t="s">
        <v>123</v>
      </c>
      <c r="F19374" s="4">
        <v>25933</v>
      </c>
      <c r="G19374" s="4">
        <v>44012</v>
      </c>
      <c r="I19374" s="1">
        <v>38337</v>
      </c>
      <c r="J19374" s="1">
        <v>40438.39</v>
      </c>
      <c r="K19374" t="s">
        <v>15510</v>
      </c>
    </row>
    <row r="19375" spans="2:11" hidden="1" x14ac:dyDescent="0.3">
      <c r="B19375">
        <v>19367</v>
      </c>
      <c r="C19375" t="s">
        <v>11976</v>
      </c>
      <c r="D19375" t="s">
        <v>568</v>
      </c>
      <c r="E19375" t="s">
        <v>52</v>
      </c>
      <c r="F19375" s="4">
        <v>29472</v>
      </c>
      <c r="G19375" s="4">
        <v>44012</v>
      </c>
      <c r="I19375" s="1">
        <v>72594</v>
      </c>
      <c r="J19375" s="1">
        <v>79828.210000000006</v>
      </c>
      <c r="K19375" t="s">
        <v>15510</v>
      </c>
    </row>
    <row r="19376" spans="2:11" hidden="1" x14ac:dyDescent="0.3">
      <c r="B19376">
        <v>19368</v>
      </c>
      <c r="C19376" t="s">
        <v>16630</v>
      </c>
      <c r="D19376" t="s">
        <v>15514</v>
      </c>
      <c r="E19376" t="s">
        <v>15515</v>
      </c>
      <c r="F19376" s="4">
        <v>40701</v>
      </c>
      <c r="G19376" s="4">
        <v>44012</v>
      </c>
      <c r="I19376" s="1">
        <v>11310</v>
      </c>
      <c r="J19376">
        <v>652.5</v>
      </c>
      <c r="K19376" t="s">
        <v>15510</v>
      </c>
    </row>
    <row r="19377" spans="2:11" hidden="1" x14ac:dyDescent="0.3">
      <c r="B19377">
        <v>19369</v>
      </c>
      <c r="C19377" t="s">
        <v>11978</v>
      </c>
      <c r="D19377" t="s">
        <v>90</v>
      </c>
      <c r="E19377" t="s">
        <v>140</v>
      </c>
      <c r="F19377" s="4">
        <v>38176</v>
      </c>
      <c r="G19377" s="4">
        <v>44012</v>
      </c>
      <c r="I19377" s="1">
        <v>16640</v>
      </c>
      <c r="J19377" s="1">
        <v>11202</v>
      </c>
      <c r="K19377" t="s">
        <v>15510</v>
      </c>
    </row>
    <row r="19378" spans="2:11" hidden="1" x14ac:dyDescent="0.3">
      <c r="B19378">
        <v>19370</v>
      </c>
      <c r="C19378" t="s">
        <v>11979</v>
      </c>
      <c r="D19378" t="s">
        <v>829</v>
      </c>
      <c r="E19378" t="s">
        <v>140</v>
      </c>
      <c r="F19378" s="4">
        <v>39620</v>
      </c>
      <c r="G19378" s="4">
        <v>44012</v>
      </c>
      <c r="I19378" s="1">
        <v>22464</v>
      </c>
      <c r="J19378" s="1">
        <v>16397.91</v>
      </c>
      <c r="K19378" t="s">
        <v>15510</v>
      </c>
    </row>
    <row r="19379" spans="2:11" hidden="1" x14ac:dyDescent="0.3">
      <c r="B19379">
        <v>19371</v>
      </c>
      <c r="C19379" t="s">
        <v>11981</v>
      </c>
      <c r="D19379" t="s">
        <v>499</v>
      </c>
      <c r="E19379" t="s">
        <v>10</v>
      </c>
      <c r="F19379" s="4">
        <v>31849</v>
      </c>
      <c r="G19379" s="4">
        <v>44012</v>
      </c>
      <c r="I19379" s="1">
        <v>45793</v>
      </c>
      <c r="J19379" s="1">
        <v>46046.34</v>
      </c>
      <c r="K19379" t="s">
        <v>15510</v>
      </c>
    </row>
    <row r="19380" spans="2:11" hidden="1" x14ac:dyDescent="0.3">
      <c r="B19380">
        <v>19372</v>
      </c>
      <c r="C19380" t="s">
        <v>11982</v>
      </c>
      <c r="D19380" t="s">
        <v>1573</v>
      </c>
      <c r="E19380" t="s">
        <v>17</v>
      </c>
      <c r="F19380" s="4">
        <v>32294</v>
      </c>
      <c r="G19380" s="4">
        <v>44012</v>
      </c>
      <c r="I19380" s="1">
        <v>35142</v>
      </c>
      <c r="J19380" s="1">
        <v>36127.24</v>
      </c>
      <c r="K19380" t="s">
        <v>15510</v>
      </c>
    </row>
    <row r="19381" spans="2:11" hidden="1" x14ac:dyDescent="0.3">
      <c r="B19381">
        <v>19373</v>
      </c>
      <c r="C19381" t="s">
        <v>11984</v>
      </c>
      <c r="D19381" t="s">
        <v>92</v>
      </c>
      <c r="E19381" t="s">
        <v>34</v>
      </c>
      <c r="F19381" s="4">
        <v>34967</v>
      </c>
      <c r="G19381" s="4">
        <v>44012</v>
      </c>
      <c r="I19381" s="1">
        <v>37380</v>
      </c>
      <c r="J19381" s="1">
        <v>37667.06</v>
      </c>
      <c r="K19381" t="s">
        <v>15510</v>
      </c>
    </row>
    <row r="19382" spans="2:11" hidden="1" x14ac:dyDescent="0.3">
      <c r="B19382">
        <v>19374</v>
      </c>
      <c r="C19382" t="s">
        <v>11986</v>
      </c>
      <c r="D19382" t="s">
        <v>15511</v>
      </c>
      <c r="E19382" t="s">
        <v>52</v>
      </c>
      <c r="F19382" s="4">
        <v>39428</v>
      </c>
      <c r="G19382" s="4">
        <v>44012</v>
      </c>
      <c r="I19382" s="1">
        <v>53236</v>
      </c>
      <c r="J19382" s="1">
        <v>65466.77</v>
      </c>
      <c r="K19382" t="s">
        <v>15510</v>
      </c>
    </row>
    <row r="19383" spans="2:11" hidden="1" x14ac:dyDescent="0.3">
      <c r="B19383">
        <v>19375</v>
      </c>
      <c r="C19383" t="s">
        <v>11987</v>
      </c>
      <c r="D19383" t="s">
        <v>568</v>
      </c>
      <c r="E19383" t="s">
        <v>52</v>
      </c>
      <c r="F19383" s="4">
        <v>33105</v>
      </c>
      <c r="G19383" s="4">
        <v>44012</v>
      </c>
      <c r="I19383" s="1">
        <v>70091</v>
      </c>
      <c r="J19383" s="1">
        <v>75608.41</v>
      </c>
      <c r="K19383" t="s">
        <v>15510</v>
      </c>
    </row>
    <row r="19384" spans="2:11" hidden="1" x14ac:dyDescent="0.3">
      <c r="B19384">
        <v>19376</v>
      </c>
      <c r="C19384" t="s">
        <v>11988</v>
      </c>
      <c r="D19384" t="s">
        <v>22</v>
      </c>
      <c r="E19384" t="s">
        <v>23</v>
      </c>
      <c r="F19384" s="4">
        <v>40163</v>
      </c>
      <c r="G19384" s="4">
        <v>44012</v>
      </c>
      <c r="I19384" s="1">
        <v>43895</v>
      </c>
      <c r="J19384" s="1">
        <v>54513.56</v>
      </c>
      <c r="K19384" t="s">
        <v>15510</v>
      </c>
    </row>
    <row r="19385" spans="2:11" hidden="1" x14ac:dyDescent="0.3">
      <c r="B19385">
        <v>19377</v>
      </c>
      <c r="C19385" t="s">
        <v>11989</v>
      </c>
      <c r="D19385" t="s">
        <v>15511</v>
      </c>
      <c r="E19385" t="s">
        <v>52</v>
      </c>
      <c r="F19385" s="4">
        <v>40632</v>
      </c>
      <c r="G19385" s="4">
        <v>44012</v>
      </c>
      <c r="I19385" s="1">
        <v>34146</v>
      </c>
      <c r="J19385" s="1">
        <v>35640.980000000003</v>
      </c>
      <c r="K19385" t="s">
        <v>15510</v>
      </c>
    </row>
    <row r="19386" spans="2:11" hidden="1" x14ac:dyDescent="0.3">
      <c r="B19386">
        <v>19378</v>
      </c>
      <c r="C19386" t="s">
        <v>11990</v>
      </c>
      <c r="D19386" t="s">
        <v>836</v>
      </c>
      <c r="E19386" t="s">
        <v>153</v>
      </c>
      <c r="F19386" s="4">
        <v>40276</v>
      </c>
      <c r="G19386" s="4">
        <v>44012</v>
      </c>
      <c r="I19386" s="1">
        <v>37463</v>
      </c>
      <c r="J19386" s="1">
        <v>36146.04</v>
      </c>
      <c r="K19386" t="s">
        <v>15510</v>
      </c>
    </row>
    <row r="19387" spans="2:11" hidden="1" x14ac:dyDescent="0.3">
      <c r="B19387">
        <v>19379</v>
      </c>
      <c r="C19387" t="s">
        <v>11991</v>
      </c>
      <c r="D19387" t="s">
        <v>11992</v>
      </c>
      <c r="E19387" t="s">
        <v>23</v>
      </c>
      <c r="F19387" s="4">
        <v>30001</v>
      </c>
      <c r="G19387" s="4">
        <v>44012</v>
      </c>
      <c r="I19387" s="1">
        <v>76000</v>
      </c>
      <c r="J19387" s="1">
        <v>72538.320000000007</v>
      </c>
      <c r="K19387" t="s">
        <v>15510</v>
      </c>
    </row>
    <row r="19388" spans="2:11" hidden="1" x14ac:dyDescent="0.3">
      <c r="B19388">
        <v>19380</v>
      </c>
      <c r="C19388" t="s">
        <v>11993</v>
      </c>
      <c r="D19388" t="s">
        <v>382</v>
      </c>
      <c r="E19388" t="s">
        <v>17</v>
      </c>
      <c r="F19388" s="4">
        <v>40394</v>
      </c>
      <c r="G19388" s="4">
        <v>44012</v>
      </c>
      <c r="I19388" s="1">
        <v>52000</v>
      </c>
      <c r="J19388" s="1">
        <v>1091.75</v>
      </c>
      <c r="K19388" t="s">
        <v>15510</v>
      </c>
    </row>
    <row r="19389" spans="2:11" hidden="1" x14ac:dyDescent="0.3">
      <c r="B19389">
        <v>19381</v>
      </c>
      <c r="C19389" t="s">
        <v>11994</v>
      </c>
      <c r="D19389" t="s">
        <v>15520</v>
      </c>
      <c r="E19389" t="s">
        <v>59</v>
      </c>
      <c r="F19389" s="4">
        <v>37067</v>
      </c>
      <c r="G19389" s="4">
        <v>44012</v>
      </c>
      <c r="I19389" s="1">
        <v>29515</v>
      </c>
      <c r="J19389" s="1">
        <v>30876.67</v>
      </c>
      <c r="K19389" t="s">
        <v>15510</v>
      </c>
    </row>
    <row r="19390" spans="2:11" hidden="1" x14ac:dyDescent="0.3">
      <c r="B19390">
        <v>19382</v>
      </c>
      <c r="C19390" t="s">
        <v>11996</v>
      </c>
      <c r="D19390" t="s">
        <v>90</v>
      </c>
      <c r="E19390" t="s">
        <v>123</v>
      </c>
      <c r="F19390" s="4">
        <v>38670</v>
      </c>
      <c r="G19390" s="4">
        <v>44012</v>
      </c>
      <c r="I19390" s="1">
        <v>25376</v>
      </c>
      <c r="J19390" s="1">
        <v>13488.21</v>
      </c>
      <c r="K19390" t="s">
        <v>15510</v>
      </c>
    </row>
    <row r="19391" spans="2:11" hidden="1" x14ac:dyDescent="0.3">
      <c r="B19391">
        <v>19383</v>
      </c>
      <c r="C19391" t="s">
        <v>11997</v>
      </c>
      <c r="D19391" t="s">
        <v>182</v>
      </c>
      <c r="E19391" t="s">
        <v>52</v>
      </c>
      <c r="F19391" s="4">
        <v>33371</v>
      </c>
      <c r="G19391" s="4">
        <v>44012</v>
      </c>
      <c r="I19391" s="1">
        <v>61116</v>
      </c>
      <c r="J19391" s="1">
        <v>65080.24</v>
      </c>
      <c r="K19391" t="s">
        <v>15510</v>
      </c>
    </row>
    <row r="19392" spans="2:11" hidden="1" x14ac:dyDescent="0.3">
      <c r="B19392">
        <v>19384</v>
      </c>
      <c r="C19392" t="s">
        <v>11998</v>
      </c>
      <c r="D19392" t="s">
        <v>2011</v>
      </c>
      <c r="E19392" t="s">
        <v>59</v>
      </c>
      <c r="F19392" s="4">
        <v>36421</v>
      </c>
      <c r="G19392" s="4">
        <v>44012</v>
      </c>
      <c r="I19392" s="1">
        <v>28447</v>
      </c>
      <c r="J19392" s="1">
        <v>34103.879999999997</v>
      </c>
      <c r="K19392" t="s">
        <v>15510</v>
      </c>
    </row>
    <row r="19393" spans="2:11" hidden="1" x14ac:dyDescent="0.3">
      <c r="B19393">
        <v>19385</v>
      </c>
      <c r="C19393" t="s">
        <v>11999</v>
      </c>
      <c r="D19393" t="s">
        <v>169</v>
      </c>
      <c r="E19393" t="s">
        <v>10</v>
      </c>
      <c r="F19393" s="4">
        <v>32545</v>
      </c>
      <c r="G19393" s="4">
        <v>44012</v>
      </c>
      <c r="I19393" s="1">
        <v>92597</v>
      </c>
      <c r="J19393" s="1">
        <v>92350.53</v>
      </c>
      <c r="K19393" t="s">
        <v>15510</v>
      </c>
    </row>
    <row r="19394" spans="2:11" hidden="1" x14ac:dyDescent="0.3">
      <c r="B19394">
        <v>19386</v>
      </c>
      <c r="C19394" t="s">
        <v>12000</v>
      </c>
      <c r="D19394" t="s">
        <v>119</v>
      </c>
      <c r="E19394" t="s">
        <v>52</v>
      </c>
      <c r="F19394" s="4">
        <v>38028</v>
      </c>
      <c r="G19394" s="4">
        <v>44012</v>
      </c>
      <c r="I19394" s="1">
        <v>64367</v>
      </c>
      <c r="J19394" s="1">
        <v>65755.48</v>
      </c>
      <c r="K19394" t="s">
        <v>15510</v>
      </c>
    </row>
    <row r="19395" spans="2:11" hidden="1" x14ac:dyDescent="0.3">
      <c r="B19395">
        <v>19387</v>
      </c>
      <c r="C19395" t="s">
        <v>12001</v>
      </c>
      <c r="D19395" t="s">
        <v>2464</v>
      </c>
      <c r="E19395" t="s">
        <v>17</v>
      </c>
      <c r="F19395" s="4">
        <v>38229</v>
      </c>
      <c r="G19395" s="4">
        <v>44012</v>
      </c>
      <c r="I19395" s="1">
        <v>68962</v>
      </c>
      <c r="J19395" s="1">
        <v>69478.720000000001</v>
      </c>
      <c r="K19395" t="s">
        <v>15510</v>
      </c>
    </row>
    <row r="19396" spans="2:11" hidden="1" x14ac:dyDescent="0.3">
      <c r="B19396">
        <v>19388</v>
      </c>
      <c r="C19396" t="s">
        <v>16631</v>
      </c>
      <c r="D19396" t="s">
        <v>100</v>
      </c>
      <c r="E19396" t="s">
        <v>64</v>
      </c>
      <c r="F19396" s="4">
        <v>40920</v>
      </c>
      <c r="G19396" s="4">
        <v>44012</v>
      </c>
      <c r="I19396" s="1">
        <v>26316</v>
      </c>
      <c r="J19396" s="1">
        <v>10499.95</v>
      </c>
      <c r="K19396" t="s">
        <v>15510</v>
      </c>
    </row>
    <row r="19397" spans="2:11" hidden="1" x14ac:dyDescent="0.3">
      <c r="B19397">
        <v>19389</v>
      </c>
      <c r="C19397" t="s">
        <v>12002</v>
      </c>
      <c r="D19397" t="s">
        <v>13</v>
      </c>
      <c r="E19397" t="s">
        <v>14</v>
      </c>
      <c r="F19397" s="4">
        <v>39237</v>
      </c>
      <c r="G19397" s="4">
        <v>44012</v>
      </c>
      <c r="I19397" s="1">
        <v>53900</v>
      </c>
      <c r="J19397" s="1">
        <v>54124.9</v>
      </c>
      <c r="K19397" t="s">
        <v>15510</v>
      </c>
    </row>
    <row r="19398" spans="2:11" hidden="1" x14ac:dyDescent="0.3">
      <c r="B19398">
        <v>19390</v>
      </c>
      <c r="C19398" t="s">
        <v>12003</v>
      </c>
      <c r="D19398" t="s">
        <v>382</v>
      </c>
      <c r="E19398" t="s">
        <v>546</v>
      </c>
      <c r="F19398" s="4">
        <v>40630</v>
      </c>
      <c r="G19398" s="4">
        <v>44012</v>
      </c>
      <c r="I19398" s="1">
        <v>56763</v>
      </c>
      <c r="J19398" s="1">
        <v>41022.35</v>
      </c>
      <c r="K19398" t="s">
        <v>15510</v>
      </c>
    </row>
    <row r="19399" spans="2:11" hidden="1" x14ac:dyDescent="0.3">
      <c r="B19399">
        <v>19391</v>
      </c>
      <c r="C19399" t="s">
        <v>12005</v>
      </c>
      <c r="D19399" t="s">
        <v>15783</v>
      </c>
      <c r="E19399" t="s">
        <v>34</v>
      </c>
      <c r="F19399" s="4">
        <v>40105</v>
      </c>
      <c r="G19399" s="4">
        <v>44012</v>
      </c>
      <c r="I19399" s="1">
        <v>25577</v>
      </c>
      <c r="J19399" s="1">
        <v>26022.93</v>
      </c>
      <c r="K19399" t="s">
        <v>15510</v>
      </c>
    </row>
    <row r="19400" spans="2:11" hidden="1" x14ac:dyDescent="0.3">
      <c r="B19400">
        <v>19392</v>
      </c>
      <c r="C19400" t="s">
        <v>12006</v>
      </c>
      <c r="D19400" t="s">
        <v>15511</v>
      </c>
      <c r="E19400" t="s">
        <v>52</v>
      </c>
      <c r="F19400" s="4">
        <v>40562</v>
      </c>
      <c r="G19400" s="4">
        <v>44012</v>
      </c>
      <c r="I19400" s="1">
        <v>34146</v>
      </c>
      <c r="J19400" s="1">
        <v>37150.379999999997</v>
      </c>
      <c r="K19400" t="s">
        <v>15510</v>
      </c>
    </row>
    <row r="19401" spans="2:11" hidden="1" x14ac:dyDescent="0.3">
      <c r="B19401">
        <v>19393</v>
      </c>
      <c r="C19401" t="s">
        <v>16632</v>
      </c>
      <c r="D19401" t="s">
        <v>523</v>
      </c>
      <c r="E19401" t="s">
        <v>23</v>
      </c>
      <c r="F19401" s="4">
        <v>40771</v>
      </c>
      <c r="G19401" s="4">
        <v>44012</v>
      </c>
      <c r="I19401" s="1">
        <v>43136</v>
      </c>
      <c r="J19401" s="1">
        <v>35367.410000000003</v>
      </c>
      <c r="K19401" t="s">
        <v>15510</v>
      </c>
    </row>
    <row r="19402" spans="2:11" hidden="1" x14ac:dyDescent="0.3">
      <c r="B19402">
        <v>19394</v>
      </c>
      <c r="C19402" t="s">
        <v>8059</v>
      </c>
      <c r="D19402" t="s">
        <v>8059</v>
      </c>
      <c r="E19402" t="s">
        <v>23</v>
      </c>
      <c r="G19402" s="4">
        <v>44012</v>
      </c>
      <c r="I19402" s="1">
        <v>66400</v>
      </c>
      <c r="J19402" s="1">
        <v>83618.28</v>
      </c>
      <c r="K19402" t="s">
        <v>15510</v>
      </c>
    </row>
    <row r="19403" spans="2:11" hidden="1" x14ac:dyDescent="0.3">
      <c r="B19403">
        <v>19395</v>
      </c>
      <c r="C19403" t="s">
        <v>12007</v>
      </c>
      <c r="D19403" t="s">
        <v>15511</v>
      </c>
      <c r="E19403" t="s">
        <v>52</v>
      </c>
      <c r="F19403" s="4">
        <v>38614</v>
      </c>
      <c r="G19403" s="4">
        <v>44012</v>
      </c>
      <c r="I19403" s="1">
        <v>55113</v>
      </c>
      <c r="J19403" s="1">
        <v>61339.34</v>
      </c>
      <c r="K19403" t="s">
        <v>15510</v>
      </c>
    </row>
    <row r="19404" spans="2:11" hidden="1" x14ac:dyDescent="0.3">
      <c r="B19404">
        <v>19396</v>
      </c>
      <c r="C19404" t="s">
        <v>16633</v>
      </c>
      <c r="D19404" t="s">
        <v>16634</v>
      </c>
      <c r="E19404" t="s">
        <v>546</v>
      </c>
      <c r="F19404" s="4">
        <v>40777</v>
      </c>
      <c r="G19404" s="4">
        <v>44012</v>
      </c>
      <c r="I19404" s="1">
        <v>72300</v>
      </c>
      <c r="J19404" s="1">
        <v>59459.85</v>
      </c>
      <c r="K19404" t="s">
        <v>15510</v>
      </c>
    </row>
    <row r="19405" spans="2:11" hidden="1" x14ac:dyDescent="0.3">
      <c r="B19405">
        <v>19397</v>
      </c>
      <c r="C19405" t="s">
        <v>12008</v>
      </c>
      <c r="D19405" t="s">
        <v>759</v>
      </c>
      <c r="E19405" t="s">
        <v>23</v>
      </c>
      <c r="F19405" s="4">
        <v>28243</v>
      </c>
      <c r="G19405" s="4">
        <v>44012</v>
      </c>
      <c r="I19405" s="1">
        <v>65500</v>
      </c>
      <c r="J19405" s="1">
        <v>68277.63</v>
      </c>
      <c r="K19405" t="s">
        <v>15510</v>
      </c>
    </row>
    <row r="19406" spans="2:11" hidden="1" x14ac:dyDescent="0.3">
      <c r="B19406">
        <v>19398</v>
      </c>
      <c r="C19406" t="s">
        <v>12009</v>
      </c>
      <c r="D19406" t="s">
        <v>137</v>
      </c>
      <c r="E19406" t="s">
        <v>546</v>
      </c>
      <c r="F19406" s="4">
        <v>37592</v>
      </c>
      <c r="G19406" s="4">
        <v>44012</v>
      </c>
      <c r="I19406" s="1">
        <v>57900</v>
      </c>
      <c r="J19406" s="1">
        <v>55090.22</v>
      </c>
      <c r="K19406" t="s">
        <v>15510</v>
      </c>
    </row>
    <row r="19407" spans="2:11" hidden="1" x14ac:dyDescent="0.3">
      <c r="B19407">
        <v>19399</v>
      </c>
      <c r="C19407" t="s">
        <v>12011</v>
      </c>
      <c r="D19407" t="s">
        <v>1225</v>
      </c>
      <c r="E19407" t="s">
        <v>59</v>
      </c>
      <c r="F19407" s="4">
        <v>32475</v>
      </c>
      <c r="G19407" s="4">
        <v>44012</v>
      </c>
      <c r="I19407" s="1">
        <v>41705</v>
      </c>
      <c r="J19407" s="1">
        <v>54993.05</v>
      </c>
      <c r="K19407" t="s">
        <v>15510</v>
      </c>
    </row>
    <row r="19408" spans="2:11" hidden="1" x14ac:dyDescent="0.3">
      <c r="B19408">
        <v>19400</v>
      </c>
      <c r="C19408" t="s">
        <v>12012</v>
      </c>
      <c r="D19408" t="s">
        <v>103</v>
      </c>
      <c r="E19408" t="s">
        <v>59</v>
      </c>
      <c r="F19408" s="4">
        <v>38285</v>
      </c>
      <c r="G19408" s="4">
        <v>44012</v>
      </c>
      <c r="I19408" s="1">
        <v>36850</v>
      </c>
      <c r="J19408" s="1">
        <v>37953.919999999998</v>
      </c>
      <c r="K19408" t="s">
        <v>15510</v>
      </c>
    </row>
    <row r="19409" spans="2:11" hidden="1" x14ac:dyDescent="0.3">
      <c r="B19409">
        <v>19401</v>
      </c>
      <c r="C19409" t="s">
        <v>12013</v>
      </c>
      <c r="D19409" t="s">
        <v>22</v>
      </c>
      <c r="E19409" t="s">
        <v>23</v>
      </c>
      <c r="F19409" s="4">
        <v>38646</v>
      </c>
      <c r="G19409" s="4">
        <v>44012</v>
      </c>
      <c r="I19409" s="1">
        <v>58827</v>
      </c>
      <c r="J19409" s="1">
        <v>60209.1</v>
      </c>
      <c r="K19409" t="s">
        <v>15510</v>
      </c>
    </row>
    <row r="19410" spans="2:11" hidden="1" x14ac:dyDescent="0.3">
      <c r="B19410">
        <v>19402</v>
      </c>
      <c r="C19410" t="s">
        <v>12017</v>
      </c>
      <c r="D19410" t="s">
        <v>22</v>
      </c>
      <c r="E19410" t="s">
        <v>23</v>
      </c>
      <c r="F19410" s="4">
        <v>37902</v>
      </c>
      <c r="G19410" s="4">
        <v>44012</v>
      </c>
      <c r="I19410" s="1">
        <v>59991</v>
      </c>
      <c r="J19410" s="1">
        <v>76750</v>
      </c>
      <c r="K19410" t="s">
        <v>15510</v>
      </c>
    </row>
    <row r="19411" spans="2:11" hidden="1" x14ac:dyDescent="0.3">
      <c r="B19411">
        <v>19403</v>
      </c>
      <c r="C19411" t="s">
        <v>12018</v>
      </c>
      <c r="D19411" t="s">
        <v>15653</v>
      </c>
      <c r="E19411" t="s">
        <v>23</v>
      </c>
      <c r="F19411" s="4">
        <v>36881</v>
      </c>
      <c r="G19411" s="4">
        <v>44012</v>
      </c>
      <c r="I19411" s="1">
        <v>73304</v>
      </c>
      <c r="J19411" s="1">
        <v>81090.98</v>
      </c>
      <c r="K19411" t="s">
        <v>15510</v>
      </c>
    </row>
    <row r="19412" spans="2:11" hidden="1" x14ac:dyDescent="0.3">
      <c r="B19412">
        <v>19404</v>
      </c>
      <c r="C19412" t="s">
        <v>12020</v>
      </c>
      <c r="D19412" t="s">
        <v>6666</v>
      </c>
      <c r="E19412" t="s">
        <v>6667</v>
      </c>
      <c r="F19412" s="4">
        <v>32873</v>
      </c>
      <c r="G19412" s="4">
        <v>44012</v>
      </c>
      <c r="I19412" s="1">
        <v>4625</v>
      </c>
      <c r="J19412" s="1">
        <v>4802.76</v>
      </c>
      <c r="K19412" t="s">
        <v>15510</v>
      </c>
    </row>
    <row r="19413" spans="2:11" hidden="1" x14ac:dyDescent="0.3">
      <c r="B19413">
        <v>19405</v>
      </c>
      <c r="C19413" t="s">
        <v>12021</v>
      </c>
      <c r="D19413" t="s">
        <v>230</v>
      </c>
      <c r="E19413" t="s">
        <v>52</v>
      </c>
      <c r="F19413" s="4">
        <v>34043</v>
      </c>
      <c r="G19413" s="4">
        <v>44012</v>
      </c>
      <c r="I19413" s="1">
        <v>76584</v>
      </c>
      <c r="J19413" s="1">
        <v>92819.61</v>
      </c>
      <c r="K19413" t="s">
        <v>15510</v>
      </c>
    </row>
    <row r="19414" spans="2:11" hidden="1" x14ac:dyDescent="0.3">
      <c r="B19414">
        <v>19406</v>
      </c>
      <c r="C19414" t="s">
        <v>12022</v>
      </c>
      <c r="D19414" t="s">
        <v>2665</v>
      </c>
      <c r="E19414" t="s">
        <v>115</v>
      </c>
      <c r="F19414" s="4">
        <v>40455</v>
      </c>
      <c r="G19414" s="4">
        <v>44012</v>
      </c>
      <c r="I19414" s="1">
        <v>50538</v>
      </c>
      <c r="J19414" s="1">
        <v>43089.49</v>
      </c>
      <c r="K19414" t="s">
        <v>15510</v>
      </c>
    </row>
    <row r="19415" spans="2:11" hidden="1" x14ac:dyDescent="0.3">
      <c r="B19415">
        <v>19407</v>
      </c>
      <c r="C19415" t="s">
        <v>12023</v>
      </c>
      <c r="D19415" t="s">
        <v>172</v>
      </c>
      <c r="E19415" t="s">
        <v>23</v>
      </c>
      <c r="F19415" s="4">
        <v>35438</v>
      </c>
      <c r="G19415" s="4">
        <v>44012</v>
      </c>
      <c r="I19415" s="1">
        <v>74307</v>
      </c>
      <c r="J19415" s="1">
        <v>75962.22</v>
      </c>
      <c r="K19415" t="s">
        <v>15510</v>
      </c>
    </row>
    <row r="19416" spans="2:11" hidden="1" x14ac:dyDescent="0.3">
      <c r="B19416">
        <v>19408</v>
      </c>
      <c r="C19416" t="s">
        <v>12024</v>
      </c>
      <c r="D19416" t="s">
        <v>1350</v>
      </c>
      <c r="E19416" t="s">
        <v>59</v>
      </c>
      <c r="F19416" s="4">
        <v>33049</v>
      </c>
      <c r="G19416" s="4">
        <v>44012</v>
      </c>
      <c r="I19416" s="1">
        <v>51421</v>
      </c>
      <c r="J19416" s="1">
        <v>55810.87</v>
      </c>
      <c r="K19416" t="s">
        <v>15510</v>
      </c>
    </row>
    <row r="19417" spans="2:11" hidden="1" x14ac:dyDescent="0.3">
      <c r="B19417">
        <v>19409</v>
      </c>
      <c r="C19417" t="s">
        <v>12025</v>
      </c>
      <c r="D19417" t="s">
        <v>382</v>
      </c>
      <c r="E19417" t="s">
        <v>162</v>
      </c>
      <c r="F19417" s="4">
        <v>40295</v>
      </c>
      <c r="G19417" s="4">
        <v>44012</v>
      </c>
      <c r="I19417" s="1">
        <v>66560</v>
      </c>
      <c r="J19417" s="1">
        <v>4640</v>
      </c>
      <c r="K19417" t="s">
        <v>15510</v>
      </c>
    </row>
    <row r="19418" spans="2:11" hidden="1" x14ac:dyDescent="0.3">
      <c r="B19418">
        <v>19410</v>
      </c>
      <c r="C19418" t="s">
        <v>12026</v>
      </c>
      <c r="D19418" t="s">
        <v>22</v>
      </c>
      <c r="E19418" t="s">
        <v>23</v>
      </c>
      <c r="F19418" s="4">
        <v>40296</v>
      </c>
      <c r="G19418" s="4">
        <v>44012</v>
      </c>
      <c r="I19418" s="1">
        <v>43895</v>
      </c>
      <c r="J19418" s="1">
        <v>55988.93</v>
      </c>
      <c r="K19418" t="s">
        <v>15510</v>
      </c>
    </row>
    <row r="19419" spans="2:11" hidden="1" x14ac:dyDescent="0.3">
      <c r="B19419">
        <v>19411</v>
      </c>
      <c r="C19419" t="s">
        <v>12027</v>
      </c>
      <c r="D19419" t="s">
        <v>743</v>
      </c>
      <c r="E19419" t="s">
        <v>39</v>
      </c>
      <c r="F19419" s="4">
        <v>37117</v>
      </c>
      <c r="G19419" s="4">
        <v>44012</v>
      </c>
      <c r="I19419" s="1">
        <v>36880</v>
      </c>
      <c r="J19419" s="1">
        <v>45490.73</v>
      </c>
      <c r="K19419" t="s">
        <v>15510</v>
      </c>
    </row>
    <row r="19420" spans="2:11" hidden="1" x14ac:dyDescent="0.3">
      <c r="B19420">
        <v>19412</v>
      </c>
      <c r="C19420" t="s">
        <v>12028</v>
      </c>
      <c r="D19420" t="s">
        <v>22</v>
      </c>
      <c r="E19420" t="s">
        <v>23</v>
      </c>
      <c r="F19420" s="4">
        <v>35877</v>
      </c>
      <c r="G19420" s="4">
        <v>44012</v>
      </c>
      <c r="I19420" s="1">
        <v>63487</v>
      </c>
      <c r="J19420" s="1">
        <v>97255.94</v>
      </c>
      <c r="K19420" t="s">
        <v>15510</v>
      </c>
    </row>
    <row r="19421" spans="2:11" hidden="1" x14ac:dyDescent="0.3">
      <c r="B19421">
        <v>19413</v>
      </c>
      <c r="C19421" t="s">
        <v>12029</v>
      </c>
      <c r="D19421" t="s">
        <v>279</v>
      </c>
      <c r="E19421" t="s">
        <v>46</v>
      </c>
      <c r="F19421" s="4">
        <v>38722</v>
      </c>
      <c r="G19421" s="4">
        <v>44012</v>
      </c>
      <c r="I19421" s="1">
        <v>30506</v>
      </c>
      <c r="J19421" s="1">
        <v>33883.129999999997</v>
      </c>
      <c r="K19421" t="s">
        <v>15510</v>
      </c>
    </row>
    <row r="19422" spans="2:11" hidden="1" x14ac:dyDescent="0.3">
      <c r="B19422">
        <v>19414</v>
      </c>
      <c r="C19422" t="s">
        <v>12030</v>
      </c>
      <c r="D19422" t="s">
        <v>13</v>
      </c>
      <c r="E19422" t="s">
        <v>14</v>
      </c>
      <c r="F19422" s="4">
        <v>39699</v>
      </c>
      <c r="G19422" s="4">
        <v>44012</v>
      </c>
      <c r="I19422" s="1">
        <v>56900</v>
      </c>
      <c r="J19422" s="1">
        <v>56179.48</v>
      </c>
      <c r="K19422" t="s">
        <v>15510</v>
      </c>
    </row>
    <row r="19423" spans="2:11" hidden="1" x14ac:dyDescent="0.3">
      <c r="B19423">
        <v>19415</v>
      </c>
      <c r="C19423" t="s">
        <v>12031</v>
      </c>
      <c r="D19423" t="s">
        <v>1774</v>
      </c>
      <c r="E19423" t="s">
        <v>23</v>
      </c>
      <c r="F19423" s="4">
        <v>33794</v>
      </c>
      <c r="G19423" s="4">
        <v>44012</v>
      </c>
      <c r="I19423" s="1">
        <v>87514</v>
      </c>
      <c r="J19423" s="1">
        <v>99188.22</v>
      </c>
      <c r="K19423" t="s">
        <v>15510</v>
      </c>
    </row>
    <row r="19424" spans="2:11" hidden="1" x14ac:dyDescent="0.3">
      <c r="B19424">
        <v>19416</v>
      </c>
      <c r="C19424" t="s">
        <v>12033</v>
      </c>
      <c r="D19424" t="s">
        <v>12034</v>
      </c>
      <c r="E19424" t="s">
        <v>472</v>
      </c>
      <c r="F19424" s="4">
        <v>32868</v>
      </c>
      <c r="G19424" s="4">
        <v>44012</v>
      </c>
      <c r="I19424" s="1">
        <v>70600</v>
      </c>
      <c r="J19424" s="1">
        <v>70681.66</v>
      </c>
      <c r="K19424" t="s">
        <v>15510</v>
      </c>
    </row>
    <row r="19425" spans="2:11" hidden="1" x14ac:dyDescent="0.3">
      <c r="B19425">
        <v>19417</v>
      </c>
      <c r="C19425" t="s">
        <v>12035</v>
      </c>
      <c r="D19425" t="s">
        <v>122</v>
      </c>
      <c r="E19425" t="s">
        <v>59</v>
      </c>
      <c r="F19425" s="4">
        <v>36449</v>
      </c>
      <c r="G19425" s="4">
        <v>44012</v>
      </c>
      <c r="I19425" s="1">
        <v>31657</v>
      </c>
      <c r="J19425" s="1">
        <v>35176.300000000003</v>
      </c>
      <c r="K19425" t="s">
        <v>15510</v>
      </c>
    </row>
    <row r="19426" spans="2:11" hidden="1" x14ac:dyDescent="0.3">
      <c r="B19426">
        <v>19418</v>
      </c>
      <c r="C19426" t="s">
        <v>12036</v>
      </c>
      <c r="D19426" t="s">
        <v>122</v>
      </c>
      <c r="E19426" t="s">
        <v>123</v>
      </c>
      <c r="F19426" s="4">
        <v>39391</v>
      </c>
      <c r="G19426" s="4">
        <v>44012</v>
      </c>
      <c r="I19426" s="1">
        <v>30742</v>
      </c>
      <c r="J19426" s="1">
        <v>33006.42</v>
      </c>
      <c r="K19426" t="s">
        <v>15510</v>
      </c>
    </row>
    <row r="19427" spans="2:11" hidden="1" x14ac:dyDescent="0.3">
      <c r="B19427">
        <v>19419</v>
      </c>
      <c r="C19427" t="s">
        <v>12038</v>
      </c>
      <c r="D19427" t="s">
        <v>139</v>
      </c>
      <c r="E19427" t="s">
        <v>140</v>
      </c>
      <c r="F19427" s="4">
        <v>38136</v>
      </c>
      <c r="G19427" s="4">
        <v>44012</v>
      </c>
      <c r="I19427" s="1">
        <v>18720</v>
      </c>
      <c r="J19427" s="1">
        <v>3271.5</v>
      </c>
      <c r="K19427" t="s">
        <v>15510</v>
      </c>
    </row>
    <row r="19428" spans="2:11" hidden="1" x14ac:dyDescent="0.3">
      <c r="B19428">
        <v>19420</v>
      </c>
      <c r="C19428" t="s">
        <v>12039</v>
      </c>
      <c r="D19428" t="s">
        <v>22</v>
      </c>
      <c r="E19428" t="s">
        <v>23</v>
      </c>
      <c r="F19428" s="4">
        <v>36951</v>
      </c>
      <c r="G19428" s="4">
        <v>44012</v>
      </c>
      <c r="I19428" s="1">
        <v>61157</v>
      </c>
      <c r="J19428" s="1">
        <v>94876.160000000003</v>
      </c>
      <c r="K19428" t="s">
        <v>15510</v>
      </c>
    </row>
    <row r="19429" spans="2:11" hidden="1" x14ac:dyDescent="0.3">
      <c r="B19429">
        <v>19421</v>
      </c>
      <c r="C19429" t="s">
        <v>12040</v>
      </c>
      <c r="D19429" t="s">
        <v>838</v>
      </c>
      <c r="E19429" t="s">
        <v>29</v>
      </c>
      <c r="F19429" s="4">
        <v>36871</v>
      </c>
      <c r="G19429" s="4">
        <v>44012</v>
      </c>
      <c r="I19429" s="1">
        <v>45843</v>
      </c>
      <c r="J19429" s="1">
        <v>44502.89</v>
      </c>
      <c r="K19429" t="s">
        <v>15510</v>
      </c>
    </row>
    <row r="19430" spans="2:11" hidden="1" x14ac:dyDescent="0.3">
      <c r="B19430">
        <v>19422</v>
      </c>
      <c r="C19430" t="s">
        <v>12041</v>
      </c>
      <c r="D19430" t="s">
        <v>382</v>
      </c>
      <c r="E19430" t="s">
        <v>123</v>
      </c>
      <c r="F19430" s="4">
        <v>39202</v>
      </c>
      <c r="G19430" s="4">
        <v>44012</v>
      </c>
      <c r="I19430" s="1">
        <v>41600</v>
      </c>
      <c r="J19430" s="1">
        <v>37434.5</v>
      </c>
      <c r="K19430" t="s">
        <v>15510</v>
      </c>
    </row>
    <row r="19431" spans="2:11" hidden="1" x14ac:dyDescent="0.3">
      <c r="B19431">
        <v>19423</v>
      </c>
      <c r="C19431" t="s">
        <v>12042</v>
      </c>
      <c r="D19431" t="s">
        <v>499</v>
      </c>
      <c r="E19431" t="s">
        <v>10</v>
      </c>
      <c r="F19431" s="4">
        <v>37874</v>
      </c>
      <c r="G19431" s="4">
        <v>44012</v>
      </c>
      <c r="I19431" s="1">
        <v>39985</v>
      </c>
      <c r="J19431" s="1">
        <v>40226.620000000003</v>
      </c>
      <c r="K19431" t="s">
        <v>15510</v>
      </c>
    </row>
    <row r="19432" spans="2:11" hidden="1" x14ac:dyDescent="0.3">
      <c r="B19432">
        <v>19424</v>
      </c>
      <c r="C19432" t="s">
        <v>12044</v>
      </c>
      <c r="D19432" t="s">
        <v>15511</v>
      </c>
      <c r="E19432" t="s">
        <v>52</v>
      </c>
      <c r="F19432" s="4">
        <v>39678</v>
      </c>
      <c r="G19432" s="4">
        <v>44012</v>
      </c>
      <c r="I19432" s="1">
        <v>53236</v>
      </c>
      <c r="J19432" s="1">
        <v>54910.04</v>
      </c>
      <c r="K19432" t="s">
        <v>15510</v>
      </c>
    </row>
    <row r="19433" spans="2:11" hidden="1" x14ac:dyDescent="0.3">
      <c r="B19433">
        <v>19425</v>
      </c>
      <c r="C19433" t="s">
        <v>16635</v>
      </c>
      <c r="D19433" t="s">
        <v>79</v>
      </c>
      <c r="E19433" t="s">
        <v>29</v>
      </c>
      <c r="F19433" s="4">
        <v>40974</v>
      </c>
      <c r="G19433" s="4">
        <v>44012</v>
      </c>
      <c r="I19433" s="1">
        <v>7163</v>
      </c>
      <c r="J19433" s="1">
        <v>1875.58</v>
      </c>
      <c r="K19433" t="s">
        <v>15510</v>
      </c>
    </row>
    <row r="19434" spans="2:11" hidden="1" x14ac:dyDescent="0.3">
      <c r="B19434">
        <v>19426</v>
      </c>
      <c r="C19434" t="s">
        <v>12045</v>
      </c>
      <c r="D19434" t="s">
        <v>12046</v>
      </c>
      <c r="E19434" t="s">
        <v>59</v>
      </c>
      <c r="F19434" s="4">
        <v>31411</v>
      </c>
      <c r="G19434" s="4">
        <v>44012</v>
      </c>
      <c r="I19434" s="1">
        <v>81300</v>
      </c>
      <c r="J19434" s="1">
        <v>82047.95</v>
      </c>
      <c r="K19434" t="s">
        <v>15510</v>
      </c>
    </row>
    <row r="19435" spans="2:11" hidden="1" x14ac:dyDescent="0.3">
      <c r="B19435">
        <v>19427</v>
      </c>
      <c r="C19435" t="s">
        <v>12047</v>
      </c>
      <c r="D19435" t="s">
        <v>230</v>
      </c>
      <c r="E19435" t="s">
        <v>52</v>
      </c>
      <c r="F19435" s="4">
        <v>27239</v>
      </c>
      <c r="G19435" s="4">
        <v>44012</v>
      </c>
      <c r="I19435" s="1">
        <v>82256</v>
      </c>
      <c r="J19435" s="1">
        <v>85199.17</v>
      </c>
      <c r="K19435" t="s">
        <v>15510</v>
      </c>
    </row>
    <row r="19436" spans="2:11" hidden="1" x14ac:dyDescent="0.3">
      <c r="B19436">
        <v>19428</v>
      </c>
      <c r="C19436" t="s">
        <v>12048</v>
      </c>
      <c r="D19436" t="s">
        <v>22</v>
      </c>
      <c r="E19436" t="s">
        <v>23</v>
      </c>
      <c r="F19436" s="4">
        <v>37497</v>
      </c>
      <c r="G19436" s="4">
        <v>44012</v>
      </c>
      <c r="I19436" s="1">
        <v>60576</v>
      </c>
      <c r="J19436" s="1">
        <v>63876.6</v>
      </c>
      <c r="K19436" t="s">
        <v>15510</v>
      </c>
    </row>
    <row r="19437" spans="2:11" hidden="1" x14ac:dyDescent="0.3">
      <c r="B19437">
        <v>19429</v>
      </c>
      <c r="C19437" t="s">
        <v>16636</v>
      </c>
      <c r="D19437" t="s">
        <v>98</v>
      </c>
      <c r="E19437" t="s">
        <v>39</v>
      </c>
      <c r="F19437" s="4">
        <v>40925</v>
      </c>
      <c r="G19437" s="4">
        <v>44012</v>
      </c>
      <c r="I19437" s="1">
        <v>24960</v>
      </c>
      <c r="J19437" s="1">
        <v>10210.379999999999</v>
      </c>
      <c r="K19437" t="s">
        <v>15510</v>
      </c>
    </row>
    <row r="19438" spans="2:11" hidden="1" x14ac:dyDescent="0.3">
      <c r="B19438">
        <v>19430</v>
      </c>
      <c r="C19438" t="s">
        <v>16637</v>
      </c>
      <c r="D19438" t="s">
        <v>71</v>
      </c>
      <c r="E19438" t="s">
        <v>72</v>
      </c>
      <c r="F19438" s="4">
        <v>40485</v>
      </c>
      <c r="G19438" s="4">
        <v>44012</v>
      </c>
      <c r="I19438" s="1">
        <v>9040</v>
      </c>
      <c r="J19438" s="1">
        <v>11498.63</v>
      </c>
      <c r="K19438" t="s">
        <v>15510</v>
      </c>
    </row>
    <row r="19439" spans="2:11" hidden="1" x14ac:dyDescent="0.3">
      <c r="B19439">
        <v>19431</v>
      </c>
      <c r="C19439" t="s">
        <v>12049</v>
      </c>
      <c r="D19439" t="s">
        <v>16638</v>
      </c>
      <c r="E19439" t="s">
        <v>17</v>
      </c>
      <c r="F19439" s="4">
        <v>39755</v>
      </c>
      <c r="G19439" s="4">
        <v>44012</v>
      </c>
      <c r="I19439" s="1">
        <v>40730</v>
      </c>
      <c r="J19439" s="1">
        <v>39817.760000000002</v>
      </c>
      <c r="K19439" t="s">
        <v>15510</v>
      </c>
    </row>
    <row r="19440" spans="2:11" hidden="1" x14ac:dyDescent="0.3">
      <c r="B19440">
        <v>19432</v>
      </c>
      <c r="C19440" t="s">
        <v>16639</v>
      </c>
      <c r="D19440" t="s">
        <v>15514</v>
      </c>
      <c r="E19440" t="s">
        <v>15515</v>
      </c>
      <c r="F19440" s="4">
        <v>39620</v>
      </c>
      <c r="G19440" s="4">
        <v>44012</v>
      </c>
      <c r="I19440" s="1">
        <v>11310</v>
      </c>
      <c r="J19440" s="1">
        <v>1051.25</v>
      </c>
      <c r="K19440" t="s">
        <v>15510</v>
      </c>
    </row>
    <row r="19441" spans="2:11" hidden="1" x14ac:dyDescent="0.3">
      <c r="B19441">
        <v>19433</v>
      </c>
      <c r="C19441" t="s">
        <v>16640</v>
      </c>
      <c r="D19441" t="s">
        <v>15514</v>
      </c>
      <c r="E19441" t="s">
        <v>15515</v>
      </c>
      <c r="F19441" s="4">
        <v>40332</v>
      </c>
      <c r="G19441" s="4">
        <v>44012</v>
      </c>
      <c r="I19441" s="1">
        <v>11310</v>
      </c>
      <c r="J19441" s="1">
        <v>1051.25</v>
      </c>
      <c r="K19441" t="s">
        <v>15510</v>
      </c>
    </row>
    <row r="19442" spans="2:11" hidden="1" x14ac:dyDescent="0.3">
      <c r="B19442">
        <v>19434</v>
      </c>
      <c r="C19442" t="s">
        <v>12050</v>
      </c>
      <c r="D19442" t="s">
        <v>405</v>
      </c>
      <c r="E19442" t="s">
        <v>49</v>
      </c>
      <c r="F19442" s="4">
        <v>40470</v>
      </c>
      <c r="G19442" s="4">
        <v>44012</v>
      </c>
      <c r="I19442" s="1">
        <v>31429</v>
      </c>
      <c r="J19442" s="1">
        <v>32856.19</v>
      </c>
      <c r="K19442" t="s">
        <v>15510</v>
      </c>
    </row>
    <row r="19443" spans="2:11" hidden="1" x14ac:dyDescent="0.3">
      <c r="B19443">
        <v>19435</v>
      </c>
      <c r="C19443" t="s">
        <v>12051</v>
      </c>
      <c r="D19443" t="s">
        <v>12052</v>
      </c>
      <c r="E19443" t="s">
        <v>59</v>
      </c>
      <c r="F19443" s="4">
        <v>33120</v>
      </c>
      <c r="G19443" s="4">
        <v>44012</v>
      </c>
      <c r="I19443" s="1">
        <v>60800</v>
      </c>
      <c r="J19443" s="1">
        <v>60142.78</v>
      </c>
      <c r="K19443" t="s">
        <v>15510</v>
      </c>
    </row>
    <row r="19444" spans="2:11" hidden="1" x14ac:dyDescent="0.3">
      <c r="B19444">
        <v>19436</v>
      </c>
      <c r="C19444" t="s">
        <v>12053</v>
      </c>
      <c r="D19444" t="s">
        <v>22</v>
      </c>
      <c r="E19444" t="s">
        <v>23</v>
      </c>
      <c r="F19444" s="4">
        <v>39002</v>
      </c>
      <c r="G19444" s="4">
        <v>44012</v>
      </c>
      <c r="I19444" s="1">
        <v>58244</v>
      </c>
      <c r="J19444" s="1">
        <v>72086.19</v>
      </c>
      <c r="K19444" t="s">
        <v>15510</v>
      </c>
    </row>
    <row r="19445" spans="2:11" hidden="1" x14ac:dyDescent="0.3">
      <c r="B19445">
        <v>19437</v>
      </c>
      <c r="C19445" t="s">
        <v>16641</v>
      </c>
      <c r="D19445" t="s">
        <v>15514</v>
      </c>
      <c r="E19445" t="s">
        <v>15515</v>
      </c>
      <c r="F19445" s="4">
        <v>40701</v>
      </c>
      <c r="G19445" s="4">
        <v>44012</v>
      </c>
      <c r="I19445" s="1">
        <v>11310</v>
      </c>
      <c r="J19445" s="1">
        <v>1051.25</v>
      </c>
      <c r="K19445" t="s">
        <v>15510</v>
      </c>
    </row>
    <row r="19446" spans="2:11" hidden="1" x14ac:dyDescent="0.3">
      <c r="B19446">
        <v>19438</v>
      </c>
      <c r="C19446" t="s">
        <v>12054</v>
      </c>
      <c r="D19446" t="s">
        <v>28</v>
      </c>
      <c r="E19446" t="s">
        <v>29</v>
      </c>
      <c r="F19446" s="4">
        <v>29368</v>
      </c>
      <c r="G19446" s="4">
        <v>44012</v>
      </c>
      <c r="I19446" s="1">
        <v>34398</v>
      </c>
      <c r="J19446" s="1">
        <v>34488.01</v>
      </c>
      <c r="K19446" t="s">
        <v>15510</v>
      </c>
    </row>
    <row r="19447" spans="2:11" hidden="1" x14ac:dyDescent="0.3">
      <c r="B19447">
        <v>19439</v>
      </c>
      <c r="C19447" t="s">
        <v>12055</v>
      </c>
      <c r="D19447" t="s">
        <v>757</v>
      </c>
      <c r="E19447" t="s">
        <v>39</v>
      </c>
      <c r="F19447" s="4">
        <v>40581</v>
      </c>
      <c r="G19447" s="4">
        <v>44012</v>
      </c>
      <c r="I19447" s="1">
        <v>27343</v>
      </c>
      <c r="J19447" s="1">
        <v>27839.31</v>
      </c>
      <c r="K19447" t="s">
        <v>15510</v>
      </c>
    </row>
    <row r="19448" spans="2:11" hidden="1" x14ac:dyDescent="0.3">
      <c r="B19448">
        <v>19440</v>
      </c>
      <c r="C19448" t="s">
        <v>12058</v>
      </c>
      <c r="D19448" t="s">
        <v>22</v>
      </c>
      <c r="E19448" t="s">
        <v>23</v>
      </c>
      <c r="F19448" s="4">
        <v>37116</v>
      </c>
      <c r="G19448" s="4">
        <v>44012</v>
      </c>
      <c r="I19448" s="1">
        <v>61157</v>
      </c>
      <c r="J19448" s="1">
        <v>71444.3</v>
      </c>
      <c r="K19448" t="s">
        <v>15510</v>
      </c>
    </row>
    <row r="19449" spans="2:11" hidden="1" x14ac:dyDescent="0.3">
      <c r="B19449">
        <v>19441</v>
      </c>
      <c r="C19449" t="s">
        <v>12060</v>
      </c>
      <c r="D19449" t="s">
        <v>15520</v>
      </c>
      <c r="E19449" t="s">
        <v>59</v>
      </c>
      <c r="F19449" s="4">
        <v>26875</v>
      </c>
      <c r="G19449" s="4">
        <v>44012</v>
      </c>
      <c r="I19449" s="1">
        <v>32926</v>
      </c>
      <c r="J19449" s="1">
        <v>33099.61</v>
      </c>
      <c r="K19449" t="s">
        <v>15510</v>
      </c>
    </row>
    <row r="19450" spans="2:11" hidden="1" x14ac:dyDescent="0.3">
      <c r="B19450">
        <v>19442</v>
      </c>
      <c r="C19450" t="s">
        <v>12062</v>
      </c>
      <c r="D19450" t="s">
        <v>172</v>
      </c>
      <c r="E19450" t="s">
        <v>23</v>
      </c>
      <c r="F19450" s="4">
        <v>33330</v>
      </c>
      <c r="G19450" s="4">
        <v>44012</v>
      </c>
      <c r="I19450" s="1">
        <v>78327</v>
      </c>
      <c r="J19450" s="1">
        <v>85338.75</v>
      </c>
      <c r="K19450" t="s">
        <v>15510</v>
      </c>
    </row>
    <row r="19451" spans="2:11" hidden="1" x14ac:dyDescent="0.3">
      <c r="B19451">
        <v>19443</v>
      </c>
      <c r="C19451" t="s">
        <v>16642</v>
      </c>
      <c r="D19451" t="s">
        <v>134</v>
      </c>
      <c r="E19451" t="s">
        <v>923</v>
      </c>
      <c r="F19451" s="4">
        <v>40868</v>
      </c>
      <c r="G19451" s="4">
        <v>44012</v>
      </c>
      <c r="I19451" s="1">
        <v>15080</v>
      </c>
      <c r="J19451" s="1">
        <v>1566</v>
      </c>
      <c r="K19451" t="s">
        <v>15510</v>
      </c>
    </row>
    <row r="19452" spans="2:11" hidden="1" x14ac:dyDescent="0.3">
      <c r="B19452">
        <v>19444</v>
      </c>
      <c r="C19452" t="s">
        <v>12063</v>
      </c>
      <c r="D19452" t="s">
        <v>2146</v>
      </c>
      <c r="E19452" t="s">
        <v>153</v>
      </c>
      <c r="F19452" s="4">
        <v>38022</v>
      </c>
      <c r="G19452" s="4">
        <v>44012</v>
      </c>
      <c r="I19452" s="1">
        <v>30705</v>
      </c>
      <c r="J19452" s="1">
        <v>30113.51</v>
      </c>
      <c r="K19452" t="s">
        <v>15510</v>
      </c>
    </row>
    <row r="19453" spans="2:11" hidden="1" x14ac:dyDescent="0.3">
      <c r="B19453">
        <v>19445</v>
      </c>
      <c r="C19453" t="s">
        <v>12064</v>
      </c>
      <c r="D19453" t="s">
        <v>2554</v>
      </c>
      <c r="E19453" t="s">
        <v>140</v>
      </c>
      <c r="F19453" s="4">
        <v>31654</v>
      </c>
      <c r="G19453" s="4">
        <v>44012</v>
      </c>
      <c r="I19453" s="1">
        <v>41366</v>
      </c>
      <c r="J19453" s="1">
        <v>45175.63</v>
      </c>
      <c r="K19453" t="s">
        <v>15510</v>
      </c>
    </row>
    <row r="19454" spans="2:11" hidden="1" x14ac:dyDescent="0.3">
      <c r="B19454">
        <v>19446</v>
      </c>
      <c r="C19454" t="s">
        <v>16643</v>
      </c>
      <c r="D19454" t="s">
        <v>16643</v>
      </c>
      <c r="E19454" t="s">
        <v>23</v>
      </c>
      <c r="G19454" s="4">
        <v>44012</v>
      </c>
      <c r="I19454" s="1">
        <v>61740</v>
      </c>
      <c r="J19454" s="1">
        <v>69886.899999999994</v>
      </c>
      <c r="K19454" t="s">
        <v>15510</v>
      </c>
    </row>
    <row r="19455" spans="2:11" hidden="1" x14ac:dyDescent="0.3">
      <c r="B19455">
        <v>19447</v>
      </c>
      <c r="C19455" t="s">
        <v>12065</v>
      </c>
      <c r="D19455" t="s">
        <v>2593</v>
      </c>
      <c r="E19455" t="s">
        <v>29</v>
      </c>
      <c r="F19455" s="4">
        <v>39111</v>
      </c>
      <c r="G19455" s="4">
        <v>44012</v>
      </c>
      <c r="I19455" s="1">
        <v>27161</v>
      </c>
      <c r="J19455" s="1">
        <v>27832.98</v>
      </c>
      <c r="K19455" t="s">
        <v>15510</v>
      </c>
    </row>
    <row r="19456" spans="2:11" hidden="1" x14ac:dyDescent="0.3">
      <c r="B19456">
        <v>19448</v>
      </c>
      <c r="C19456" t="s">
        <v>12066</v>
      </c>
      <c r="D19456" t="s">
        <v>98</v>
      </c>
      <c r="E19456" t="s">
        <v>39</v>
      </c>
      <c r="F19456" s="4">
        <v>40555</v>
      </c>
      <c r="G19456" s="4">
        <v>44012</v>
      </c>
      <c r="I19456" s="1">
        <v>16432</v>
      </c>
      <c r="J19456" s="1">
        <v>18977.900000000001</v>
      </c>
      <c r="K19456" t="s">
        <v>15510</v>
      </c>
    </row>
    <row r="19457" spans="2:11" hidden="1" x14ac:dyDescent="0.3">
      <c r="B19457">
        <v>19449</v>
      </c>
      <c r="C19457" t="s">
        <v>12067</v>
      </c>
      <c r="D19457" t="s">
        <v>286</v>
      </c>
      <c r="E19457" t="s">
        <v>59</v>
      </c>
      <c r="F19457" s="4">
        <v>37935</v>
      </c>
      <c r="G19457" s="4">
        <v>44012</v>
      </c>
      <c r="I19457" s="1">
        <v>38261</v>
      </c>
      <c r="J19457" s="1">
        <v>42382.71</v>
      </c>
      <c r="K19457" t="s">
        <v>15510</v>
      </c>
    </row>
    <row r="19458" spans="2:11" hidden="1" x14ac:dyDescent="0.3">
      <c r="B19458">
        <v>19450</v>
      </c>
      <c r="C19458" t="s">
        <v>12068</v>
      </c>
      <c r="D19458" t="s">
        <v>8587</v>
      </c>
      <c r="E19458" t="s">
        <v>59</v>
      </c>
      <c r="F19458" s="4">
        <v>31817</v>
      </c>
      <c r="G19458" s="4">
        <v>44012</v>
      </c>
      <c r="I19458" s="1">
        <v>65600</v>
      </c>
      <c r="J19458" s="1">
        <v>63955.22</v>
      </c>
      <c r="K19458" t="s">
        <v>15510</v>
      </c>
    </row>
    <row r="19459" spans="2:11" hidden="1" x14ac:dyDescent="0.3">
      <c r="B19459">
        <v>19451</v>
      </c>
      <c r="C19459" t="s">
        <v>16644</v>
      </c>
      <c r="D19459" t="s">
        <v>366</v>
      </c>
      <c r="E19459" t="s">
        <v>433</v>
      </c>
      <c r="F19459" s="4">
        <v>39256</v>
      </c>
      <c r="G19459" s="4">
        <v>44012</v>
      </c>
      <c r="I19459" s="1">
        <v>20800</v>
      </c>
      <c r="J19459" s="1">
        <v>4311.7</v>
      </c>
      <c r="K19459" t="s">
        <v>15510</v>
      </c>
    </row>
    <row r="19460" spans="2:11" hidden="1" x14ac:dyDescent="0.3">
      <c r="B19460">
        <v>19452</v>
      </c>
      <c r="C19460" t="s">
        <v>12070</v>
      </c>
      <c r="D19460" t="s">
        <v>230</v>
      </c>
      <c r="E19460" t="s">
        <v>52</v>
      </c>
      <c r="F19460" s="4">
        <v>32076</v>
      </c>
      <c r="G19460" s="4">
        <v>44012</v>
      </c>
      <c r="I19460" s="1">
        <v>79420</v>
      </c>
      <c r="J19460" s="1">
        <v>88228.46</v>
      </c>
      <c r="K19460" t="s">
        <v>15510</v>
      </c>
    </row>
    <row r="19461" spans="2:11" hidden="1" x14ac:dyDescent="0.3">
      <c r="B19461">
        <v>19453</v>
      </c>
      <c r="C19461" t="s">
        <v>16645</v>
      </c>
      <c r="D19461" t="s">
        <v>98</v>
      </c>
      <c r="E19461" t="s">
        <v>39</v>
      </c>
      <c r="F19461" s="4">
        <v>40833</v>
      </c>
      <c r="G19461" s="4">
        <v>44012</v>
      </c>
      <c r="I19461" s="1">
        <v>16432</v>
      </c>
      <c r="J19461" s="1">
        <v>10010.799999999999</v>
      </c>
      <c r="K19461" t="s">
        <v>15510</v>
      </c>
    </row>
    <row r="19462" spans="2:11" hidden="1" x14ac:dyDescent="0.3">
      <c r="B19462">
        <v>19454</v>
      </c>
      <c r="C19462" t="s">
        <v>12071</v>
      </c>
      <c r="D19462" t="s">
        <v>499</v>
      </c>
      <c r="E19462" t="s">
        <v>10</v>
      </c>
      <c r="F19462" s="4">
        <v>37803</v>
      </c>
      <c r="G19462" s="4">
        <v>44012</v>
      </c>
      <c r="I19462" s="1">
        <v>33001</v>
      </c>
      <c r="J19462" s="1">
        <v>33430.61</v>
      </c>
      <c r="K19462" t="s">
        <v>15510</v>
      </c>
    </row>
    <row r="19463" spans="2:11" hidden="1" x14ac:dyDescent="0.3">
      <c r="B19463">
        <v>19455</v>
      </c>
      <c r="C19463" t="s">
        <v>12072</v>
      </c>
      <c r="D19463" t="s">
        <v>22</v>
      </c>
      <c r="E19463" t="s">
        <v>23</v>
      </c>
      <c r="F19463" s="4">
        <v>39302</v>
      </c>
      <c r="G19463" s="4">
        <v>44012</v>
      </c>
      <c r="I19463" s="1">
        <v>55208</v>
      </c>
      <c r="J19463" s="1">
        <v>67073.850000000006</v>
      </c>
      <c r="K19463" t="s">
        <v>15510</v>
      </c>
    </row>
    <row r="19464" spans="2:11" hidden="1" x14ac:dyDescent="0.3">
      <c r="B19464">
        <v>19456</v>
      </c>
      <c r="C19464" t="s">
        <v>12073</v>
      </c>
      <c r="D19464" t="s">
        <v>4602</v>
      </c>
      <c r="E19464" t="s">
        <v>34</v>
      </c>
      <c r="F19464" s="4">
        <v>40154</v>
      </c>
      <c r="G19464" s="4">
        <v>44012</v>
      </c>
      <c r="I19464" s="1">
        <v>42267</v>
      </c>
      <c r="J19464" s="1">
        <v>57264.13</v>
      </c>
      <c r="K19464" t="s">
        <v>15510</v>
      </c>
    </row>
    <row r="19465" spans="2:11" hidden="1" x14ac:dyDescent="0.3">
      <c r="B19465">
        <v>19457</v>
      </c>
      <c r="C19465" t="s">
        <v>12074</v>
      </c>
      <c r="D19465" t="s">
        <v>1774</v>
      </c>
      <c r="E19465" t="s">
        <v>23</v>
      </c>
      <c r="F19465" s="4">
        <v>31274</v>
      </c>
      <c r="G19465" s="4">
        <v>44012</v>
      </c>
      <c r="I19465" s="1">
        <v>92172</v>
      </c>
      <c r="J19465" s="1">
        <v>90895.44</v>
      </c>
      <c r="K19465" t="s">
        <v>15510</v>
      </c>
    </row>
    <row r="19466" spans="2:11" hidden="1" x14ac:dyDescent="0.3">
      <c r="B19466">
        <v>19458</v>
      </c>
      <c r="C19466" t="s">
        <v>12075</v>
      </c>
      <c r="D19466" t="s">
        <v>2528</v>
      </c>
      <c r="E19466" t="s">
        <v>59</v>
      </c>
      <c r="F19466" s="4">
        <v>31775</v>
      </c>
      <c r="G19466" s="4">
        <v>44012</v>
      </c>
      <c r="I19466" s="1">
        <v>52836</v>
      </c>
      <c r="J19466" s="1">
        <v>58502.48</v>
      </c>
      <c r="K19466" t="s">
        <v>15510</v>
      </c>
    </row>
    <row r="19467" spans="2:11" hidden="1" x14ac:dyDescent="0.3">
      <c r="B19467">
        <v>19459</v>
      </c>
      <c r="C19467" t="s">
        <v>12076</v>
      </c>
      <c r="D19467" t="s">
        <v>122</v>
      </c>
      <c r="E19467" t="s">
        <v>140</v>
      </c>
      <c r="F19467" s="4">
        <v>38085</v>
      </c>
      <c r="G19467" s="4">
        <v>44012</v>
      </c>
      <c r="I19467" s="1">
        <v>31314</v>
      </c>
      <c r="J19467" s="1">
        <v>40257.660000000003</v>
      </c>
      <c r="K19467" t="s">
        <v>15510</v>
      </c>
    </row>
    <row r="19468" spans="2:11" hidden="1" x14ac:dyDescent="0.3">
      <c r="B19468">
        <v>19460</v>
      </c>
      <c r="C19468" t="s">
        <v>12078</v>
      </c>
      <c r="D19468" t="s">
        <v>739</v>
      </c>
      <c r="E19468" t="s">
        <v>55</v>
      </c>
      <c r="F19468" s="4">
        <v>37288</v>
      </c>
      <c r="G19468" s="4">
        <v>44012</v>
      </c>
      <c r="I19468" s="1">
        <v>101425</v>
      </c>
      <c r="J19468" s="1">
        <v>105136.93</v>
      </c>
      <c r="K19468" t="s">
        <v>15510</v>
      </c>
    </row>
    <row r="19469" spans="2:11" hidden="1" x14ac:dyDescent="0.3">
      <c r="B19469">
        <v>19461</v>
      </c>
      <c r="C19469" t="s">
        <v>12079</v>
      </c>
      <c r="D19469" t="s">
        <v>525</v>
      </c>
      <c r="E19469" t="s">
        <v>140</v>
      </c>
      <c r="F19469" s="4">
        <v>36391</v>
      </c>
      <c r="G19469" s="4">
        <v>44012</v>
      </c>
      <c r="I19469" s="1">
        <v>41194</v>
      </c>
      <c r="J19469" s="1">
        <v>42504.800000000003</v>
      </c>
      <c r="K19469" t="s">
        <v>15510</v>
      </c>
    </row>
    <row r="19470" spans="2:11" hidden="1" x14ac:dyDescent="0.3">
      <c r="B19470">
        <v>19462</v>
      </c>
      <c r="C19470" t="s">
        <v>12080</v>
      </c>
      <c r="D19470" t="s">
        <v>77</v>
      </c>
      <c r="E19470" t="s">
        <v>23</v>
      </c>
      <c r="F19470" s="4">
        <v>37369</v>
      </c>
      <c r="G19470" s="4">
        <v>44012</v>
      </c>
      <c r="I19470" s="1">
        <v>62634</v>
      </c>
      <c r="J19470" s="1">
        <v>75584.009999999995</v>
      </c>
      <c r="K19470" t="s">
        <v>15510</v>
      </c>
    </row>
    <row r="19471" spans="2:11" hidden="1" x14ac:dyDescent="0.3">
      <c r="B19471">
        <v>19463</v>
      </c>
      <c r="C19471" t="s">
        <v>12081</v>
      </c>
      <c r="D19471" t="s">
        <v>22</v>
      </c>
      <c r="E19471" t="s">
        <v>23</v>
      </c>
      <c r="F19471" s="4">
        <v>34550</v>
      </c>
      <c r="G19471" s="4">
        <v>44012</v>
      </c>
      <c r="I19471" s="1">
        <v>65234</v>
      </c>
      <c r="J19471" s="1">
        <v>87398.48</v>
      </c>
      <c r="K19471" t="s">
        <v>15510</v>
      </c>
    </row>
    <row r="19472" spans="2:11" hidden="1" x14ac:dyDescent="0.3">
      <c r="B19472">
        <v>19464</v>
      </c>
      <c r="C19472" t="s">
        <v>12082</v>
      </c>
      <c r="D19472" t="s">
        <v>15511</v>
      </c>
      <c r="E19472" t="s">
        <v>52</v>
      </c>
      <c r="F19472" s="4">
        <v>39428</v>
      </c>
      <c r="G19472" s="4">
        <v>44012</v>
      </c>
      <c r="I19472" s="1">
        <v>53236</v>
      </c>
      <c r="J19472" s="1">
        <v>59653.19</v>
      </c>
      <c r="K19472" t="s">
        <v>15510</v>
      </c>
    </row>
    <row r="19473" spans="2:11" hidden="1" x14ac:dyDescent="0.3">
      <c r="B19473">
        <v>19465</v>
      </c>
      <c r="C19473" t="s">
        <v>12083</v>
      </c>
      <c r="D19473" t="s">
        <v>22</v>
      </c>
      <c r="E19473" t="s">
        <v>23</v>
      </c>
      <c r="F19473" s="4">
        <v>38545</v>
      </c>
      <c r="G19473" s="4">
        <v>44012</v>
      </c>
      <c r="I19473" s="1">
        <v>58827</v>
      </c>
      <c r="J19473" s="1">
        <v>87313.56</v>
      </c>
      <c r="K19473" t="s">
        <v>15510</v>
      </c>
    </row>
    <row r="19474" spans="2:11" hidden="1" x14ac:dyDescent="0.3">
      <c r="B19474">
        <v>19466</v>
      </c>
      <c r="C19474" t="s">
        <v>12084</v>
      </c>
      <c r="D19474" t="s">
        <v>6650</v>
      </c>
      <c r="E19474" t="s">
        <v>59</v>
      </c>
      <c r="F19474" s="4">
        <v>39811</v>
      </c>
      <c r="G19474" s="4">
        <v>44012</v>
      </c>
      <c r="I19474" s="1">
        <v>48900</v>
      </c>
      <c r="J19474" s="1">
        <v>45754.45</v>
      </c>
      <c r="K19474" t="s">
        <v>15510</v>
      </c>
    </row>
    <row r="19475" spans="2:11" hidden="1" x14ac:dyDescent="0.3">
      <c r="B19475">
        <v>19467</v>
      </c>
      <c r="C19475" t="s">
        <v>12085</v>
      </c>
      <c r="D19475" t="s">
        <v>393</v>
      </c>
      <c r="E19475" t="s">
        <v>17</v>
      </c>
      <c r="F19475" s="4">
        <v>39709</v>
      </c>
      <c r="G19475" s="4">
        <v>44012</v>
      </c>
      <c r="I19475" s="1">
        <v>41645</v>
      </c>
      <c r="J19475" s="1">
        <v>41517.620000000003</v>
      </c>
      <c r="K19475" t="s">
        <v>15510</v>
      </c>
    </row>
    <row r="19476" spans="2:11" hidden="1" x14ac:dyDescent="0.3">
      <c r="B19476">
        <v>19468</v>
      </c>
      <c r="C19476" t="s">
        <v>12086</v>
      </c>
      <c r="D19476" t="s">
        <v>191</v>
      </c>
      <c r="E19476" t="s">
        <v>39</v>
      </c>
      <c r="F19476" s="4">
        <v>35735</v>
      </c>
      <c r="G19476" s="4">
        <v>44012</v>
      </c>
      <c r="I19476" s="1">
        <v>77400</v>
      </c>
      <c r="J19476" s="1">
        <v>77038.52</v>
      </c>
      <c r="K19476" t="s">
        <v>15510</v>
      </c>
    </row>
    <row r="19477" spans="2:11" hidden="1" x14ac:dyDescent="0.3">
      <c r="B19477">
        <v>19469</v>
      </c>
      <c r="C19477" t="s">
        <v>12087</v>
      </c>
      <c r="D19477" t="s">
        <v>317</v>
      </c>
      <c r="E19477" t="s">
        <v>34</v>
      </c>
      <c r="F19477" s="4">
        <v>38538</v>
      </c>
      <c r="G19477" s="4">
        <v>44012</v>
      </c>
      <c r="I19477" s="1">
        <v>41645</v>
      </c>
      <c r="J19477" s="1">
        <v>41617.75</v>
      </c>
      <c r="K19477" t="s">
        <v>15510</v>
      </c>
    </row>
    <row r="19478" spans="2:11" hidden="1" x14ac:dyDescent="0.3">
      <c r="B19478">
        <v>19470</v>
      </c>
      <c r="C19478" t="s">
        <v>12088</v>
      </c>
      <c r="D19478" t="s">
        <v>22</v>
      </c>
      <c r="E19478" t="s">
        <v>23</v>
      </c>
      <c r="F19478" s="4">
        <v>39693</v>
      </c>
      <c r="G19478" s="4">
        <v>44012</v>
      </c>
      <c r="I19478" s="1">
        <v>51937</v>
      </c>
      <c r="J19478" s="1">
        <v>54489.48</v>
      </c>
      <c r="K19478" t="s">
        <v>15510</v>
      </c>
    </row>
    <row r="19479" spans="2:11" hidden="1" x14ac:dyDescent="0.3">
      <c r="B19479">
        <v>19471</v>
      </c>
      <c r="C19479" t="s">
        <v>12089</v>
      </c>
      <c r="D19479" t="s">
        <v>15511</v>
      </c>
      <c r="E19479" t="s">
        <v>52</v>
      </c>
      <c r="F19479" s="4">
        <v>40562</v>
      </c>
      <c r="G19479" s="4">
        <v>44012</v>
      </c>
      <c r="I19479" s="1">
        <v>34146</v>
      </c>
      <c r="J19479" s="1">
        <v>38781.480000000003</v>
      </c>
      <c r="K19479" t="s">
        <v>15510</v>
      </c>
    </row>
    <row r="19480" spans="2:11" hidden="1" x14ac:dyDescent="0.3">
      <c r="B19480">
        <v>19472</v>
      </c>
      <c r="C19480" t="s">
        <v>12090</v>
      </c>
      <c r="D19480" t="s">
        <v>12091</v>
      </c>
      <c r="E19480" t="s">
        <v>17</v>
      </c>
      <c r="F19480" s="4">
        <v>33178</v>
      </c>
      <c r="G19480" s="4">
        <v>44012</v>
      </c>
      <c r="I19480" s="1">
        <v>60800</v>
      </c>
      <c r="J19480" s="1">
        <v>61078.46</v>
      </c>
      <c r="K19480" t="s">
        <v>15510</v>
      </c>
    </row>
    <row r="19481" spans="2:11" hidden="1" x14ac:dyDescent="0.3">
      <c r="B19481">
        <v>19473</v>
      </c>
      <c r="C19481" t="s">
        <v>12092</v>
      </c>
      <c r="D19481" t="s">
        <v>22</v>
      </c>
      <c r="E19481" t="s">
        <v>23</v>
      </c>
      <c r="F19481" s="4">
        <v>39750</v>
      </c>
      <c r="G19481" s="4">
        <v>44012</v>
      </c>
      <c r="I19481" s="1">
        <v>51937</v>
      </c>
      <c r="J19481" s="1">
        <v>49862.8</v>
      </c>
      <c r="K19481" t="s">
        <v>15510</v>
      </c>
    </row>
    <row r="19482" spans="2:11" hidden="1" x14ac:dyDescent="0.3">
      <c r="B19482">
        <v>19474</v>
      </c>
      <c r="C19482" t="s">
        <v>12093</v>
      </c>
      <c r="D19482" t="s">
        <v>74</v>
      </c>
      <c r="E19482" t="s">
        <v>17</v>
      </c>
      <c r="F19482" s="4">
        <v>40500</v>
      </c>
      <c r="G19482" s="4">
        <v>44012</v>
      </c>
      <c r="I19482" s="1">
        <v>51342</v>
      </c>
      <c r="J19482" s="1">
        <v>29966.54</v>
      </c>
      <c r="K19482" t="s">
        <v>15510</v>
      </c>
    </row>
    <row r="19483" spans="2:11" hidden="1" x14ac:dyDescent="0.3">
      <c r="B19483">
        <v>19475</v>
      </c>
      <c r="C19483" t="s">
        <v>12094</v>
      </c>
      <c r="D19483" t="s">
        <v>382</v>
      </c>
      <c r="E19483" t="s">
        <v>17</v>
      </c>
      <c r="F19483" s="4">
        <v>40493</v>
      </c>
      <c r="G19483" s="4">
        <v>44012</v>
      </c>
      <c r="I19483" s="1">
        <v>15392</v>
      </c>
      <c r="J19483" s="1">
        <v>8788.48</v>
      </c>
      <c r="K19483" t="s">
        <v>15510</v>
      </c>
    </row>
    <row r="19484" spans="2:11" hidden="1" x14ac:dyDescent="0.3">
      <c r="B19484">
        <v>19476</v>
      </c>
      <c r="C19484" t="s">
        <v>16646</v>
      </c>
      <c r="D19484" t="s">
        <v>523</v>
      </c>
      <c r="E19484" t="s">
        <v>23</v>
      </c>
      <c r="F19484" s="4">
        <v>41016</v>
      </c>
      <c r="G19484" s="4">
        <v>44012</v>
      </c>
      <c r="I19484" s="1">
        <v>43136</v>
      </c>
      <c r="J19484" s="1">
        <v>6967.94</v>
      </c>
      <c r="K19484" t="s">
        <v>15510</v>
      </c>
    </row>
    <row r="19485" spans="2:11" hidden="1" x14ac:dyDescent="0.3">
      <c r="B19485">
        <v>19477</v>
      </c>
      <c r="C19485" t="s">
        <v>12095</v>
      </c>
      <c r="D19485" t="s">
        <v>400</v>
      </c>
      <c r="E19485" t="s">
        <v>153</v>
      </c>
      <c r="F19485" s="4">
        <v>39688</v>
      </c>
      <c r="G19485" s="4">
        <v>44012</v>
      </c>
      <c r="I19485" s="1">
        <v>39749</v>
      </c>
      <c r="J19485" s="1">
        <v>42955.9</v>
      </c>
      <c r="K19485" t="s">
        <v>15510</v>
      </c>
    </row>
    <row r="19486" spans="2:11" hidden="1" x14ac:dyDescent="0.3">
      <c r="B19486">
        <v>19478</v>
      </c>
      <c r="C19486" t="s">
        <v>12096</v>
      </c>
      <c r="D19486" t="s">
        <v>157</v>
      </c>
      <c r="E19486" t="s">
        <v>59</v>
      </c>
      <c r="F19486" s="4">
        <v>29766</v>
      </c>
      <c r="G19486" s="4">
        <v>44012</v>
      </c>
      <c r="I19486" s="1">
        <v>37107</v>
      </c>
      <c r="J19486" s="1">
        <v>62142.74</v>
      </c>
      <c r="K19486" t="s">
        <v>15510</v>
      </c>
    </row>
    <row r="19487" spans="2:11" hidden="1" x14ac:dyDescent="0.3">
      <c r="B19487">
        <v>19479</v>
      </c>
      <c r="C19487" t="s">
        <v>12097</v>
      </c>
      <c r="D19487" t="s">
        <v>139</v>
      </c>
      <c r="E19487" t="s">
        <v>140</v>
      </c>
      <c r="F19487" s="4">
        <v>39622</v>
      </c>
      <c r="G19487" s="4">
        <v>44012</v>
      </c>
      <c r="I19487" s="1">
        <v>20800</v>
      </c>
      <c r="J19487" s="1">
        <v>8560</v>
      </c>
      <c r="K19487" t="s">
        <v>15510</v>
      </c>
    </row>
    <row r="19488" spans="2:11" hidden="1" x14ac:dyDescent="0.3">
      <c r="B19488">
        <v>19480</v>
      </c>
      <c r="C19488" t="s">
        <v>12099</v>
      </c>
      <c r="D19488" t="s">
        <v>15653</v>
      </c>
      <c r="E19488" t="s">
        <v>23</v>
      </c>
      <c r="F19488" s="4">
        <v>36951</v>
      </c>
      <c r="G19488" s="4">
        <v>44012</v>
      </c>
      <c r="I19488" s="1">
        <v>73304</v>
      </c>
      <c r="J19488" s="1">
        <v>74174.28</v>
      </c>
      <c r="K19488" t="s">
        <v>15510</v>
      </c>
    </row>
    <row r="19489" spans="2:11" hidden="1" x14ac:dyDescent="0.3">
      <c r="B19489">
        <v>19481</v>
      </c>
      <c r="C19489" t="s">
        <v>12100</v>
      </c>
      <c r="D19489" t="s">
        <v>112</v>
      </c>
      <c r="E19489" t="s">
        <v>23</v>
      </c>
      <c r="F19489" s="4">
        <v>37964</v>
      </c>
      <c r="G19489" s="4">
        <v>44012</v>
      </c>
      <c r="I19489" s="1">
        <v>45218</v>
      </c>
      <c r="J19489" s="1">
        <v>52389.83</v>
      </c>
      <c r="K19489" t="s">
        <v>15510</v>
      </c>
    </row>
    <row r="19490" spans="2:11" hidden="1" x14ac:dyDescent="0.3">
      <c r="B19490">
        <v>19482</v>
      </c>
      <c r="C19490" t="s">
        <v>16647</v>
      </c>
      <c r="D19490" t="s">
        <v>620</v>
      </c>
      <c r="E19490" t="s">
        <v>17</v>
      </c>
      <c r="F19490" s="4">
        <v>40890</v>
      </c>
      <c r="G19490" s="4">
        <v>44012</v>
      </c>
      <c r="I19490" s="1">
        <v>6240</v>
      </c>
      <c r="J19490">
        <v>-49</v>
      </c>
      <c r="K19490" t="s">
        <v>15510</v>
      </c>
    </row>
    <row r="19491" spans="2:11" hidden="1" x14ac:dyDescent="0.3">
      <c r="B19491">
        <v>19483</v>
      </c>
      <c r="C19491" t="s">
        <v>12101</v>
      </c>
      <c r="D19491" t="s">
        <v>71</v>
      </c>
      <c r="E19491" t="s">
        <v>72</v>
      </c>
      <c r="F19491" s="4">
        <v>39331</v>
      </c>
      <c r="G19491" s="4">
        <v>44012</v>
      </c>
      <c r="I19491" s="1">
        <v>9744</v>
      </c>
      <c r="J19491" s="1">
        <v>10991.83</v>
      </c>
      <c r="K19491" t="s">
        <v>15510</v>
      </c>
    </row>
    <row r="19492" spans="2:11" hidden="1" x14ac:dyDescent="0.3">
      <c r="B19492">
        <v>19484</v>
      </c>
      <c r="C19492" t="s">
        <v>12103</v>
      </c>
      <c r="D19492" t="s">
        <v>4108</v>
      </c>
      <c r="E19492" t="s">
        <v>123</v>
      </c>
      <c r="F19492" s="4">
        <v>37306</v>
      </c>
      <c r="G19492" s="4">
        <v>44012</v>
      </c>
      <c r="I19492" s="1">
        <v>34337</v>
      </c>
      <c r="J19492" s="1">
        <v>46711.74</v>
      </c>
      <c r="K19492" t="s">
        <v>15510</v>
      </c>
    </row>
    <row r="19493" spans="2:11" hidden="1" x14ac:dyDescent="0.3">
      <c r="B19493">
        <v>19485</v>
      </c>
      <c r="C19493" t="s">
        <v>12104</v>
      </c>
      <c r="D19493" t="s">
        <v>2894</v>
      </c>
      <c r="E19493" t="s">
        <v>49</v>
      </c>
      <c r="F19493" s="4">
        <v>36871</v>
      </c>
      <c r="G19493" s="4">
        <v>44012</v>
      </c>
      <c r="I19493" s="1">
        <v>30810</v>
      </c>
      <c r="J19493" s="1">
        <v>34254.980000000003</v>
      </c>
      <c r="K19493" t="s">
        <v>15510</v>
      </c>
    </row>
    <row r="19494" spans="2:11" hidden="1" x14ac:dyDescent="0.3">
      <c r="B19494">
        <v>19486</v>
      </c>
      <c r="C19494" t="s">
        <v>16648</v>
      </c>
      <c r="D19494" t="s">
        <v>134</v>
      </c>
      <c r="E19494" t="s">
        <v>923</v>
      </c>
      <c r="F19494" s="4">
        <v>40798</v>
      </c>
      <c r="G19494" s="4">
        <v>44012</v>
      </c>
      <c r="I19494" s="1">
        <v>15080</v>
      </c>
      <c r="J19494">
        <v>203</v>
      </c>
      <c r="K19494" t="s">
        <v>15510</v>
      </c>
    </row>
    <row r="19495" spans="2:11" hidden="1" x14ac:dyDescent="0.3">
      <c r="B19495">
        <v>19487</v>
      </c>
      <c r="C19495" t="s">
        <v>12105</v>
      </c>
      <c r="D19495" t="s">
        <v>15653</v>
      </c>
      <c r="E19495" t="s">
        <v>23</v>
      </c>
      <c r="F19495" s="4">
        <v>37718</v>
      </c>
      <c r="G19495" s="4">
        <v>44012</v>
      </c>
      <c r="I19495" s="1">
        <v>73304</v>
      </c>
      <c r="J19495" s="1">
        <v>68036.62</v>
      </c>
      <c r="K19495" t="s">
        <v>15510</v>
      </c>
    </row>
    <row r="19496" spans="2:11" hidden="1" x14ac:dyDescent="0.3">
      <c r="B19496">
        <v>19488</v>
      </c>
      <c r="C19496" t="s">
        <v>16649</v>
      </c>
      <c r="D19496" t="s">
        <v>98</v>
      </c>
      <c r="E19496" t="s">
        <v>39</v>
      </c>
      <c r="F19496" s="4">
        <v>39057</v>
      </c>
      <c r="G19496" s="4">
        <v>44012</v>
      </c>
      <c r="I19496" s="1">
        <v>16432</v>
      </c>
      <c r="J19496" s="1">
        <v>12959.74</v>
      </c>
      <c r="K19496" t="s">
        <v>15510</v>
      </c>
    </row>
    <row r="19497" spans="2:11" hidden="1" x14ac:dyDescent="0.3">
      <c r="B19497">
        <v>19489</v>
      </c>
      <c r="C19497" t="s">
        <v>12106</v>
      </c>
      <c r="D19497" t="s">
        <v>4503</v>
      </c>
      <c r="E19497" t="s">
        <v>59</v>
      </c>
      <c r="F19497" s="4">
        <v>28952</v>
      </c>
      <c r="G19497" s="4">
        <v>44012</v>
      </c>
      <c r="I19497" s="1">
        <v>54251</v>
      </c>
      <c r="J19497" s="1">
        <v>54453.95</v>
      </c>
      <c r="K19497" t="s">
        <v>15510</v>
      </c>
    </row>
    <row r="19498" spans="2:11" hidden="1" x14ac:dyDescent="0.3">
      <c r="B19498">
        <v>19490</v>
      </c>
      <c r="C19498" t="s">
        <v>12107</v>
      </c>
      <c r="D19498" t="s">
        <v>548</v>
      </c>
      <c r="E19498" t="s">
        <v>59</v>
      </c>
      <c r="F19498" s="4">
        <v>31019</v>
      </c>
      <c r="G19498" s="4">
        <v>44012</v>
      </c>
      <c r="I19498" s="1">
        <v>55130</v>
      </c>
      <c r="J19498" s="1">
        <v>55551.7</v>
      </c>
      <c r="K19498" t="s">
        <v>15510</v>
      </c>
    </row>
    <row r="19499" spans="2:11" hidden="1" x14ac:dyDescent="0.3">
      <c r="B19499">
        <v>19491</v>
      </c>
      <c r="C19499" t="s">
        <v>12109</v>
      </c>
      <c r="D19499" t="s">
        <v>400</v>
      </c>
      <c r="E19499" t="s">
        <v>153</v>
      </c>
      <c r="F19499" s="4">
        <v>40290</v>
      </c>
      <c r="G19499" s="4">
        <v>44012</v>
      </c>
      <c r="I19499" s="1">
        <v>39749</v>
      </c>
      <c r="J19499" s="1">
        <v>41038.44</v>
      </c>
      <c r="K19499" t="s">
        <v>15510</v>
      </c>
    </row>
    <row r="19500" spans="2:11" hidden="1" x14ac:dyDescent="0.3">
      <c r="B19500">
        <v>19492</v>
      </c>
      <c r="C19500" t="s">
        <v>16650</v>
      </c>
      <c r="D19500" t="s">
        <v>71</v>
      </c>
      <c r="E19500" t="s">
        <v>72</v>
      </c>
      <c r="F19500" s="4">
        <v>39412</v>
      </c>
      <c r="G19500" s="4">
        <v>44012</v>
      </c>
      <c r="I19500" s="1">
        <v>9744</v>
      </c>
      <c r="J19500" s="1">
        <v>10524.1</v>
      </c>
      <c r="K19500" t="s">
        <v>15510</v>
      </c>
    </row>
    <row r="19501" spans="2:11" hidden="1" x14ac:dyDescent="0.3">
      <c r="B19501">
        <v>19493</v>
      </c>
      <c r="C19501" t="s">
        <v>16651</v>
      </c>
      <c r="D19501" t="s">
        <v>79</v>
      </c>
      <c r="E19501" t="s">
        <v>29</v>
      </c>
      <c r="F19501" s="4">
        <v>41043</v>
      </c>
      <c r="G19501" s="4">
        <v>44012</v>
      </c>
      <c r="I19501" s="1">
        <v>12212</v>
      </c>
      <c r="J19501">
        <v>522.22</v>
      </c>
      <c r="K19501" t="s">
        <v>15510</v>
      </c>
    </row>
    <row r="19502" spans="2:11" hidden="1" x14ac:dyDescent="0.3">
      <c r="B19502">
        <v>19494</v>
      </c>
      <c r="C19502" t="s">
        <v>16652</v>
      </c>
      <c r="D19502" t="s">
        <v>131</v>
      </c>
      <c r="E19502" t="s">
        <v>39</v>
      </c>
      <c r="F19502" s="4">
        <v>40980</v>
      </c>
      <c r="G19502" s="4">
        <v>44012</v>
      </c>
      <c r="I19502" s="1">
        <v>26316</v>
      </c>
      <c r="J19502" s="1">
        <v>7866.04</v>
      </c>
      <c r="K19502" t="s">
        <v>15510</v>
      </c>
    </row>
    <row r="19503" spans="2:11" hidden="1" x14ac:dyDescent="0.3">
      <c r="B19503">
        <v>19495</v>
      </c>
      <c r="C19503" t="s">
        <v>12110</v>
      </c>
      <c r="D19503" t="s">
        <v>1468</v>
      </c>
      <c r="E19503" t="s">
        <v>59</v>
      </c>
      <c r="F19503" s="4">
        <v>31594</v>
      </c>
      <c r="G19503" s="4">
        <v>44012</v>
      </c>
      <c r="I19503" s="1">
        <v>46257</v>
      </c>
      <c r="J19503" s="1">
        <v>48526.43</v>
      </c>
      <c r="K19503" t="s">
        <v>15510</v>
      </c>
    </row>
    <row r="19504" spans="2:11" hidden="1" x14ac:dyDescent="0.3">
      <c r="B19504">
        <v>19496</v>
      </c>
      <c r="C19504" t="s">
        <v>12111</v>
      </c>
      <c r="D19504" t="s">
        <v>22</v>
      </c>
      <c r="E19504" t="s">
        <v>23</v>
      </c>
      <c r="F19504" s="4">
        <v>33865</v>
      </c>
      <c r="G19504" s="4">
        <v>44012</v>
      </c>
      <c r="I19504" s="1">
        <v>66400</v>
      </c>
      <c r="J19504" s="1">
        <v>75447.08</v>
      </c>
      <c r="K19504" t="s">
        <v>15510</v>
      </c>
    </row>
    <row r="19505" spans="2:11" hidden="1" x14ac:dyDescent="0.3">
      <c r="B19505">
        <v>19497</v>
      </c>
      <c r="C19505" t="s">
        <v>12112</v>
      </c>
      <c r="D19505" t="s">
        <v>568</v>
      </c>
      <c r="E19505" t="s">
        <v>52</v>
      </c>
      <c r="F19505" s="4">
        <v>31418</v>
      </c>
      <c r="G19505" s="4">
        <v>44012</v>
      </c>
      <c r="I19505" s="1">
        <v>72594</v>
      </c>
      <c r="J19505" s="1">
        <v>77863.240000000005</v>
      </c>
      <c r="K19505" t="s">
        <v>15510</v>
      </c>
    </row>
    <row r="19506" spans="2:11" hidden="1" x14ac:dyDescent="0.3">
      <c r="B19506">
        <v>19498</v>
      </c>
      <c r="C19506" t="s">
        <v>12113</v>
      </c>
      <c r="D19506" t="s">
        <v>22</v>
      </c>
      <c r="E19506" t="s">
        <v>23</v>
      </c>
      <c r="F19506" s="4">
        <v>39499</v>
      </c>
      <c r="G19506" s="4">
        <v>44012</v>
      </c>
      <c r="I19506" s="1">
        <v>55208</v>
      </c>
      <c r="J19506" s="1">
        <v>69673.37</v>
      </c>
      <c r="K19506" t="s">
        <v>15510</v>
      </c>
    </row>
    <row r="19507" spans="2:11" hidden="1" x14ac:dyDescent="0.3">
      <c r="B19507">
        <v>19499</v>
      </c>
      <c r="C19507" t="s">
        <v>12114</v>
      </c>
      <c r="D19507" t="s">
        <v>22</v>
      </c>
      <c r="E19507" t="s">
        <v>23</v>
      </c>
      <c r="F19507" s="4">
        <v>37819</v>
      </c>
      <c r="G19507" s="4">
        <v>44012</v>
      </c>
      <c r="I19507" s="1">
        <v>59991</v>
      </c>
      <c r="J19507" s="1">
        <v>59759.89</v>
      </c>
      <c r="K19507" t="s">
        <v>15510</v>
      </c>
    </row>
    <row r="19508" spans="2:11" hidden="1" x14ac:dyDescent="0.3">
      <c r="B19508">
        <v>19500</v>
      </c>
      <c r="C19508" t="s">
        <v>12115</v>
      </c>
      <c r="D19508" t="s">
        <v>242</v>
      </c>
      <c r="E19508" t="s">
        <v>69</v>
      </c>
      <c r="F19508" s="4">
        <v>38792</v>
      </c>
      <c r="G19508" s="4">
        <v>44012</v>
      </c>
      <c r="I19508" s="1">
        <v>38431</v>
      </c>
      <c r="J19508" s="1">
        <v>37457.03</v>
      </c>
      <c r="K19508" t="s">
        <v>15510</v>
      </c>
    </row>
    <row r="19509" spans="2:11" hidden="1" x14ac:dyDescent="0.3">
      <c r="B19509">
        <v>19501</v>
      </c>
      <c r="C19509" t="s">
        <v>12116</v>
      </c>
      <c r="D19509" t="s">
        <v>209</v>
      </c>
      <c r="E19509" t="s">
        <v>23</v>
      </c>
      <c r="F19509" s="4">
        <v>39133</v>
      </c>
      <c r="G19509" s="4">
        <v>44012</v>
      </c>
      <c r="I19509" s="1">
        <v>31741</v>
      </c>
      <c r="J19509" s="1">
        <v>36537.379999999997</v>
      </c>
      <c r="K19509" t="s">
        <v>15510</v>
      </c>
    </row>
    <row r="19510" spans="2:11" hidden="1" x14ac:dyDescent="0.3">
      <c r="B19510">
        <v>19502</v>
      </c>
      <c r="C19510" t="s">
        <v>12117</v>
      </c>
      <c r="D19510" t="s">
        <v>22</v>
      </c>
      <c r="E19510" t="s">
        <v>23</v>
      </c>
      <c r="F19510" s="4">
        <v>38638</v>
      </c>
      <c r="G19510" s="4">
        <v>44012</v>
      </c>
      <c r="I19510" s="1">
        <v>58827</v>
      </c>
      <c r="J19510" s="1">
        <v>74742.649999999994</v>
      </c>
      <c r="K19510" t="s">
        <v>15510</v>
      </c>
    </row>
    <row r="19511" spans="2:11" hidden="1" x14ac:dyDescent="0.3">
      <c r="B19511">
        <v>19503</v>
      </c>
      <c r="C19511" t="s">
        <v>12118</v>
      </c>
      <c r="D19511" t="s">
        <v>838</v>
      </c>
      <c r="E19511" t="s">
        <v>29</v>
      </c>
      <c r="F19511" s="4">
        <v>35023</v>
      </c>
      <c r="G19511" s="4">
        <v>44012</v>
      </c>
      <c r="I19511" s="1">
        <v>47932</v>
      </c>
      <c r="J19511" s="1">
        <v>46436.56</v>
      </c>
      <c r="K19511" t="s">
        <v>15510</v>
      </c>
    </row>
    <row r="19512" spans="2:11" hidden="1" x14ac:dyDescent="0.3">
      <c r="B19512">
        <v>19504</v>
      </c>
      <c r="C19512" t="s">
        <v>12119</v>
      </c>
      <c r="D19512" t="s">
        <v>22</v>
      </c>
      <c r="E19512" t="s">
        <v>23</v>
      </c>
      <c r="F19512" s="4">
        <v>40332</v>
      </c>
      <c r="G19512" s="4">
        <v>44012</v>
      </c>
      <c r="I19512" s="1">
        <v>43895</v>
      </c>
      <c r="J19512" s="1">
        <v>51533.65</v>
      </c>
      <c r="K19512" t="s">
        <v>15510</v>
      </c>
    </row>
    <row r="19513" spans="2:11" hidden="1" x14ac:dyDescent="0.3">
      <c r="B19513">
        <v>19505</v>
      </c>
      <c r="C19513" t="s">
        <v>12120</v>
      </c>
      <c r="D19513" t="s">
        <v>12121</v>
      </c>
      <c r="E19513" t="s">
        <v>69</v>
      </c>
      <c r="F19513" s="4">
        <v>34190</v>
      </c>
      <c r="G19513" s="4">
        <v>44012</v>
      </c>
      <c r="I19513" s="1">
        <v>54800</v>
      </c>
      <c r="J19513" s="1">
        <v>52931.03</v>
      </c>
      <c r="K19513" t="s">
        <v>15510</v>
      </c>
    </row>
    <row r="19514" spans="2:11" hidden="1" x14ac:dyDescent="0.3">
      <c r="B19514">
        <v>19506</v>
      </c>
      <c r="C19514" t="s">
        <v>12122</v>
      </c>
      <c r="D19514" t="s">
        <v>13</v>
      </c>
      <c r="E19514" t="s">
        <v>14</v>
      </c>
      <c r="F19514" s="4">
        <v>39671</v>
      </c>
      <c r="G19514" s="4">
        <v>44012</v>
      </c>
      <c r="I19514" s="1">
        <v>53900</v>
      </c>
      <c r="J19514" s="1">
        <v>54539.5</v>
      </c>
      <c r="K19514" t="s">
        <v>15510</v>
      </c>
    </row>
    <row r="19515" spans="2:11" hidden="1" x14ac:dyDescent="0.3">
      <c r="B19515">
        <v>19507</v>
      </c>
      <c r="C19515" t="s">
        <v>12123</v>
      </c>
      <c r="D19515" t="s">
        <v>487</v>
      </c>
      <c r="E19515" t="s">
        <v>296</v>
      </c>
      <c r="F19515" s="4">
        <v>30354</v>
      </c>
      <c r="G19515" s="4">
        <v>44012</v>
      </c>
      <c r="I19515" s="1">
        <v>94640</v>
      </c>
      <c r="J19515" s="1">
        <v>222567.56</v>
      </c>
      <c r="K19515" t="s">
        <v>15510</v>
      </c>
    </row>
    <row r="19516" spans="2:11" hidden="1" x14ac:dyDescent="0.3">
      <c r="B19516">
        <v>19508</v>
      </c>
      <c r="C19516" t="s">
        <v>12124</v>
      </c>
      <c r="D19516" t="s">
        <v>5013</v>
      </c>
      <c r="E19516" t="s">
        <v>59</v>
      </c>
      <c r="F19516" s="4">
        <v>32300</v>
      </c>
      <c r="G19516" s="4">
        <v>44012</v>
      </c>
      <c r="I19516" s="1">
        <v>101000</v>
      </c>
      <c r="J19516" s="1">
        <v>91338.94</v>
      </c>
      <c r="K19516" t="s">
        <v>15510</v>
      </c>
    </row>
    <row r="19517" spans="2:11" hidden="1" x14ac:dyDescent="0.3">
      <c r="B19517">
        <v>19509</v>
      </c>
      <c r="C19517" t="s">
        <v>12125</v>
      </c>
      <c r="D19517" t="s">
        <v>12126</v>
      </c>
      <c r="E19517" t="s">
        <v>412</v>
      </c>
      <c r="F19517" s="4">
        <v>35975</v>
      </c>
      <c r="G19517" s="4">
        <v>44012</v>
      </c>
      <c r="I19517" s="1">
        <v>55247</v>
      </c>
      <c r="J19517" s="1">
        <v>55457.74</v>
      </c>
      <c r="K19517" t="s">
        <v>15510</v>
      </c>
    </row>
    <row r="19518" spans="2:11" hidden="1" x14ac:dyDescent="0.3">
      <c r="B19518">
        <v>19510</v>
      </c>
      <c r="C19518" t="s">
        <v>12127</v>
      </c>
      <c r="D19518" t="s">
        <v>8622</v>
      </c>
      <c r="E19518" t="s">
        <v>162</v>
      </c>
      <c r="F19518" s="4">
        <v>38903</v>
      </c>
      <c r="G19518" s="4">
        <v>44012</v>
      </c>
      <c r="I19518" s="1">
        <v>42267</v>
      </c>
      <c r="J19518" s="1">
        <v>43495.74</v>
      </c>
      <c r="K19518" t="s">
        <v>15510</v>
      </c>
    </row>
    <row r="19519" spans="2:11" hidden="1" x14ac:dyDescent="0.3">
      <c r="B19519">
        <v>19511</v>
      </c>
      <c r="C19519" t="s">
        <v>12128</v>
      </c>
      <c r="D19519" t="s">
        <v>22</v>
      </c>
      <c r="E19519" t="s">
        <v>23</v>
      </c>
      <c r="F19519" s="4">
        <v>39741</v>
      </c>
      <c r="G19519" s="4">
        <v>44012</v>
      </c>
      <c r="I19519" s="1">
        <v>51937</v>
      </c>
      <c r="J19519" s="1">
        <v>53314.42</v>
      </c>
      <c r="K19519" t="s">
        <v>15510</v>
      </c>
    </row>
    <row r="19520" spans="2:11" hidden="1" x14ac:dyDescent="0.3">
      <c r="B19520">
        <v>19512</v>
      </c>
      <c r="C19520" t="s">
        <v>12129</v>
      </c>
      <c r="D19520" t="s">
        <v>568</v>
      </c>
      <c r="E19520" t="s">
        <v>52</v>
      </c>
      <c r="F19520" s="4">
        <v>38042</v>
      </c>
      <c r="G19520" s="4">
        <v>44012</v>
      </c>
      <c r="I19520" s="1">
        <v>63208</v>
      </c>
      <c r="J19520" s="1">
        <v>73640.460000000006</v>
      </c>
      <c r="K19520" t="s">
        <v>15510</v>
      </c>
    </row>
    <row r="19521" spans="2:11" hidden="1" x14ac:dyDescent="0.3">
      <c r="B19521">
        <v>19513</v>
      </c>
      <c r="C19521" t="s">
        <v>12130</v>
      </c>
      <c r="D19521" t="s">
        <v>79</v>
      </c>
      <c r="E19521" t="s">
        <v>29</v>
      </c>
      <c r="F19521" s="4">
        <v>31194</v>
      </c>
      <c r="G19521" s="4">
        <v>44012</v>
      </c>
      <c r="I19521" s="1">
        <v>7163</v>
      </c>
      <c r="J19521" s="1">
        <v>6873</v>
      </c>
      <c r="K19521" t="s">
        <v>15510</v>
      </c>
    </row>
    <row r="19522" spans="2:11" hidden="1" x14ac:dyDescent="0.3">
      <c r="B19522">
        <v>19514</v>
      </c>
      <c r="C19522" t="s">
        <v>12131</v>
      </c>
      <c r="D19522" t="s">
        <v>51</v>
      </c>
      <c r="E19522" t="s">
        <v>52</v>
      </c>
      <c r="F19522" s="4">
        <v>31905</v>
      </c>
      <c r="G19522" s="4">
        <v>44012</v>
      </c>
      <c r="I19522" s="1">
        <v>65069</v>
      </c>
      <c r="J19522" s="1">
        <v>69418.539999999994</v>
      </c>
      <c r="K19522" t="s">
        <v>15510</v>
      </c>
    </row>
    <row r="19523" spans="2:11" hidden="1" x14ac:dyDescent="0.3">
      <c r="B19523">
        <v>19515</v>
      </c>
      <c r="C19523" t="s">
        <v>12132</v>
      </c>
      <c r="D19523" t="s">
        <v>22</v>
      </c>
      <c r="E19523" t="s">
        <v>23</v>
      </c>
      <c r="F19523" s="4">
        <v>34379</v>
      </c>
      <c r="G19523" s="4">
        <v>44012</v>
      </c>
      <c r="I19523" s="1">
        <v>65816</v>
      </c>
      <c r="J19523" s="1">
        <v>72244.160000000003</v>
      </c>
      <c r="K19523" t="s">
        <v>15510</v>
      </c>
    </row>
    <row r="19524" spans="2:11" hidden="1" x14ac:dyDescent="0.3">
      <c r="B19524">
        <v>19516</v>
      </c>
      <c r="C19524" t="s">
        <v>12133</v>
      </c>
      <c r="D19524" t="s">
        <v>697</v>
      </c>
      <c r="E19524" t="s">
        <v>59</v>
      </c>
      <c r="F19524" s="4">
        <v>29528</v>
      </c>
      <c r="G19524" s="4">
        <v>44012</v>
      </c>
      <c r="I19524" s="1">
        <v>34154</v>
      </c>
      <c r="J19524" s="1">
        <v>36775.019999999997</v>
      </c>
      <c r="K19524" t="s">
        <v>15510</v>
      </c>
    </row>
    <row r="19525" spans="2:11" hidden="1" x14ac:dyDescent="0.3">
      <c r="B19525">
        <v>19517</v>
      </c>
      <c r="C19525" t="s">
        <v>12134</v>
      </c>
      <c r="D19525" t="s">
        <v>12135</v>
      </c>
      <c r="E19525" t="s">
        <v>153</v>
      </c>
      <c r="F19525" s="4">
        <v>32583</v>
      </c>
      <c r="G19525" s="4">
        <v>44012</v>
      </c>
      <c r="I19525" s="1">
        <v>37642</v>
      </c>
      <c r="J19525" s="1">
        <v>53990.61</v>
      </c>
      <c r="K19525" t="s">
        <v>15510</v>
      </c>
    </row>
    <row r="19526" spans="2:11" hidden="1" x14ac:dyDescent="0.3">
      <c r="B19526">
        <v>19518</v>
      </c>
      <c r="C19526" t="s">
        <v>12136</v>
      </c>
      <c r="D19526" t="s">
        <v>829</v>
      </c>
      <c r="E19526" t="s">
        <v>140</v>
      </c>
      <c r="F19526" s="4">
        <v>38542</v>
      </c>
      <c r="G19526" s="4">
        <v>44012</v>
      </c>
      <c r="I19526" s="1">
        <v>22464</v>
      </c>
      <c r="J19526" s="1">
        <v>10633.5</v>
      </c>
      <c r="K19526" t="s">
        <v>15510</v>
      </c>
    </row>
    <row r="19527" spans="2:11" hidden="1" x14ac:dyDescent="0.3">
      <c r="B19527">
        <v>19519</v>
      </c>
      <c r="C19527" t="s">
        <v>12137</v>
      </c>
      <c r="D19527" t="s">
        <v>291</v>
      </c>
      <c r="E19527" t="s">
        <v>17</v>
      </c>
      <c r="F19527" s="4">
        <v>39454</v>
      </c>
      <c r="G19527" s="4">
        <v>44012</v>
      </c>
      <c r="I19527" s="1">
        <v>15080</v>
      </c>
      <c r="J19527" s="1">
        <v>3364.01</v>
      </c>
      <c r="K19527" t="s">
        <v>15510</v>
      </c>
    </row>
    <row r="19528" spans="2:11" hidden="1" x14ac:dyDescent="0.3">
      <c r="B19528">
        <v>19520</v>
      </c>
      <c r="C19528" t="s">
        <v>12138</v>
      </c>
      <c r="D19528" t="s">
        <v>3316</v>
      </c>
      <c r="E19528" t="s">
        <v>59</v>
      </c>
      <c r="F19528" s="4">
        <v>32461</v>
      </c>
      <c r="G19528" s="4">
        <v>44012</v>
      </c>
      <c r="I19528" s="1">
        <v>62100</v>
      </c>
      <c r="J19528" s="1">
        <v>71417.69</v>
      </c>
      <c r="K19528" t="s">
        <v>15510</v>
      </c>
    </row>
    <row r="19529" spans="2:11" hidden="1" x14ac:dyDescent="0.3">
      <c r="B19529">
        <v>19521</v>
      </c>
      <c r="C19529" t="s">
        <v>12139</v>
      </c>
      <c r="D19529" t="s">
        <v>12140</v>
      </c>
      <c r="E19529" t="s">
        <v>17</v>
      </c>
      <c r="F19529" s="4">
        <v>40637</v>
      </c>
      <c r="G19529" s="4">
        <v>44012</v>
      </c>
      <c r="I19529" s="1">
        <v>76057</v>
      </c>
      <c r="J19529" s="1">
        <v>76394.44</v>
      </c>
      <c r="K19529" t="s">
        <v>15510</v>
      </c>
    </row>
    <row r="19530" spans="2:11" hidden="1" x14ac:dyDescent="0.3">
      <c r="B19530">
        <v>19522</v>
      </c>
      <c r="C19530" t="s">
        <v>12141</v>
      </c>
      <c r="D19530" t="s">
        <v>15678</v>
      </c>
      <c r="E19530" t="s">
        <v>49</v>
      </c>
      <c r="F19530" s="4">
        <v>39258</v>
      </c>
      <c r="G19530" s="4">
        <v>44012</v>
      </c>
      <c r="I19530" s="1">
        <v>33488</v>
      </c>
      <c r="J19530" s="1">
        <v>33510.29</v>
      </c>
      <c r="K19530" t="s">
        <v>15510</v>
      </c>
    </row>
    <row r="19531" spans="2:11" hidden="1" x14ac:dyDescent="0.3">
      <c r="B19531">
        <v>19523</v>
      </c>
      <c r="C19531" t="s">
        <v>12142</v>
      </c>
      <c r="D19531" t="s">
        <v>28</v>
      </c>
      <c r="E19531" t="s">
        <v>29</v>
      </c>
      <c r="F19531" s="4">
        <v>28436</v>
      </c>
      <c r="G19531" s="4">
        <v>44012</v>
      </c>
      <c r="I19531" s="1">
        <v>34398</v>
      </c>
      <c r="J19531" s="1">
        <v>37799.86</v>
      </c>
      <c r="K19531" t="s">
        <v>15510</v>
      </c>
    </row>
    <row r="19532" spans="2:11" hidden="1" x14ac:dyDescent="0.3">
      <c r="B19532">
        <v>19524</v>
      </c>
      <c r="C19532" t="s">
        <v>12143</v>
      </c>
      <c r="D19532" t="s">
        <v>122</v>
      </c>
      <c r="E19532" t="s">
        <v>123</v>
      </c>
      <c r="F19532" s="4">
        <v>31594</v>
      </c>
      <c r="G19532" s="4">
        <v>44012</v>
      </c>
      <c r="I19532" s="1">
        <v>34403</v>
      </c>
      <c r="J19532" s="1">
        <v>36438.199999999997</v>
      </c>
      <c r="K19532" t="s">
        <v>15510</v>
      </c>
    </row>
    <row r="19533" spans="2:11" hidden="1" x14ac:dyDescent="0.3">
      <c r="B19533">
        <v>19525</v>
      </c>
      <c r="C19533" t="s">
        <v>12144</v>
      </c>
      <c r="D19533" t="s">
        <v>103</v>
      </c>
      <c r="E19533" t="s">
        <v>59</v>
      </c>
      <c r="F19533" s="4">
        <v>39699</v>
      </c>
      <c r="G19533" s="4">
        <v>44012</v>
      </c>
      <c r="I19533" s="1">
        <v>36850</v>
      </c>
      <c r="J19533" s="1">
        <v>35617.33</v>
      </c>
      <c r="K19533" t="s">
        <v>15510</v>
      </c>
    </row>
    <row r="19534" spans="2:11" hidden="1" x14ac:dyDescent="0.3">
      <c r="B19534">
        <v>19526</v>
      </c>
      <c r="C19534" t="s">
        <v>12146</v>
      </c>
      <c r="D19534" t="s">
        <v>550</v>
      </c>
      <c r="E19534" t="s">
        <v>17</v>
      </c>
      <c r="F19534" s="4">
        <v>40532</v>
      </c>
      <c r="G19534" s="4">
        <v>44012</v>
      </c>
      <c r="I19534" s="1">
        <v>53865</v>
      </c>
      <c r="J19534" s="1">
        <v>48233.8</v>
      </c>
      <c r="K19534" t="s">
        <v>15510</v>
      </c>
    </row>
    <row r="19535" spans="2:11" hidden="1" x14ac:dyDescent="0.3">
      <c r="B19535">
        <v>19527</v>
      </c>
      <c r="C19535" t="s">
        <v>12147</v>
      </c>
      <c r="D19535" t="s">
        <v>12148</v>
      </c>
      <c r="E19535" t="s">
        <v>34</v>
      </c>
      <c r="F19535" s="4">
        <v>34671</v>
      </c>
      <c r="G19535" s="4">
        <v>44012</v>
      </c>
      <c r="I19535" s="1">
        <v>76000</v>
      </c>
      <c r="J19535" s="1">
        <v>76394.55</v>
      </c>
      <c r="K19535" t="s">
        <v>15510</v>
      </c>
    </row>
    <row r="19536" spans="2:11" hidden="1" x14ac:dyDescent="0.3">
      <c r="B19536">
        <v>19528</v>
      </c>
      <c r="C19536" t="s">
        <v>16653</v>
      </c>
      <c r="D19536" t="s">
        <v>15514</v>
      </c>
      <c r="E19536" t="s">
        <v>15515</v>
      </c>
      <c r="F19536" s="4">
        <v>40701</v>
      </c>
      <c r="G19536" s="4">
        <v>44012</v>
      </c>
      <c r="I19536" s="1">
        <v>11310</v>
      </c>
      <c r="J19536">
        <v>978.75</v>
      </c>
      <c r="K19536" t="s">
        <v>15510</v>
      </c>
    </row>
    <row r="19537" spans="2:11" hidden="1" x14ac:dyDescent="0.3">
      <c r="B19537">
        <v>19529</v>
      </c>
      <c r="C19537" t="s">
        <v>12150</v>
      </c>
      <c r="D19537" t="s">
        <v>172</v>
      </c>
      <c r="E19537" t="s">
        <v>23</v>
      </c>
      <c r="F19537" s="4">
        <v>34358</v>
      </c>
      <c r="G19537" s="4">
        <v>44012</v>
      </c>
      <c r="I19537" s="1">
        <v>76299</v>
      </c>
      <c r="J19537" s="1">
        <v>78980.78</v>
      </c>
      <c r="K19537" t="s">
        <v>15510</v>
      </c>
    </row>
    <row r="19538" spans="2:11" hidden="1" x14ac:dyDescent="0.3">
      <c r="B19538">
        <v>19530</v>
      </c>
      <c r="C19538" t="s">
        <v>16654</v>
      </c>
      <c r="D19538" t="s">
        <v>15514</v>
      </c>
      <c r="E19538" t="s">
        <v>15515</v>
      </c>
      <c r="F19538" s="4">
        <v>40701</v>
      </c>
      <c r="G19538" s="4">
        <v>44012</v>
      </c>
      <c r="I19538" s="1">
        <v>11310</v>
      </c>
      <c r="J19538" s="1">
        <v>1051.25</v>
      </c>
      <c r="K19538" t="s">
        <v>15510</v>
      </c>
    </row>
    <row r="19539" spans="2:11" hidden="1" x14ac:dyDescent="0.3">
      <c r="B19539">
        <v>19531</v>
      </c>
      <c r="C19539" t="s">
        <v>12151</v>
      </c>
      <c r="D19539" t="s">
        <v>184</v>
      </c>
      <c r="E19539" t="s">
        <v>17</v>
      </c>
      <c r="F19539" s="4">
        <v>38899</v>
      </c>
      <c r="G19539" s="4">
        <v>44012</v>
      </c>
      <c r="I19539" s="1">
        <v>25141</v>
      </c>
      <c r="J19539" s="1">
        <v>25859.27</v>
      </c>
      <c r="K19539" t="s">
        <v>15510</v>
      </c>
    </row>
    <row r="19540" spans="2:11" hidden="1" x14ac:dyDescent="0.3">
      <c r="B19540">
        <v>19532</v>
      </c>
      <c r="C19540" t="s">
        <v>12152</v>
      </c>
      <c r="D19540" t="s">
        <v>11443</v>
      </c>
      <c r="E19540" t="s">
        <v>59</v>
      </c>
      <c r="F19540" s="4">
        <v>37319</v>
      </c>
      <c r="G19540" s="4">
        <v>44012</v>
      </c>
      <c r="I19540" s="1">
        <v>34337</v>
      </c>
      <c r="J19540" s="1">
        <v>34080.35</v>
      </c>
      <c r="K19540" t="s">
        <v>15510</v>
      </c>
    </row>
    <row r="19541" spans="2:11" hidden="1" x14ac:dyDescent="0.3">
      <c r="B19541">
        <v>19533</v>
      </c>
      <c r="C19541" t="s">
        <v>12153</v>
      </c>
      <c r="D19541" t="s">
        <v>36</v>
      </c>
      <c r="E19541" t="s">
        <v>23</v>
      </c>
      <c r="F19541" s="4">
        <v>38698</v>
      </c>
      <c r="G19541" s="4">
        <v>44012</v>
      </c>
      <c r="I19541" s="1">
        <v>41645</v>
      </c>
      <c r="J19541" s="1">
        <v>29737.040000000001</v>
      </c>
      <c r="K19541" t="s">
        <v>15510</v>
      </c>
    </row>
    <row r="19542" spans="2:11" hidden="1" x14ac:dyDescent="0.3">
      <c r="B19542">
        <v>19534</v>
      </c>
      <c r="C19542" t="s">
        <v>12154</v>
      </c>
      <c r="D19542" t="s">
        <v>1837</v>
      </c>
      <c r="E19542" t="s">
        <v>412</v>
      </c>
      <c r="F19542" s="4">
        <v>31705</v>
      </c>
      <c r="G19542" s="4">
        <v>44012</v>
      </c>
      <c r="I19542" s="1">
        <v>62300</v>
      </c>
      <c r="J19542" s="1">
        <v>62009.4</v>
      </c>
      <c r="K19542" t="s">
        <v>15510</v>
      </c>
    </row>
    <row r="19543" spans="2:11" hidden="1" x14ac:dyDescent="0.3">
      <c r="B19543">
        <v>19535</v>
      </c>
      <c r="C19543" t="s">
        <v>16655</v>
      </c>
      <c r="D19543" t="s">
        <v>15514</v>
      </c>
      <c r="E19543" t="s">
        <v>15515</v>
      </c>
      <c r="F19543" s="4">
        <v>40701</v>
      </c>
      <c r="G19543" s="4">
        <v>44012</v>
      </c>
      <c r="I19543" s="1">
        <v>11310</v>
      </c>
      <c r="J19543" s="1">
        <v>1051.25</v>
      </c>
      <c r="K19543" t="s">
        <v>15510</v>
      </c>
    </row>
    <row r="19544" spans="2:11" hidden="1" x14ac:dyDescent="0.3">
      <c r="B19544">
        <v>19536</v>
      </c>
      <c r="C19544" t="s">
        <v>12155</v>
      </c>
      <c r="D19544" t="s">
        <v>249</v>
      </c>
      <c r="E19544" t="s">
        <v>49</v>
      </c>
      <c r="F19544" s="4">
        <v>36969</v>
      </c>
      <c r="G19544" s="4">
        <v>44012</v>
      </c>
      <c r="I19544" s="1">
        <v>30576</v>
      </c>
      <c r="J19544" s="1">
        <v>31157.040000000001</v>
      </c>
      <c r="K19544" t="s">
        <v>15510</v>
      </c>
    </row>
    <row r="19545" spans="2:11" hidden="1" x14ac:dyDescent="0.3">
      <c r="B19545">
        <v>19537</v>
      </c>
      <c r="C19545" t="s">
        <v>16656</v>
      </c>
      <c r="D19545" t="s">
        <v>15511</v>
      </c>
      <c r="E19545" t="s">
        <v>52</v>
      </c>
      <c r="F19545" s="4">
        <v>40835</v>
      </c>
      <c r="G19545" s="4">
        <v>44012</v>
      </c>
      <c r="I19545" s="1">
        <v>34146</v>
      </c>
      <c r="J19545" s="1">
        <v>22745.89</v>
      </c>
      <c r="K19545" t="s">
        <v>15510</v>
      </c>
    </row>
    <row r="19546" spans="2:11" hidden="1" x14ac:dyDescent="0.3">
      <c r="B19546">
        <v>19538</v>
      </c>
      <c r="C19546" t="s">
        <v>12156</v>
      </c>
      <c r="D19546" t="s">
        <v>15511</v>
      </c>
      <c r="E19546" t="s">
        <v>52</v>
      </c>
      <c r="F19546" s="4">
        <v>39428</v>
      </c>
      <c r="G19546" s="4">
        <v>44012</v>
      </c>
      <c r="I19546" s="1">
        <v>53236</v>
      </c>
      <c r="J19546" s="1">
        <v>60383.61</v>
      </c>
      <c r="K19546" t="s">
        <v>15510</v>
      </c>
    </row>
    <row r="19547" spans="2:11" hidden="1" x14ac:dyDescent="0.3">
      <c r="B19547">
        <v>19539</v>
      </c>
      <c r="C19547" t="s">
        <v>12157</v>
      </c>
      <c r="D19547" t="s">
        <v>22</v>
      </c>
      <c r="E19547" t="s">
        <v>23</v>
      </c>
      <c r="F19547" s="4">
        <v>37922</v>
      </c>
      <c r="G19547" s="4">
        <v>44012</v>
      </c>
      <c r="I19547" s="1">
        <v>59991</v>
      </c>
      <c r="J19547" s="1">
        <v>65793.23</v>
      </c>
      <c r="K19547" t="s">
        <v>15510</v>
      </c>
    </row>
    <row r="19548" spans="2:11" hidden="1" x14ac:dyDescent="0.3">
      <c r="B19548">
        <v>19540</v>
      </c>
      <c r="C19548" t="s">
        <v>12158</v>
      </c>
      <c r="D19548" t="s">
        <v>214</v>
      </c>
      <c r="E19548" t="s">
        <v>59</v>
      </c>
      <c r="F19548" s="4">
        <v>30809</v>
      </c>
      <c r="G19548" s="4">
        <v>44012</v>
      </c>
      <c r="I19548" s="1">
        <v>42853</v>
      </c>
      <c r="J19548" s="1">
        <v>57992.83</v>
      </c>
      <c r="K19548" t="s">
        <v>15510</v>
      </c>
    </row>
    <row r="19549" spans="2:11" hidden="1" x14ac:dyDescent="0.3">
      <c r="B19549">
        <v>19541</v>
      </c>
      <c r="C19549" t="s">
        <v>12160</v>
      </c>
      <c r="D19549" t="s">
        <v>325</v>
      </c>
      <c r="E19549" t="s">
        <v>412</v>
      </c>
      <c r="F19549" s="4">
        <v>25286</v>
      </c>
      <c r="G19549" s="4">
        <v>44012</v>
      </c>
      <c r="I19549" s="1">
        <v>45994</v>
      </c>
      <c r="J19549" s="1">
        <v>46755.44</v>
      </c>
      <c r="K19549" t="s">
        <v>15510</v>
      </c>
    </row>
    <row r="19550" spans="2:11" hidden="1" x14ac:dyDescent="0.3">
      <c r="B19550">
        <v>19542</v>
      </c>
      <c r="C19550" t="s">
        <v>12161</v>
      </c>
      <c r="D19550" t="s">
        <v>568</v>
      </c>
      <c r="E19550" t="s">
        <v>52</v>
      </c>
      <c r="F19550" s="4">
        <v>34387</v>
      </c>
      <c r="G19550" s="4">
        <v>44012</v>
      </c>
      <c r="I19550" s="1">
        <v>67588</v>
      </c>
      <c r="J19550" s="1">
        <v>70366.05</v>
      </c>
      <c r="K19550" t="s">
        <v>15510</v>
      </c>
    </row>
    <row r="19551" spans="2:11" hidden="1" x14ac:dyDescent="0.3">
      <c r="B19551">
        <v>19543</v>
      </c>
      <c r="C19551" t="s">
        <v>12163</v>
      </c>
      <c r="D19551" t="s">
        <v>22</v>
      </c>
      <c r="E19551" t="s">
        <v>23</v>
      </c>
      <c r="F19551" s="4">
        <v>38309</v>
      </c>
      <c r="G19551" s="4">
        <v>44012</v>
      </c>
      <c r="I19551" s="1">
        <v>59410</v>
      </c>
      <c r="J19551" s="1">
        <v>76524.820000000007</v>
      </c>
      <c r="K19551" t="s">
        <v>15510</v>
      </c>
    </row>
    <row r="19552" spans="2:11" hidden="1" x14ac:dyDescent="0.3">
      <c r="B19552">
        <v>19544</v>
      </c>
      <c r="C19552" t="s">
        <v>12164</v>
      </c>
      <c r="D19552" t="s">
        <v>77</v>
      </c>
      <c r="E19552" t="s">
        <v>23</v>
      </c>
      <c r="F19552" s="4">
        <v>39622</v>
      </c>
      <c r="G19552" s="4">
        <v>44012</v>
      </c>
      <c r="I19552" s="1">
        <v>60843</v>
      </c>
      <c r="J19552" s="1">
        <v>72399.850000000006</v>
      </c>
      <c r="K19552" t="s">
        <v>15510</v>
      </c>
    </row>
    <row r="19553" spans="2:11" hidden="1" x14ac:dyDescent="0.3">
      <c r="B19553">
        <v>19545</v>
      </c>
      <c r="C19553" t="s">
        <v>12165</v>
      </c>
      <c r="D19553" t="s">
        <v>22</v>
      </c>
      <c r="E19553" t="s">
        <v>23</v>
      </c>
      <c r="F19553" s="4">
        <v>40352</v>
      </c>
      <c r="G19553" s="4">
        <v>44012</v>
      </c>
      <c r="I19553" s="1">
        <v>43895</v>
      </c>
      <c r="J19553" s="1">
        <v>61591.69</v>
      </c>
      <c r="K19553" t="s">
        <v>15510</v>
      </c>
    </row>
    <row r="19554" spans="2:11" hidden="1" x14ac:dyDescent="0.3">
      <c r="B19554">
        <v>19546</v>
      </c>
      <c r="C19554" t="s">
        <v>12167</v>
      </c>
      <c r="D19554" t="s">
        <v>3029</v>
      </c>
      <c r="E19554" t="s">
        <v>660</v>
      </c>
      <c r="F19554" s="4">
        <v>31866</v>
      </c>
      <c r="G19554" s="4">
        <v>44012</v>
      </c>
      <c r="I19554" s="1">
        <v>44794</v>
      </c>
      <c r="J19554" s="1">
        <v>44331.519999999997</v>
      </c>
      <c r="K19554" t="s">
        <v>15510</v>
      </c>
    </row>
    <row r="19555" spans="2:11" hidden="1" x14ac:dyDescent="0.3">
      <c r="B19555">
        <v>19547</v>
      </c>
      <c r="C19555" t="s">
        <v>12168</v>
      </c>
      <c r="D19555" t="s">
        <v>15520</v>
      </c>
      <c r="E19555" t="s">
        <v>59</v>
      </c>
      <c r="F19555" s="4">
        <v>37025</v>
      </c>
      <c r="G19555" s="4">
        <v>44012</v>
      </c>
      <c r="I19555" s="1">
        <v>29515</v>
      </c>
      <c r="J19555" s="1">
        <v>34470.239999999998</v>
      </c>
      <c r="K19555" t="s">
        <v>15510</v>
      </c>
    </row>
    <row r="19556" spans="2:11" hidden="1" x14ac:dyDescent="0.3">
      <c r="B19556">
        <v>19548</v>
      </c>
      <c r="C19556" t="s">
        <v>16657</v>
      </c>
      <c r="D19556" t="s">
        <v>15514</v>
      </c>
      <c r="E19556" t="s">
        <v>15515</v>
      </c>
      <c r="F19556" s="4">
        <v>39975</v>
      </c>
      <c r="G19556" s="4">
        <v>44012</v>
      </c>
      <c r="I19556" s="1">
        <v>11310</v>
      </c>
      <c r="J19556" s="1">
        <v>1051.25</v>
      </c>
      <c r="K19556" t="s">
        <v>15510</v>
      </c>
    </row>
    <row r="19557" spans="2:11" hidden="1" x14ac:dyDescent="0.3">
      <c r="B19557">
        <v>19549</v>
      </c>
      <c r="C19557" t="s">
        <v>12170</v>
      </c>
      <c r="D19557" t="s">
        <v>77</v>
      </c>
      <c r="E19557" t="s">
        <v>23</v>
      </c>
      <c r="F19557" s="4">
        <v>39702</v>
      </c>
      <c r="G19557" s="4">
        <v>44012</v>
      </c>
      <c r="I19557" s="1">
        <v>53395</v>
      </c>
      <c r="J19557" s="1">
        <v>65998.039999999994</v>
      </c>
      <c r="K19557" t="s">
        <v>15510</v>
      </c>
    </row>
    <row r="19558" spans="2:11" hidden="1" x14ac:dyDescent="0.3">
      <c r="B19558">
        <v>19550</v>
      </c>
      <c r="C19558" t="s">
        <v>12171</v>
      </c>
      <c r="D19558" t="s">
        <v>98</v>
      </c>
      <c r="E19558" t="s">
        <v>46</v>
      </c>
      <c r="F19558" s="4">
        <v>40409</v>
      </c>
      <c r="G19558" s="4">
        <v>44012</v>
      </c>
      <c r="I19558" s="1">
        <v>16432</v>
      </c>
      <c r="J19558" s="1">
        <v>20769.310000000001</v>
      </c>
      <c r="K19558" t="s">
        <v>15510</v>
      </c>
    </row>
    <row r="19559" spans="2:11" hidden="1" x14ac:dyDescent="0.3">
      <c r="B19559">
        <v>19551</v>
      </c>
      <c r="C19559" t="s">
        <v>12172</v>
      </c>
      <c r="D19559" t="s">
        <v>172</v>
      </c>
      <c r="E19559" t="s">
        <v>23</v>
      </c>
      <c r="F19559" s="4">
        <v>29500</v>
      </c>
      <c r="G19559" s="4">
        <v>44012</v>
      </c>
      <c r="I19559" s="1">
        <v>81082</v>
      </c>
      <c r="J19559" s="1">
        <v>80257.69</v>
      </c>
      <c r="K19559" t="s">
        <v>15510</v>
      </c>
    </row>
    <row r="19560" spans="2:11" hidden="1" x14ac:dyDescent="0.3">
      <c r="B19560">
        <v>19552</v>
      </c>
      <c r="C19560" t="s">
        <v>12173</v>
      </c>
      <c r="D19560" t="s">
        <v>22</v>
      </c>
      <c r="E19560" t="s">
        <v>23</v>
      </c>
      <c r="F19560" s="4">
        <v>34337</v>
      </c>
      <c r="G19560" s="4">
        <v>44012</v>
      </c>
      <c r="I19560" s="1">
        <v>65816</v>
      </c>
      <c r="J19560" s="1">
        <v>68302.929999999993</v>
      </c>
      <c r="K19560" t="s">
        <v>15510</v>
      </c>
    </row>
    <row r="19561" spans="2:11" hidden="1" x14ac:dyDescent="0.3">
      <c r="B19561">
        <v>19553</v>
      </c>
      <c r="C19561" t="s">
        <v>12174</v>
      </c>
      <c r="D19561" t="s">
        <v>1832</v>
      </c>
      <c r="E19561" t="s">
        <v>72</v>
      </c>
      <c r="F19561" s="4">
        <v>27813</v>
      </c>
      <c r="G19561" s="4">
        <v>44012</v>
      </c>
      <c r="I19561" s="1">
        <v>11592</v>
      </c>
      <c r="J19561" s="1">
        <v>21496.18</v>
      </c>
      <c r="K19561" t="s">
        <v>15510</v>
      </c>
    </row>
    <row r="19562" spans="2:11" hidden="1" x14ac:dyDescent="0.3">
      <c r="B19562">
        <v>19554</v>
      </c>
      <c r="C19562" t="s">
        <v>12176</v>
      </c>
      <c r="D19562" t="s">
        <v>90</v>
      </c>
      <c r="E19562" t="s">
        <v>123</v>
      </c>
      <c r="F19562" s="4">
        <v>39370</v>
      </c>
      <c r="G19562" s="4">
        <v>44012</v>
      </c>
      <c r="I19562" s="1">
        <v>18720</v>
      </c>
      <c r="J19562" s="1">
        <v>10221.030000000001</v>
      </c>
      <c r="K19562" t="s">
        <v>15510</v>
      </c>
    </row>
    <row r="19563" spans="2:11" hidden="1" x14ac:dyDescent="0.3">
      <c r="B19563">
        <v>19555</v>
      </c>
      <c r="C19563" t="s">
        <v>16658</v>
      </c>
      <c r="D19563" t="s">
        <v>15514</v>
      </c>
      <c r="E19563" t="s">
        <v>15515</v>
      </c>
      <c r="F19563" s="4">
        <v>39620</v>
      </c>
      <c r="G19563" s="4">
        <v>44012</v>
      </c>
      <c r="I19563" s="1">
        <v>11310</v>
      </c>
      <c r="J19563" s="1">
        <v>1036.75</v>
      </c>
      <c r="K19563" t="s">
        <v>15510</v>
      </c>
    </row>
    <row r="19564" spans="2:11" hidden="1" x14ac:dyDescent="0.3">
      <c r="B19564">
        <v>19556</v>
      </c>
      <c r="C19564" t="s">
        <v>12177</v>
      </c>
      <c r="D19564" t="s">
        <v>209</v>
      </c>
      <c r="E19564" t="s">
        <v>17</v>
      </c>
      <c r="F19564" s="4">
        <v>39261</v>
      </c>
      <c r="G19564" s="4">
        <v>44012</v>
      </c>
      <c r="I19564" s="1">
        <v>31741</v>
      </c>
      <c r="J19564" s="1">
        <v>31536.33</v>
      </c>
      <c r="K19564" t="s">
        <v>15510</v>
      </c>
    </row>
    <row r="19565" spans="2:11" hidden="1" x14ac:dyDescent="0.3">
      <c r="B19565">
        <v>19557</v>
      </c>
      <c r="C19565" t="s">
        <v>12178</v>
      </c>
      <c r="D19565" t="s">
        <v>12179</v>
      </c>
      <c r="E19565" t="s">
        <v>29</v>
      </c>
      <c r="F19565" s="4">
        <v>36088</v>
      </c>
      <c r="G19565" s="4">
        <v>44012</v>
      </c>
      <c r="I19565" s="1">
        <v>38042</v>
      </c>
      <c r="J19565" s="1">
        <v>44641.2</v>
      </c>
      <c r="K19565" t="s">
        <v>15510</v>
      </c>
    </row>
    <row r="19566" spans="2:11" hidden="1" x14ac:dyDescent="0.3">
      <c r="B19566">
        <v>19558</v>
      </c>
      <c r="C19566" t="s">
        <v>16659</v>
      </c>
      <c r="D19566" t="s">
        <v>139</v>
      </c>
      <c r="E19566" t="s">
        <v>140</v>
      </c>
      <c r="F19566" s="4">
        <v>39258</v>
      </c>
      <c r="G19566" s="4">
        <v>44012</v>
      </c>
      <c r="I19566" s="1">
        <v>24960</v>
      </c>
      <c r="J19566" s="1">
        <v>2926</v>
      </c>
      <c r="K19566" t="s">
        <v>15510</v>
      </c>
    </row>
    <row r="19567" spans="2:11" hidden="1" x14ac:dyDescent="0.3">
      <c r="B19567">
        <v>19559</v>
      </c>
      <c r="C19567" t="s">
        <v>12180</v>
      </c>
      <c r="D19567" t="s">
        <v>131</v>
      </c>
      <c r="E19567" t="s">
        <v>39</v>
      </c>
      <c r="F19567" s="4">
        <v>40385</v>
      </c>
      <c r="G19567" s="4">
        <v>44012</v>
      </c>
      <c r="I19567" s="1">
        <v>26916</v>
      </c>
      <c r="J19567" s="1">
        <v>29552.62</v>
      </c>
      <c r="K19567" t="s">
        <v>15510</v>
      </c>
    </row>
    <row r="19568" spans="2:11" hidden="1" x14ac:dyDescent="0.3">
      <c r="B19568">
        <v>19560</v>
      </c>
      <c r="C19568" t="s">
        <v>12181</v>
      </c>
      <c r="D19568" t="s">
        <v>525</v>
      </c>
      <c r="E19568" t="s">
        <v>140</v>
      </c>
      <c r="F19568" s="4">
        <v>37609</v>
      </c>
      <c r="G19568" s="4">
        <v>44012</v>
      </c>
      <c r="I19568" s="1">
        <v>39994</v>
      </c>
      <c r="J19568" s="1">
        <v>51176.27</v>
      </c>
      <c r="K19568" t="s">
        <v>15510</v>
      </c>
    </row>
    <row r="19569" spans="2:11" hidden="1" x14ac:dyDescent="0.3">
      <c r="B19569">
        <v>19561</v>
      </c>
      <c r="C19569" t="s">
        <v>12182</v>
      </c>
      <c r="D19569" t="s">
        <v>172</v>
      </c>
      <c r="E19569" t="s">
        <v>23</v>
      </c>
      <c r="F19569" s="4">
        <v>34512</v>
      </c>
      <c r="G19569" s="4">
        <v>44012</v>
      </c>
      <c r="I19569" s="1">
        <v>76299</v>
      </c>
      <c r="J19569" s="1">
        <v>96276.84</v>
      </c>
      <c r="K19569" t="s">
        <v>15510</v>
      </c>
    </row>
    <row r="19570" spans="2:11" hidden="1" x14ac:dyDescent="0.3">
      <c r="B19570">
        <v>19562</v>
      </c>
      <c r="C19570" t="s">
        <v>12184</v>
      </c>
      <c r="D19570" t="s">
        <v>22</v>
      </c>
      <c r="E19570" t="s">
        <v>23</v>
      </c>
      <c r="F19570" s="4">
        <v>31161</v>
      </c>
      <c r="G19570" s="4">
        <v>44012</v>
      </c>
      <c r="I19570" s="1">
        <v>69893</v>
      </c>
      <c r="J19570" s="1">
        <v>106534.91</v>
      </c>
      <c r="K19570" t="s">
        <v>15510</v>
      </c>
    </row>
    <row r="19571" spans="2:11" hidden="1" x14ac:dyDescent="0.3">
      <c r="B19571">
        <v>19563</v>
      </c>
      <c r="C19571" t="s">
        <v>12185</v>
      </c>
      <c r="D19571" t="s">
        <v>12186</v>
      </c>
      <c r="E19571" t="s">
        <v>1931</v>
      </c>
      <c r="F19571" s="4">
        <v>38331</v>
      </c>
      <c r="G19571" s="4">
        <v>44012</v>
      </c>
      <c r="I19571" s="1">
        <v>62200</v>
      </c>
      <c r="J19571" s="1">
        <v>63445.52</v>
      </c>
      <c r="K19571" t="s">
        <v>15510</v>
      </c>
    </row>
    <row r="19572" spans="2:11" hidden="1" x14ac:dyDescent="0.3">
      <c r="B19572">
        <v>19564</v>
      </c>
      <c r="C19572" t="s">
        <v>12187</v>
      </c>
      <c r="D19572" t="s">
        <v>836</v>
      </c>
      <c r="E19572" t="s">
        <v>59</v>
      </c>
      <c r="F19572" s="4">
        <v>32207</v>
      </c>
      <c r="G19572" s="4">
        <v>44012</v>
      </c>
      <c r="I19572" s="1">
        <v>45018</v>
      </c>
      <c r="J19572" s="1">
        <v>43999.71</v>
      </c>
      <c r="K19572" t="s">
        <v>15510</v>
      </c>
    </row>
    <row r="19573" spans="2:11" hidden="1" x14ac:dyDescent="0.3">
      <c r="B19573">
        <v>19565</v>
      </c>
      <c r="C19573" t="s">
        <v>16660</v>
      </c>
      <c r="D19573" t="s">
        <v>15514</v>
      </c>
      <c r="E19573" t="s">
        <v>15515</v>
      </c>
      <c r="F19573" s="4">
        <v>40701</v>
      </c>
      <c r="G19573" s="4">
        <v>44012</v>
      </c>
      <c r="I19573" s="1">
        <v>11310</v>
      </c>
      <c r="J19573" s="1">
        <v>1051.25</v>
      </c>
      <c r="K19573" t="s">
        <v>15510</v>
      </c>
    </row>
    <row r="19574" spans="2:11" hidden="1" x14ac:dyDescent="0.3">
      <c r="B19574">
        <v>19566</v>
      </c>
      <c r="C19574" t="s">
        <v>12188</v>
      </c>
      <c r="D19574" t="s">
        <v>15520</v>
      </c>
      <c r="E19574" t="s">
        <v>59</v>
      </c>
      <c r="F19574" s="4">
        <v>36815</v>
      </c>
      <c r="G19574" s="4">
        <v>44012</v>
      </c>
      <c r="I19574" s="1">
        <v>29515</v>
      </c>
      <c r="J19574" s="1">
        <v>30353.35</v>
      </c>
      <c r="K19574" t="s">
        <v>15510</v>
      </c>
    </row>
    <row r="19575" spans="2:11" hidden="1" x14ac:dyDescent="0.3">
      <c r="B19575">
        <v>19567</v>
      </c>
      <c r="C19575" t="s">
        <v>12189</v>
      </c>
      <c r="D19575" t="s">
        <v>249</v>
      </c>
      <c r="E19575" t="s">
        <v>49</v>
      </c>
      <c r="F19575" s="4">
        <v>40610</v>
      </c>
      <c r="G19575" s="4">
        <v>44012</v>
      </c>
      <c r="I19575" s="1">
        <v>28600</v>
      </c>
      <c r="J19575" s="1">
        <v>19645.900000000001</v>
      </c>
      <c r="K19575" t="s">
        <v>15510</v>
      </c>
    </row>
    <row r="19576" spans="2:11" hidden="1" x14ac:dyDescent="0.3">
      <c r="B19576">
        <v>19568</v>
      </c>
      <c r="C19576" t="s">
        <v>12190</v>
      </c>
      <c r="D19576" t="s">
        <v>51</v>
      </c>
      <c r="E19576" t="s">
        <v>52</v>
      </c>
      <c r="F19576" s="4">
        <v>37636</v>
      </c>
      <c r="G19576" s="4">
        <v>44012</v>
      </c>
      <c r="I19576" s="1">
        <v>56655</v>
      </c>
      <c r="J19576" s="1">
        <v>60970.879999999997</v>
      </c>
      <c r="K19576" t="s">
        <v>15510</v>
      </c>
    </row>
    <row r="19577" spans="2:11" hidden="1" x14ac:dyDescent="0.3">
      <c r="B19577">
        <v>19569</v>
      </c>
      <c r="C19577" t="s">
        <v>16661</v>
      </c>
      <c r="D19577" t="s">
        <v>77</v>
      </c>
      <c r="E19577" t="s">
        <v>23</v>
      </c>
      <c r="F19577" s="4">
        <v>37672</v>
      </c>
      <c r="G19577" s="4">
        <v>44012</v>
      </c>
      <c r="I19577" s="1">
        <v>62035</v>
      </c>
      <c r="J19577" s="1">
        <v>68170.100000000006</v>
      </c>
      <c r="K19577" t="s">
        <v>15510</v>
      </c>
    </row>
    <row r="19578" spans="2:11" hidden="1" x14ac:dyDescent="0.3">
      <c r="B19578">
        <v>19570</v>
      </c>
      <c r="C19578" t="s">
        <v>12191</v>
      </c>
      <c r="D19578" t="s">
        <v>291</v>
      </c>
      <c r="E19578" t="s">
        <v>17</v>
      </c>
      <c r="F19578" s="4">
        <v>40276</v>
      </c>
      <c r="G19578" s="4">
        <v>44012</v>
      </c>
      <c r="I19578" s="1">
        <v>15080</v>
      </c>
      <c r="J19578" s="1">
        <v>7097.75</v>
      </c>
      <c r="K19578" t="s">
        <v>15510</v>
      </c>
    </row>
    <row r="19579" spans="2:11" hidden="1" x14ac:dyDescent="0.3">
      <c r="B19579">
        <v>19571</v>
      </c>
      <c r="C19579" t="s">
        <v>12192</v>
      </c>
      <c r="D19579" t="s">
        <v>832</v>
      </c>
      <c r="E19579" t="s">
        <v>59</v>
      </c>
      <c r="F19579" s="4">
        <v>33259</v>
      </c>
      <c r="G19579" s="4">
        <v>44012</v>
      </c>
      <c r="I19579" s="1">
        <v>53653</v>
      </c>
      <c r="J19579" s="1">
        <v>54020.77</v>
      </c>
      <c r="K19579" t="s">
        <v>15510</v>
      </c>
    </row>
    <row r="19580" spans="2:11" hidden="1" x14ac:dyDescent="0.3">
      <c r="B19580">
        <v>19572</v>
      </c>
      <c r="C19580" t="s">
        <v>12193</v>
      </c>
      <c r="D19580" t="s">
        <v>1237</v>
      </c>
      <c r="E19580" t="s">
        <v>46</v>
      </c>
      <c r="F19580" s="4">
        <v>34947</v>
      </c>
      <c r="G19580" s="4">
        <v>44012</v>
      </c>
      <c r="I19580" s="1">
        <v>34175</v>
      </c>
      <c r="J19580" s="1">
        <v>40102.629999999997</v>
      </c>
      <c r="K19580" t="s">
        <v>15510</v>
      </c>
    </row>
    <row r="19581" spans="2:11" hidden="1" x14ac:dyDescent="0.3">
      <c r="B19581">
        <v>19573</v>
      </c>
      <c r="C19581" t="s">
        <v>12194</v>
      </c>
      <c r="D19581" t="s">
        <v>474</v>
      </c>
      <c r="E19581" t="s">
        <v>14</v>
      </c>
      <c r="F19581" s="4">
        <v>35655</v>
      </c>
      <c r="G19581" s="4">
        <v>44012</v>
      </c>
      <c r="I19581" s="1">
        <v>52912</v>
      </c>
      <c r="J19581" s="1">
        <v>53105.58</v>
      </c>
      <c r="K19581" t="s">
        <v>15510</v>
      </c>
    </row>
    <row r="19582" spans="2:11" hidden="1" x14ac:dyDescent="0.3">
      <c r="B19582">
        <v>19574</v>
      </c>
      <c r="C19582" t="s">
        <v>12195</v>
      </c>
      <c r="D19582" t="s">
        <v>15529</v>
      </c>
      <c r="E19582" t="s">
        <v>52</v>
      </c>
      <c r="F19582" s="4">
        <v>38796</v>
      </c>
      <c r="G19582" s="4">
        <v>44012</v>
      </c>
      <c r="I19582" s="1">
        <v>61727</v>
      </c>
      <c r="J19582" s="1">
        <v>67032.81</v>
      </c>
      <c r="K19582" t="s">
        <v>15510</v>
      </c>
    </row>
    <row r="19583" spans="2:11" hidden="1" x14ac:dyDescent="0.3">
      <c r="B19583">
        <v>19575</v>
      </c>
      <c r="C19583" t="s">
        <v>12196</v>
      </c>
      <c r="D19583" t="s">
        <v>209</v>
      </c>
      <c r="E19583" t="s">
        <v>34</v>
      </c>
      <c r="F19583" s="4">
        <v>40225</v>
      </c>
      <c r="G19583" s="4">
        <v>44012</v>
      </c>
      <c r="I19583" s="1">
        <v>28653</v>
      </c>
      <c r="J19583" s="1">
        <v>28961.39</v>
      </c>
      <c r="K19583" t="s">
        <v>15510</v>
      </c>
    </row>
    <row r="19584" spans="2:11" hidden="1" x14ac:dyDescent="0.3">
      <c r="B19584">
        <v>19576</v>
      </c>
      <c r="C19584" t="s">
        <v>16662</v>
      </c>
      <c r="D19584" t="s">
        <v>15514</v>
      </c>
      <c r="E19584" t="s">
        <v>15515</v>
      </c>
      <c r="F19584" s="4">
        <v>39256</v>
      </c>
      <c r="G19584" s="4">
        <v>44012</v>
      </c>
      <c r="I19584" s="1">
        <v>11310</v>
      </c>
      <c r="J19584" s="1">
        <v>1040.3800000000001</v>
      </c>
      <c r="K19584" t="s">
        <v>15510</v>
      </c>
    </row>
    <row r="19585" spans="2:11" hidden="1" x14ac:dyDescent="0.3">
      <c r="B19585">
        <v>19577</v>
      </c>
      <c r="C19585" t="s">
        <v>12199</v>
      </c>
      <c r="D19585" t="s">
        <v>15520</v>
      </c>
      <c r="E19585" t="s">
        <v>39</v>
      </c>
      <c r="F19585" s="4">
        <v>36452</v>
      </c>
      <c r="G19585" s="4">
        <v>44012</v>
      </c>
      <c r="I19585" s="1">
        <v>29515</v>
      </c>
      <c r="J19585" s="1">
        <v>31036.83</v>
      </c>
      <c r="K19585" t="s">
        <v>15510</v>
      </c>
    </row>
    <row r="19586" spans="2:11" hidden="1" x14ac:dyDescent="0.3">
      <c r="B19586">
        <v>19578</v>
      </c>
      <c r="C19586" t="s">
        <v>12200</v>
      </c>
      <c r="D19586" t="s">
        <v>128</v>
      </c>
      <c r="E19586" t="s">
        <v>23</v>
      </c>
      <c r="F19586" s="4">
        <v>25160</v>
      </c>
      <c r="G19586" s="4">
        <v>44012</v>
      </c>
      <c r="I19586" s="1">
        <v>37076</v>
      </c>
      <c r="J19586" s="1">
        <v>36020.18</v>
      </c>
      <c r="K19586" t="s">
        <v>15510</v>
      </c>
    </row>
    <row r="19587" spans="2:11" hidden="1" x14ac:dyDescent="0.3">
      <c r="B19587">
        <v>19579</v>
      </c>
      <c r="C19587" t="s">
        <v>12201</v>
      </c>
      <c r="D19587" t="s">
        <v>754</v>
      </c>
      <c r="E19587" t="s">
        <v>140</v>
      </c>
      <c r="F19587" s="4">
        <v>38446</v>
      </c>
      <c r="G19587" s="4">
        <v>44012</v>
      </c>
      <c r="I19587" s="1">
        <v>15080</v>
      </c>
      <c r="J19587" s="1">
        <v>4147</v>
      </c>
      <c r="K19587" t="s">
        <v>15510</v>
      </c>
    </row>
    <row r="19588" spans="2:11" hidden="1" x14ac:dyDescent="0.3">
      <c r="B19588">
        <v>19580</v>
      </c>
      <c r="C19588" t="s">
        <v>12202</v>
      </c>
      <c r="D19588" t="s">
        <v>22</v>
      </c>
      <c r="E19588" t="s">
        <v>23</v>
      </c>
      <c r="F19588" s="4">
        <v>37308</v>
      </c>
      <c r="G19588" s="4">
        <v>44012</v>
      </c>
      <c r="I19588" s="1">
        <v>61157</v>
      </c>
      <c r="J19588" s="1">
        <v>67552.320000000007</v>
      </c>
      <c r="K19588" t="s">
        <v>15510</v>
      </c>
    </row>
    <row r="19589" spans="2:11" hidden="1" x14ac:dyDescent="0.3">
      <c r="B19589">
        <v>19581</v>
      </c>
      <c r="C19589" t="s">
        <v>12203</v>
      </c>
      <c r="D19589" t="s">
        <v>662</v>
      </c>
      <c r="E19589" t="s">
        <v>10</v>
      </c>
      <c r="F19589" s="4">
        <v>37874</v>
      </c>
      <c r="G19589" s="4">
        <v>44012</v>
      </c>
      <c r="I19589" s="1">
        <v>47096</v>
      </c>
      <c r="J19589" s="1">
        <v>47400.92</v>
      </c>
      <c r="K19589" t="s">
        <v>15510</v>
      </c>
    </row>
    <row r="19590" spans="2:11" hidden="1" x14ac:dyDescent="0.3">
      <c r="B19590">
        <v>19582</v>
      </c>
      <c r="C19590" t="s">
        <v>12204</v>
      </c>
      <c r="D19590" t="s">
        <v>90</v>
      </c>
      <c r="E19590" t="s">
        <v>140</v>
      </c>
      <c r="F19590" s="4">
        <v>37333</v>
      </c>
      <c r="G19590" s="4">
        <v>44012</v>
      </c>
      <c r="I19590" s="1">
        <v>23296</v>
      </c>
      <c r="J19590" s="1">
        <v>7470.4</v>
      </c>
      <c r="K19590" t="s">
        <v>15510</v>
      </c>
    </row>
    <row r="19591" spans="2:11" hidden="1" x14ac:dyDescent="0.3">
      <c r="B19591">
        <v>19583</v>
      </c>
      <c r="C19591" t="s">
        <v>12205</v>
      </c>
      <c r="D19591" t="s">
        <v>139</v>
      </c>
      <c r="E19591" t="s">
        <v>140</v>
      </c>
      <c r="F19591" s="4">
        <v>35516</v>
      </c>
      <c r="G19591" s="4">
        <v>44012</v>
      </c>
      <c r="I19591" s="1">
        <v>15080</v>
      </c>
      <c r="J19591" s="1">
        <v>8813.5300000000007</v>
      </c>
      <c r="K19591" t="s">
        <v>15510</v>
      </c>
    </row>
    <row r="19592" spans="2:11" hidden="1" x14ac:dyDescent="0.3">
      <c r="B19592">
        <v>19584</v>
      </c>
      <c r="C19592" t="s">
        <v>12206</v>
      </c>
      <c r="D19592" t="s">
        <v>1304</v>
      </c>
      <c r="E19592" t="s">
        <v>153</v>
      </c>
      <c r="F19592" s="4">
        <v>39045</v>
      </c>
      <c r="G19592" s="4">
        <v>44012</v>
      </c>
      <c r="I19592" s="1">
        <v>30705</v>
      </c>
      <c r="J19592" s="1">
        <v>32177.71</v>
      </c>
      <c r="K19592" t="s">
        <v>15510</v>
      </c>
    </row>
    <row r="19593" spans="2:11" hidden="1" x14ac:dyDescent="0.3">
      <c r="B19593">
        <v>19585</v>
      </c>
      <c r="C19593" t="s">
        <v>12207</v>
      </c>
      <c r="D19593" t="s">
        <v>22</v>
      </c>
      <c r="E19593" t="s">
        <v>23</v>
      </c>
      <c r="F19593" s="4">
        <v>39245</v>
      </c>
      <c r="G19593" s="4">
        <v>44012</v>
      </c>
      <c r="I19593" s="1">
        <v>58244</v>
      </c>
      <c r="J19593" s="1">
        <v>62088.15</v>
      </c>
      <c r="K19593" t="s">
        <v>15510</v>
      </c>
    </row>
    <row r="19594" spans="2:11" hidden="1" x14ac:dyDescent="0.3">
      <c r="B19594">
        <v>19586</v>
      </c>
      <c r="C19594" t="s">
        <v>12208</v>
      </c>
      <c r="D19594" t="s">
        <v>12209</v>
      </c>
      <c r="E19594" t="s">
        <v>6667</v>
      </c>
      <c r="F19594" s="4">
        <v>35037</v>
      </c>
      <c r="G19594" s="4">
        <v>44012</v>
      </c>
      <c r="I19594" s="1">
        <v>62500</v>
      </c>
      <c r="J19594" s="1">
        <v>64903.68</v>
      </c>
      <c r="K19594" t="s">
        <v>15510</v>
      </c>
    </row>
    <row r="19595" spans="2:11" hidden="1" x14ac:dyDescent="0.3">
      <c r="B19595">
        <v>19587</v>
      </c>
      <c r="C19595" t="s">
        <v>12210</v>
      </c>
      <c r="D19595" t="s">
        <v>1517</v>
      </c>
      <c r="E19595" t="s">
        <v>59</v>
      </c>
      <c r="F19595" s="4">
        <v>26899</v>
      </c>
      <c r="G19595" s="4">
        <v>44012</v>
      </c>
      <c r="I19595" s="1">
        <v>73800</v>
      </c>
      <c r="J19595" s="1">
        <v>74169.73</v>
      </c>
      <c r="K19595" t="s">
        <v>15510</v>
      </c>
    </row>
    <row r="19596" spans="2:11" hidden="1" x14ac:dyDescent="0.3">
      <c r="B19596">
        <v>19588</v>
      </c>
      <c r="C19596" t="s">
        <v>12211</v>
      </c>
      <c r="D19596" t="s">
        <v>15520</v>
      </c>
      <c r="E19596" t="s">
        <v>123</v>
      </c>
      <c r="F19596" s="4">
        <v>35779</v>
      </c>
      <c r="G19596" s="4">
        <v>44012</v>
      </c>
      <c r="I19596" s="1">
        <v>29515</v>
      </c>
      <c r="J19596" s="1">
        <v>31487.46</v>
      </c>
      <c r="K19596" t="s">
        <v>15510</v>
      </c>
    </row>
    <row r="19597" spans="2:11" hidden="1" x14ac:dyDescent="0.3">
      <c r="B19597">
        <v>19589</v>
      </c>
      <c r="C19597" t="s">
        <v>12212</v>
      </c>
      <c r="D19597" t="s">
        <v>533</v>
      </c>
      <c r="E19597" t="s">
        <v>52</v>
      </c>
      <c r="F19597" s="4">
        <v>32958</v>
      </c>
      <c r="G19597" s="4">
        <v>44012</v>
      </c>
      <c r="I19597" s="1">
        <v>62885</v>
      </c>
      <c r="J19597" s="1">
        <v>68915.490000000005</v>
      </c>
      <c r="K19597" t="s">
        <v>15510</v>
      </c>
    </row>
    <row r="19598" spans="2:11" hidden="1" x14ac:dyDescent="0.3">
      <c r="B19598">
        <v>19590</v>
      </c>
      <c r="C19598" t="s">
        <v>12213</v>
      </c>
      <c r="D19598" t="s">
        <v>15817</v>
      </c>
      <c r="E19598" t="s">
        <v>52</v>
      </c>
      <c r="F19598" s="4">
        <v>35590</v>
      </c>
      <c r="G19598" s="4">
        <v>44012</v>
      </c>
      <c r="I19598" s="1">
        <v>69238</v>
      </c>
      <c r="J19598" s="1">
        <v>79513.81</v>
      </c>
      <c r="K19598" t="s">
        <v>15510</v>
      </c>
    </row>
    <row r="19599" spans="2:11" hidden="1" x14ac:dyDescent="0.3">
      <c r="B19599">
        <v>19591</v>
      </c>
      <c r="C19599" t="s">
        <v>12214</v>
      </c>
      <c r="D19599" t="s">
        <v>525</v>
      </c>
      <c r="E19599" t="s">
        <v>140</v>
      </c>
      <c r="F19599" s="4">
        <v>28355</v>
      </c>
      <c r="G19599" s="4">
        <v>44012</v>
      </c>
      <c r="I19599" s="1">
        <v>45994</v>
      </c>
      <c r="J19599" s="1">
        <v>46284.86</v>
      </c>
      <c r="K19599" t="s">
        <v>15510</v>
      </c>
    </row>
    <row r="19600" spans="2:11" hidden="1" x14ac:dyDescent="0.3">
      <c r="B19600">
        <v>19592</v>
      </c>
      <c r="C19600" t="s">
        <v>12216</v>
      </c>
      <c r="D19600" t="s">
        <v>286</v>
      </c>
      <c r="E19600" t="s">
        <v>59</v>
      </c>
      <c r="F19600" s="4">
        <v>34618</v>
      </c>
      <c r="G19600" s="4">
        <v>44012</v>
      </c>
      <c r="I19600" s="1">
        <v>40557</v>
      </c>
      <c r="J19600" s="1">
        <v>45010.25</v>
      </c>
      <c r="K19600" t="s">
        <v>15510</v>
      </c>
    </row>
    <row r="19601" spans="2:11" hidden="1" x14ac:dyDescent="0.3">
      <c r="B19601">
        <v>19593</v>
      </c>
      <c r="C19601" t="s">
        <v>16663</v>
      </c>
      <c r="D19601" t="s">
        <v>15514</v>
      </c>
      <c r="E19601" t="s">
        <v>15515</v>
      </c>
      <c r="F19601" s="4">
        <v>40701</v>
      </c>
      <c r="G19601" s="4">
        <v>44012</v>
      </c>
      <c r="I19601" s="1">
        <v>11310</v>
      </c>
      <c r="J19601" s="1">
        <v>1015</v>
      </c>
      <c r="K19601" t="s">
        <v>15510</v>
      </c>
    </row>
    <row r="19602" spans="2:11" hidden="1" x14ac:dyDescent="0.3">
      <c r="B19602">
        <v>19594</v>
      </c>
      <c r="C19602" t="s">
        <v>16664</v>
      </c>
      <c r="D19602" t="s">
        <v>331</v>
      </c>
      <c r="E19602" t="s">
        <v>52</v>
      </c>
      <c r="F19602" s="4">
        <v>34387</v>
      </c>
      <c r="G19602" s="4">
        <v>44012</v>
      </c>
      <c r="I19602" s="1">
        <v>60273</v>
      </c>
      <c r="J19602" s="1">
        <v>25036.51</v>
      </c>
      <c r="K19602" t="s">
        <v>15510</v>
      </c>
    </row>
    <row r="19603" spans="2:11" hidden="1" x14ac:dyDescent="0.3">
      <c r="B19603">
        <v>19595</v>
      </c>
      <c r="C19603" t="s">
        <v>12219</v>
      </c>
      <c r="D19603" t="s">
        <v>100</v>
      </c>
      <c r="E19603" t="s">
        <v>59</v>
      </c>
      <c r="F19603" s="4">
        <v>37139</v>
      </c>
      <c r="G19603" s="4">
        <v>44012</v>
      </c>
      <c r="I19603" s="1">
        <v>30810</v>
      </c>
      <c r="J19603" s="1">
        <v>21827.69</v>
      </c>
      <c r="K19603" t="s">
        <v>15510</v>
      </c>
    </row>
    <row r="19604" spans="2:11" hidden="1" x14ac:dyDescent="0.3">
      <c r="B19604">
        <v>19596</v>
      </c>
      <c r="C19604" t="s">
        <v>16665</v>
      </c>
      <c r="D19604" t="s">
        <v>3095</v>
      </c>
      <c r="E19604" t="s">
        <v>140</v>
      </c>
      <c r="F19604" s="4">
        <v>40348</v>
      </c>
      <c r="G19604" s="4">
        <v>44012</v>
      </c>
      <c r="I19604" s="1">
        <v>18408</v>
      </c>
      <c r="J19604" s="1">
        <v>1557.89</v>
      </c>
      <c r="K19604" t="s">
        <v>15510</v>
      </c>
    </row>
    <row r="19605" spans="2:11" hidden="1" x14ac:dyDescent="0.3">
      <c r="B19605">
        <v>19597</v>
      </c>
      <c r="C19605" t="s">
        <v>16666</v>
      </c>
      <c r="D19605" t="s">
        <v>98</v>
      </c>
      <c r="E19605" t="s">
        <v>49</v>
      </c>
      <c r="F19605" s="4">
        <v>40982</v>
      </c>
      <c r="G19605" s="4">
        <v>44012</v>
      </c>
      <c r="I19605" s="1">
        <v>22880</v>
      </c>
      <c r="J19605" s="1">
        <v>5821.7</v>
      </c>
      <c r="K19605" t="s">
        <v>15510</v>
      </c>
    </row>
    <row r="19606" spans="2:11" hidden="1" x14ac:dyDescent="0.3">
      <c r="B19606">
        <v>19598</v>
      </c>
      <c r="C19606" t="s">
        <v>12220</v>
      </c>
      <c r="D19606" t="s">
        <v>122</v>
      </c>
      <c r="E19606" t="s">
        <v>59</v>
      </c>
      <c r="F19606" s="4">
        <v>39559</v>
      </c>
      <c r="G19606" s="4">
        <v>44012</v>
      </c>
      <c r="I19606" s="1">
        <v>30742</v>
      </c>
      <c r="J19606" s="1">
        <v>31945.14</v>
      </c>
      <c r="K19606" t="s">
        <v>15510</v>
      </c>
    </row>
    <row r="19607" spans="2:11" hidden="1" x14ac:dyDescent="0.3">
      <c r="B19607">
        <v>19599</v>
      </c>
      <c r="C19607" t="s">
        <v>12221</v>
      </c>
      <c r="D19607" t="s">
        <v>36</v>
      </c>
      <c r="E19607" t="s">
        <v>23</v>
      </c>
      <c r="F19607" s="4">
        <v>32202</v>
      </c>
      <c r="G19607" s="4">
        <v>44012</v>
      </c>
      <c r="I19607" s="1">
        <v>45392</v>
      </c>
      <c r="J19607" s="1">
        <v>42392.14</v>
      </c>
      <c r="K19607" t="s">
        <v>15510</v>
      </c>
    </row>
    <row r="19608" spans="2:11" hidden="1" x14ac:dyDescent="0.3">
      <c r="B19608">
        <v>19600</v>
      </c>
      <c r="C19608" t="s">
        <v>16667</v>
      </c>
      <c r="D19608" t="s">
        <v>90</v>
      </c>
      <c r="E19608" t="s">
        <v>140</v>
      </c>
      <c r="F19608" s="4">
        <v>40742</v>
      </c>
      <c r="G19608" s="4">
        <v>44012</v>
      </c>
      <c r="I19608" s="1">
        <v>17576</v>
      </c>
      <c r="J19608" s="1">
        <v>7190.95</v>
      </c>
      <c r="K19608" t="s">
        <v>15510</v>
      </c>
    </row>
    <row r="19609" spans="2:11" hidden="1" x14ac:dyDescent="0.3">
      <c r="B19609">
        <v>19601</v>
      </c>
      <c r="C19609" t="s">
        <v>16668</v>
      </c>
      <c r="D19609" t="s">
        <v>90</v>
      </c>
      <c r="E19609" t="s">
        <v>140</v>
      </c>
      <c r="F19609" s="4">
        <v>40742</v>
      </c>
      <c r="G19609" s="4">
        <v>44012</v>
      </c>
      <c r="I19609" s="1">
        <v>17576</v>
      </c>
      <c r="J19609" s="1">
        <v>7283.9</v>
      </c>
      <c r="K19609" t="s">
        <v>15510</v>
      </c>
    </row>
    <row r="19610" spans="2:11" hidden="1" x14ac:dyDescent="0.3">
      <c r="B19610">
        <v>19602</v>
      </c>
      <c r="C19610" t="s">
        <v>16669</v>
      </c>
      <c r="D19610" t="s">
        <v>15514</v>
      </c>
      <c r="E19610" t="s">
        <v>15515</v>
      </c>
      <c r="F19610" s="4">
        <v>40332</v>
      </c>
      <c r="G19610" s="4">
        <v>44012</v>
      </c>
      <c r="I19610" s="1">
        <v>11310</v>
      </c>
      <c r="J19610" s="1">
        <v>1007.76</v>
      </c>
      <c r="K19610" t="s">
        <v>15510</v>
      </c>
    </row>
    <row r="19611" spans="2:11" hidden="1" x14ac:dyDescent="0.3">
      <c r="B19611">
        <v>19603</v>
      </c>
      <c r="C19611" t="s">
        <v>16670</v>
      </c>
      <c r="D19611" t="s">
        <v>15514</v>
      </c>
      <c r="E19611" t="s">
        <v>15515</v>
      </c>
      <c r="F19611" s="4">
        <v>40332</v>
      </c>
      <c r="G19611" s="4">
        <v>44012</v>
      </c>
      <c r="I19611" s="1">
        <v>11310</v>
      </c>
      <c r="J19611">
        <v>688.75</v>
      </c>
      <c r="K19611" t="s">
        <v>15510</v>
      </c>
    </row>
    <row r="19612" spans="2:11" hidden="1" x14ac:dyDescent="0.3">
      <c r="B19612">
        <v>19604</v>
      </c>
      <c r="C19612" t="s">
        <v>16671</v>
      </c>
      <c r="D19612" t="s">
        <v>15514</v>
      </c>
      <c r="E19612" t="s">
        <v>15515</v>
      </c>
      <c r="F19612" s="4">
        <v>40730</v>
      </c>
      <c r="G19612" s="4">
        <v>44012</v>
      </c>
      <c r="I19612" s="1">
        <v>11310</v>
      </c>
      <c r="J19612">
        <v>652.5</v>
      </c>
      <c r="K19612" t="s">
        <v>15510</v>
      </c>
    </row>
    <row r="19613" spans="2:11" hidden="1" x14ac:dyDescent="0.3">
      <c r="B19613">
        <v>19605</v>
      </c>
      <c r="C19613" t="s">
        <v>12222</v>
      </c>
      <c r="D19613" t="s">
        <v>1774</v>
      </c>
      <c r="E19613" t="s">
        <v>23</v>
      </c>
      <c r="F19613" s="4">
        <v>32946</v>
      </c>
      <c r="G19613" s="4">
        <v>44012</v>
      </c>
      <c r="I19613" s="1">
        <v>89838</v>
      </c>
      <c r="J19613" s="1">
        <v>104340.28</v>
      </c>
      <c r="K19613" t="s">
        <v>15510</v>
      </c>
    </row>
    <row r="19614" spans="2:11" hidden="1" x14ac:dyDescent="0.3">
      <c r="B19614">
        <v>19606</v>
      </c>
      <c r="C19614" t="s">
        <v>12223</v>
      </c>
      <c r="D19614" t="s">
        <v>22</v>
      </c>
      <c r="E19614" t="s">
        <v>23</v>
      </c>
      <c r="F19614" s="4">
        <v>33255</v>
      </c>
      <c r="G19614" s="4">
        <v>44012</v>
      </c>
      <c r="I19614" s="1">
        <v>66982</v>
      </c>
      <c r="J19614" s="1">
        <v>71252.67</v>
      </c>
      <c r="K19614" t="s">
        <v>15510</v>
      </c>
    </row>
    <row r="19615" spans="2:11" hidden="1" x14ac:dyDescent="0.3">
      <c r="B19615">
        <v>19607</v>
      </c>
      <c r="C19615" t="s">
        <v>12224</v>
      </c>
      <c r="D19615" t="s">
        <v>393</v>
      </c>
      <c r="E19615" t="s">
        <v>34</v>
      </c>
      <c r="F19615" s="4">
        <v>31789</v>
      </c>
      <c r="G19615" s="4">
        <v>44012</v>
      </c>
      <c r="I19615" s="1">
        <v>46641</v>
      </c>
      <c r="J19615" s="1">
        <v>46507.96</v>
      </c>
      <c r="K19615" t="s">
        <v>15510</v>
      </c>
    </row>
    <row r="19616" spans="2:11" hidden="1" x14ac:dyDescent="0.3">
      <c r="B19616">
        <v>19608</v>
      </c>
      <c r="C19616" t="s">
        <v>12227</v>
      </c>
      <c r="D19616" t="s">
        <v>22</v>
      </c>
      <c r="E19616" t="s">
        <v>23</v>
      </c>
      <c r="F19616" s="4">
        <v>39626</v>
      </c>
      <c r="G19616" s="4">
        <v>44012</v>
      </c>
      <c r="I19616" s="1">
        <v>55208</v>
      </c>
      <c r="J19616" s="1">
        <v>54093.48</v>
      </c>
      <c r="K19616" t="s">
        <v>15510</v>
      </c>
    </row>
    <row r="19617" spans="2:11" hidden="1" x14ac:dyDescent="0.3">
      <c r="B19617">
        <v>19609</v>
      </c>
      <c r="C19617" t="s">
        <v>16672</v>
      </c>
      <c r="D19617" t="s">
        <v>897</v>
      </c>
      <c r="E19617" t="s">
        <v>647</v>
      </c>
      <c r="F19617" s="4">
        <v>40994</v>
      </c>
      <c r="G19617" s="4">
        <v>44012</v>
      </c>
      <c r="I19617" s="1">
        <v>65000</v>
      </c>
      <c r="J19617" s="1">
        <v>16002.98</v>
      </c>
      <c r="K19617" t="s">
        <v>15510</v>
      </c>
    </row>
    <row r="19618" spans="2:11" hidden="1" x14ac:dyDescent="0.3">
      <c r="B19618">
        <v>19610</v>
      </c>
      <c r="C19618" t="s">
        <v>16673</v>
      </c>
      <c r="D19618" t="s">
        <v>15514</v>
      </c>
      <c r="E19618" t="s">
        <v>15515</v>
      </c>
      <c r="F19618" s="4">
        <v>40701</v>
      </c>
      <c r="G19618" s="4">
        <v>44012</v>
      </c>
      <c r="I19618" s="1">
        <v>11310</v>
      </c>
      <c r="J19618" s="1">
        <v>1261.5</v>
      </c>
      <c r="K19618" t="s">
        <v>15510</v>
      </c>
    </row>
    <row r="19619" spans="2:11" hidden="1" x14ac:dyDescent="0.3">
      <c r="B19619">
        <v>19611</v>
      </c>
      <c r="C19619" t="s">
        <v>12228</v>
      </c>
      <c r="D19619" t="s">
        <v>22</v>
      </c>
      <c r="E19619" t="s">
        <v>23</v>
      </c>
      <c r="F19619" s="4">
        <v>34886</v>
      </c>
      <c r="G19619" s="4">
        <v>44012</v>
      </c>
      <c r="I19619" s="1">
        <v>65234</v>
      </c>
      <c r="J19619" s="1">
        <v>95495.32</v>
      </c>
      <c r="K19619" t="s">
        <v>15510</v>
      </c>
    </row>
    <row r="19620" spans="2:11" hidden="1" x14ac:dyDescent="0.3">
      <c r="B19620">
        <v>19612</v>
      </c>
      <c r="C19620" t="s">
        <v>12229</v>
      </c>
      <c r="D19620" t="s">
        <v>22</v>
      </c>
      <c r="E19620" t="s">
        <v>23</v>
      </c>
      <c r="F19620" s="4">
        <v>34352</v>
      </c>
      <c r="G19620" s="4">
        <v>44012</v>
      </c>
      <c r="I19620" s="1">
        <v>66400</v>
      </c>
      <c r="J19620" s="1">
        <v>68444.63</v>
      </c>
      <c r="K19620" t="s">
        <v>15510</v>
      </c>
    </row>
    <row r="19621" spans="2:11" hidden="1" x14ac:dyDescent="0.3">
      <c r="B19621">
        <v>19613</v>
      </c>
      <c r="C19621" t="s">
        <v>12230</v>
      </c>
      <c r="D19621" t="s">
        <v>11666</v>
      </c>
      <c r="E19621" t="s">
        <v>647</v>
      </c>
      <c r="F19621" s="4">
        <v>39181</v>
      </c>
      <c r="G19621" s="4">
        <v>44012</v>
      </c>
      <c r="I19621" s="1">
        <v>34754</v>
      </c>
      <c r="J19621" s="1">
        <v>32945.410000000003</v>
      </c>
      <c r="K19621" t="s">
        <v>15510</v>
      </c>
    </row>
    <row r="19622" spans="2:11" hidden="1" x14ac:dyDescent="0.3">
      <c r="B19622">
        <v>19614</v>
      </c>
      <c r="C19622" t="s">
        <v>12231</v>
      </c>
      <c r="D19622" t="s">
        <v>22</v>
      </c>
      <c r="E19622" t="s">
        <v>23</v>
      </c>
      <c r="F19622" s="4">
        <v>38950</v>
      </c>
      <c r="G19622" s="4">
        <v>44012</v>
      </c>
      <c r="I19622" s="1">
        <v>58244</v>
      </c>
      <c r="J19622" s="1">
        <v>59873.19</v>
      </c>
      <c r="K19622" t="s">
        <v>15510</v>
      </c>
    </row>
    <row r="19623" spans="2:11" hidden="1" x14ac:dyDescent="0.3">
      <c r="B19623">
        <v>19615</v>
      </c>
      <c r="C19623" t="s">
        <v>12232</v>
      </c>
      <c r="D19623" t="s">
        <v>12233</v>
      </c>
      <c r="E19623" t="s">
        <v>29</v>
      </c>
      <c r="F19623" s="4">
        <v>22543</v>
      </c>
      <c r="G19623" s="4">
        <v>44012</v>
      </c>
      <c r="I19623" s="1">
        <v>37076</v>
      </c>
      <c r="J19623" s="1">
        <v>36020.400000000001</v>
      </c>
      <c r="K19623" t="s">
        <v>15510</v>
      </c>
    </row>
    <row r="19624" spans="2:11" hidden="1" x14ac:dyDescent="0.3">
      <c r="B19624">
        <v>19616</v>
      </c>
      <c r="C19624" t="s">
        <v>12234</v>
      </c>
      <c r="D19624" t="s">
        <v>15529</v>
      </c>
      <c r="E19624" t="s">
        <v>52</v>
      </c>
      <c r="F19624" s="4">
        <v>39867</v>
      </c>
      <c r="G19624" s="4">
        <v>44012</v>
      </c>
      <c r="I19624" s="1">
        <v>59627</v>
      </c>
      <c r="J19624" s="1">
        <v>51422.11</v>
      </c>
      <c r="K19624" t="s">
        <v>15510</v>
      </c>
    </row>
    <row r="19625" spans="2:11" hidden="1" x14ac:dyDescent="0.3">
      <c r="B19625">
        <v>19617</v>
      </c>
      <c r="C19625" t="s">
        <v>12235</v>
      </c>
      <c r="D19625" t="s">
        <v>22</v>
      </c>
      <c r="E19625" t="s">
        <v>23</v>
      </c>
      <c r="F19625" s="4">
        <v>39233</v>
      </c>
      <c r="G19625" s="4">
        <v>44012</v>
      </c>
      <c r="I19625" s="1">
        <v>51937</v>
      </c>
      <c r="J19625" s="1">
        <v>65931.929999999993</v>
      </c>
      <c r="K19625" t="s">
        <v>15510</v>
      </c>
    </row>
    <row r="19626" spans="2:11" hidden="1" x14ac:dyDescent="0.3">
      <c r="B19626">
        <v>19618</v>
      </c>
      <c r="C19626" t="s">
        <v>12236</v>
      </c>
      <c r="D19626" t="s">
        <v>286</v>
      </c>
      <c r="E19626" t="s">
        <v>59</v>
      </c>
      <c r="F19626" s="4">
        <v>32517</v>
      </c>
      <c r="G19626" s="4">
        <v>44012</v>
      </c>
      <c r="I19626" s="1">
        <v>41705</v>
      </c>
      <c r="J19626" s="1">
        <v>45777.24</v>
      </c>
      <c r="K19626" t="s">
        <v>15510</v>
      </c>
    </row>
    <row r="19627" spans="2:11" hidden="1" x14ac:dyDescent="0.3">
      <c r="B19627">
        <v>19619</v>
      </c>
      <c r="C19627" t="s">
        <v>12237</v>
      </c>
      <c r="D19627" t="s">
        <v>22</v>
      </c>
      <c r="E19627" t="s">
        <v>23</v>
      </c>
      <c r="F19627" s="4">
        <v>36951</v>
      </c>
      <c r="G19627" s="4">
        <v>44012</v>
      </c>
      <c r="I19627" s="1">
        <v>61740</v>
      </c>
      <c r="J19627" s="1">
        <v>81878.69</v>
      </c>
      <c r="K19627" t="s">
        <v>15510</v>
      </c>
    </row>
    <row r="19628" spans="2:11" hidden="1" x14ac:dyDescent="0.3">
      <c r="B19628">
        <v>19620</v>
      </c>
      <c r="C19628" t="s">
        <v>12238</v>
      </c>
      <c r="D19628" t="s">
        <v>112</v>
      </c>
      <c r="E19628" t="s">
        <v>23</v>
      </c>
      <c r="F19628" s="4">
        <v>39170</v>
      </c>
      <c r="G19628" s="4">
        <v>44012</v>
      </c>
      <c r="I19628" s="1">
        <v>44486</v>
      </c>
      <c r="J19628" s="1">
        <v>50381.56</v>
      </c>
      <c r="K19628" t="s">
        <v>15510</v>
      </c>
    </row>
    <row r="19629" spans="2:11" hidden="1" x14ac:dyDescent="0.3">
      <c r="B19629">
        <v>19621</v>
      </c>
      <c r="C19629" t="s">
        <v>12240</v>
      </c>
      <c r="D19629" t="s">
        <v>71</v>
      </c>
      <c r="E19629" t="s">
        <v>72</v>
      </c>
      <c r="F19629" s="4">
        <v>34496</v>
      </c>
      <c r="G19629" s="4">
        <v>44012</v>
      </c>
      <c r="I19629" s="1">
        <v>10328</v>
      </c>
      <c r="J19629" s="1">
        <v>19860.080000000002</v>
      </c>
      <c r="K19629" t="s">
        <v>15510</v>
      </c>
    </row>
    <row r="19630" spans="2:11" hidden="1" x14ac:dyDescent="0.3">
      <c r="B19630">
        <v>19622</v>
      </c>
      <c r="C19630" t="s">
        <v>12241</v>
      </c>
      <c r="D19630" t="s">
        <v>474</v>
      </c>
      <c r="E19630" t="s">
        <v>14</v>
      </c>
      <c r="F19630" s="4">
        <v>32958</v>
      </c>
      <c r="G19630" s="4">
        <v>44012</v>
      </c>
      <c r="I19630" s="1">
        <v>55994</v>
      </c>
      <c r="J19630" s="1">
        <v>56159.12</v>
      </c>
      <c r="K19630" t="s">
        <v>15510</v>
      </c>
    </row>
    <row r="19631" spans="2:11" hidden="1" x14ac:dyDescent="0.3">
      <c r="B19631">
        <v>19623</v>
      </c>
      <c r="C19631" t="s">
        <v>16674</v>
      </c>
      <c r="D19631" t="s">
        <v>15514</v>
      </c>
      <c r="E19631" t="s">
        <v>15515</v>
      </c>
      <c r="F19631" s="4">
        <v>38892</v>
      </c>
      <c r="G19631" s="4">
        <v>44012</v>
      </c>
      <c r="I19631" s="1">
        <v>11310</v>
      </c>
      <c r="J19631" s="1">
        <v>1051.25</v>
      </c>
      <c r="K19631" t="s">
        <v>15510</v>
      </c>
    </row>
    <row r="19632" spans="2:11" hidden="1" x14ac:dyDescent="0.3">
      <c r="B19632">
        <v>19624</v>
      </c>
      <c r="C19632" t="s">
        <v>12242</v>
      </c>
      <c r="D19632" t="s">
        <v>1505</v>
      </c>
      <c r="E19632" t="s">
        <v>59</v>
      </c>
      <c r="F19632" s="4">
        <v>34057</v>
      </c>
      <c r="G19632" s="4">
        <v>44012</v>
      </c>
      <c r="I19632" s="1">
        <v>39150</v>
      </c>
      <c r="J19632" s="1">
        <v>39770.36</v>
      </c>
      <c r="K19632" t="s">
        <v>15510</v>
      </c>
    </row>
    <row r="19633" spans="2:11" hidden="1" x14ac:dyDescent="0.3">
      <c r="B19633">
        <v>19625</v>
      </c>
      <c r="C19633" t="s">
        <v>12243</v>
      </c>
      <c r="D19633" t="s">
        <v>22</v>
      </c>
      <c r="E19633" t="s">
        <v>23</v>
      </c>
      <c r="F19633" s="4">
        <v>40149</v>
      </c>
      <c r="G19633" s="4">
        <v>44012</v>
      </c>
      <c r="I19633" s="1">
        <v>43895</v>
      </c>
      <c r="J19633" s="1">
        <v>48137.35</v>
      </c>
      <c r="K19633" t="s">
        <v>15510</v>
      </c>
    </row>
    <row r="19634" spans="2:11" hidden="1" x14ac:dyDescent="0.3">
      <c r="B19634">
        <v>19626</v>
      </c>
      <c r="C19634" t="s">
        <v>12244</v>
      </c>
      <c r="D19634" t="s">
        <v>95</v>
      </c>
      <c r="E19634" t="s">
        <v>96</v>
      </c>
      <c r="F19634" s="4">
        <v>31939</v>
      </c>
      <c r="G19634" s="4">
        <v>44012</v>
      </c>
      <c r="I19634" s="1">
        <v>43448</v>
      </c>
      <c r="J19634" s="1">
        <v>45497.41</v>
      </c>
      <c r="K19634" t="s">
        <v>15510</v>
      </c>
    </row>
    <row r="19635" spans="2:11" hidden="1" x14ac:dyDescent="0.3">
      <c r="B19635">
        <v>19627</v>
      </c>
      <c r="C19635" t="s">
        <v>12245</v>
      </c>
      <c r="D19635" t="s">
        <v>242</v>
      </c>
      <c r="E19635" t="s">
        <v>69</v>
      </c>
      <c r="F19635" s="4">
        <v>37826</v>
      </c>
      <c r="G19635" s="4">
        <v>44012</v>
      </c>
      <c r="I19635" s="1">
        <v>38431</v>
      </c>
      <c r="J19635" s="1">
        <v>37511.51</v>
      </c>
      <c r="K19635" t="s">
        <v>15510</v>
      </c>
    </row>
    <row r="19636" spans="2:11" hidden="1" x14ac:dyDescent="0.3">
      <c r="B19636">
        <v>19628</v>
      </c>
      <c r="C19636" t="s">
        <v>12246</v>
      </c>
      <c r="D19636" t="s">
        <v>172</v>
      </c>
      <c r="E19636" t="s">
        <v>23</v>
      </c>
      <c r="F19636" s="4">
        <v>32134</v>
      </c>
      <c r="G19636" s="4">
        <v>44012</v>
      </c>
      <c r="I19636" s="1">
        <v>80366</v>
      </c>
      <c r="J19636" s="1">
        <v>81344.73</v>
      </c>
      <c r="K19636" t="s">
        <v>15510</v>
      </c>
    </row>
    <row r="19637" spans="2:11" hidden="1" x14ac:dyDescent="0.3">
      <c r="B19637">
        <v>19629</v>
      </c>
      <c r="C19637" t="s">
        <v>12247</v>
      </c>
      <c r="D19637" t="s">
        <v>22</v>
      </c>
      <c r="E19637" t="s">
        <v>23</v>
      </c>
      <c r="F19637" s="4">
        <v>36950</v>
      </c>
      <c r="G19637" s="4">
        <v>44012</v>
      </c>
      <c r="I19637" s="1">
        <v>61740</v>
      </c>
      <c r="J19637" s="1">
        <v>64785.45</v>
      </c>
      <c r="K19637" t="s">
        <v>15510</v>
      </c>
    </row>
    <row r="19638" spans="2:11" hidden="1" x14ac:dyDescent="0.3">
      <c r="B19638">
        <v>19630</v>
      </c>
      <c r="C19638" t="s">
        <v>12248</v>
      </c>
      <c r="D19638" t="s">
        <v>95</v>
      </c>
      <c r="E19638" t="s">
        <v>96</v>
      </c>
      <c r="F19638" s="4">
        <v>36825</v>
      </c>
      <c r="G19638" s="4">
        <v>44012</v>
      </c>
      <c r="I19638" s="1">
        <v>47639</v>
      </c>
      <c r="J19638" s="1">
        <v>51411.41</v>
      </c>
      <c r="K19638" t="s">
        <v>15510</v>
      </c>
    </row>
    <row r="19639" spans="2:11" hidden="1" x14ac:dyDescent="0.3">
      <c r="B19639">
        <v>19631</v>
      </c>
      <c r="C19639" t="s">
        <v>16675</v>
      </c>
      <c r="D19639" t="s">
        <v>98</v>
      </c>
      <c r="E19639" t="s">
        <v>39</v>
      </c>
      <c r="F19639" s="4">
        <v>38931</v>
      </c>
      <c r="G19639" s="4">
        <v>44012</v>
      </c>
      <c r="I19639" s="1">
        <v>16432</v>
      </c>
      <c r="J19639" s="1">
        <v>3838.06</v>
      </c>
      <c r="K19639" t="s">
        <v>15510</v>
      </c>
    </row>
    <row r="19640" spans="2:11" hidden="1" x14ac:dyDescent="0.3">
      <c r="B19640">
        <v>19632</v>
      </c>
      <c r="C19640" t="s">
        <v>12249</v>
      </c>
      <c r="D19640" t="s">
        <v>907</v>
      </c>
      <c r="E19640" t="s">
        <v>49</v>
      </c>
      <c r="F19640" s="4">
        <v>35562</v>
      </c>
      <c r="G19640" s="4">
        <v>44012</v>
      </c>
      <c r="I19640" s="1">
        <v>52176</v>
      </c>
      <c r="J19640" s="1">
        <v>51681.22</v>
      </c>
      <c r="K19640" t="s">
        <v>15510</v>
      </c>
    </row>
    <row r="19641" spans="2:11" hidden="1" x14ac:dyDescent="0.3">
      <c r="B19641">
        <v>19633</v>
      </c>
      <c r="C19641" t="s">
        <v>16676</v>
      </c>
      <c r="D19641" t="s">
        <v>336</v>
      </c>
      <c r="E19641" t="s">
        <v>96</v>
      </c>
      <c r="F19641" s="4">
        <v>40815</v>
      </c>
      <c r="G19641" s="4">
        <v>44012</v>
      </c>
      <c r="I19641" s="1">
        <v>34562</v>
      </c>
      <c r="J19641" s="1">
        <v>24805.95</v>
      </c>
      <c r="K19641" t="s">
        <v>15510</v>
      </c>
    </row>
    <row r="19642" spans="2:11" hidden="1" x14ac:dyDescent="0.3">
      <c r="B19642">
        <v>19634</v>
      </c>
      <c r="C19642" t="s">
        <v>12250</v>
      </c>
      <c r="D19642" t="s">
        <v>128</v>
      </c>
      <c r="E19642" t="s">
        <v>46</v>
      </c>
      <c r="F19642" s="4">
        <v>37690</v>
      </c>
      <c r="G19642" s="4">
        <v>44012</v>
      </c>
      <c r="I19642" s="1">
        <v>32241</v>
      </c>
      <c r="J19642" s="1">
        <v>41024.03</v>
      </c>
      <c r="K19642" t="s">
        <v>15510</v>
      </c>
    </row>
    <row r="19643" spans="2:11" hidden="1" x14ac:dyDescent="0.3">
      <c r="B19643">
        <v>19635</v>
      </c>
      <c r="C19643" t="s">
        <v>12251</v>
      </c>
      <c r="D19643" t="s">
        <v>319</v>
      </c>
      <c r="E19643" t="s">
        <v>39</v>
      </c>
      <c r="F19643" s="4">
        <v>31999</v>
      </c>
      <c r="G19643" s="4">
        <v>44012</v>
      </c>
      <c r="I19643" s="1">
        <v>49289</v>
      </c>
      <c r="J19643" s="1">
        <v>55479.02</v>
      </c>
      <c r="K19643" t="s">
        <v>15510</v>
      </c>
    </row>
    <row r="19644" spans="2:11" hidden="1" x14ac:dyDescent="0.3">
      <c r="B19644">
        <v>19636</v>
      </c>
      <c r="C19644" t="s">
        <v>12252</v>
      </c>
      <c r="D19644" t="s">
        <v>15511</v>
      </c>
      <c r="E19644" t="s">
        <v>52</v>
      </c>
      <c r="F19644" s="4">
        <v>39678</v>
      </c>
      <c r="G19644" s="4">
        <v>44012</v>
      </c>
      <c r="I19644" s="1">
        <v>53236</v>
      </c>
      <c r="J19644" s="1">
        <v>58456.43</v>
      </c>
      <c r="K19644" t="s">
        <v>15510</v>
      </c>
    </row>
    <row r="19645" spans="2:11" hidden="1" x14ac:dyDescent="0.3">
      <c r="B19645">
        <v>19637</v>
      </c>
      <c r="C19645" t="s">
        <v>12253</v>
      </c>
      <c r="D19645" t="s">
        <v>12254</v>
      </c>
      <c r="E19645" t="s">
        <v>101</v>
      </c>
      <c r="F19645" s="4">
        <v>37616</v>
      </c>
      <c r="G19645" s="4">
        <v>44012</v>
      </c>
      <c r="I19645" s="1">
        <v>42466</v>
      </c>
      <c r="J19645" s="1">
        <v>43113.9</v>
      </c>
      <c r="K19645" t="s">
        <v>15510</v>
      </c>
    </row>
    <row r="19646" spans="2:11" hidden="1" x14ac:dyDescent="0.3">
      <c r="B19646">
        <v>19638</v>
      </c>
      <c r="C19646" t="s">
        <v>16677</v>
      </c>
      <c r="D19646" t="s">
        <v>15514</v>
      </c>
      <c r="E19646" t="s">
        <v>15515</v>
      </c>
      <c r="F19646" s="4">
        <v>40701</v>
      </c>
      <c r="G19646" s="4">
        <v>44012</v>
      </c>
      <c r="I19646" s="1">
        <v>11310</v>
      </c>
      <c r="J19646">
        <v>685.13</v>
      </c>
      <c r="K19646" t="s">
        <v>15510</v>
      </c>
    </row>
    <row r="19647" spans="2:11" hidden="1" x14ac:dyDescent="0.3">
      <c r="B19647">
        <v>19639</v>
      </c>
      <c r="C19647" t="s">
        <v>12255</v>
      </c>
      <c r="D19647" t="s">
        <v>286</v>
      </c>
      <c r="E19647" t="s">
        <v>59</v>
      </c>
      <c r="F19647" s="4">
        <v>37991</v>
      </c>
      <c r="G19647" s="4">
        <v>44012</v>
      </c>
      <c r="I19647" s="1">
        <v>38261</v>
      </c>
      <c r="J19647" s="1">
        <v>45932.12</v>
      </c>
      <c r="K19647" t="s">
        <v>15510</v>
      </c>
    </row>
    <row r="19648" spans="2:11" hidden="1" x14ac:dyDescent="0.3">
      <c r="B19648">
        <v>19640</v>
      </c>
      <c r="C19648" t="s">
        <v>12256</v>
      </c>
      <c r="D19648" t="s">
        <v>22</v>
      </c>
      <c r="E19648" t="s">
        <v>23</v>
      </c>
      <c r="F19648" s="4">
        <v>39359</v>
      </c>
      <c r="G19648" s="4">
        <v>44012</v>
      </c>
      <c r="I19648" s="1">
        <v>43895</v>
      </c>
      <c r="J19648" s="1">
        <v>52153.81</v>
      </c>
      <c r="K19648" t="s">
        <v>15510</v>
      </c>
    </row>
    <row r="19649" spans="2:11" hidden="1" x14ac:dyDescent="0.3">
      <c r="B19649">
        <v>19641</v>
      </c>
      <c r="C19649" t="s">
        <v>12257</v>
      </c>
      <c r="D19649" t="s">
        <v>71</v>
      </c>
      <c r="E19649" t="s">
        <v>72</v>
      </c>
      <c r="F19649" s="4">
        <v>38453</v>
      </c>
      <c r="G19649" s="4">
        <v>44012</v>
      </c>
      <c r="I19649" s="1">
        <v>9744</v>
      </c>
      <c r="J19649" s="1">
        <v>10503.58</v>
      </c>
      <c r="K19649" t="s">
        <v>15510</v>
      </c>
    </row>
    <row r="19650" spans="2:11" hidden="1" x14ac:dyDescent="0.3">
      <c r="B19650">
        <v>19642</v>
      </c>
      <c r="C19650" t="s">
        <v>12258</v>
      </c>
      <c r="D19650" t="s">
        <v>22</v>
      </c>
      <c r="E19650" t="s">
        <v>23</v>
      </c>
      <c r="F19650" s="4">
        <v>32001</v>
      </c>
      <c r="G19650" s="4">
        <v>44012</v>
      </c>
      <c r="I19650" s="1">
        <v>69312</v>
      </c>
      <c r="J19650" s="1">
        <v>81975.55</v>
      </c>
      <c r="K19650" t="s">
        <v>15510</v>
      </c>
    </row>
    <row r="19651" spans="2:11" hidden="1" x14ac:dyDescent="0.3">
      <c r="B19651">
        <v>19643</v>
      </c>
      <c r="C19651" t="s">
        <v>12261</v>
      </c>
      <c r="D19651" t="s">
        <v>22</v>
      </c>
      <c r="E19651" t="s">
        <v>23</v>
      </c>
      <c r="F19651" s="4">
        <v>38714</v>
      </c>
      <c r="G19651" s="4">
        <v>44012</v>
      </c>
      <c r="I19651" s="1">
        <v>58827</v>
      </c>
      <c r="J19651" s="1">
        <v>68283.5</v>
      </c>
      <c r="K19651" t="s">
        <v>15510</v>
      </c>
    </row>
    <row r="19652" spans="2:11" hidden="1" x14ac:dyDescent="0.3">
      <c r="B19652">
        <v>19644</v>
      </c>
      <c r="C19652" t="s">
        <v>12264</v>
      </c>
      <c r="D19652" t="s">
        <v>61</v>
      </c>
      <c r="E19652" t="s">
        <v>34</v>
      </c>
      <c r="F19652" s="4">
        <v>39993</v>
      </c>
      <c r="G19652" s="4">
        <v>44012</v>
      </c>
      <c r="I19652" s="1">
        <v>39122</v>
      </c>
      <c r="J19652" s="1">
        <v>39697.85</v>
      </c>
      <c r="K19652" t="s">
        <v>15510</v>
      </c>
    </row>
    <row r="19653" spans="2:11" hidden="1" x14ac:dyDescent="0.3">
      <c r="B19653">
        <v>19645</v>
      </c>
      <c r="C19653" t="s">
        <v>16678</v>
      </c>
      <c r="D19653" t="s">
        <v>15514</v>
      </c>
      <c r="E19653" t="s">
        <v>15515</v>
      </c>
      <c r="F19653" s="4">
        <v>40701</v>
      </c>
      <c r="G19653" s="4">
        <v>44012</v>
      </c>
      <c r="I19653" s="1">
        <v>11310</v>
      </c>
      <c r="J19653">
        <v>761.25</v>
      </c>
      <c r="K19653" t="s">
        <v>15510</v>
      </c>
    </row>
    <row r="19654" spans="2:11" hidden="1" x14ac:dyDescent="0.3">
      <c r="B19654">
        <v>19646</v>
      </c>
      <c r="C19654" t="s">
        <v>12266</v>
      </c>
      <c r="D19654" t="s">
        <v>2383</v>
      </c>
      <c r="E19654" t="s">
        <v>59</v>
      </c>
      <c r="F19654" s="4">
        <v>29538</v>
      </c>
      <c r="G19654" s="4">
        <v>44012</v>
      </c>
      <c r="I19654" s="1">
        <v>41176</v>
      </c>
      <c r="J19654" s="1">
        <v>47150.22</v>
      </c>
      <c r="K19654" t="s">
        <v>15510</v>
      </c>
    </row>
    <row r="19655" spans="2:11" hidden="1" x14ac:dyDescent="0.3">
      <c r="B19655">
        <v>19647</v>
      </c>
      <c r="C19655" t="s">
        <v>12267</v>
      </c>
      <c r="D19655" t="s">
        <v>186</v>
      </c>
      <c r="E19655" t="s">
        <v>59</v>
      </c>
      <c r="F19655" s="4">
        <v>37163</v>
      </c>
      <c r="G19655" s="4">
        <v>44012</v>
      </c>
      <c r="I19655" s="1">
        <v>57900</v>
      </c>
      <c r="J19655" s="1">
        <v>57974.74</v>
      </c>
      <c r="K19655" t="s">
        <v>15510</v>
      </c>
    </row>
    <row r="19656" spans="2:11" hidden="1" x14ac:dyDescent="0.3">
      <c r="B19656">
        <v>19648</v>
      </c>
      <c r="C19656" t="s">
        <v>12268</v>
      </c>
      <c r="D19656" t="s">
        <v>15857</v>
      </c>
      <c r="E19656" t="s">
        <v>23</v>
      </c>
      <c r="F19656" s="4">
        <v>30168</v>
      </c>
      <c r="G19656" s="4">
        <v>44012</v>
      </c>
      <c r="I19656" s="1">
        <v>93223</v>
      </c>
      <c r="J19656" s="1">
        <v>107142.3</v>
      </c>
      <c r="K19656" t="s">
        <v>15510</v>
      </c>
    </row>
    <row r="19657" spans="2:11" hidden="1" x14ac:dyDescent="0.3">
      <c r="B19657">
        <v>19649</v>
      </c>
      <c r="C19657" t="s">
        <v>12269</v>
      </c>
      <c r="D19657" t="s">
        <v>12270</v>
      </c>
      <c r="E19657" t="s">
        <v>69</v>
      </c>
      <c r="F19657" s="4">
        <v>35905</v>
      </c>
      <c r="G19657" s="4">
        <v>44012</v>
      </c>
      <c r="I19657" s="1">
        <v>57900</v>
      </c>
      <c r="J19657" s="1">
        <v>55935.92</v>
      </c>
      <c r="K19657" t="s">
        <v>15510</v>
      </c>
    </row>
    <row r="19658" spans="2:11" hidden="1" x14ac:dyDescent="0.3">
      <c r="B19658">
        <v>19650</v>
      </c>
      <c r="C19658" t="s">
        <v>12271</v>
      </c>
      <c r="D19658" t="s">
        <v>22</v>
      </c>
      <c r="E19658" t="s">
        <v>23</v>
      </c>
      <c r="F19658" s="4">
        <v>33987</v>
      </c>
      <c r="G19658" s="4">
        <v>44012</v>
      </c>
      <c r="I19658" s="1">
        <v>66400</v>
      </c>
      <c r="J19658" s="1">
        <v>65662.47</v>
      </c>
      <c r="K19658" t="s">
        <v>15510</v>
      </c>
    </row>
    <row r="19659" spans="2:11" hidden="1" x14ac:dyDescent="0.3">
      <c r="B19659">
        <v>19651</v>
      </c>
      <c r="C19659" t="s">
        <v>12272</v>
      </c>
      <c r="D19659" t="s">
        <v>100</v>
      </c>
      <c r="E19659" t="s">
        <v>34</v>
      </c>
      <c r="F19659" s="4">
        <v>37649</v>
      </c>
      <c r="G19659" s="4">
        <v>44012</v>
      </c>
      <c r="I19659" s="1">
        <v>29913</v>
      </c>
      <c r="J19659" s="1">
        <v>31033.54</v>
      </c>
      <c r="K19659" t="s">
        <v>15510</v>
      </c>
    </row>
    <row r="19660" spans="2:11" hidden="1" x14ac:dyDescent="0.3">
      <c r="B19660">
        <v>19652</v>
      </c>
      <c r="C19660" t="s">
        <v>12273</v>
      </c>
      <c r="D19660" t="s">
        <v>15520</v>
      </c>
      <c r="E19660" t="s">
        <v>59</v>
      </c>
      <c r="F19660" s="4">
        <v>28786</v>
      </c>
      <c r="G19660" s="4">
        <v>44012</v>
      </c>
      <c r="I19660" s="1">
        <v>32926</v>
      </c>
      <c r="J19660" s="1">
        <v>40578.660000000003</v>
      </c>
      <c r="K19660" t="s">
        <v>15510</v>
      </c>
    </row>
    <row r="19661" spans="2:11" hidden="1" x14ac:dyDescent="0.3">
      <c r="B19661">
        <v>19653</v>
      </c>
      <c r="C19661" t="s">
        <v>12274</v>
      </c>
      <c r="D19661" t="s">
        <v>209</v>
      </c>
      <c r="E19661" t="s">
        <v>153</v>
      </c>
      <c r="F19661" s="4">
        <v>38681</v>
      </c>
      <c r="G19661" s="4">
        <v>44012</v>
      </c>
      <c r="I19661" s="1">
        <v>32241</v>
      </c>
      <c r="J19661" s="1">
        <v>33669.589999999997</v>
      </c>
      <c r="K19661" t="s">
        <v>15510</v>
      </c>
    </row>
    <row r="19662" spans="2:11" hidden="1" x14ac:dyDescent="0.3">
      <c r="B19662">
        <v>19654</v>
      </c>
      <c r="C19662" t="s">
        <v>12275</v>
      </c>
      <c r="D19662" t="s">
        <v>15520</v>
      </c>
      <c r="E19662" t="s">
        <v>39</v>
      </c>
      <c r="F19662" s="4">
        <v>35919</v>
      </c>
      <c r="G19662" s="4">
        <v>44012</v>
      </c>
      <c r="I19662" s="1">
        <v>29515</v>
      </c>
      <c r="J19662" s="1">
        <v>31830.81</v>
      </c>
      <c r="K19662" t="s">
        <v>15510</v>
      </c>
    </row>
    <row r="19663" spans="2:11" hidden="1" x14ac:dyDescent="0.3">
      <c r="B19663">
        <v>19655</v>
      </c>
      <c r="C19663" t="s">
        <v>12276</v>
      </c>
      <c r="D19663" t="s">
        <v>968</v>
      </c>
      <c r="E19663" t="s">
        <v>59</v>
      </c>
      <c r="F19663" s="4">
        <v>35450</v>
      </c>
      <c r="G19663" s="4">
        <v>44012</v>
      </c>
      <c r="I19663" s="1">
        <v>35337</v>
      </c>
      <c r="J19663" s="1">
        <v>36002.67</v>
      </c>
      <c r="K19663" t="s">
        <v>15510</v>
      </c>
    </row>
    <row r="19664" spans="2:11" hidden="1" x14ac:dyDescent="0.3">
      <c r="B19664">
        <v>19656</v>
      </c>
      <c r="C19664" t="s">
        <v>12277</v>
      </c>
      <c r="D19664" t="s">
        <v>1774</v>
      </c>
      <c r="E19664" t="s">
        <v>23</v>
      </c>
      <c r="F19664" s="4">
        <v>33861</v>
      </c>
      <c r="G19664" s="4">
        <v>44012</v>
      </c>
      <c r="I19664" s="1">
        <v>87514</v>
      </c>
      <c r="J19664" s="1">
        <v>103693.29</v>
      </c>
      <c r="K19664" t="s">
        <v>15510</v>
      </c>
    </row>
    <row r="19665" spans="2:11" hidden="1" x14ac:dyDescent="0.3">
      <c r="B19665">
        <v>19657</v>
      </c>
      <c r="C19665" t="s">
        <v>16679</v>
      </c>
      <c r="D19665" t="s">
        <v>15514</v>
      </c>
      <c r="E19665" t="s">
        <v>15515</v>
      </c>
      <c r="F19665" s="4">
        <v>39620</v>
      </c>
      <c r="G19665" s="4">
        <v>44012</v>
      </c>
      <c r="I19665" s="1">
        <v>11310</v>
      </c>
      <c r="J19665" s="1">
        <v>1051.25</v>
      </c>
      <c r="K19665" t="s">
        <v>15510</v>
      </c>
    </row>
    <row r="19666" spans="2:11" hidden="1" x14ac:dyDescent="0.3">
      <c r="B19666">
        <v>19658</v>
      </c>
      <c r="C19666" t="s">
        <v>12278</v>
      </c>
      <c r="D19666" t="s">
        <v>22</v>
      </c>
      <c r="E19666" t="s">
        <v>23</v>
      </c>
      <c r="F19666" s="4">
        <v>29752</v>
      </c>
      <c r="G19666" s="4">
        <v>44012</v>
      </c>
      <c r="I19666" s="1">
        <v>69893</v>
      </c>
      <c r="J19666" s="1">
        <v>69730.62</v>
      </c>
      <c r="K19666" t="s">
        <v>15510</v>
      </c>
    </row>
    <row r="19667" spans="2:11" hidden="1" x14ac:dyDescent="0.3">
      <c r="B19667">
        <v>19659</v>
      </c>
      <c r="C19667" t="s">
        <v>12279</v>
      </c>
      <c r="D19667" t="s">
        <v>230</v>
      </c>
      <c r="E19667" t="s">
        <v>52</v>
      </c>
      <c r="F19667" s="4">
        <v>29045</v>
      </c>
      <c r="G19667" s="4">
        <v>44012</v>
      </c>
      <c r="I19667" s="1">
        <v>82256</v>
      </c>
      <c r="J19667" s="1">
        <v>84030.32</v>
      </c>
      <c r="K19667" t="s">
        <v>15510</v>
      </c>
    </row>
    <row r="19668" spans="2:11" hidden="1" x14ac:dyDescent="0.3">
      <c r="B19668">
        <v>19660</v>
      </c>
      <c r="C19668" t="s">
        <v>12280</v>
      </c>
      <c r="D19668" t="s">
        <v>15511</v>
      </c>
      <c r="E19668" t="s">
        <v>52</v>
      </c>
      <c r="F19668" s="4">
        <v>39867</v>
      </c>
      <c r="G19668" s="4">
        <v>44012</v>
      </c>
      <c r="I19668" s="1">
        <v>53236</v>
      </c>
      <c r="J19668" s="1">
        <v>47212.23</v>
      </c>
      <c r="K19668" t="s">
        <v>15510</v>
      </c>
    </row>
    <row r="19669" spans="2:11" hidden="1" x14ac:dyDescent="0.3">
      <c r="B19669">
        <v>19661</v>
      </c>
      <c r="C19669" t="s">
        <v>12281</v>
      </c>
      <c r="D19669" t="s">
        <v>342</v>
      </c>
      <c r="E19669" t="s">
        <v>59</v>
      </c>
      <c r="F19669" s="4">
        <v>31411</v>
      </c>
      <c r="G19669" s="4">
        <v>44012</v>
      </c>
      <c r="I19669" s="1">
        <v>37337</v>
      </c>
      <c r="J19669" s="1">
        <v>35209.67</v>
      </c>
      <c r="K19669" t="s">
        <v>15510</v>
      </c>
    </row>
    <row r="19670" spans="2:11" hidden="1" x14ac:dyDescent="0.3">
      <c r="B19670">
        <v>19662</v>
      </c>
      <c r="C19670" t="s">
        <v>16680</v>
      </c>
      <c r="D19670" t="s">
        <v>90</v>
      </c>
      <c r="E19670" t="s">
        <v>123</v>
      </c>
      <c r="F19670" s="4">
        <v>40973</v>
      </c>
      <c r="G19670" s="4">
        <v>44012</v>
      </c>
      <c r="I19670" s="1">
        <v>16640</v>
      </c>
      <c r="J19670">
        <v>568</v>
      </c>
      <c r="K19670" t="s">
        <v>15510</v>
      </c>
    </row>
    <row r="19671" spans="2:11" hidden="1" x14ac:dyDescent="0.3">
      <c r="B19671">
        <v>19663</v>
      </c>
      <c r="C19671" t="s">
        <v>12282</v>
      </c>
      <c r="D19671" t="s">
        <v>588</v>
      </c>
      <c r="E19671" t="s">
        <v>17</v>
      </c>
      <c r="F19671" s="4">
        <v>37749</v>
      </c>
      <c r="G19671" s="4">
        <v>44012</v>
      </c>
      <c r="I19671" s="1">
        <v>49222</v>
      </c>
      <c r="J19671" s="1">
        <v>51849.93</v>
      </c>
      <c r="K19671" t="s">
        <v>15510</v>
      </c>
    </row>
    <row r="19672" spans="2:11" hidden="1" x14ac:dyDescent="0.3">
      <c r="B19672">
        <v>19664</v>
      </c>
      <c r="C19672" t="s">
        <v>12283</v>
      </c>
      <c r="D19672" t="s">
        <v>981</v>
      </c>
      <c r="E19672" t="s">
        <v>39</v>
      </c>
      <c r="F19672" s="4">
        <v>31505</v>
      </c>
      <c r="G19672" s="4">
        <v>44012</v>
      </c>
      <c r="I19672" s="1">
        <v>36109</v>
      </c>
      <c r="J19672" s="1">
        <v>36478.639999999999</v>
      </c>
      <c r="K19672" t="s">
        <v>15510</v>
      </c>
    </row>
    <row r="19673" spans="2:11" hidden="1" x14ac:dyDescent="0.3">
      <c r="B19673">
        <v>19665</v>
      </c>
      <c r="C19673" t="s">
        <v>12284</v>
      </c>
      <c r="D19673" t="s">
        <v>77</v>
      </c>
      <c r="E19673" t="s">
        <v>23</v>
      </c>
      <c r="F19673" s="4">
        <v>34610</v>
      </c>
      <c r="G19673" s="4">
        <v>44012</v>
      </c>
      <c r="I19673" s="1">
        <v>66809</v>
      </c>
      <c r="J19673" s="1">
        <v>82988.399999999994</v>
      </c>
      <c r="K19673" t="s">
        <v>15510</v>
      </c>
    </row>
    <row r="19674" spans="2:11" hidden="1" x14ac:dyDescent="0.3">
      <c r="B19674">
        <v>19666</v>
      </c>
      <c r="C19674" t="s">
        <v>12285</v>
      </c>
      <c r="D19674" t="s">
        <v>230</v>
      </c>
      <c r="E19674" t="s">
        <v>52</v>
      </c>
      <c r="F19674" s="4">
        <v>33049</v>
      </c>
      <c r="G19674" s="4">
        <v>44012</v>
      </c>
      <c r="I19674" s="1">
        <v>79420</v>
      </c>
      <c r="J19674" s="1">
        <v>92201.46</v>
      </c>
      <c r="K19674" t="s">
        <v>15510</v>
      </c>
    </row>
    <row r="19675" spans="2:11" hidden="1" x14ac:dyDescent="0.3">
      <c r="B19675">
        <v>19667</v>
      </c>
      <c r="C19675" t="s">
        <v>12286</v>
      </c>
      <c r="D19675" t="s">
        <v>773</v>
      </c>
      <c r="E19675" t="s">
        <v>39</v>
      </c>
      <c r="F19675" s="4">
        <v>27368</v>
      </c>
      <c r="G19675" s="4">
        <v>44012</v>
      </c>
      <c r="I19675" s="1">
        <v>64404</v>
      </c>
      <c r="J19675" s="1">
        <v>64438.13</v>
      </c>
      <c r="K19675" t="s">
        <v>15510</v>
      </c>
    </row>
    <row r="19676" spans="2:11" hidden="1" x14ac:dyDescent="0.3">
      <c r="B19676">
        <v>19668</v>
      </c>
      <c r="C19676" t="s">
        <v>16681</v>
      </c>
      <c r="D19676" t="s">
        <v>366</v>
      </c>
      <c r="E19676" t="s">
        <v>412</v>
      </c>
      <c r="F19676" s="4">
        <v>41064</v>
      </c>
      <c r="G19676" s="4">
        <v>44012</v>
      </c>
      <c r="I19676" s="1">
        <v>18720</v>
      </c>
      <c r="J19676">
        <v>990</v>
      </c>
      <c r="K19676" t="s">
        <v>15510</v>
      </c>
    </row>
    <row r="19677" spans="2:11" hidden="1" x14ac:dyDescent="0.3">
      <c r="B19677">
        <v>19669</v>
      </c>
      <c r="C19677" t="s">
        <v>12288</v>
      </c>
      <c r="D19677" t="s">
        <v>4503</v>
      </c>
      <c r="E19677" t="s">
        <v>59</v>
      </c>
      <c r="F19677" s="4">
        <v>31117</v>
      </c>
      <c r="G19677" s="4">
        <v>44012</v>
      </c>
      <c r="I19677" s="1">
        <v>52836</v>
      </c>
      <c r="J19677" s="1">
        <v>66132.39</v>
      </c>
      <c r="K19677" t="s">
        <v>15510</v>
      </c>
    </row>
    <row r="19678" spans="2:11" hidden="1" x14ac:dyDescent="0.3">
      <c r="B19678">
        <v>19670</v>
      </c>
      <c r="C19678" t="s">
        <v>12289</v>
      </c>
      <c r="D19678" t="s">
        <v>15678</v>
      </c>
      <c r="E19678" t="s">
        <v>49</v>
      </c>
      <c r="F19678" s="4">
        <v>38174</v>
      </c>
      <c r="G19678" s="4">
        <v>44012</v>
      </c>
      <c r="I19678" s="1">
        <v>33488</v>
      </c>
      <c r="J19678" s="1">
        <v>33724.300000000003</v>
      </c>
      <c r="K19678" t="s">
        <v>15510</v>
      </c>
    </row>
    <row r="19679" spans="2:11" hidden="1" x14ac:dyDescent="0.3">
      <c r="B19679">
        <v>19671</v>
      </c>
      <c r="C19679" t="s">
        <v>16682</v>
      </c>
      <c r="D19679" t="s">
        <v>382</v>
      </c>
      <c r="E19679" t="s">
        <v>55</v>
      </c>
      <c r="F19679" s="4">
        <v>40969</v>
      </c>
      <c r="G19679" s="4">
        <v>44012</v>
      </c>
      <c r="I19679" s="1">
        <v>61298</v>
      </c>
      <c r="J19679" s="1">
        <v>14224.08</v>
      </c>
      <c r="K19679" t="s">
        <v>15510</v>
      </c>
    </row>
    <row r="19680" spans="2:11" hidden="1" x14ac:dyDescent="0.3">
      <c r="B19680">
        <v>19672</v>
      </c>
      <c r="C19680" t="s">
        <v>12291</v>
      </c>
      <c r="D19680" t="s">
        <v>22</v>
      </c>
      <c r="E19680" t="s">
        <v>23</v>
      </c>
      <c r="F19680" s="4">
        <v>33731</v>
      </c>
      <c r="G19680" s="4">
        <v>44012</v>
      </c>
      <c r="I19680" s="1">
        <v>66982</v>
      </c>
      <c r="J19680" s="1">
        <v>65233.49</v>
      </c>
      <c r="K19680" t="s">
        <v>15510</v>
      </c>
    </row>
    <row r="19681" spans="2:11" hidden="1" x14ac:dyDescent="0.3">
      <c r="B19681">
        <v>19673</v>
      </c>
      <c r="C19681" t="s">
        <v>12292</v>
      </c>
      <c r="D19681" t="s">
        <v>474</v>
      </c>
      <c r="E19681" t="s">
        <v>14</v>
      </c>
      <c r="F19681" s="4">
        <v>37214</v>
      </c>
      <c r="G19681" s="4">
        <v>44012</v>
      </c>
      <c r="I19681" s="1">
        <v>52912</v>
      </c>
      <c r="J19681" s="1">
        <v>52227.09</v>
      </c>
      <c r="K19681" t="s">
        <v>15510</v>
      </c>
    </row>
    <row r="19682" spans="2:11" hidden="1" x14ac:dyDescent="0.3">
      <c r="B19682">
        <v>19674</v>
      </c>
      <c r="C19682" t="s">
        <v>12293</v>
      </c>
      <c r="D19682" t="s">
        <v>761</v>
      </c>
      <c r="E19682" t="s">
        <v>39</v>
      </c>
      <c r="F19682" s="4">
        <v>31489</v>
      </c>
      <c r="G19682" s="4">
        <v>44012</v>
      </c>
      <c r="I19682" s="1">
        <v>39518</v>
      </c>
      <c r="J19682" s="1">
        <v>56241.69</v>
      </c>
      <c r="K19682" t="s">
        <v>15510</v>
      </c>
    </row>
    <row r="19683" spans="2:11" hidden="1" x14ac:dyDescent="0.3">
      <c r="B19683">
        <v>19675</v>
      </c>
      <c r="C19683" t="s">
        <v>12294</v>
      </c>
      <c r="D19683" t="s">
        <v>22</v>
      </c>
      <c r="E19683" t="s">
        <v>23</v>
      </c>
      <c r="F19683" s="4">
        <v>35311</v>
      </c>
      <c r="G19683" s="4">
        <v>44012</v>
      </c>
      <c r="I19683" s="1">
        <v>64070</v>
      </c>
      <c r="J19683" s="1">
        <v>66341.850000000006</v>
      </c>
      <c r="K19683" t="s">
        <v>15510</v>
      </c>
    </row>
    <row r="19684" spans="2:11" hidden="1" x14ac:dyDescent="0.3">
      <c r="B19684">
        <v>19676</v>
      </c>
      <c r="C19684" t="s">
        <v>16683</v>
      </c>
      <c r="D19684" t="s">
        <v>15514</v>
      </c>
      <c r="E19684" t="s">
        <v>15515</v>
      </c>
      <c r="F19684" s="4">
        <v>40357</v>
      </c>
      <c r="G19684" s="4">
        <v>44012</v>
      </c>
      <c r="I19684" s="1">
        <v>11310</v>
      </c>
      <c r="J19684" s="1">
        <v>1051.25</v>
      </c>
      <c r="K19684" t="s">
        <v>15510</v>
      </c>
    </row>
    <row r="19685" spans="2:11" hidden="1" x14ac:dyDescent="0.3">
      <c r="B19685">
        <v>19677</v>
      </c>
      <c r="C19685" t="s">
        <v>12295</v>
      </c>
      <c r="D19685" t="s">
        <v>2369</v>
      </c>
      <c r="E19685" t="s">
        <v>55</v>
      </c>
      <c r="F19685" s="4">
        <v>39216</v>
      </c>
      <c r="G19685" s="4">
        <v>44012</v>
      </c>
      <c r="I19685" s="1">
        <v>57555</v>
      </c>
      <c r="J19685" s="1">
        <v>56274.85</v>
      </c>
      <c r="K19685" t="s">
        <v>15510</v>
      </c>
    </row>
    <row r="19686" spans="2:11" hidden="1" x14ac:dyDescent="0.3">
      <c r="B19686">
        <v>19678</v>
      </c>
      <c r="C19686" t="s">
        <v>12296</v>
      </c>
      <c r="D19686" t="s">
        <v>15520</v>
      </c>
      <c r="E19686" t="s">
        <v>39</v>
      </c>
      <c r="F19686" s="4">
        <v>35457</v>
      </c>
      <c r="G19686" s="4">
        <v>44012</v>
      </c>
      <c r="I19686" s="1">
        <v>30368</v>
      </c>
      <c r="J19686" s="1">
        <v>31311.07</v>
      </c>
      <c r="K19686" t="s">
        <v>15510</v>
      </c>
    </row>
    <row r="19687" spans="2:11" hidden="1" x14ac:dyDescent="0.3">
      <c r="B19687">
        <v>19679</v>
      </c>
      <c r="C19687" t="s">
        <v>12297</v>
      </c>
      <c r="D19687" t="s">
        <v>397</v>
      </c>
      <c r="E19687" t="s">
        <v>55</v>
      </c>
      <c r="F19687" s="4">
        <v>36010</v>
      </c>
      <c r="G19687" s="4">
        <v>44012</v>
      </c>
      <c r="I19687" s="1">
        <v>55247</v>
      </c>
      <c r="J19687" s="1">
        <v>55415.77</v>
      </c>
      <c r="K19687" t="s">
        <v>15510</v>
      </c>
    </row>
    <row r="19688" spans="2:11" hidden="1" x14ac:dyDescent="0.3">
      <c r="B19688">
        <v>19680</v>
      </c>
      <c r="C19688" t="s">
        <v>12298</v>
      </c>
      <c r="D19688" t="s">
        <v>206</v>
      </c>
      <c r="E19688" t="s">
        <v>59</v>
      </c>
      <c r="F19688" s="4">
        <v>32454</v>
      </c>
      <c r="G19688" s="4">
        <v>44012</v>
      </c>
      <c r="I19688" s="1">
        <v>70600</v>
      </c>
      <c r="J19688" s="1">
        <v>70953.009999999995</v>
      </c>
      <c r="K19688" t="s">
        <v>15510</v>
      </c>
    </row>
    <row r="19689" spans="2:11" hidden="1" x14ac:dyDescent="0.3">
      <c r="B19689">
        <v>19681</v>
      </c>
      <c r="C19689" t="s">
        <v>12299</v>
      </c>
      <c r="D19689" t="s">
        <v>28</v>
      </c>
      <c r="E19689" t="s">
        <v>29</v>
      </c>
      <c r="F19689" s="4">
        <v>34183</v>
      </c>
      <c r="G19689" s="4">
        <v>44012</v>
      </c>
      <c r="I19689" s="1">
        <v>31707</v>
      </c>
      <c r="J19689" s="1">
        <v>30899.72</v>
      </c>
      <c r="K19689" t="s">
        <v>15510</v>
      </c>
    </row>
    <row r="19690" spans="2:11" hidden="1" x14ac:dyDescent="0.3">
      <c r="B19690">
        <v>19682</v>
      </c>
      <c r="C19690" t="s">
        <v>12300</v>
      </c>
      <c r="D19690" t="s">
        <v>95</v>
      </c>
      <c r="E19690" t="s">
        <v>96</v>
      </c>
      <c r="F19690" s="4">
        <v>32423</v>
      </c>
      <c r="G19690" s="4">
        <v>44012</v>
      </c>
      <c r="I19690" s="1">
        <v>41899</v>
      </c>
      <c r="J19690" s="1">
        <v>45232.58</v>
      </c>
      <c r="K19690" t="s">
        <v>15510</v>
      </c>
    </row>
    <row r="19691" spans="2:11" hidden="1" x14ac:dyDescent="0.3">
      <c r="B19691">
        <v>19683</v>
      </c>
      <c r="C19691" t="s">
        <v>12301</v>
      </c>
      <c r="D19691" t="s">
        <v>22</v>
      </c>
      <c r="E19691" t="s">
        <v>23</v>
      </c>
      <c r="F19691" s="4">
        <v>40114</v>
      </c>
      <c r="G19691" s="4">
        <v>44012</v>
      </c>
      <c r="I19691" s="1">
        <v>43895</v>
      </c>
      <c r="J19691" s="1">
        <v>48546.38</v>
      </c>
      <c r="K19691" t="s">
        <v>15510</v>
      </c>
    </row>
    <row r="19692" spans="2:11" hidden="1" x14ac:dyDescent="0.3">
      <c r="B19692">
        <v>19684</v>
      </c>
      <c r="C19692" t="s">
        <v>12302</v>
      </c>
      <c r="D19692" t="s">
        <v>230</v>
      </c>
      <c r="E19692" t="s">
        <v>52</v>
      </c>
      <c r="F19692" s="4">
        <v>31320</v>
      </c>
      <c r="G19692" s="4">
        <v>44012</v>
      </c>
      <c r="I19692" s="1">
        <v>82256</v>
      </c>
      <c r="J19692" s="1">
        <v>95146.240000000005</v>
      </c>
      <c r="K19692" t="s">
        <v>15510</v>
      </c>
    </row>
    <row r="19693" spans="2:11" hidden="1" x14ac:dyDescent="0.3">
      <c r="B19693">
        <v>19685</v>
      </c>
      <c r="C19693" t="s">
        <v>12304</v>
      </c>
      <c r="D19693" t="s">
        <v>22</v>
      </c>
      <c r="E19693" t="s">
        <v>23</v>
      </c>
      <c r="F19693" s="4">
        <v>39687</v>
      </c>
      <c r="G19693" s="4">
        <v>44012</v>
      </c>
      <c r="I19693" s="1">
        <v>51937</v>
      </c>
      <c r="J19693" s="1">
        <v>52818.52</v>
      </c>
      <c r="K19693" t="s">
        <v>15510</v>
      </c>
    </row>
    <row r="19694" spans="2:11" hidden="1" x14ac:dyDescent="0.3">
      <c r="B19694">
        <v>19686</v>
      </c>
      <c r="C19694" t="s">
        <v>12305</v>
      </c>
      <c r="D19694" t="s">
        <v>22</v>
      </c>
      <c r="E19694" t="s">
        <v>23</v>
      </c>
      <c r="F19694" s="4">
        <v>36755</v>
      </c>
      <c r="G19694" s="4">
        <v>44012</v>
      </c>
      <c r="I19694" s="1">
        <v>61157</v>
      </c>
      <c r="J19694" s="1">
        <v>65009.78</v>
      </c>
      <c r="K19694" t="s">
        <v>15510</v>
      </c>
    </row>
    <row r="19695" spans="2:11" hidden="1" x14ac:dyDescent="0.3">
      <c r="B19695">
        <v>19687</v>
      </c>
      <c r="C19695" t="s">
        <v>12306</v>
      </c>
      <c r="D19695" t="s">
        <v>172</v>
      </c>
      <c r="E19695" t="s">
        <v>23</v>
      </c>
      <c r="F19695" s="4">
        <v>31978</v>
      </c>
      <c r="G19695" s="4">
        <v>44012</v>
      </c>
      <c r="I19695" s="1">
        <v>80366</v>
      </c>
      <c r="J19695" s="1">
        <v>99522.85</v>
      </c>
      <c r="K19695" t="s">
        <v>15510</v>
      </c>
    </row>
    <row r="19696" spans="2:11" hidden="1" x14ac:dyDescent="0.3">
      <c r="B19696">
        <v>19688</v>
      </c>
      <c r="C19696" t="s">
        <v>12307</v>
      </c>
      <c r="D19696" t="s">
        <v>2148</v>
      </c>
      <c r="E19696" t="s">
        <v>52</v>
      </c>
      <c r="F19696" s="4">
        <v>31978</v>
      </c>
      <c r="G19696" s="4">
        <v>44012</v>
      </c>
      <c r="I19696" s="1">
        <v>91580</v>
      </c>
      <c r="J19696" s="1">
        <v>103439.64</v>
      </c>
      <c r="K19696" t="s">
        <v>15510</v>
      </c>
    </row>
    <row r="19697" spans="2:11" hidden="1" x14ac:dyDescent="0.3">
      <c r="B19697">
        <v>19689</v>
      </c>
      <c r="C19697" t="s">
        <v>12308</v>
      </c>
      <c r="D19697" t="s">
        <v>112</v>
      </c>
      <c r="E19697" t="s">
        <v>23</v>
      </c>
      <c r="F19697" s="4">
        <v>36858</v>
      </c>
      <c r="G19697" s="4">
        <v>44012</v>
      </c>
      <c r="I19697" s="1">
        <v>46575</v>
      </c>
      <c r="J19697" s="1">
        <v>46181.66</v>
      </c>
      <c r="K19697" t="s">
        <v>15510</v>
      </c>
    </row>
    <row r="19698" spans="2:11" hidden="1" x14ac:dyDescent="0.3">
      <c r="B19698">
        <v>19690</v>
      </c>
      <c r="C19698" t="s">
        <v>12309</v>
      </c>
      <c r="D19698" t="s">
        <v>15857</v>
      </c>
      <c r="E19698" t="s">
        <v>23</v>
      </c>
      <c r="F19698" s="4">
        <v>36479</v>
      </c>
      <c r="G19698" s="4">
        <v>44012</v>
      </c>
      <c r="I19698" s="1">
        <v>83355</v>
      </c>
      <c r="J19698" s="1">
        <v>104068.23</v>
      </c>
      <c r="K19698" t="s">
        <v>15510</v>
      </c>
    </row>
    <row r="19699" spans="2:11" hidden="1" x14ac:dyDescent="0.3">
      <c r="B19699">
        <v>19691</v>
      </c>
      <c r="C19699" t="s">
        <v>12310</v>
      </c>
      <c r="D19699" t="s">
        <v>286</v>
      </c>
      <c r="E19699" t="s">
        <v>59</v>
      </c>
      <c r="F19699" s="4">
        <v>30613</v>
      </c>
      <c r="G19699" s="4">
        <v>44012</v>
      </c>
      <c r="I19699" s="1">
        <v>42853</v>
      </c>
      <c r="J19699" s="1">
        <v>43880.43</v>
      </c>
      <c r="K19699" t="s">
        <v>15510</v>
      </c>
    </row>
    <row r="19700" spans="2:11" hidden="1" x14ac:dyDescent="0.3">
      <c r="B19700">
        <v>19692</v>
      </c>
      <c r="C19700" t="s">
        <v>12311</v>
      </c>
      <c r="D19700" t="s">
        <v>95</v>
      </c>
      <c r="E19700" t="s">
        <v>96</v>
      </c>
      <c r="F19700" s="4">
        <v>38085</v>
      </c>
      <c r="G19700" s="4">
        <v>44012</v>
      </c>
      <c r="I19700" s="1">
        <v>43448</v>
      </c>
      <c r="J19700" s="1">
        <v>51183.199999999997</v>
      </c>
      <c r="K19700" t="s">
        <v>15510</v>
      </c>
    </row>
    <row r="19701" spans="2:11" hidden="1" x14ac:dyDescent="0.3">
      <c r="B19701">
        <v>19693</v>
      </c>
      <c r="C19701" t="s">
        <v>12312</v>
      </c>
      <c r="D19701" t="s">
        <v>172</v>
      </c>
      <c r="E19701" t="s">
        <v>23</v>
      </c>
      <c r="F19701" s="4">
        <v>35285</v>
      </c>
      <c r="G19701" s="4">
        <v>44012</v>
      </c>
      <c r="I19701" s="1">
        <v>74307</v>
      </c>
      <c r="J19701" s="1">
        <v>85763.61</v>
      </c>
      <c r="K19701" t="s">
        <v>15510</v>
      </c>
    </row>
    <row r="19702" spans="2:11" hidden="1" x14ac:dyDescent="0.3">
      <c r="B19702">
        <v>19694</v>
      </c>
      <c r="C19702" t="s">
        <v>12313</v>
      </c>
      <c r="D19702" t="s">
        <v>3108</v>
      </c>
      <c r="E19702" t="s">
        <v>55</v>
      </c>
      <c r="F19702" s="4">
        <v>36235</v>
      </c>
      <c r="G19702" s="4">
        <v>44012</v>
      </c>
      <c r="I19702" s="1">
        <v>74100</v>
      </c>
      <c r="J19702" s="1">
        <v>74765.320000000007</v>
      </c>
      <c r="K19702" t="s">
        <v>15510</v>
      </c>
    </row>
    <row r="19703" spans="2:11" hidden="1" x14ac:dyDescent="0.3">
      <c r="B19703">
        <v>19695</v>
      </c>
      <c r="C19703" t="s">
        <v>12314</v>
      </c>
      <c r="D19703" t="s">
        <v>189</v>
      </c>
      <c r="E19703" t="s">
        <v>59</v>
      </c>
      <c r="F19703" s="4">
        <v>34197</v>
      </c>
      <c r="G19703" s="4">
        <v>44012</v>
      </c>
      <c r="I19703" s="1">
        <v>43779</v>
      </c>
      <c r="J19703" s="1">
        <v>43942.76</v>
      </c>
      <c r="K19703" t="s">
        <v>15510</v>
      </c>
    </row>
    <row r="19704" spans="2:11" hidden="1" x14ac:dyDescent="0.3">
      <c r="B19704">
        <v>19696</v>
      </c>
      <c r="C19704" t="s">
        <v>12315</v>
      </c>
      <c r="D19704" t="s">
        <v>227</v>
      </c>
      <c r="E19704" t="s">
        <v>29</v>
      </c>
      <c r="F19704" s="4">
        <v>36759</v>
      </c>
      <c r="G19704" s="4">
        <v>44012</v>
      </c>
      <c r="I19704" s="1">
        <v>51000</v>
      </c>
      <c r="J19704" s="1">
        <v>47958.68</v>
      </c>
      <c r="K19704" t="s">
        <v>15510</v>
      </c>
    </row>
    <row r="19705" spans="2:11" hidden="1" x14ac:dyDescent="0.3">
      <c r="B19705">
        <v>19697</v>
      </c>
      <c r="C19705" t="s">
        <v>12316</v>
      </c>
      <c r="D19705" t="s">
        <v>2028</v>
      </c>
      <c r="E19705" t="s">
        <v>34</v>
      </c>
      <c r="F19705" s="4">
        <v>40651</v>
      </c>
      <c r="G19705" s="4">
        <v>44012</v>
      </c>
      <c r="I19705" s="1">
        <v>44291</v>
      </c>
      <c r="J19705" s="1">
        <v>44789.86</v>
      </c>
      <c r="K19705" t="s">
        <v>15510</v>
      </c>
    </row>
    <row r="19706" spans="2:11" hidden="1" x14ac:dyDescent="0.3">
      <c r="B19706">
        <v>19698</v>
      </c>
      <c r="C19706" t="s">
        <v>12317</v>
      </c>
      <c r="D19706" t="s">
        <v>22</v>
      </c>
      <c r="E19706" t="s">
        <v>23</v>
      </c>
      <c r="F19706" s="4">
        <v>35418</v>
      </c>
      <c r="G19706" s="4">
        <v>44012</v>
      </c>
      <c r="I19706" s="1">
        <v>64070</v>
      </c>
      <c r="J19706" s="1">
        <v>82728.86</v>
      </c>
      <c r="K19706" t="s">
        <v>15510</v>
      </c>
    </row>
    <row r="19707" spans="2:11" hidden="1" x14ac:dyDescent="0.3">
      <c r="B19707">
        <v>19699</v>
      </c>
      <c r="C19707" t="s">
        <v>12318</v>
      </c>
      <c r="D19707" t="s">
        <v>1018</v>
      </c>
      <c r="E19707" t="s">
        <v>17</v>
      </c>
      <c r="F19707" s="4">
        <v>39233</v>
      </c>
      <c r="G19707" s="4">
        <v>44012</v>
      </c>
      <c r="I19707" s="1">
        <v>53638</v>
      </c>
      <c r="J19707" s="1">
        <v>53385.63</v>
      </c>
      <c r="K19707" t="s">
        <v>15510</v>
      </c>
    </row>
    <row r="19708" spans="2:11" hidden="1" x14ac:dyDescent="0.3">
      <c r="B19708">
        <v>19700</v>
      </c>
      <c r="C19708" t="s">
        <v>12319</v>
      </c>
      <c r="D19708" t="s">
        <v>100</v>
      </c>
      <c r="E19708" t="s">
        <v>23</v>
      </c>
      <c r="F19708" s="4">
        <v>38747</v>
      </c>
      <c r="G19708" s="4">
        <v>44012</v>
      </c>
      <c r="I19708" s="1">
        <v>29913</v>
      </c>
      <c r="J19708" s="1">
        <v>27986.42</v>
      </c>
      <c r="K19708" t="s">
        <v>15510</v>
      </c>
    </row>
    <row r="19709" spans="2:11" hidden="1" x14ac:dyDescent="0.3">
      <c r="B19709">
        <v>19701</v>
      </c>
      <c r="C19709" t="s">
        <v>12320</v>
      </c>
      <c r="D19709" t="s">
        <v>22</v>
      </c>
      <c r="E19709" t="s">
        <v>23</v>
      </c>
      <c r="F19709" s="4">
        <v>37208</v>
      </c>
      <c r="G19709" s="4">
        <v>44012</v>
      </c>
      <c r="I19709" s="1">
        <v>61157</v>
      </c>
      <c r="J19709" s="1">
        <v>73481.3</v>
      </c>
      <c r="K19709" t="s">
        <v>15510</v>
      </c>
    </row>
    <row r="19710" spans="2:11" hidden="1" x14ac:dyDescent="0.3">
      <c r="B19710">
        <v>19702</v>
      </c>
      <c r="C19710" t="s">
        <v>12323</v>
      </c>
      <c r="D19710" t="s">
        <v>533</v>
      </c>
      <c r="E19710" t="s">
        <v>52</v>
      </c>
      <c r="F19710" s="4">
        <v>37263</v>
      </c>
      <c r="G19710" s="4">
        <v>44012</v>
      </c>
      <c r="I19710" s="1">
        <v>58674</v>
      </c>
      <c r="J19710" s="1">
        <v>62913.440000000002</v>
      </c>
      <c r="K19710" t="s">
        <v>15510</v>
      </c>
    </row>
    <row r="19711" spans="2:11" hidden="1" x14ac:dyDescent="0.3">
      <c r="B19711">
        <v>19703</v>
      </c>
      <c r="C19711" t="s">
        <v>12324</v>
      </c>
      <c r="D19711" t="s">
        <v>184</v>
      </c>
      <c r="E19711" t="s">
        <v>17</v>
      </c>
      <c r="F19711" s="4">
        <v>31523</v>
      </c>
      <c r="G19711" s="4">
        <v>44012</v>
      </c>
      <c r="I19711" s="1">
        <v>28157</v>
      </c>
      <c r="J19711" s="1">
        <v>29748.44</v>
      </c>
      <c r="K19711" t="s">
        <v>15510</v>
      </c>
    </row>
    <row r="19712" spans="2:11" hidden="1" x14ac:dyDescent="0.3">
      <c r="B19712">
        <v>19704</v>
      </c>
      <c r="C19712" t="s">
        <v>12325</v>
      </c>
      <c r="D19712" t="s">
        <v>90</v>
      </c>
      <c r="E19712" t="s">
        <v>140</v>
      </c>
      <c r="F19712" s="4">
        <v>38892</v>
      </c>
      <c r="G19712" s="4">
        <v>44012</v>
      </c>
      <c r="I19712" s="1">
        <v>20800</v>
      </c>
      <c r="J19712" s="1">
        <v>17126.7</v>
      </c>
      <c r="K19712" t="s">
        <v>15510</v>
      </c>
    </row>
    <row r="19713" spans="2:11" hidden="1" x14ac:dyDescent="0.3">
      <c r="B19713">
        <v>19705</v>
      </c>
      <c r="C19713" t="s">
        <v>12326</v>
      </c>
      <c r="D19713" t="s">
        <v>770</v>
      </c>
      <c r="E19713" t="s">
        <v>140</v>
      </c>
      <c r="F19713" s="4">
        <v>37623</v>
      </c>
      <c r="G19713" s="4">
        <v>44012</v>
      </c>
      <c r="I19713" s="1">
        <v>33306</v>
      </c>
      <c r="J19713" s="1">
        <v>38400.86</v>
      </c>
      <c r="K19713" t="s">
        <v>15510</v>
      </c>
    </row>
    <row r="19714" spans="2:11" hidden="1" x14ac:dyDescent="0.3">
      <c r="B19714">
        <v>19706</v>
      </c>
      <c r="C19714" t="s">
        <v>12327</v>
      </c>
      <c r="D19714" t="s">
        <v>405</v>
      </c>
      <c r="E19714" t="s">
        <v>49</v>
      </c>
      <c r="F19714" s="4">
        <v>39114</v>
      </c>
      <c r="G19714" s="4">
        <v>44012</v>
      </c>
      <c r="I19714" s="1">
        <v>31429</v>
      </c>
      <c r="J19714" s="1">
        <v>30617.61</v>
      </c>
      <c r="K19714" t="s">
        <v>15510</v>
      </c>
    </row>
    <row r="19715" spans="2:11" hidden="1" x14ac:dyDescent="0.3">
      <c r="B19715">
        <v>19707</v>
      </c>
      <c r="C19715" t="s">
        <v>12328</v>
      </c>
      <c r="D19715" t="s">
        <v>249</v>
      </c>
      <c r="E19715" t="s">
        <v>49</v>
      </c>
      <c r="F19715" s="4">
        <v>38017</v>
      </c>
      <c r="G19715" s="4">
        <v>44012</v>
      </c>
      <c r="I19715" s="1">
        <v>29682</v>
      </c>
      <c r="J19715" s="1">
        <v>31885.23</v>
      </c>
      <c r="K19715" t="s">
        <v>15510</v>
      </c>
    </row>
    <row r="19716" spans="2:11" hidden="1" x14ac:dyDescent="0.3">
      <c r="B19716">
        <v>19708</v>
      </c>
      <c r="C19716" t="s">
        <v>12329</v>
      </c>
      <c r="D19716" t="s">
        <v>697</v>
      </c>
      <c r="E19716" t="s">
        <v>59</v>
      </c>
      <c r="F19716" s="4">
        <v>39153</v>
      </c>
      <c r="G19716" s="4">
        <v>44012</v>
      </c>
      <c r="I19716" s="1">
        <v>29682</v>
      </c>
      <c r="J19716" s="1">
        <v>31349.78</v>
      </c>
      <c r="K19716" t="s">
        <v>15510</v>
      </c>
    </row>
    <row r="19717" spans="2:11" hidden="1" x14ac:dyDescent="0.3">
      <c r="B19717">
        <v>19709</v>
      </c>
      <c r="C19717" t="s">
        <v>12330</v>
      </c>
      <c r="D19717" t="s">
        <v>172</v>
      </c>
      <c r="E19717" t="s">
        <v>23</v>
      </c>
      <c r="F19717" s="4">
        <v>34541</v>
      </c>
      <c r="G19717" s="4">
        <v>44012</v>
      </c>
      <c r="I19717" s="1">
        <v>75679</v>
      </c>
      <c r="J19717" s="1">
        <v>110114.77</v>
      </c>
      <c r="K19717" t="s">
        <v>15510</v>
      </c>
    </row>
    <row r="19718" spans="2:11" hidden="1" x14ac:dyDescent="0.3">
      <c r="B19718">
        <v>19710</v>
      </c>
      <c r="C19718" t="s">
        <v>12331</v>
      </c>
      <c r="D19718" t="s">
        <v>172</v>
      </c>
      <c r="E19718" t="s">
        <v>23</v>
      </c>
      <c r="F19718" s="4">
        <v>33921</v>
      </c>
      <c r="G19718" s="4">
        <v>44012</v>
      </c>
      <c r="I19718" s="1">
        <v>76985</v>
      </c>
      <c r="J19718" s="1">
        <v>92946.67</v>
      </c>
      <c r="K19718" t="s">
        <v>15510</v>
      </c>
    </row>
    <row r="19719" spans="2:11" hidden="1" x14ac:dyDescent="0.3">
      <c r="B19719">
        <v>19711</v>
      </c>
      <c r="C19719" t="s">
        <v>16684</v>
      </c>
      <c r="D19719" t="s">
        <v>114</v>
      </c>
      <c r="E19719" t="s">
        <v>247</v>
      </c>
      <c r="F19719" s="4">
        <v>40848</v>
      </c>
      <c r="G19719" s="4">
        <v>44012</v>
      </c>
      <c r="I19719" s="1">
        <v>128000</v>
      </c>
      <c r="J19719" s="1">
        <v>78670.25</v>
      </c>
      <c r="K19719" t="s">
        <v>15510</v>
      </c>
    </row>
    <row r="19720" spans="2:11" hidden="1" x14ac:dyDescent="0.3">
      <c r="B19720">
        <v>19712</v>
      </c>
      <c r="C19720" t="s">
        <v>12332</v>
      </c>
      <c r="D19720" t="s">
        <v>77</v>
      </c>
      <c r="E19720" t="s">
        <v>23</v>
      </c>
      <c r="F19720" s="4">
        <v>36446</v>
      </c>
      <c r="G19720" s="4">
        <v>44012</v>
      </c>
      <c r="I19720" s="1">
        <v>63800</v>
      </c>
      <c r="J19720" s="1">
        <v>62919.18</v>
      </c>
      <c r="K19720" t="s">
        <v>15510</v>
      </c>
    </row>
    <row r="19721" spans="2:11" hidden="1" x14ac:dyDescent="0.3">
      <c r="B19721">
        <v>19713</v>
      </c>
      <c r="C19721" t="s">
        <v>12333</v>
      </c>
      <c r="D19721" t="s">
        <v>397</v>
      </c>
      <c r="E19721" t="s">
        <v>55</v>
      </c>
      <c r="F19721" s="4">
        <v>40025</v>
      </c>
      <c r="G19721" s="4">
        <v>44012</v>
      </c>
      <c r="I19721" s="1">
        <v>46209</v>
      </c>
      <c r="J19721" s="1">
        <v>46851.32</v>
      </c>
      <c r="K19721" t="s">
        <v>15510</v>
      </c>
    </row>
    <row r="19722" spans="2:11" hidden="1" x14ac:dyDescent="0.3">
      <c r="B19722">
        <v>19714</v>
      </c>
      <c r="C19722" t="s">
        <v>12334</v>
      </c>
      <c r="D19722" t="s">
        <v>7383</v>
      </c>
      <c r="E19722" t="s">
        <v>34</v>
      </c>
      <c r="F19722" s="4">
        <v>39811</v>
      </c>
      <c r="G19722" s="4">
        <v>44012</v>
      </c>
      <c r="I19722" s="1">
        <v>53900</v>
      </c>
      <c r="J19722" s="1">
        <v>54329.62</v>
      </c>
      <c r="K19722" t="s">
        <v>15510</v>
      </c>
    </row>
    <row r="19723" spans="2:11" hidden="1" x14ac:dyDescent="0.3">
      <c r="B19723">
        <v>19715</v>
      </c>
      <c r="C19723" t="s">
        <v>12335</v>
      </c>
      <c r="D19723" t="s">
        <v>85</v>
      </c>
      <c r="E19723" t="s">
        <v>59</v>
      </c>
      <c r="F19723" s="4">
        <v>35863</v>
      </c>
      <c r="G19723" s="4">
        <v>44012</v>
      </c>
      <c r="I19723" s="1">
        <v>34337</v>
      </c>
      <c r="J19723" s="1">
        <v>36516.92</v>
      </c>
      <c r="K19723" t="s">
        <v>15510</v>
      </c>
    </row>
    <row r="19724" spans="2:11" hidden="1" x14ac:dyDescent="0.3">
      <c r="B19724">
        <v>19716</v>
      </c>
      <c r="C19724" t="s">
        <v>16685</v>
      </c>
      <c r="D19724" t="s">
        <v>90</v>
      </c>
      <c r="E19724" t="s">
        <v>140</v>
      </c>
      <c r="F19724" s="4">
        <v>40710</v>
      </c>
      <c r="G19724" s="4">
        <v>44012</v>
      </c>
      <c r="I19724" s="1">
        <v>20800</v>
      </c>
      <c r="J19724" s="1">
        <v>3760.55</v>
      </c>
      <c r="K19724" t="s">
        <v>15510</v>
      </c>
    </row>
    <row r="19725" spans="2:11" hidden="1" x14ac:dyDescent="0.3">
      <c r="B19725">
        <v>19717</v>
      </c>
      <c r="C19725" t="s">
        <v>12336</v>
      </c>
      <c r="D19725" t="s">
        <v>860</v>
      </c>
      <c r="E19725" t="s">
        <v>14</v>
      </c>
      <c r="F19725" s="4">
        <v>27673</v>
      </c>
      <c r="G19725" s="4">
        <v>44012</v>
      </c>
      <c r="I19725" s="1">
        <v>116000</v>
      </c>
      <c r="J19725" s="1">
        <v>115815.83</v>
      </c>
      <c r="K19725" t="s">
        <v>15510</v>
      </c>
    </row>
    <row r="19726" spans="2:11" hidden="1" x14ac:dyDescent="0.3">
      <c r="B19726">
        <v>19718</v>
      </c>
      <c r="C19726" t="s">
        <v>12337</v>
      </c>
      <c r="D19726" t="s">
        <v>249</v>
      </c>
      <c r="E19726" t="s">
        <v>49</v>
      </c>
      <c r="F19726" s="4">
        <v>37389</v>
      </c>
      <c r="G19726" s="4">
        <v>44012</v>
      </c>
      <c r="I19726" s="1">
        <v>30576</v>
      </c>
      <c r="J19726" s="1">
        <v>32637.57</v>
      </c>
      <c r="K19726" t="s">
        <v>15510</v>
      </c>
    </row>
    <row r="19727" spans="2:11" hidden="1" x14ac:dyDescent="0.3">
      <c r="B19727">
        <v>19719</v>
      </c>
      <c r="C19727" t="s">
        <v>12338</v>
      </c>
      <c r="D19727" t="s">
        <v>22</v>
      </c>
      <c r="E19727" t="s">
        <v>23</v>
      </c>
      <c r="F19727" s="4">
        <v>34324</v>
      </c>
      <c r="G19727" s="4">
        <v>44012</v>
      </c>
      <c r="I19727" s="1">
        <v>65816</v>
      </c>
      <c r="J19727" s="1">
        <v>69840.429999999993</v>
      </c>
      <c r="K19727" t="s">
        <v>15510</v>
      </c>
    </row>
    <row r="19728" spans="2:11" hidden="1" x14ac:dyDescent="0.3">
      <c r="B19728">
        <v>19720</v>
      </c>
      <c r="C19728" t="s">
        <v>12339</v>
      </c>
      <c r="D19728" t="s">
        <v>13</v>
      </c>
      <c r="E19728" t="s">
        <v>14</v>
      </c>
      <c r="F19728" s="4">
        <v>38873</v>
      </c>
      <c r="G19728" s="4">
        <v>44012</v>
      </c>
      <c r="I19728" s="1">
        <v>83400</v>
      </c>
      <c r="J19728" s="1">
        <v>83851.89</v>
      </c>
      <c r="K19728" t="s">
        <v>15510</v>
      </c>
    </row>
    <row r="19729" spans="2:11" hidden="1" x14ac:dyDescent="0.3">
      <c r="B19729">
        <v>19721</v>
      </c>
      <c r="C19729" t="s">
        <v>12340</v>
      </c>
      <c r="D19729" t="s">
        <v>15817</v>
      </c>
      <c r="E19729" t="s">
        <v>52</v>
      </c>
      <c r="F19729" s="4">
        <v>36122</v>
      </c>
      <c r="G19729" s="4">
        <v>44012</v>
      </c>
      <c r="I19729" s="1">
        <v>66994</v>
      </c>
      <c r="J19729" s="1">
        <v>72528.58</v>
      </c>
      <c r="K19729" t="s">
        <v>15510</v>
      </c>
    </row>
    <row r="19730" spans="2:11" hidden="1" x14ac:dyDescent="0.3">
      <c r="B19730">
        <v>19722</v>
      </c>
      <c r="C19730" t="s">
        <v>16686</v>
      </c>
      <c r="D19730" t="s">
        <v>15514</v>
      </c>
      <c r="E19730" t="s">
        <v>15515</v>
      </c>
      <c r="F19730" s="4">
        <v>40701</v>
      </c>
      <c r="G19730" s="4">
        <v>44012</v>
      </c>
      <c r="I19730" s="1">
        <v>11310</v>
      </c>
      <c r="J19730" s="1">
        <v>1196.25</v>
      </c>
      <c r="K19730" t="s">
        <v>15510</v>
      </c>
    </row>
    <row r="19731" spans="2:11" hidden="1" x14ac:dyDescent="0.3">
      <c r="B19731">
        <v>19723</v>
      </c>
      <c r="C19731" t="s">
        <v>12341</v>
      </c>
      <c r="D19731" t="s">
        <v>676</v>
      </c>
      <c r="E19731" t="s">
        <v>647</v>
      </c>
      <c r="F19731" s="4">
        <v>32120</v>
      </c>
      <c r="G19731" s="4">
        <v>44012</v>
      </c>
      <c r="I19731" s="1">
        <v>76500</v>
      </c>
      <c r="J19731" s="1">
        <v>77487.08</v>
      </c>
      <c r="K19731" t="s">
        <v>15510</v>
      </c>
    </row>
    <row r="19732" spans="2:11" hidden="1" x14ac:dyDescent="0.3">
      <c r="B19732">
        <v>19724</v>
      </c>
      <c r="C19732" t="s">
        <v>12342</v>
      </c>
      <c r="D19732" t="s">
        <v>22</v>
      </c>
      <c r="E19732" t="s">
        <v>23</v>
      </c>
      <c r="F19732" s="4">
        <v>40589</v>
      </c>
      <c r="G19732" s="4">
        <v>44012</v>
      </c>
      <c r="I19732" s="1">
        <v>43239</v>
      </c>
      <c r="J19732" s="1">
        <v>44046.78</v>
      </c>
      <c r="K19732" t="s">
        <v>15510</v>
      </c>
    </row>
    <row r="19733" spans="2:11" hidden="1" x14ac:dyDescent="0.3">
      <c r="B19733">
        <v>19725</v>
      </c>
      <c r="C19733" t="s">
        <v>12343</v>
      </c>
      <c r="D19733" t="s">
        <v>1600</v>
      </c>
      <c r="E19733" t="s">
        <v>123</v>
      </c>
      <c r="F19733" s="4">
        <v>38407</v>
      </c>
      <c r="G19733" s="4">
        <v>44012</v>
      </c>
      <c r="I19733" s="1">
        <v>32241</v>
      </c>
      <c r="J19733" s="1">
        <v>33130.36</v>
      </c>
      <c r="K19733" t="s">
        <v>15510</v>
      </c>
    </row>
    <row r="19734" spans="2:11" hidden="1" x14ac:dyDescent="0.3">
      <c r="B19734">
        <v>19726</v>
      </c>
      <c r="C19734" t="s">
        <v>12344</v>
      </c>
      <c r="D19734" t="s">
        <v>10605</v>
      </c>
      <c r="E19734" t="s">
        <v>17</v>
      </c>
      <c r="F19734" s="4">
        <v>34372</v>
      </c>
      <c r="G19734" s="4">
        <v>44012</v>
      </c>
      <c r="I19734" s="1">
        <v>54453</v>
      </c>
      <c r="J19734" s="1">
        <v>54616.959999999999</v>
      </c>
      <c r="K19734" t="s">
        <v>15510</v>
      </c>
    </row>
    <row r="19735" spans="2:11" hidden="1" x14ac:dyDescent="0.3">
      <c r="B19735">
        <v>19727</v>
      </c>
      <c r="C19735" t="s">
        <v>12345</v>
      </c>
      <c r="D19735" t="s">
        <v>51</v>
      </c>
      <c r="E19735" t="s">
        <v>52</v>
      </c>
      <c r="F19735" s="4">
        <v>39034</v>
      </c>
      <c r="G19735" s="4">
        <v>44012</v>
      </c>
      <c r="I19735" s="1">
        <v>56655</v>
      </c>
      <c r="J19735" s="1">
        <v>82295.59</v>
      </c>
      <c r="K19735" t="s">
        <v>15510</v>
      </c>
    </row>
    <row r="19736" spans="2:11" hidden="1" x14ac:dyDescent="0.3">
      <c r="B19736">
        <v>19728</v>
      </c>
      <c r="C19736" t="s">
        <v>12346</v>
      </c>
      <c r="D19736" t="s">
        <v>51</v>
      </c>
      <c r="E19736" t="s">
        <v>52</v>
      </c>
      <c r="F19736" s="4">
        <v>36207</v>
      </c>
      <c r="G19736" s="4">
        <v>44012</v>
      </c>
      <c r="I19736" s="1">
        <v>58618</v>
      </c>
      <c r="J19736" s="1">
        <v>65410.76</v>
      </c>
      <c r="K19736" t="s">
        <v>15510</v>
      </c>
    </row>
    <row r="19737" spans="2:11" hidden="1" x14ac:dyDescent="0.3">
      <c r="B19737">
        <v>19729</v>
      </c>
      <c r="C19737" t="s">
        <v>16687</v>
      </c>
      <c r="D19737" t="s">
        <v>16688</v>
      </c>
      <c r="E19737" t="s">
        <v>153</v>
      </c>
      <c r="F19737" s="4">
        <v>40724</v>
      </c>
      <c r="G19737" s="4">
        <v>44012</v>
      </c>
      <c r="I19737" s="1">
        <v>48900</v>
      </c>
      <c r="J19737" s="1">
        <v>45893</v>
      </c>
      <c r="K19737" t="s">
        <v>15510</v>
      </c>
    </row>
    <row r="19738" spans="2:11" hidden="1" x14ac:dyDescent="0.3">
      <c r="B19738">
        <v>19730</v>
      </c>
      <c r="C19738" t="s">
        <v>16689</v>
      </c>
      <c r="D19738" t="s">
        <v>15514</v>
      </c>
      <c r="E19738" t="s">
        <v>15515</v>
      </c>
      <c r="F19738" s="4">
        <v>40332</v>
      </c>
      <c r="G19738" s="4">
        <v>44012</v>
      </c>
      <c r="I19738" s="1">
        <v>11310</v>
      </c>
      <c r="J19738" s="1">
        <v>1218</v>
      </c>
      <c r="K19738" t="s">
        <v>15510</v>
      </c>
    </row>
    <row r="19739" spans="2:11" hidden="1" x14ac:dyDescent="0.3">
      <c r="B19739">
        <v>19731</v>
      </c>
      <c r="C19739" t="s">
        <v>16690</v>
      </c>
      <c r="D19739" t="s">
        <v>6213</v>
      </c>
      <c r="E19739" t="s">
        <v>153</v>
      </c>
      <c r="F19739" s="4">
        <v>40809</v>
      </c>
      <c r="G19739" s="4">
        <v>44012</v>
      </c>
      <c r="I19739" s="1">
        <v>28657</v>
      </c>
      <c r="J19739" s="1">
        <v>23872.66</v>
      </c>
      <c r="K19739" t="s">
        <v>15510</v>
      </c>
    </row>
    <row r="19740" spans="2:11" hidden="1" x14ac:dyDescent="0.3">
      <c r="B19740">
        <v>19732</v>
      </c>
      <c r="C19740" t="s">
        <v>12347</v>
      </c>
      <c r="D19740" t="s">
        <v>22</v>
      </c>
      <c r="E19740" t="s">
        <v>23</v>
      </c>
      <c r="F19740" s="4">
        <v>39701</v>
      </c>
      <c r="G19740" s="4">
        <v>44012</v>
      </c>
      <c r="I19740" s="1">
        <v>51937</v>
      </c>
      <c r="J19740" s="1">
        <v>50584.5</v>
      </c>
      <c r="K19740" t="s">
        <v>15510</v>
      </c>
    </row>
    <row r="19741" spans="2:11" hidden="1" x14ac:dyDescent="0.3">
      <c r="B19741">
        <v>19733</v>
      </c>
      <c r="C19741" t="s">
        <v>12348</v>
      </c>
      <c r="D19741" t="s">
        <v>22</v>
      </c>
      <c r="E19741" t="s">
        <v>23</v>
      </c>
      <c r="F19741" s="4">
        <v>34613</v>
      </c>
      <c r="G19741" s="4">
        <v>44012</v>
      </c>
      <c r="I19741" s="1">
        <v>65234</v>
      </c>
      <c r="J19741" s="1">
        <v>74171.149999999994</v>
      </c>
      <c r="K19741" t="s">
        <v>15510</v>
      </c>
    </row>
    <row r="19742" spans="2:11" hidden="1" x14ac:dyDescent="0.3">
      <c r="B19742">
        <v>19734</v>
      </c>
      <c r="C19742" t="s">
        <v>12349</v>
      </c>
      <c r="D19742" t="s">
        <v>15857</v>
      </c>
      <c r="E19742" t="s">
        <v>23</v>
      </c>
      <c r="F19742" s="4">
        <v>35522</v>
      </c>
      <c r="G19742" s="4">
        <v>44012</v>
      </c>
      <c r="I19742" s="1">
        <v>84955</v>
      </c>
      <c r="J19742" s="1">
        <v>116809.81</v>
      </c>
      <c r="K19742" t="s">
        <v>15510</v>
      </c>
    </row>
    <row r="19743" spans="2:11" hidden="1" x14ac:dyDescent="0.3">
      <c r="B19743">
        <v>19735</v>
      </c>
      <c r="C19743" t="s">
        <v>12350</v>
      </c>
      <c r="D19743" t="s">
        <v>545</v>
      </c>
      <c r="E19743" t="s">
        <v>153</v>
      </c>
      <c r="F19743" s="4">
        <v>28572</v>
      </c>
      <c r="G19743" s="4">
        <v>44012</v>
      </c>
      <c r="I19743" s="1">
        <v>85067</v>
      </c>
      <c r="J19743" s="1">
        <v>77981.13</v>
      </c>
      <c r="K19743" t="s">
        <v>15510</v>
      </c>
    </row>
    <row r="19744" spans="2:11" hidden="1" x14ac:dyDescent="0.3">
      <c r="B19744">
        <v>19736</v>
      </c>
      <c r="C19744" t="s">
        <v>16691</v>
      </c>
      <c r="D19744" t="s">
        <v>98</v>
      </c>
      <c r="E19744" t="s">
        <v>46</v>
      </c>
      <c r="F19744" s="4">
        <v>41059</v>
      </c>
      <c r="G19744" s="4">
        <v>44012</v>
      </c>
      <c r="I19744" s="1">
        <v>16432</v>
      </c>
      <c r="J19744" s="1">
        <v>1150.83</v>
      </c>
      <c r="K19744" t="s">
        <v>15510</v>
      </c>
    </row>
    <row r="19745" spans="2:11" hidden="1" x14ac:dyDescent="0.3">
      <c r="B19745">
        <v>19737</v>
      </c>
      <c r="C19745" t="s">
        <v>12352</v>
      </c>
      <c r="D19745" t="s">
        <v>9407</v>
      </c>
      <c r="E19745" t="s">
        <v>39</v>
      </c>
      <c r="F19745" s="4">
        <v>33409</v>
      </c>
      <c r="G19745" s="4">
        <v>44012</v>
      </c>
      <c r="I19745" s="1">
        <v>42954</v>
      </c>
      <c r="J19745" s="1">
        <v>57955.67</v>
      </c>
      <c r="K19745" t="s">
        <v>15510</v>
      </c>
    </row>
    <row r="19746" spans="2:11" hidden="1" x14ac:dyDescent="0.3">
      <c r="B19746">
        <v>19738</v>
      </c>
      <c r="C19746" t="s">
        <v>12353</v>
      </c>
      <c r="D19746" t="s">
        <v>230</v>
      </c>
      <c r="E19746" t="s">
        <v>52</v>
      </c>
      <c r="F19746" s="4">
        <v>27505</v>
      </c>
      <c r="G19746" s="4">
        <v>44012</v>
      </c>
      <c r="I19746" s="1">
        <v>82256</v>
      </c>
      <c r="J19746" s="1">
        <v>95213.68</v>
      </c>
      <c r="K19746" t="s">
        <v>15510</v>
      </c>
    </row>
    <row r="19747" spans="2:11" hidden="1" x14ac:dyDescent="0.3">
      <c r="B19747">
        <v>19739</v>
      </c>
      <c r="C19747" t="s">
        <v>16692</v>
      </c>
      <c r="D19747" t="s">
        <v>15514</v>
      </c>
      <c r="E19747" t="s">
        <v>15515</v>
      </c>
      <c r="F19747" s="4">
        <v>38892</v>
      </c>
      <c r="G19747" s="4">
        <v>44012</v>
      </c>
      <c r="I19747" s="1">
        <v>11310</v>
      </c>
      <c r="J19747" s="1">
        <v>1051.25</v>
      </c>
      <c r="K19747" t="s">
        <v>15510</v>
      </c>
    </row>
    <row r="19748" spans="2:11" hidden="1" x14ac:dyDescent="0.3">
      <c r="B19748">
        <v>19740</v>
      </c>
      <c r="C19748" t="s">
        <v>12354</v>
      </c>
      <c r="D19748" t="s">
        <v>397</v>
      </c>
      <c r="E19748" t="s">
        <v>96</v>
      </c>
      <c r="F19748" s="4">
        <v>36755</v>
      </c>
      <c r="G19748" s="4">
        <v>44012</v>
      </c>
      <c r="I19748" s="1">
        <v>55247</v>
      </c>
      <c r="J19748" s="1">
        <v>54777.75</v>
      </c>
      <c r="K19748" t="s">
        <v>15510</v>
      </c>
    </row>
    <row r="19749" spans="2:11" hidden="1" x14ac:dyDescent="0.3">
      <c r="B19749">
        <v>19741</v>
      </c>
      <c r="C19749" t="s">
        <v>12355</v>
      </c>
      <c r="D19749" t="s">
        <v>184</v>
      </c>
      <c r="E19749" t="s">
        <v>17</v>
      </c>
      <c r="F19749" s="4">
        <v>40549</v>
      </c>
      <c r="G19749" s="4">
        <v>44012</v>
      </c>
      <c r="I19749" s="1">
        <v>23570</v>
      </c>
      <c r="J19749" s="1">
        <v>24174.68</v>
      </c>
      <c r="K19749" t="s">
        <v>15510</v>
      </c>
    </row>
    <row r="19750" spans="2:11" hidden="1" x14ac:dyDescent="0.3">
      <c r="B19750">
        <v>19742</v>
      </c>
      <c r="C19750" t="s">
        <v>12356</v>
      </c>
      <c r="D19750" t="s">
        <v>139</v>
      </c>
      <c r="E19750" t="s">
        <v>140</v>
      </c>
      <c r="F19750" s="4">
        <v>37578</v>
      </c>
      <c r="G19750" s="4">
        <v>44012</v>
      </c>
      <c r="I19750" s="1">
        <v>20800</v>
      </c>
      <c r="J19750" s="1">
        <v>2275</v>
      </c>
      <c r="K19750" t="s">
        <v>15510</v>
      </c>
    </row>
    <row r="19751" spans="2:11" hidden="1" x14ac:dyDescent="0.3">
      <c r="B19751">
        <v>19743</v>
      </c>
      <c r="C19751" t="s">
        <v>12357</v>
      </c>
      <c r="D19751" t="s">
        <v>22</v>
      </c>
      <c r="E19751" t="s">
        <v>23</v>
      </c>
      <c r="F19751" s="4">
        <v>34793</v>
      </c>
      <c r="G19751" s="4">
        <v>44012</v>
      </c>
      <c r="I19751" s="1">
        <v>65234</v>
      </c>
      <c r="J19751" s="1">
        <v>85253.38</v>
      </c>
      <c r="K19751" t="s">
        <v>15510</v>
      </c>
    </row>
    <row r="19752" spans="2:11" hidden="1" x14ac:dyDescent="0.3">
      <c r="B19752">
        <v>19744</v>
      </c>
      <c r="C19752" t="s">
        <v>12358</v>
      </c>
      <c r="D19752" t="s">
        <v>172</v>
      </c>
      <c r="E19752" t="s">
        <v>23</v>
      </c>
      <c r="F19752" s="4">
        <v>31930</v>
      </c>
      <c r="G19752" s="4">
        <v>44012</v>
      </c>
      <c r="I19752" s="1">
        <v>81082</v>
      </c>
      <c r="J19752" s="1">
        <v>86993.43</v>
      </c>
      <c r="K19752" t="s">
        <v>15510</v>
      </c>
    </row>
    <row r="19753" spans="2:11" hidden="1" x14ac:dyDescent="0.3">
      <c r="B19753">
        <v>19745</v>
      </c>
      <c r="C19753" t="s">
        <v>12360</v>
      </c>
      <c r="D19753" t="s">
        <v>1129</v>
      </c>
      <c r="E19753" t="s">
        <v>115</v>
      </c>
      <c r="F19753" s="4">
        <v>39146</v>
      </c>
      <c r="G19753" s="4">
        <v>44012</v>
      </c>
      <c r="I19753" s="1">
        <v>56500</v>
      </c>
      <c r="J19753" s="1">
        <v>55518.34</v>
      </c>
      <c r="K19753" t="s">
        <v>15510</v>
      </c>
    </row>
    <row r="19754" spans="2:11" hidden="1" x14ac:dyDescent="0.3">
      <c r="B19754">
        <v>19746</v>
      </c>
      <c r="C19754" t="s">
        <v>12362</v>
      </c>
      <c r="D19754" t="s">
        <v>25</v>
      </c>
      <c r="E19754" t="s">
        <v>26</v>
      </c>
      <c r="F19754" s="4">
        <v>35901</v>
      </c>
      <c r="G19754" s="4">
        <v>44012</v>
      </c>
      <c r="I19754" s="1">
        <v>42894</v>
      </c>
      <c r="J19754" s="1">
        <v>43343.96</v>
      </c>
      <c r="K19754" t="s">
        <v>15510</v>
      </c>
    </row>
    <row r="19755" spans="2:11" hidden="1" x14ac:dyDescent="0.3">
      <c r="B19755">
        <v>19747</v>
      </c>
      <c r="C19755" t="s">
        <v>12363</v>
      </c>
      <c r="D19755" t="s">
        <v>131</v>
      </c>
      <c r="E19755" t="s">
        <v>46</v>
      </c>
      <c r="F19755" s="4">
        <v>37357</v>
      </c>
      <c r="G19755" s="4">
        <v>44012</v>
      </c>
      <c r="I19755" s="1">
        <v>30810</v>
      </c>
      <c r="J19755" s="1">
        <v>5016.7</v>
      </c>
      <c r="K19755" t="s">
        <v>15510</v>
      </c>
    </row>
    <row r="19756" spans="2:11" hidden="1" x14ac:dyDescent="0.3">
      <c r="B19756">
        <v>19748</v>
      </c>
      <c r="C19756" t="s">
        <v>12365</v>
      </c>
      <c r="D19756" t="s">
        <v>28</v>
      </c>
      <c r="E19756" t="s">
        <v>29</v>
      </c>
      <c r="F19756" s="4">
        <v>39727</v>
      </c>
      <c r="G19756" s="4">
        <v>44012</v>
      </c>
      <c r="I19756" s="1">
        <v>26316</v>
      </c>
      <c r="J19756" s="1">
        <v>25639.95</v>
      </c>
      <c r="K19756" t="s">
        <v>15510</v>
      </c>
    </row>
    <row r="19757" spans="2:11" hidden="1" x14ac:dyDescent="0.3">
      <c r="B19757">
        <v>19749</v>
      </c>
      <c r="C19757" t="s">
        <v>12366</v>
      </c>
      <c r="D19757" t="s">
        <v>397</v>
      </c>
      <c r="E19757" t="s">
        <v>55</v>
      </c>
      <c r="F19757" s="4">
        <v>39125</v>
      </c>
      <c r="G19757" s="4">
        <v>44012</v>
      </c>
      <c r="I19757" s="1">
        <v>53638</v>
      </c>
      <c r="J19757" s="1">
        <v>53060.79</v>
      </c>
      <c r="K19757" t="s">
        <v>15510</v>
      </c>
    </row>
    <row r="19758" spans="2:11" hidden="1" x14ac:dyDescent="0.3">
      <c r="B19758">
        <v>19750</v>
      </c>
      <c r="C19758" t="s">
        <v>12367</v>
      </c>
      <c r="D19758" t="s">
        <v>22</v>
      </c>
      <c r="E19758" t="s">
        <v>23</v>
      </c>
      <c r="F19758" s="4">
        <v>30070</v>
      </c>
      <c r="G19758" s="4">
        <v>44012</v>
      </c>
      <c r="I19758" s="1">
        <v>69893</v>
      </c>
      <c r="J19758" s="1">
        <v>70725.509999999995</v>
      </c>
      <c r="K19758" t="s">
        <v>15510</v>
      </c>
    </row>
    <row r="19759" spans="2:11" hidden="1" x14ac:dyDescent="0.3">
      <c r="B19759">
        <v>19751</v>
      </c>
      <c r="C19759" t="s">
        <v>12368</v>
      </c>
      <c r="D19759" t="s">
        <v>382</v>
      </c>
      <c r="E19759" t="s">
        <v>546</v>
      </c>
      <c r="F19759" s="4">
        <v>40490</v>
      </c>
      <c r="G19759" s="4">
        <v>44012</v>
      </c>
      <c r="I19759" s="1">
        <v>62400</v>
      </c>
      <c r="J19759" s="1">
        <v>55291.35</v>
      </c>
      <c r="K19759" t="s">
        <v>15510</v>
      </c>
    </row>
    <row r="19760" spans="2:11" hidden="1" x14ac:dyDescent="0.3">
      <c r="B19760">
        <v>19752</v>
      </c>
      <c r="C19760" t="s">
        <v>16693</v>
      </c>
      <c r="D19760" t="s">
        <v>1421</v>
      </c>
      <c r="E19760" t="s">
        <v>1422</v>
      </c>
      <c r="F19760" s="4">
        <v>39576</v>
      </c>
      <c r="G19760" s="4">
        <v>44012</v>
      </c>
      <c r="I19760" s="1">
        <v>20800</v>
      </c>
      <c r="J19760">
        <v>199.2</v>
      </c>
      <c r="K19760" t="s">
        <v>15510</v>
      </c>
    </row>
    <row r="19761" spans="2:11" hidden="1" x14ac:dyDescent="0.3">
      <c r="B19761">
        <v>19753</v>
      </c>
      <c r="C19761" t="s">
        <v>12369</v>
      </c>
      <c r="D19761" t="s">
        <v>51</v>
      </c>
      <c r="E19761" t="s">
        <v>52</v>
      </c>
      <c r="F19761" s="4">
        <v>36122</v>
      </c>
      <c r="G19761" s="4">
        <v>44012</v>
      </c>
      <c r="I19761" s="1">
        <v>58618</v>
      </c>
      <c r="J19761" s="1">
        <v>60323.98</v>
      </c>
      <c r="K19761" t="s">
        <v>15510</v>
      </c>
    </row>
    <row r="19762" spans="2:11" hidden="1" x14ac:dyDescent="0.3">
      <c r="B19762">
        <v>19754</v>
      </c>
      <c r="C19762" t="s">
        <v>16694</v>
      </c>
      <c r="D19762" t="s">
        <v>77</v>
      </c>
      <c r="E19762" t="s">
        <v>23</v>
      </c>
      <c r="F19762" s="4">
        <v>35793</v>
      </c>
      <c r="G19762" s="4">
        <v>44012</v>
      </c>
      <c r="I19762" s="1">
        <v>63800</v>
      </c>
      <c r="J19762" s="1">
        <v>67381.399999999994</v>
      </c>
      <c r="K19762" t="s">
        <v>15510</v>
      </c>
    </row>
    <row r="19763" spans="2:11" hidden="1" x14ac:dyDescent="0.3">
      <c r="B19763">
        <v>19755</v>
      </c>
      <c r="C19763" t="s">
        <v>12371</v>
      </c>
      <c r="D19763" t="s">
        <v>114</v>
      </c>
      <c r="E19763" t="s">
        <v>412</v>
      </c>
      <c r="F19763" s="4">
        <v>36724</v>
      </c>
      <c r="G19763" s="4">
        <v>44012</v>
      </c>
      <c r="I19763" s="1">
        <v>102500</v>
      </c>
      <c r="J19763" s="1">
        <v>102315.39</v>
      </c>
      <c r="K19763" t="s">
        <v>15510</v>
      </c>
    </row>
    <row r="19764" spans="2:11" hidden="1" x14ac:dyDescent="0.3">
      <c r="B19764">
        <v>19756</v>
      </c>
      <c r="C19764" t="s">
        <v>12372</v>
      </c>
      <c r="D19764" t="s">
        <v>15520</v>
      </c>
      <c r="E19764" t="s">
        <v>39</v>
      </c>
      <c r="F19764" s="4">
        <v>35880</v>
      </c>
      <c r="G19764" s="4">
        <v>44012</v>
      </c>
      <c r="I19764" s="1">
        <v>29515</v>
      </c>
      <c r="J19764" s="1">
        <v>29997.78</v>
      </c>
      <c r="K19764" t="s">
        <v>15510</v>
      </c>
    </row>
    <row r="19765" spans="2:11" hidden="1" x14ac:dyDescent="0.3">
      <c r="B19765">
        <v>19757</v>
      </c>
      <c r="C19765" t="s">
        <v>12373</v>
      </c>
      <c r="D19765" t="s">
        <v>209</v>
      </c>
      <c r="E19765" t="s">
        <v>23</v>
      </c>
      <c r="F19765" s="4">
        <v>38582</v>
      </c>
      <c r="G19765" s="4">
        <v>44012</v>
      </c>
      <c r="I19765" s="1">
        <v>32241</v>
      </c>
      <c r="J19765" s="1">
        <v>33907.93</v>
      </c>
      <c r="K19765" t="s">
        <v>15510</v>
      </c>
    </row>
    <row r="19766" spans="2:11" hidden="1" x14ac:dyDescent="0.3">
      <c r="B19766">
        <v>19758</v>
      </c>
      <c r="C19766" t="s">
        <v>12374</v>
      </c>
      <c r="D19766" t="s">
        <v>1783</v>
      </c>
      <c r="E19766" t="s">
        <v>59</v>
      </c>
      <c r="F19766" s="4">
        <v>26972</v>
      </c>
      <c r="G19766" s="4">
        <v>44012</v>
      </c>
      <c r="I19766" s="1">
        <v>54251</v>
      </c>
      <c r="J19766" s="1">
        <v>54349.42</v>
      </c>
      <c r="K19766" t="s">
        <v>15510</v>
      </c>
    </row>
    <row r="19767" spans="2:11" hidden="1" x14ac:dyDescent="0.3">
      <c r="B19767">
        <v>19759</v>
      </c>
      <c r="C19767" t="s">
        <v>12375</v>
      </c>
      <c r="D19767" t="s">
        <v>114</v>
      </c>
      <c r="E19767" t="s">
        <v>531</v>
      </c>
      <c r="F19767" s="4">
        <v>29583</v>
      </c>
      <c r="G19767" s="4">
        <v>44012</v>
      </c>
      <c r="I19767" s="1">
        <v>95900</v>
      </c>
      <c r="J19767" s="1">
        <v>93139.33</v>
      </c>
      <c r="K19767" t="s">
        <v>15510</v>
      </c>
    </row>
    <row r="19768" spans="2:11" hidden="1" x14ac:dyDescent="0.3">
      <c r="B19768">
        <v>19760</v>
      </c>
      <c r="C19768" t="s">
        <v>12377</v>
      </c>
      <c r="D19768" t="s">
        <v>13</v>
      </c>
      <c r="E19768" t="s">
        <v>14</v>
      </c>
      <c r="F19768" s="4">
        <v>39237</v>
      </c>
      <c r="G19768" s="4">
        <v>44012</v>
      </c>
      <c r="I19768" s="1">
        <v>61215</v>
      </c>
      <c r="J19768" s="1">
        <v>61496.52</v>
      </c>
      <c r="K19768" t="s">
        <v>15510</v>
      </c>
    </row>
    <row r="19769" spans="2:11" hidden="1" x14ac:dyDescent="0.3">
      <c r="B19769">
        <v>19761</v>
      </c>
      <c r="C19769" t="s">
        <v>16695</v>
      </c>
      <c r="D19769" t="s">
        <v>523</v>
      </c>
      <c r="E19769" t="s">
        <v>23</v>
      </c>
      <c r="F19769" s="4">
        <v>40877</v>
      </c>
      <c r="G19769" s="4">
        <v>44012</v>
      </c>
      <c r="I19769" s="1">
        <v>43136</v>
      </c>
      <c r="J19769" s="1">
        <v>22998.78</v>
      </c>
      <c r="K19769" t="s">
        <v>15510</v>
      </c>
    </row>
    <row r="19770" spans="2:11" hidden="1" x14ac:dyDescent="0.3">
      <c r="B19770">
        <v>19762</v>
      </c>
      <c r="C19770" t="s">
        <v>12379</v>
      </c>
      <c r="D19770" t="s">
        <v>22</v>
      </c>
      <c r="E19770" t="s">
        <v>23</v>
      </c>
      <c r="F19770" s="4">
        <v>37495</v>
      </c>
      <c r="G19770" s="4">
        <v>44012</v>
      </c>
      <c r="I19770" s="1">
        <v>60576</v>
      </c>
      <c r="J19770" s="1">
        <v>69609.47</v>
      </c>
      <c r="K19770" t="s">
        <v>15510</v>
      </c>
    </row>
    <row r="19771" spans="2:11" hidden="1" x14ac:dyDescent="0.3">
      <c r="B19771">
        <v>19763</v>
      </c>
      <c r="C19771" t="s">
        <v>12380</v>
      </c>
      <c r="D19771" t="s">
        <v>22</v>
      </c>
      <c r="E19771" t="s">
        <v>23</v>
      </c>
      <c r="F19771" s="4">
        <v>38407</v>
      </c>
      <c r="G19771" s="4">
        <v>44012</v>
      </c>
      <c r="I19771" s="1">
        <v>59410</v>
      </c>
      <c r="J19771" s="1">
        <v>61720.82</v>
      </c>
      <c r="K19771" t="s">
        <v>15510</v>
      </c>
    </row>
    <row r="19772" spans="2:11" hidden="1" x14ac:dyDescent="0.3">
      <c r="B19772">
        <v>19764</v>
      </c>
      <c r="C19772" t="s">
        <v>16696</v>
      </c>
      <c r="D19772" t="s">
        <v>169</v>
      </c>
      <c r="E19772" t="s">
        <v>14</v>
      </c>
      <c r="F19772" s="4">
        <v>39279</v>
      </c>
      <c r="G19772" s="4">
        <v>44012</v>
      </c>
      <c r="I19772" s="1">
        <v>55200</v>
      </c>
      <c r="J19772" s="1">
        <v>50589.86</v>
      </c>
      <c r="K19772" t="s">
        <v>15510</v>
      </c>
    </row>
    <row r="19773" spans="2:11" hidden="1" x14ac:dyDescent="0.3">
      <c r="B19773">
        <v>19765</v>
      </c>
      <c r="C19773" t="s">
        <v>12381</v>
      </c>
      <c r="D19773" t="s">
        <v>128</v>
      </c>
      <c r="E19773" t="s">
        <v>64</v>
      </c>
      <c r="F19773" s="4">
        <v>38892</v>
      </c>
      <c r="G19773" s="4">
        <v>44012</v>
      </c>
      <c r="I19773" s="1">
        <v>31741</v>
      </c>
      <c r="J19773" s="1">
        <v>29748.21</v>
      </c>
      <c r="K19773" t="s">
        <v>15510</v>
      </c>
    </row>
    <row r="19774" spans="2:11" hidden="1" x14ac:dyDescent="0.3">
      <c r="B19774">
        <v>19766</v>
      </c>
      <c r="C19774" t="s">
        <v>12382</v>
      </c>
      <c r="D19774" t="s">
        <v>22</v>
      </c>
      <c r="E19774" t="s">
        <v>23</v>
      </c>
      <c r="F19774" s="4">
        <v>34285</v>
      </c>
      <c r="G19774" s="4">
        <v>44012</v>
      </c>
      <c r="I19774" s="1">
        <v>65816</v>
      </c>
      <c r="J19774" s="1">
        <v>66649.89</v>
      </c>
      <c r="K19774" t="s">
        <v>15510</v>
      </c>
    </row>
    <row r="19775" spans="2:11" hidden="1" x14ac:dyDescent="0.3">
      <c r="B19775">
        <v>19767</v>
      </c>
      <c r="C19775" t="s">
        <v>12383</v>
      </c>
      <c r="D19775" t="s">
        <v>22</v>
      </c>
      <c r="E19775" t="s">
        <v>23</v>
      </c>
      <c r="F19775" s="4">
        <v>36202</v>
      </c>
      <c r="G19775" s="4">
        <v>44012</v>
      </c>
      <c r="I19775" s="1">
        <v>62905</v>
      </c>
      <c r="J19775" s="1">
        <v>76298.69</v>
      </c>
      <c r="K19775" t="s">
        <v>15510</v>
      </c>
    </row>
    <row r="19776" spans="2:11" hidden="1" x14ac:dyDescent="0.3">
      <c r="B19776">
        <v>19768</v>
      </c>
      <c r="C19776" t="s">
        <v>16697</v>
      </c>
      <c r="D19776" t="s">
        <v>15514</v>
      </c>
      <c r="E19776" t="s">
        <v>15515</v>
      </c>
      <c r="F19776" s="4">
        <v>39620</v>
      </c>
      <c r="G19776" s="4">
        <v>44012</v>
      </c>
      <c r="I19776" s="1">
        <v>11310</v>
      </c>
      <c r="J19776" s="1">
        <v>1040.3800000000001</v>
      </c>
      <c r="K19776" t="s">
        <v>15510</v>
      </c>
    </row>
    <row r="19777" spans="2:11" hidden="1" x14ac:dyDescent="0.3">
      <c r="B19777">
        <v>19769</v>
      </c>
      <c r="C19777" t="s">
        <v>12384</v>
      </c>
      <c r="D19777" t="s">
        <v>22</v>
      </c>
      <c r="E19777" t="s">
        <v>23</v>
      </c>
      <c r="F19777" s="4">
        <v>38973</v>
      </c>
      <c r="G19777" s="4">
        <v>44012</v>
      </c>
      <c r="I19777" s="1">
        <v>58244</v>
      </c>
      <c r="J19777" s="1">
        <v>60925.71</v>
      </c>
      <c r="K19777" t="s">
        <v>15510</v>
      </c>
    </row>
    <row r="19778" spans="2:11" hidden="1" x14ac:dyDescent="0.3">
      <c r="B19778">
        <v>19770</v>
      </c>
      <c r="C19778" t="s">
        <v>12386</v>
      </c>
      <c r="D19778" t="s">
        <v>12387</v>
      </c>
      <c r="E19778" t="s">
        <v>472</v>
      </c>
      <c r="F19778" s="4">
        <v>34078</v>
      </c>
      <c r="G19778" s="4">
        <v>44012</v>
      </c>
      <c r="I19778" s="1">
        <v>59300</v>
      </c>
      <c r="J19778" s="1">
        <v>59338.59</v>
      </c>
      <c r="K19778" t="s">
        <v>15510</v>
      </c>
    </row>
    <row r="19779" spans="2:11" hidden="1" x14ac:dyDescent="0.3">
      <c r="B19779">
        <v>19771</v>
      </c>
      <c r="C19779" t="s">
        <v>12388</v>
      </c>
      <c r="D19779" t="s">
        <v>22</v>
      </c>
      <c r="E19779" t="s">
        <v>23</v>
      </c>
      <c r="F19779" s="4">
        <v>38624</v>
      </c>
      <c r="G19779" s="4">
        <v>44012</v>
      </c>
      <c r="I19779" s="1">
        <v>58827</v>
      </c>
      <c r="J19779" s="1">
        <v>59830.3</v>
      </c>
      <c r="K19779" t="s">
        <v>15510</v>
      </c>
    </row>
    <row r="19780" spans="2:11" hidden="1" x14ac:dyDescent="0.3">
      <c r="B19780">
        <v>19772</v>
      </c>
      <c r="C19780" t="s">
        <v>16698</v>
      </c>
      <c r="D19780" t="s">
        <v>15514</v>
      </c>
      <c r="E19780" t="s">
        <v>15515</v>
      </c>
      <c r="F19780" s="4">
        <v>40701</v>
      </c>
      <c r="G19780" s="4">
        <v>44012</v>
      </c>
      <c r="I19780" s="1">
        <v>11310</v>
      </c>
      <c r="J19780" s="1">
        <v>1051.25</v>
      </c>
      <c r="K19780" t="s">
        <v>15510</v>
      </c>
    </row>
    <row r="19781" spans="2:11" hidden="1" x14ac:dyDescent="0.3">
      <c r="B19781">
        <v>19773</v>
      </c>
      <c r="C19781" t="s">
        <v>12389</v>
      </c>
      <c r="D19781" t="s">
        <v>1895</v>
      </c>
      <c r="E19781" t="s">
        <v>433</v>
      </c>
      <c r="F19781" s="4">
        <v>40238</v>
      </c>
      <c r="G19781" s="4">
        <v>44012</v>
      </c>
      <c r="I19781" s="1">
        <v>43000</v>
      </c>
      <c r="J19781" s="1">
        <v>42991.97</v>
      </c>
      <c r="K19781" t="s">
        <v>15510</v>
      </c>
    </row>
    <row r="19782" spans="2:11" hidden="1" x14ac:dyDescent="0.3">
      <c r="B19782">
        <v>19774</v>
      </c>
      <c r="C19782" t="s">
        <v>12389</v>
      </c>
      <c r="D19782" t="s">
        <v>98</v>
      </c>
      <c r="E19782" t="s">
        <v>39</v>
      </c>
      <c r="F19782" s="4">
        <v>41059</v>
      </c>
      <c r="G19782" s="4">
        <v>44012</v>
      </c>
      <c r="I19782" s="1">
        <v>24960</v>
      </c>
      <c r="J19782" s="1">
        <v>1584</v>
      </c>
      <c r="K19782" t="s">
        <v>15510</v>
      </c>
    </row>
    <row r="19783" spans="2:11" hidden="1" x14ac:dyDescent="0.3">
      <c r="B19783">
        <v>19775</v>
      </c>
      <c r="C19783" t="s">
        <v>12390</v>
      </c>
      <c r="D19783" t="s">
        <v>380</v>
      </c>
      <c r="E19783" t="s">
        <v>52</v>
      </c>
      <c r="F19783" s="4">
        <v>39034</v>
      </c>
      <c r="G19783" s="4">
        <v>44012</v>
      </c>
      <c r="I19783" s="1">
        <v>57907</v>
      </c>
      <c r="J19783" s="1">
        <v>59715.82</v>
      </c>
      <c r="K19783" t="s">
        <v>15510</v>
      </c>
    </row>
    <row r="19784" spans="2:11" hidden="1" x14ac:dyDescent="0.3">
      <c r="B19784">
        <v>19776</v>
      </c>
      <c r="C19784" t="s">
        <v>12391</v>
      </c>
      <c r="D19784" t="s">
        <v>12392</v>
      </c>
      <c r="E19784" t="s">
        <v>26</v>
      </c>
      <c r="F19784" s="4">
        <v>32118</v>
      </c>
      <c r="G19784" s="4">
        <v>44012</v>
      </c>
      <c r="I19784" s="1">
        <v>82903</v>
      </c>
      <c r="J19784" s="1">
        <v>83156.149999999994</v>
      </c>
      <c r="K19784" t="s">
        <v>15510</v>
      </c>
    </row>
    <row r="19785" spans="2:11" hidden="1" x14ac:dyDescent="0.3">
      <c r="B19785">
        <v>19777</v>
      </c>
      <c r="C19785" t="s">
        <v>12393</v>
      </c>
      <c r="D19785" t="s">
        <v>443</v>
      </c>
      <c r="E19785" t="s">
        <v>299</v>
      </c>
      <c r="F19785" s="4">
        <v>37823</v>
      </c>
      <c r="G19785" s="4">
        <v>44012</v>
      </c>
      <c r="I19785" s="1">
        <v>34518</v>
      </c>
      <c r="J19785" s="1">
        <v>38108.31</v>
      </c>
      <c r="K19785" t="s">
        <v>15510</v>
      </c>
    </row>
    <row r="19786" spans="2:11" hidden="1" x14ac:dyDescent="0.3">
      <c r="B19786">
        <v>19778</v>
      </c>
      <c r="C19786" t="s">
        <v>16699</v>
      </c>
      <c r="D19786" t="s">
        <v>15514</v>
      </c>
      <c r="E19786" t="s">
        <v>15515</v>
      </c>
      <c r="F19786" s="4">
        <v>40332</v>
      </c>
      <c r="G19786" s="4">
        <v>44012</v>
      </c>
      <c r="I19786" s="1">
        <v>11310</v>
      </c>
      <c r="J19786">
        <v>685.13</v>
      </c>
      <c r="K19786" t="s">
        <v>15510</v>
      </c>
    </row>
    <row r="19787" spans="2:11" hidden="1" x14ac:dyDescent="0.3">
      <c r="B19787">
        <v>19779</v>
      </c>
      <c r="C19787" t="s">
        <v>12394</v>
      </c>
      <c r="D19787" t="s">
        <v>1578</v>
      </c>
      <c r="E19787" t="s">
        <v>536</v>
      </c>
      <c r="F19787" s="4">
        <v>30857</v>
      </c>
      <c r="G19787" s="4">
        <v>44012</v>
      </c>
      <c r="I19787" s="1">
        <v>36109</v>
      </c>
      <c r="J19787" s="1">
        <v>35512.300000000003</v>
      </c>
      <c r="K19787" t="s">
        <v>15510</v>
      </c>
    </row>
    <row r="19788" spans="2:11" hidden="1" x14ac:dyDescent="0.3">
      <c r="B19788">
        <v>19780</v>
      </c>
      <c r="C19788" t="s">
        <v>12395</v>
      </c>
      <c r="D19788" t="s">
        <v>443</v>
      </c>
      <c r="E19788" t="s">
        <v>299</v>
      </c>
      <c r="F19788" s="4">
        <v>39179</v>
      </c>
      <c r="G19788" s="4">
        <v>44012</v>
      </c>
      <c r="I19788" s="1">
        <v>34518</v>
      </c>
      <c r="J19788" s="1">
        <v>38874.1</v>
      </c>
      <c r="K19788" t="s">
        <v>15510</v>
      </c>
    </row>
    <row r="19789" spans="2:11" hidden="1" x14ac:dyDescent="0.3">
      <c r="B19789">
        <v>19781</v>
      </c>
      <c r="C19789" t="s">
        <v>12396</v>
      </c>
      <c r="D19789" t="s">
        <v>579</v>
      </c>
      <c r="E19789" t="s">
        <v>49</v>
      </c>
      <c r="F19789" s="4">
        <v>29199</v>
      </c>
      <c r="G19789" s="4">
        <v>44012</v>
      </c>
      <c r="I19789" s="1">
        <v>39853</v>
      </c>
      <c r="J19789" s="1">
        <v>39288.129999999997</v>
      </c>
      <c r="K19789" t="s">
        <v>15510</v>
      </c>
    </row>
    <row r="19790" spans="2:11" hidden="1" x14ac:dyDescent="0.3">
      <c r="B19790">
        <v>19782</v>
      </c>
      <c r="C19790" t="s">
        <v>12397</v>
      </c>
      <c r="D19790" t="s">
        <v>474</v>
      </c>
      <c r="E19790" t="s">
        <v>14</v>
      </c>
      <c r="F19790" s="4">
        <v>32531</v>
      </c>
      <c r="G19790" s="4">
        <v>44012</v>
      </c>
      <c r="I19790" s="1">
        <v>55994</v>
      </c>
      <c r="J19790" s="1">
        <v>56209.84</v>
      </c>
      <c r="K19790" t="s">
        <v>15510</v>
      </c>
    </row>
    <row r="19791" spans="2:11" hidden="1" x14ac:dyDescent="0.3">
      <c r="B19791">
        <v>19783</v>
      </c>
      <c r="C19791" t="s">
        <v>12398</v>
      </c>
      <c r="D19791" t="s">
        <v>22</v>
      </c>
      <c r="E19791" t="s">
        <v>23</v>
      </c>
      <c r="F19791" s="4">
        <v>39009</v>
      </c>
      <c r="G19791" s="4">
        <v>44012</v>
      </c>
      <c r="I19791" s="1">
        <v>58244</v>
      </c>
      <c r="J19791" s="1">
        <v>60115.48</v>
      </c>
      <c r="K19791" t="s">
        <v>15510</v>
      </c>
    </row>
    <row r="19792" spans="2:11" hidden="1" x14ac:dyDescent="0.3">
      <c r="B19792">
        <v>19784</v>
      </c>
      <c r="C19792" t="s">
        <v>12399</v>
      </c>
      <c r="D19792" t="s">
        <v>22</v>
      </c>
      <c r="E19792" t="s">
        <v>23</v>
      </c>
      <c r="F19792" s="4">
        <v>34050</v>
      </c>
      <c r="G19792" s="4">
        <v>44012</v>
      </c>
      <c r="I19792" s="1">
        <v>66400</v>
      </c>
      <c r="J19792" s="1">
        <v>64725.62</v>
      </c>
      <c r="K19792" t="s">
        <v>15510</v>
      </c>
    </row>
    <row r="19793" spans="2:11" hidden="1" x14ac:dyDescent="0.3">
      <c r="B19793">
        <v>19785</v>
      </c>
      <c r="C19793" t="s">
        <v>12400</v>
      </c>
      <c r="D19793" t="s">
        <v>22</v>
      </c>
      <c r="E19793" t="s">
        <v>23</v>
      </c>
      <c r="F19793" s="4">
        <v>38671</v>
      </c>
      <c r="G19793" s="4">
        <v>44012</v>
      </c>
      <c r="I19793" s="1">
        <v>58244</v>
      </c>
      <c r="J19793" s="1">
        <v>61346.38</v>
      </c>
      <c r="K19793" t="s">
        <v>15510</v>
      </c>
    </row>
    <row r="19794" spans="2:11" hidden="1" x14ac:dyDescent="0.3">
      <c r="B19794">
        <v>19786</v>
      </c>
      <c r="C19794" t="s">
        <v>12401</v>
      </c>
      <c r="D19794" t="s">
        <v>122</v>
      </c>
      <c r="E19794" t="s">
        <v>59</v>
      </c>
      <c r="F19794" s="4">
        <v>37200</v>
      </c>
      <c r="G19794" s="4">
        <v>44012</v>
      </c>
      <c r="I19794" s="1">
        <v>31657</v>
      </c>
      <c r="J19794" s="1">
        <v>33444.46</v>
      </c>
      <c r="K19794" t="s">
        <v>15510</v>
      </c>
    </row>
    <row r="19795" spans="2:11" hidden="1" x14ac:dyDescent="0.3">
      <c r="B19795">
        <v>19787</v>
      </c>
      <c r="C19795" t="s">
        <v>12403</v>
      </c>
      <c r="D19795" t="s">
        <v>595</v>
      </c>
      <c r="E19795" t="s">
        <v>34</v>
      </c>
      <c r="F19795" s="4">
        <v>39861</v>
      </c>
      <c r="G19795" s="4">
        <v>44012</v>
      </c>
      <c r="I19795" s="1">
        <v>19760</v>
      </c>
      <c r="J19795" s="1">
        <v>16159.31</v>
      </c>
      <c r="K19795" t="s">
        <v>15510</v>
      </c>
    </row>
    <row r="19796" spans="2:11" hidden="1" x14ac:dyDescent="0.3">
      <c r="B19796">
        <v>19788</v>
      </c>
      <c r="C19796" t="s">
        <v>12404</v>
      </c>
      <c r="D19796" t="s">
        <v>77</v>
      </c>
      <c r="E19796" t="s">
        <v>23</v>
      </c>
      <c r="F19796" s="4">
        <v>33416</v>
      </c>
      <c r="G19796" s="4">
        <v>44012</v>
      </c>
      <c r="I19796" s="1">
        <v>69195</v>
      </c>
      <c r="J19796" s="1">
        <v>71789.490000000005</v>
      </c>
      <c r="K19796" t="s">
        <v>15510</v>
      </c>
    </row>
    <row r="19797" spans="2:11" hidden="1" x14ac:dyDescent="0.3">
      <c r="B19797">
        <v>19789</v>
      </c>
      <c r="C19797" t="s">
        <v>12405</v>
      </c>
      <c r="D19797" t="s">
        <v>22</v>
      </c>
      <c r="E19797" t="s">
        <v>23</v>
      </c>
      <c r="F19797" s="4">
        <v>39281</v>
      </c>
      <c r="G19797" s="4">
        <v>44012</v>
      </c>
      <c r="I19797" s="1">
        <v>43895</v>
      </c>
      <c r="J19797" s="1">
        <v>56406.34</v>
      </c>
      <c r="K19797" t="s">
        <v>15510</v>
      </c>
    </row>
    <row r="19798" spans="2:11" hidden="1" x14ac:dyDescent="0.3">
      <c r="B19798">
        <v>19790</v>
      </c>
      <c r="C19798" t="s">
        <v>12405</v>
      </c>
      <c r="D19798" t="s">
        <v>336</v>
      </c>
      <c r="E19798" t="s">
        <v>96</v>
      </c>
      <c r="F19798" s="4">
        <v>39793</v>
      </c>
      <c r="G19798" s="4">
        <v>44012</v>
      </c>
      <c r="I19798" s="1">
        <v>40975</v>
      </c>
      <c r="J19798" s="1">
        <v>41483.86</v>
      </c>
      <c r="K19798" t="s">
        <v>15510</v>
      </c>
    </row>
    <row r="19799" spans="2:11" hidden="1" x14ac:dyDescent="0.3">
      <c r="B19799">
        <v>19791</v>
      </c>
      <c r="C19799" t="s">
        <v>12406</v>
      </c>
      <c r="D19799" t="s">
        <v>1573</v>
      </c>
      <c r="E19799" t="s">
        <v>34</v>
      </c>
      <c r="F19799" s="4">
        <v>40182</v>
      </c>
      <c r="G19799" s="4">
        <v>44012</v>
      </c>
      <c r="I19799" s="1">
        <v>28653</v>
      </c>
      <c r="J19799" s="1">
        <v>29090.45</v>
      </c>
      <c r="K19799" t="s">
        <v>15510</v>
      </c>
    </row>
    <row r="19800" spans="2:11" hidden="1" x14ac:dyDescent="0.3">
      <c r="B19800">
        <v>19792</v>
      </c>
      <c r="C19800" t="s">
        <v>12407</v>
      </c>
      <c r="D19800" t="s">
        <v>2021</v>
      </c>
      <c r="E19800" t="s">
        <v>17</v>
      </c>
      <c r="F19800" s="4">
        <v>40506</v>
      </c>
      <c r="G19800" s="4">
        <v>44012</v>
      </c>
      <c r="I19800" s="1">
        <v>31225</v>
      </c>
      <c r="J19800" s="1">
        <v>31786.58</v>
      </c>
      <c r="K19800" t="s">
        <v>15510</v>
      </c>
    </row>
    <row r="19801" spans="2:11" hidden="1" x14ac:dyDescent="0.3">
      <c r="B19801">
        <v>19793</v>
      </c>
      <c r="C19801" t="s">
        <v>12408</v>
      </c>
      <c r="D19801" t="s">
        <v>22</v>
      </c>
      <c r="E19801" t="s">
        <v>23</v>
      </c>
      <c r="F19801" s="4">
        <v>34800</v>
      </c>
      <c r="G19801" s="4">
        <v>44012</v>
      </c>
      <c r="I19801" s="1">
        <v>65234</v>
      </c>
      <c r="J19801" s="1">
        <v>72983.95</v>
      </c>
      <c r="K19801" t="s">
        <v>15510</v>
      </c>
    </row>
    <row r="19802" spans="2:11" hidden="1" x14ac:dyDescent="0.3">
      <c r="B19802">
        <v>19794</v>
      </c>
      <c r="C19802" t="s">
        <v>12409</v>
      </c>
      <c r="D19802" t="s">
        <v>74</v>
      </c>
      <c r="E19802" t="s">
        <v>17</v>
      </c>
      <c r="F19802" s="4">
        <v>40596</v>
      </c>
      <c r="G19802" s="4">
        <v>44012</v>
      </c>
      <c r="I19802" s="1">
        <v>46970</v>
      </c>
      <c r="J19802" s="1">
        <v>47260.95</v>
      </c>
      <c r="K19802" t="s">
        <v>15510</v>
      </c>
    </row>
    <row r="19803" spans="2:11" hidden="1" x14ac:dyDescent="0.3">
      <c r="B19803">
        <v>19795</v>
      </c>
      <c r="C19803" t="s">
        <v>12410</v>
      </c>
      <c r="D19803" t="s">
        <v>2343</v>
      </c>
      <c r="E19803" t="s">
        <v>433</v>
      </c>
      <c r="F19803" s="4">
        <v>40077</v>
      </c>
      <c r="G19803" s="4">
        <v>44012</v>
      </c>
      <c r="I19803" s="1">
        <v>43361</v>
      </c>
      <c r="J19803" s="1">
        <v>43818.19</v>
      </c>
      <c r="K19803" t="s">
        <v>15510</v>
      </c>
    </row>
    <row r="19804" spans="2:11" hidden="1" x14ac:dyDescent="0.3">
      <c r="B19804">
        <v>19796</v>
      </c>
      <c r="C19804" t="s">
        <v>12411</v>
      </c>
      <c r="D19804" t="s">
        <v>860</v>
      </c>
      <c r="E19804" t="s">
        <v>14</v>
      </c>
      <c r="F19804" s="4">
        <v>36633</v>
      </c>
      <c r="G19804" s="4">
        <v>44012</v>
      </c>
      <c r="I19804" s="1">
        <v>112800</v>
      </c>
      <c r="J19804" s="1">
        <v>113049.18</v>
      </c>
      <c r="K19804" t="s">
        <v>15510</v>
      </c>
    </row>
    <row r="19805" spans="2:11" hidden="1" x14ac:dyDescent="0.3">
      <c r="B19805">
        <v>19797</v>
      </c>
      <c r="C19805" t="s">
        <v>12412</v>
      </c>
      <c r="D19805" t="s">
        <v>22</v>
      </c>
      <c r="E19805" t="s">
        <v>23</v>
      </c>
      <c r="F19805" s="4">
        <v>38407</v>
      </c>
      <c r="G19805" s="4">
        <v>44012</v>
      </c>
      <c r="I19805" s="1">
        <v>59410</v>
      </c>
      <c r="J19805" s="1">
        <v>86627.69</v>
      </c>
      <c r="K19805" t="s">
        <v>15510</v>
      </c>
    </row>
    <row r="19806" spans="2:11" hidden="1" x14ac:dyDescent="0.3">
      <c r="B19806">
        <v>19798</v>
      </c>
      <c r="C19806" t="s">
        <v>12413</v>
      </c>
      <c r="D19806" t="s">
        <v>22</v>
      </c>
      <c r="E19806" t="s">
        <v>23</v>
      </c>
      <c r="F19806" s="4">
        <v>38652</v>
      </c>
      <c r="G19806" s="4">
        <v>44012</v>
      </c>
      <c r="I19806" s="1">
        <v>58244</v>
      </c>
      <c r="J19806" s="1">
        <v>56607.040000000001</v>
      </c>
      <c r="K19806" t="s">
        <v>15510</v>
      </c>
    </row>
    <row r="19807" spans="2:11" hidden="1" x14ac:dyDescent="0.3">
      <c r="B19807">
        <v>19799</v>
      </c>
      <c r="C19807" t="s">
        <v>12414</v>
      </c>
      <c r="D19807" t="s">
        <v>720</v>
      </c>
      <c r="E19807" t="s">
        <v>17</v>
      </c>
      <c r="F19807" s="4">
        <v>37763</v>
      </c>
      <c r="G19807" s="4">
        <v>44012</v>
      </c>
      <c r="I19807" s="1">
        <v>57600</v>
      </c>
      <c r="J19807" s="1">
        <v>56187.03</v>
      </c>
      <c r="K19807" t="s">
        <v>15510</v>
      </c>
    </row>
    <row r="19808" spans="2:11" hidden="1" x14ac:dyDescent="0.3">
      <c r="B19808">
        <v>19800</v>
      </c>
      <c r="C19808" t="s">
        <v>16700</v>
      </c>
      <c r="D19808" t="s">
        <v>117</v>
      </c>
      <c r="E19808" t="s">
        <v>23</v>
      </c>
      <c r="F19808" s="4">
        <v>40966</v>
      </c>
      <c r="G19808" s="4">
        <v>44012</v>
      </c>
      <c r="I19808" s="1">
        <v>44990.400000000001</v>
      </c>
      <c r="J19808" s="1">
        <v>13326.11</v>
      </c>
      <c r="K19808" t="s">
        <v>15510</v>
      </c>
    </row>
    <row r="19809" spans="2:11" hidden="1" x14ac:dyDescent="0.3">
      <c r="B19809">
        <v>19801</v>
      </c>
      <c r="C19809" t="s">
        <v>12415</v>
      </c>
      <c r="D19809" t="s">
        <v>993</v>
      </c>
      <c r="E19809" t="s">
        <v>14</v>
      </c>
      <c r="F19809" s="4">
        <v>38355</v>
      </c>
      <c r="G19809" s="4">
        <v>44012</v>
      </c>
      <c r="I19809" s="1">
        <v>51371</v>
      </c>
      <c r="J19809" s="1">
        <v>50968.44</v>
      </c>
      <c r="K19809" t="s">
        <v>15510</v>
      </c>
    </row>
    <row r="19810" spans="2:11" hidden="1" x14ac:dyDescent="0.3">
      <c r="B19810">
        <v>19802</v>
      </c>
      <c r="C19810" t="s">
        <v>12416</v>
      </c>
      <c r="D19810" t="s">
        <v>22</v>
      </c>
      <c r="E19810" t="s">
        <v>23</v>
      </c>
      <c r="F19810" s="4">
        <v>36719</v>
      </c>
      <c r="G19810" s="4">
        <v>44012</v>
      </c>
      <c r="I19810" s="1">
        <v>62324</v>
      </c>
      <c r="J19810" s="1">
        <v>83065.13</v>
      </c>
      <c r="K19810" t="s">
        <v>15510</v>
      </c>
    </row>
    <row r="19811" spans="2:11" hidden="1" x14ac:dyDescent="0.3">
      <c r="B19811">
        <v>19803</v>
      </c>
      <c r="C19811" t="s">
        <v>12417</v>
      </c>
      <c r="D19811" t="s">
        <v>743</v>
      </c>
      <c r="E19811" t="s">
        <v>39</v>
      </c>
      <c r="F19811" s="4">
        <v>29332</v>
      </c>
      <c r="G19811" s="4">
        <v>44012</v>
      </c>
      <c r="I19811" s="1">
        <v>41176</v>
      </c>
      <c r="J19811" s="1">
        <v>49668.42</v>
      </c>
      <c r="K19811" t="s">
        <v>15510</v>
      </c>
    </row>
    <row r="19812" spans="2:11" hidden="1" x14ac:dyDescent="0.3">
      <c r="B19812">
        <v>19804</v>
      </c>
      <c r="C19812" t="s">
        <v>12418</v>
      </c>
      <c r="D19812" t="s">
        <v>1024</v>
      </c>
      <c r="E19812" t="s">
        <v>29</v>
      </c>
      <c r="F19812" s="4">
        <v>39237</v>
      </c>
      <c r="G19812" s="4">
        <v>44012</v>
      </c>
      <c r="I19812" s="1">
        <v>12212</v>
      </c>
      <c r="J19812" s="1">
        <v>4169.96</v>
      </c>
      <c r="K19812" t="s">
        <v>15510</v>
      </c>
    </row>
    <row r="19813" spans="2:11" hidden="1" x14ac:dyDescent="0.3">
      <c r="B19813">
        <v>19805</v>
      </c>
      <c r="C19813" t="s">
        <v>12419</v>
      </c>
      <c r="D19813" t="s">
        <v>71</v>
      </c>
      <c r="E19813" t="s">
        <v>72</v>
      </c>
      <c r="F19813" s="4">
        <v>39443</v>
      </c>
      <c r="G19813" s="4">
        <v>44012</v>
      </c>
      <c r="I19813" s="1">
        <v>9601</v>
      </c>
      <c r="J19813" s="1">
        <v>13459.09</v>
      </c>
      <c r="K19813" t="s">
        <v>15510</v>
      </c>
    </row>
    <row r="19814" spans="2:11" hidden="1" x14ac:dyDescent="0.3">
      <c r="B19814">
        <v>19806</v>
      </c>
      <c r="C19814" t="s">
        <v>12420</v>
      </c>
      <c r="D19814" t="s">
        <v>139</v>
      </c>
      <c r="E19814" t="s">
        <v>34</v>
      </c>
      <c r="F19814" s="4">
        <v>40322</v>
      </c>
      <c r="G19814" s="4">
        <v>44012</v>
      </c>
      <c r="I19814" s="1">
        <v>35360</v>
      </c>
      <c r="J19814" s="1">
        <v>30277.17</v>
      </c>
      <c r="K19814" t="s">
        <v>15510</v>
      </c>
    </row>
    <row r="19815" spans="2:11" hidden="1" x14ac:dyDescent="0.3">
      <c r="B19815">
        <v>19807</v>
      </c>
      <c r="C19815" t="s">
        <v>12421</v>
      </c>
      <c r="D19815" t="s">
        <v>15511</v>
      </c>
      <c r="E19815" t="s">
        <v>52</v>
      </c>
      <c r="F19815" s="4">
        <v>38042</v>
      </c>
      <c r="G19815" s="4">
        <v>44012</v>
      </c>
      <c r="I19815" s="1">
        <v>55113</v>
      </c>
      <c r="J19815" s="1">
        <v>60263.24</v>
      </c>
      <c r="K19815" t="s">
        <v>15510</v>
      </c>
    </row>
    <row r="19816" spans="2:11" hidden="1" x14ac:dyDescent="0.3">
      <c r="B19816">
        <v>19808</v>
      </c>
      <c r="C19816" t="s">
        <v>12422</v>
      </c>
      <c r="D19816" t="s">
        <v>90</v>
      </c>
      <c r="E19816" t="s">
        <v>39</v>
      </c>
      <c r="F19816" s="4">
        <v>38301</v>
      </c>
      <c r="G19816" s="4">
        <v>44012</v>
      </c>
      <c r="I19816" s="1">
        <v>20800</v>
      </c>
      <c r="J19816" s="1">
        <v>20770.400000000001</v>
      </c>
      <c r="K19816" t="s">
        <v>15510</v>
      </c>
    </row>
    <row r="19817" spans="2:11" hidden="1" x14ac:dyDescent="0.3">
      <c r="B19817">
        <v>19809</v>
      </c>
      <c r="C19817" t="s">
        <v>12423</v>
      </c>
      <c r="D19817" t="s">
        <v>419</v>
      </c>
      <c r="E19817" t="s">
        <v>59</v>
      </c>
      <c r="F19817" s="4">
        <v>35828</v>
      </c>
      <c r="G19817" s="4">
        <v>44012</v>
      </c>
      <c r="I19817" s="1">
        <v>46575</v>
      </c>
      <c r="J19817" s="1">
        <v>48376.13</v>
      </c>
      <c r="K19817" t="s">
        <v>15510</v>
      </c>
    </row>
    <row r="19818" spans="2:11" hidden="1" x14ac:dyDescent="0.3">
      <c r="B19818">
        <v>19810</v>
      </c>
      <c r="C19818" t="s">
        <v>12424</v>
      </c>
      <c r="D19818" t="s">
        <v>331</v>
      </c>
      <c r="E19818" t="s">
        <v>52</v>
      </c>
      <c r="F19818" s="4">
        <v>28163</v>
      </c>
      <c r="G19818" s="4">
        <v>44012</v>
      </c>
      <c r="I19818" s="1">
        <v>64737</v>
      </c>
      <c r="J19818" s="1">
        <v>70877.91</v>
      </c>
      <c r="K19818" t="s">
        <v>15510</v>
      </c>
    </row>
    <row r="19819" spans="2:11" hidden="1" x14ac:dyDescent="0.3">
      <c r="B19819">
        <v>19811</v>
      </c>
      <c r="C19819" t="s">
        <v>12425</v>
      </c>
      <c r="D19819" t="s">
        <v>568</v>
      </c>
      <c r="E19819" t="s">
        <v>52</v>
      </c>
      <c r="F19819" s="4">
        <v>34204</v>
      </c>
      <c r="G19819" s="4">
        <v>44012</v>
      </c>
      <c r="I19819" s="1">
        <v>67588</v>
      </c>
      <c r="J19819" s="1">
        <v>75096.899999999994</v>
      </c>
      <c r="K19819" t="s">
        <v>15510</v>
      </c>
    </row>
    <row r="19820" spans="2:11" hidden="1" x14ac:dyDescent="0.3">
      <c r="B19820">
        <v>19812</v>
      </c>
      <c r="C19820" t="s">
        <v>16701</v>
      </c>
      <c r="D19820" t="s">
        <v>90</v>
      </c>
      <c r="E19820" t="s">
        <v>140</v>
      </c>
      <c r="F19820" s="4">
        <v>38892</v>
      </c>
      <c r="G19820" s="4">
        <v>44012</v>
      </c>
      <c r="I19820" s="1">
        <v>17576</v>
      </c>
      <c r="J19820" s="1">
        <v>7469.8</v>
      </c>
      <c r="K19820" t="s">
        <v>15510</v>
      </c>
    </row>
    <row r="19821" spans="2:11" hidden="1" x14ac:dyDescent="0.3">
      <c r="B19821">
        <v>19813</v>
      </c>
      <c r="C19821" t="s">
        <v>12426</v>
      </c>
      <c r="D19821" t="s">
        <v>172</v>
      </c>
      <c r="E19821" t="s">
        <v>23</v>
      </c>
      <c r="F19821" s="4">
        <v>36823</v>
      </c>
      <c r="G19821" s="4">
        <v>44012</v>
      </c>
      <c r="I19821" s="1">
        <v>72254</v>
      </c>
      <c r="J19821" s="1">
        <v>76434.720000000001</v>
      </c>
      <c r="K19821" t="s">
        <v>15510</v>
      </c>
    </row>
    <row r="19822" spans="2:11" hidden="1" x14ac:dyDescent="0.3">
      <c r="B19822">
        <v>19814</v>
      </c>
      <c r="C19822" t="s">
        <v>12429</v>
      </c>
      <c r="D19822" t="s">
        <v>184</v>
      </c>
      <c r="E19822" t="s">
        <v>17</v>
      </c>
      <c r="F19822" s="4">
        <v>40115</v>
      </c>
      <c r="G19822" s="4">
        <v>44012</v>
      </c>
      <c r="I19822" s="1">
        <v>23995</v>
      </c>
      <c r="J19822" s="1">
        <v>24625.37</v>
      </c>
      <c r="K19822" t="s">
        <v>15510</v>
      </c>
    </row>
    <row r="19823" spans="2:11" hidden="1" x14ac:dyDescent="0.3">
      <c r="B19823">
        <v>19815</v>
      </c>
      <c r="C19823" t="s">
        <v>16702</v>
      </c>
      <c r="D19823" t="s">
        <v>15514</v>
      </c>
      <c r="E19823" t="s">
        <v>15515</v>
      </c>
      <c r="F19823" s="4">
        <v>40701</v>
      </c>
      <c r="G19823" s="4">
        <v>44012</v>
      </c>
      <c r="I19823" s="1">
        <v>11310</v>
      </c>
      <c r="J19823" s="1">
        <v>1051.25</v>
      </c>
      <c r="K19823" t="s">
        <v>15510</v>
      </c>
    </row>
    <row r="19824" spans="2:11" hidden="1" x14ac:dyDescent="0.3">
      <c r="B19824">
        <v>19816</v>
      </c>
      <c r="C19824" t="s">
        <v>12430</v>
      </c>
      <c r="D19824" t="s">
        <v>172</v>
      </c>
      <c r="E19824" t="s">
        <v>23</v>
      </c>
      <c r="F19824" s="4">
        <v>33928</v>
      </c>
      <c r="G19824" s="4">
        <v>44012</v>
      </c>
      <c r="I19824" s="1">
        <v>76985</v>
      </c>
      <c r="J19824" s="1">
        <v>89100.06</v>
      </c>
      <c r="K19824" t="s">
        <v>15510</v>
      </c>
    </row>
    <row r="19825" spans="2:11" hidden="1" x14ac:dyDescent="0.3">
      <c r="B19825">
        <v>19817</v>
      </c>
      <c r="C19825" t="s">
        <v>12431</v>
      </c>
      <c r="D19825" t="s">
        <v>22</v>
      </c>
      <c r="E19825" t="s">
        <v>23</v>
      </c>
      <c r="F19825" s="4">
        <v>39547</v>
      </c>
      <c r="G19825" s="4">
        <v>44012</v>
      </c>
      <c r="I19825" s="1">
        <v>55208</v>
      </c>
      <c r="J19825" s="1">
        <v>58766.28</v>
      </c>
      <c r="K19825" t="s">
        <v>15510</v>
      </c>
    </row>
    <row r="19826" spans="2:11" hidden="1" x14ac:dyDescent="0.3">
      <c r="B19826">
        <v>19818</v>
      </c>
      <c r="C19826" t="s">
        <v>12432</v>
      </c>
      <c r="D19826" t="s">
        <v>77</v>
      </c>
      <c r="E19826" t="s">
        <v>23</v>
      </c>
      <c r="F19826" s="4">
        <v>36158</v>
      </c>
      <c r="G19826" s="4">
        <v>44012</v>
      </c>
      <c r="I19826" s="1">
        <v>64422</v>
      </c>
      <c r="J19826" s="1">
        <v>80684.92</v>
      </c>
      <c r="K19826" t="s">
        <v>15510</v>
      </c>
    </row>
    <row r="19827" spans="2:11" hidden="1" x14ac:dyDescent="0.3">
      <c r="B19827">
        <v>19819</v>
      </c>
      <c r="C19827" t="s">
        <v>12433</v>
      </c>
      <c r="D19827" t="s">
        <v>172</v>
      </c>
      <c r="E19827" t="s">
        <v>23</v>
      </c>
      <c r="F19827" s="4">
        <v>36698</v>
      </c>
      <c r="G19827" s="4">
        <v>44012</v>
      </c>
      <c r="I19827" s="1">
        <v>72406</v>
      </c>
      <c r="J19827" s="1">
        <v>79960.179999999993</v>
      </c>
      <c r="K19827" t="s">
        <v>15510</v>
      </c>
    </row>
    <row r="19828" spans="2:11" hidden="1" x14ac:dyDescent="0.3">
      <c r="B19828">
        <v>19820</v>
      </c>
      <c r="C19828" t="s">
        <v>12434</v>
      </c>
      <c r="D19828" t="s">
        <v>15653</v>
      </c>
      <c r="E19828" t="s">
        <v>23</v>
      </c>
      <c r="F19828" s="4">
        <v>35444</v>
      </c>
      <c r="G19828" s="4">
        <v>44012</v>
      </c>
      <c r="I19828" s="1">
        <v>75358</v>
      </c>
      <c r="J19828" s="1">
        <v>114997.83</v>
      </c>
      <c r="K19828" t="s">
        <v>15510</v>
      </c>
    </row>
    <row r="19829" spans="2:11" hidden="1" x14ac:dyDescent="0.3">
      <c r="B19829">
        <v>19821</v>
      </c>
      <c r="C19829" t="s">
        <v>12436</v>
      </c>
      <c r="D19829" t="s">
        <v>533</v>
      </c>
      <c r="E19829" t="s">
        <v>52</v>
      </c>
      <c r="F19829" s="4">
        <v>39428</v>
      </c>
      <c r="G19829" s="4">
        <v>44012</v>
      </c>
      <c r="I19829" s="1">
        <v>54778</v>
      </c>
      <c r="J19829" s="1">
        <v>59028.49</v>
      </c>
      <c r="K19829" t="s">
        <v>15510</v>
      </c>
    </row>
    <row r="19830" spans="2:11" hidden="1" x14ac:dyDescent="0.3">
      <c r="B19830">
        <v>19822</v>
      </c>
      <c r="C19830" t="s">
        <v>12437</v>
      </c>
      <c r="D19830" t="s">
        <v>2331</v>
      </c>
      <c r="E19830" t="s">
        <v>69</v>
      </c>
      <c r="F19830" s="4">
        <v>38862</v>
      </c>
      <c r="G19830" s="4">
        <v>44012</v>
      </c>
      <c r="I19830" s="1">
        <v>27328</v>
      </c>
      <c r="J19830" s="1">
        <v>26781.67</v>
      </c>
      <c r="K19830" t="s">
        <v>15510</v>
      </c>
    </row>
    <row r="19831" spans="2:11" hidden="1" x14ac:dyDescent="0.3">
      <c r="B19831">
        <v>19823</v>
      </c>
      <c r="C19831" t="s">
        <v>12438</v>
      </c>
      <c r="D19831" t="s">
        <v>12439</v>
      </c>
      <c r="E19831" t="s">
        <v>101</v>
      </c>
      <c r="F19831" s="4">
        <v>39604</v>
      </c>
      <c r="G19831" s="4">
        <v>44012</v>
      </c>
      <c r="I19831" s="1">
        <v>63800</v>
      </c>
      <c r="J19831" s="1">
        <v>61494.29</v>
      </c>
      <c r="K19831" t="s">
        <v>15510</v>
      </c>
    </row>
    <row r="19832" spans="2:11" hidden="1" x14ac:dyDescent="0.3">
      <c r="B19832">
        <v>19824</v>
      </c>
      <c r="C19832" t="s">
        <v>12440</v>
      </c>
      <c r="D19832" t="s">
        <v>523</v>
      </c>
      <c r="E19832" t="s">
        <v>23</v>
      </c>
      <c r="F19832" s="4">
        <v>38657</v>
      </c>
      <c r="G19832" s="4">
        <v>44012</v>
      </c>
      <c r="I19832" s="1">
        <v>43136</v>
      </c>
      <c r="J19832" s="1">
        <v>2938</v>
      </c>
      <c r="K19832" t="s">
        <v>15510</v>
      </c>
    </row>
    <row r="19833" spans="2:11" hidden="1" x14ac:dyDescent="0.3">
      <c r="B19833">
        <v>19825</v>
      </c>
      <c r="C19833" t="s">
        <v>12441</v>
      </c>
      <c r="D19833" t="s">
        <v>15511</v>
      </c>
      <c r="E19833" t="s">
        <v>52</v>
      </c>
      <c r="F19833" s="4">
        <v>37636</v>
      </c>
      <c r="G19833" s="4">
        <v>44012</v>
      </c>
      <c r="I19833" s="1">
        <v>55113</v>
      </c>
      <c r="J19833" s="1">
        <v>62343.45</v>
      </c>
      <c r="K19833" t="s">
        <v>15510</v>
      </c>
    </row>
    <row r="19834" spans="2:11" hidden="1" x14ac:dyDescent="0.3">
      <c r="B19834">
        <v>19826</v>
      </c>
      <c r="C19834" t="s">
        <v>12444</v>
      </c>
      <c r="D19834" t="s">
        <v>380</v>
      </c>
      <c r="E19834" t="s">
        <v>52</v>
      </c>
      <c r="F19834" s="4">
        <v>38370</v>
      </c>
      <c r="G19834" s="4">
        <v>44012</v>
      </c>
      <c r="I19834" s="1">
        <v>57907</v>
      </c>
      <c r="J19834" s="1">
        <v>61326.46</v>
      </c>
      <c r="K19834" t="s">
        <v>15510</v>
      </c>
    </row>
    <row r="19835" spans="2:11" hidden="1" x14ac:dyDescent="0.3">
      <c r="B19835">
        <v>19827</v>
      </c>
      <c r="C19835" t="s">
        <v>12446</v>
      </c>
      <c r="D19835" t="s">
        <v>15511</v>
      </c>
      <c r="E19835" t="s">
        <v>52</v>
      </c>
      <c r="F19835" s="4">
        <v>40632</v>
      </c>
      <c r="G19835" s="4">
        <v>44012</v>
      </c>
      <c r="I19835" s="1">
        <v>34146</v>
      </c>
      <c r="J19835" s="1">
        <v>35011.11</v>
      </c>
      <c r="K19835" t="s">
        <v>15510</v>
      </c>
    </row>
    <row r="19836" spans="2:11" hidden="1" x14ac:dyDescent="0.3">
      <c r="B19836">
        <v>19828</v>
      </c>
      <c r="C19836" t="s">
        <v>12447</v>
      </c>
      <c r="D19836" t="s">
        <v>22</v>
      </c>
      <c r="E19836" t="s">
        <v>23</v>
      </c>
      <c r="F19836" s="4">
        <v>34837</v>
      </c>
      <c r="G19836" s="4">
        <v>44012</v>
      </c>
      <c r="I19836" s="1">
        <v>65234</v>
      </c>
      <c r="J19836" s="1">
        <v>78000.75</v>
      </c>
      <c r="K19836" t="s">
        <v>15510</v>
      </c>
    </row>
    <row r="19837" spans="2:11" hidden="1" x14ac:dyDescent="0.3">
      <c r="B19837">
        <v>19829</v>
      </c>
      <c r="C19837" t="s">
        <v>12448</v>
      </c>
      <c r="D19837" t="s">
        <v>77</v>
      </c>
      <c r="E19837" t="s">
        <v>23</v>
      </c>
      <c r="F19837" s="4">
        <v>38412</v>
      </c>
      <c r="G19837" s="4">
        <v>44012</v>
      </c>
      <c r="I19837" s="1">
        <v>60843</v>
      </c>
      <c r="J19837" s="1">
        <v>62542.400000000001</v>
      </c>
      <c r="K19837" t="s">
        <v>15510</v>
      </c>
    </row>
    <row r="19838" spans="2:11" hidden="1" x14ac:dyDescent="0.3">
      <c r="B19838">
        <v>19830</v>
      </c>
      <c r="C19838" t="s">
        <v>12449</v>
      </c>
      <c r="D19838" t="s">
        <v>95</v>
      </c>
      <c r="E19838" t="s">
        <v>96</v>
      </c>
      <c r="F19838" s="4">
        <v>34851</v>
      </c>
      <c r="G19838" s="4">
        <v>44012</v>
      </c>
      <c r="I19838" s="1">
        <v>48543</v>
      </c>
      <c r="J19838" s="1">
        <v>60340.94</v>
      </c>
      <c r="K19838" t="s">
        <v>15510</v>
      </c>
    </row>
    <row r="19839" spans="2:11" hidden="1" x14ac:dyDescent="0.3">
      <c r="B19839">
        <v>19831</v>
      </c>
      <c r="C19839" t="s">
        <v>12450</v>
      </c>
      <c r="D19839" t="s">
        <v>2595</v>
      </c>
      <c r="E19839" t="s">
        <v>23</v>
      </c>
      <c r="F19839" s="4">
        <v>38439</v>
      </c>
      <c r="G19839" s="4">
        <v>44012</v>
      </c>
      <c r="I19839" s="1">
        <v>46408</v>
      </c>
      <c r="J19839" s="1">
        <v>44945.35</v>
      </c>
      <c r="K19839" t="s">
        <v>15510</v>
      </c>
    </row>
    <row r="19840" spans="2:11" hidden="1" x14ac:dyDescent="0.3">
      <c r="B19840">
        <v>19832</v>
      </c>
      <c r="C19840" t="s">
        <v>16703</v>
      </c>
      <c r="D19840" t="s">
        <v>15514</v>
      </c>
      <c r="E19840" t="s">
        <v>15515</v>
      </c>
      <c r="F19840" s="4">
        <v>40332</v>
      </c>
      <c r="G19840" s="4">
        <v>44012</v>
      </c>
      <c r="I19840" s="1">
        <v>11310</v>
      </c>
      <c r="J19840" s="1">
        <v>1051.25</v>
      </c>
      <c r="K19840" t="s">
        <v>15510</v>
      </c>
    </row>
    <row r="19841" spans="2:11" hidden="1" x14ac:dyDescent="0.3">
      <c r="B19841">
        <v>19833</v>
      </c>
      <c r="C19841" t="s">
        <v>12452</v>
      </c>
      <c r="D19841" t="s">
        <v>6469</v>
      </c>
      <c r="E19841" t="s">
        <v>546</v>
      </c>
      <c r="F19841" s="4">
        <v>39163</v>
      </c>
      <c r="G19841" s="4">
        <v>44012</v>
      </c>
      <c r="I19841" s="1">
        <v>8062</v>
      </c>
      <c r="J19841" s="1">
        <v>8372.16</v>
      </c>
      <c r="K19841" t="s">
        <v>15510</v>
      </c>
    </row>
    <row r="19842" spans="2:11" hidden="1" x14ac:dyDescent="0.3">
      <c r="B19842">
        <v>19834</v>
      </c>
      <c r="C19842" t="s">
        <v>12453</v>
      </c>
      <c r="D19842" t="s">
        <v>22</v>
      </c>
      <c r="E19842" t="s">
        <v>23</v>
      </c>
      <c r="F19842" s="4">
        <v>37105</v>
      </c>
      <c r="G19842" s="4">
        <v>44012</v>
      </c>
      <c r="I19842" s="1">
        <v>61157</v>
      </c>
      <c r="J19842" s="1">
        <v>62676.61</v>
      </c>
      <c r="K19842" t="s">
        <v>15510</v>
      </c>
    </row>
    <row r="19843" spans="2:11" hidden="1" x14ac:dyDescent="0.3">
      <c r="B19843">
        <v>19835</v>
      </c>
      <c r="C19843" t="s">
        <v>12455</v>
      </c>
      <c r="D19843" t="s">
        <v>487</v>
      </c>
      <c r="E19843" t="s">
        <v>299</v>
      </c>
      <c r="F19843" s="4">
        <v>31269</v>
      </c>
      <c r="G19843" s="4">
        <v>44012</v>
      </c>
      <c r="I19843" s="1">
        <v>98613</v>
      </c>
      <c r="J19843" s="1">
        <v>38253.54</v>
      </c>
      <c r="K19843" t="s">
        <v>15510</v>
      </c>
    </row>
    <row r="19844" spans="2:11" hidden="1" x14ac:dyDescent="0.3">
      <c r="B19844">
        <v>19836</v>
      </c>
      <c r="C19844" t="s">
        <v>12456</v>
      </c>
      <c r="D19844" t="s">
        <v>51</v>
      </c>
      <c r="E19844" t="s">
        <v>52</v>
      </c>
      <c r="F19844" s="4">
        <v>36207</v>
      </c>
      <c r="G19844" s="4">
        <v>44012</v>
      </c>
      <c r="I19844" s="1">
        <v>58618</v>
      </c>
      <c r="J19844" s="1">
        <v>65049.55</v>
      </c>
      <c r="K19844" t="s">
        <v>15510</v>
      </c>
    </row>
    <row r="19845" spans="2:11" hidden="1" x14ac:dyDescent="0.3">
      <c r="B19845">
        <v>19837</v>
      </c>
      <c r="C19845" t="s">
        <v>12457</v>
      </c>
      <c r="D19845" t="s">
        <v>15520</v>
      </c>
      <c r="E19845" t="s">
        <v>39</v>
      </c>
      <c r="F19845" s="4">
        <v>38980</v>
      </c>
      <c r="G19845" s="4">
        <v>44012</v>
      </c>
      <c r="I19845" s="1">
        <v>28662</v>
      </c>
      <c r="J19845" s="1">
        <v>31581.9</v>
      </c>
      <c r="K19845" t="s">
        <v>15510</v>
      </c>
    </row>
    <row r="19846" spans="2:11" hidden="1" x14ac:dyDescent="0.3">
      <c r="B19846">
        <v>19838</v>
      </c>
      <c r="C19846" t="s">
        <v>12458</v>
      </c>
      <c r="D19846" t="s">
        <v>15511</v>
      </c>
      <c r="E19846" t="s">
        <v>52</v>
      </c>
      <c r="F19846" s="4">
        <v>38614</v>
      </c>
      <c r="G19846" s="4">
        <v>44012</v>
      </c>
      <c r="I19846" s="1">
        <v>55113</v>
      </c>
      <c r="J19846" s="1">
        <v>57797.1</v>
      </c>
      <c r="K19846" t="s">
        <v>15510</v>
      </c>
    </row>
    <row r="19847" spans="2:11" hidden="1" x14ac:dyDescent="0.3">
      <c r="B19847">
        <v>19839</v>
      </c>
      <c r="C19847" t="s">
        <v>12459</v>
      </c>
      <c r="D19847" t="s">
        <v>579</v>
      </c>
      <c r="E19847" t="s">
        <v>49</v>
      </c>
      <c r="F19847" s="4">
        <v>37179</v>
      </c>
      <c r="G19847" s="4">
        <v>44012</v>
      </c>
      <c r="I19847" s="1">
        <v>35693</v>
      </c>
      <c r="J19847" s="1">
        <v>34833.39</v>
      </c>
      <c r="K19847" t="s">
        <v>15510</v>
      </c>
    </row>
    <row r="19848" spans="2:11" hidden="1" x14ac:dyDescent="0.3">
      <c r="B19848">
        <v>19840</v>
      </c>
      <c r="C19848" t="s">
        <v>12461</v>
      </c>
      <c r="D19848" t="s">
        <v>400</v>
      </c>
      <c r="E19848" t="s">
        <v>153</v>
      </c>
      <c r="F19848" s="4">
        <v>39184</v>
      </c>
      <c r="G19848" s="4">
        <v>44012</v>
      </c>
      <c r="I19848" s="1">
        <v>39749</v>
      </c>
      <c r="J19848" s="1">
        <v>40730.86</v>
      </c>
      <c r="K19848" t="s">
        <v>15510</v>
      </c>
    </row>
    <row r="19849" spans="2:11" hidden="1" x14ac:dyDescent="0.3">
      <c r="B19849">
        <v>19841</v>
      </c>
      <c r="C19849" t="s">
        <v>12463</v>
      </c>
      <c r="D19849" t="s">
        <v>22</v>
      </c>
      <c r="E19849" t="s">
        <v>23</v>
      </c>
      <c r="F19849" s="4">
        <v>37671</v>
      </c>
      <c r="G19849" s="4">
        <v>44012</v>
      </c>
      <c r="I19849" s="1">
        <v>60576</v>
      </c>
      <c r="J19849" s="1">
        <v>73880.09</v>
      </c>
      <c r="K19849" t="s">
        <v>15510</v>
      </c>
    </row>
    <row r="19850" spans="2:11" hidden="1" x14ac:dyDescent="0.3">
      <c r="B19850">
        <v>19842</v>
      </c>
      <c r="C19850" t="s">
        <v>12464</v>
      </c>
      <c r="D19850" t="s">
        <v>71</v>
      </c>
      <c r="E19850" t="s">
        <v>72</v>
      </c>
      <c r="F19850" s="4">
        <v>36038</v>
      </c>
      <c r="G19850" s="4">
        <v>44012</v>
      </c>
      <c r="I19850" s="1">
        <v>10036</v>
      </c>
      <c r="J19850" s="1">
        <v>19394.099999999999</v>
      </c>
      <c r="K19850" t="s">
        <v>15510</v>
      </c>
    </row>
    <row r="19851" spans="2:11" hidden="1" x14ac:dyDescent="0.3">
      <c r="B19851">
        <v>19843</v>
      </c>
      <c r="C19851" t="s">
        <v>16704</v>
      </c>
      <c r="D19851" t="s">
        <v>15514</v>
      </c>
      <c r="E19851" t="s">
        <v>15515</v>
      </c>
      <c r="F19851" s="4">
        <v>40701</v>
      </c>
      <c r="G19851" s="4">
        <v>44012</v>
      </c>
      <c r="I19851" s="1">
        <v>11310</v>
      </c>
      <c r="J19851" s="1">
        <v>1015</v>
      </c>
      <c r="K19851" t="s">
        <v>15510</v>
      </c>
    </row>
    <row r="19852" spans="2:11" hidden="1" x14ac:dyDescent="0.3">
      <c r="B19852">
        <v>19844</v>
      </c>
      <c r="C19852" t="s">
        <v>12465</v>
      </c>
      <c r="D19852" t="s">
        <v>3152</v>
      </c>
      <c r="E19852" t="s">
        <v>17</v>
      </c>
      <c r="F19852" s="4">
        <v>39457</v>
      </c>
      <c r="G19852" s="4">
        <v>44012</v>
      </c>
      <c r="I19852" s="1">
        <v>34418</v>
      </c>
      <c r="J19852" s="1">
        <v>37528.269999999997</v>
      </c>
      <c r="K19852" t="s">
        <v>15510</v>
      </c>
    </row>
    <row r="19853" spans="2:11" hidden="1" x14ac:dyDescent="0.3">
      <c r="B19853">
        <v>19845</v>
      </c>
      <c r="C19853" t="s">
        <v>12468</v>
      </c>
      <c r="D19853" t="s">
        <v>757</v>
      </c>
      <c r="E19853" t="s">
        <v>59</v>
      </c>
      <c r="F19853" s="4">
        <v>39629</v>
      </c>
      <c r="G19853" s="4">
        <v>44012</v>
      </c>
      <c r="I19853" s="1">
        <v>30858</v>
      </c>
      <c r="J19853" s="1">
        <v>39266.379999999997</v>
      </c>
      <c r="K19853" t="s">
        <v>15510</v>
      </c>
    </row>
    <row r="19854" spans="2:11" hidden="1" x14ac:dyDescent="0.3">
      <c r="B19854">
        <v>19846</v>
      </c>
      <c r="C19854" t="s">
        <v>12469</v>
      </c>
      <c r="D19854" t="s">
        <v>22</v>
      </c>
      <c r="E19854" t="s">
        <v>23</v>
      </c>
      <c r="F19854" s="4">
        <v>39638</v>
      </c>
      <c r="G19854" s="4">
        <v>44012</v>
      </c>
      <c r="I19854" s="1">
        <v>51937</v>
      </c>
      <c r="J19854" s="1">
        <v>61320.23</v>
      </c>
      <c r="K19854" t="s">
        <v>15510</v>
      </c>
    </row>
    <row r="19855" spans="2:11" hidden="1" x14ac:dyDescent="0.3">
      <c r="B19855">
        <v>19847</v>
      </c>
      <c r="C19855" t="s">
        <v>16705</v>
      </c>
      <c r="D19855" t="s">
        <v>15514</v>
      </c>
      <c r="E19855" t="s">
        <v>15515</v>
      </c>
      <c r="F19855" s="4">
        <v>40701</v>
      </c>
      <c r="G19855" s="4">
        <v>44012</v>
      </c>
      <c r="I19855" s="1">
        <v>11310</v>
      </c>
      <c r="J19855" s="1">
        <v>1015</v>
      </c>
      <c r="K19855" t="s">
        <v>15510</v>
      </c>
    </row>
    <row r="19856" spans="2:11" hidden="1" x14ac:dyDescent="0.3">
      <c r="B19856">
        <v>19848</v>
      </c>
      <c r="C19856" t="s">
        <v>12471</v>
      </c>
      <c r="D19856" t="s">
        <v>16706</v>
      </c>
      <c r="E19856" t="s">
        <v>29</v>
      </c>
      <c r="F19856" s="4">
        <v>37291</v>
      </c>
      <c r="G19856" s="4">
        <v>44012</v>
      </c>
      <c r="I19856" s="1">
        <v>50100</v>
      </c>
      <c r="J19856" s="1">
        <v>50577.89</v>
      </c>
      <c r="K19856" t="s">
        <v>15510</v>
      </c>
    </row>
    <row r="19857" spans="2:11" hidden="1" x14ac:dyDescent="0.3">
      <c r="B19857">
        <v>19849</v>
      </c>
      <c r="C19857" t="s">
        <v>16707</v>
      </c>
      <c r="D19857" t="s">
        <v>523</v>
      </c>
      <c r="E19857" t="s">
        <v>23</v>
      </c>
      <c r="F19857" s="4">
        <v>40946</v>
      </c>
      <c r="G19857" s="4">
        <v>44012</v>
      </c>
      <c r="I19857" s="1">
        <v>43136</v>
      </c>
      <c r="J19857" s="1">
        <v>15063.66</v>
      </c>
      <c r="K19857" t="s">
        <v>15510</v>
      </c>
    </row>
    <row r="19858" spans="2:11" hidden="1" x14ac:dyDescent="0.3">
      <c r="B19858">
        <v>19850</v>
      </c>
      <c r="C19858" t="s">
        <v>12472</v>
      </c>
      <c r="D19858" t="s">
        <v>272</v>
      </c>
      <c r="E19858" t="s">
        <v>34</v>
      </c>
      <c r="F19858" s="4">
        <v>32713</v>
      </c>
      <c r="G19858" s="4">
        <v>44012</v>
      </c>
      <c r="I19858" s="1">
        <v>48710</v>
      </c>
      <c r="J19858" s="1">
        <v>49697.38</v>
      </c>
      <c r="K19858" t="s">
        <v>15510</v>
      </c>
    </row>
    <row r="19859" spans="2:11" hidden="1" x14ac:dyDescent="0.3">
      <c r="B19859">
        <v>19851</v>
      </c>
      <c r="C19859" t="s">
        <v>12473</v>
      </c>
      <c r="D19859" t="s">
        <v>3545</v>
      </c>
      <c r="E19859" t="s">
        <v>17</v>
      </c>
      <c r="F19859" s="4">
        <v>37173</v>
      </c>
      <c r="G19859" s="4">
        <v>44012</v>
      </c>
      <c r="I19859" s="1">
        <v>29060</v>
      </c>
      <c r="J19859" s="1">
        <v>29107.41</v>
      </c>
      <c r="K19859" t="s">
        <v>15510</v>
      </c>
    </row>
    <row r="19860" spans="2:11" hidden="1" x14ac:dyDescent="0.3">
      <c r="B19860">
        <v>19852</v>
      </c>
      <c r="C19860" t="s">
        <v>12474</v>
      </c>
      <c r="D19860" t="s">
        <v>147</v>
      </c>
      <c r="E19860" t="s">
        <v>39</v>
      </c>
      <c r="F19860" s="4">
        <v>30761</v>
      </c>
      <c r="G19860" s="4">
        <v>44012</v>
      </c>
      <c r="I19860" s="1">
        <v>62724</v>
      </c>
      <c r="J19860" s="1">
        <v>64123.13</v>
      </c>
      <c r="K19860" t="s">
        <v>15510</v>
      </c>
    </row>
    <row r="19861" spans="2:11" hidden="1" x14ac:dyDescent="0.3">
      <c r="B19861">
        <v>19853</v>
      </c>
      <c r="C19861" t="s">
        <v>12475</v>
      </c>
      <c r="D19861" t="s">
        <v>22</v>
      </c>
      <c r="E19861" t="s">
        <v>23</v>
      </c>
      <c r="F19861" s="4">
        <v>33508</v>
      </c>
      <c r="G19861" s="4">
        <v>44012</v>
      </c>
      <c r="I19861" s="1">
        <v>66982</v>
      </c>
      <c r="J19861" s="1">
        <v>68718.45</v>
      </c>
      <c r="K19861" t="s">
        <v>15510</v>
      </c>
    </row>
    <row r="19862" spans="2:11" hidden="1" x14ac:dyDescent="0.3">
      <c r="B19862">
        <v>19854</v>
      </c>
      <c r="C19862" t="s">
        <v>12476</v>
      </c>
      <c r="D19862" t="s">
        <v>331</v>
      </c>
      <c r="E19862" t="s">
        <v>52</v>
      </c>
      <c r="F19862" s="4">
        <v>34960</v>
      </c>
      <c r="G19862" s="4">
        <v>44012</v>
      </c>
      <c r="I19862" s="1">
        <v>60273</v>
      </c>
      <c r="J19862" s="1">
        <v>66188.259999999995</v>
      </c>
      <c r="K19862" t="s">
        <v>15510</v>
      </c>
    </row>
    <row r="19863" spans="2:11" hidden="1" x14ac:dyDescent="0.3">
      <c r="B19863">
        <v>19855</v>
      </c>
      <c r="C19863" t="s">
        <v>16708</v>
      </c>
      <c r="D19863" t="s">
        <v>15514</v>
      </c>
      <c r="E19863" t="s">
        <v>15515</v>
      </c>
      <c r="F19863" s="4">
        <v>39975</v>
      </c>
      <c r="G19863" s="4">
        <v>44012</v>
      </c>
      <c r="I19863" s="1">
        <v>11310</v>
      </c>
      <c r="J19863" s="1">
        <v>1015</v>
      </c>
      <c r="K19863" t="s">
        <v>15510</v>
      </c>
    </row>
    <row r="19864" spans="2:11" hidden="1" x14ac:dyDescent="0.3">
      <c r="B19864">
        <v>19856</v>
      </c>
      <c r="C19864" t="s">
        <v>16709</v>
      </c>
      <c r="D19864" t="s">
        <v>98</v>
      </c>
      <c r="E19864" t="s">
        <v>39</v>
      </c>
      <c r="F19864" s="4">
        <v>40749</v>
      </c>
      <c r="G19864" s="4">
        <v>44012</v>
      </c>
      <c r="I19864" s="1">
        <v>16432</v>
      </c>
      <c r="J19864" s="1">
        <v>12890.87</v>
      </c>
      <c r="K19864" t="s">
        <v>15510</v>
      </c>
    </row>
    <row r="19865" spans="2:11" hidden="1" x14ac:dyDescent="0.3">
      <c r="B19865">
        <v>19857</v>
      </c>
      <c r="C19865" t="s">
        <v>12478</v>
      </c>
      <c r="D19865" t="s">
        <v>15520</v>
      </c>
      <c r="E19865" t="s">
        <v>59</v>
      </c>
      <c r="F19865" s="4">
        <v>36421</v>
      </c>
      <c r="G19865" s="4">
        <v>44012</v>
      </c>
      <c r="I19865" s="1">
        <v>29515</v>
      </c>
      <c r="J19865" s="1">
        <v>45980.59</v>
      </c>
      <c r="K19865" t="s">
        <v>15510</v>
      </c>
    </row>
    <row r="19866" spans="2:11" hidden="1" x14ac:dyDescent="0.3">
      <c r="B19866">
        <v>19858</v>
      </c>
      <c r="C19866" t="s">
        <v>12479</v>
      </c>
      <c r="D19866" t="s">
        <v>71</v>
      </c>
      <c r="E19866" t="s">
        <v>72</v>
      </c>
      <c r="F19866" s="4">
        <v>34050</v>
      </c>
      <c r="G19866" s="4">
        <v>44012</v>
      </c>
      <c r="I19866" s="1">
        <v>10328</v>
      </c>
      <c r="J19866" s="1">
        <v>11445.06</v>
      </c>
      <c r="K19866" t="s">
        <v>15510</v>
      </c>
    </row>
    <row r="19867" spans="2:11" hidden="1" x14ac:dyDescent="0.3">
      <c r="B19867">
        <v>19859</v>
      </c>
      <c r="C19867" t="s">
        <v>16710</v>
      </c>
      <c r="D19867" t="s">
        <v>15514</v>
      </c>
      <c r="E19867" t="s">
        <v>15515</v>
      </c>
      <c r="F19867" s="4">
        <v>38892</v>
      </c>
      <c r="G19867" s="4">
        <v>44012</v>
      </c>
      <c r="I19867" s="1">
        <v>11310</v>
      </c>
      <c r="J19867" s="1">
        <v>1051.25</v>
      </c>
      <c r="K19867" t="s">
        <v>15510</v>
      </c>
    </row>
    <row r="19868" spans="2:11" hidden="1" x14ac:dyDescent="0.3">
      <c r="B19868">
        <v>19860</v>
      </c>
      <c r="C19868" t="s">
        <v>16711</v>
      </c>
      <c r="D19868" t="s">
        <v>22</v>
      </c>
      <c r="E19868" t="s">
        <v>23</v>
      </c>
      <c r="F19868" s="4">
        <v>38301</v>
      </c>
      <c r="G19868" s="4">
        <v>44012</v>
      </c>
      <c r="I19868" s="1">
        <v>59410</v>
      </c>
      <c r="J19868" s="1">
        <v>60663.33</v>
      </c>
      <c r="K19868" t="s">
        <v>15510</v>
      </c>
    </row>
    <row r="19869" spans="2:11" hidden="1" x14ac:dyDescent="0.3">
      <c r="B19869">
        <v>19861</v>
      </c>
      <c r="C19869" t="s">
        <v>12480</v>
      </c>
      <c r="D19869" t="s">
        <v>1225</v>
      </c>
      <c r="E19869" t="s">
        <v>59</v>
      </c>
      <c r="F19869" s="4">
        <v>39713</v>
      </c>
      <c r="G19869" s="4">
        <v>44012</v>
      </c>
      <c r="I19869" s="1">
        <v>38261</v>
      </c>
      <c r="J19869" s="1">
        <v>40579.35</v>
      </c>
      <c r="K19869" t="s">
        <v>15510</v>
      </c>
    </row>
    <row r="19870" spans="2:11" hidden="1" x14ac:dyDescent="0.3">
      <c r="B19870">
        <v>19862</v>
      </c>
      <c r="C19870" t="s">
        <v>12481</v>
      </c>
      <c r="D19870" t="s">
        <v>907</v>
      </c>
      <c r="E19870" t="s">
        <v>49</v>
      </c>
      <c r="F19870" s="4">
        <v>34960</v>
      </c>
      <c r="G19870" s="4">
        <v>44012</v>
      </c>
      <c r="I19870" s="1">
        <v>43494</v>
      </c>
      <c r="J19870" s="1">
        <v>43789.27</v>
      </c>
      <c r="K19870" t="s">
        <v>15510</v>
      </c>
    </row>
    <row r="19871" spans="2:11" hidden="1" x14ac:dyDescent="0.3">
      <c r="B19871">
        <v>19863</v>
      </c>
      <c r="C19871" t="s">
        <v>12482</v>
      </c>
      <c r="D19871" t="s">
        <v>22</v>
      </c>
      <c r="E19871" t="s">
        <v>23</v>
      </c>
      <c r="F19871" s="4">
        <v>36283</v>
      </c>
      <c r="G19871" s="4">
        <v>44012</v>
      </c>
      <c r="I19871" s="1">
        <v>62324</v>
      </c>
      <c r="J19871" s="1">
        <v>69592.75</v>
      </c>
      <c r="K19871" t="s">
        <v>15510</v>
      </c>
    </row>
    <row r="19872" spans="2:11" hidden="1" x14ac:dyDescent="0.3">
      <c r="B19872">
        <v>19864</v>
      </c>
      <c r="C19872" t="s">
        <v>12483</v>
      </c>
      <c r="D19872" t="s">
        <v>58</v>
      </c>
      <c r="E19872" t="s">
        <v>153</v>
      </c>
      <c r="F19872" s="4">
        <v>29189</v>
      </c>
      <c r="G19872" s="4">
        <v>44012</v>
      </c>
      <c r="I19872" s="1">
        <v>45354</v>
      </c>
      <c r="J19872" s="1">
        <v>50337.84</v>
      </c>
      <c r="K19872" t="s">
        <v>15510</v>
      </c>
    </row>
    <row r="19873" spans="2:11" hidden="1" x14ac:dyDescent="0.3">
      <c r="B19873">
        <v>19865</v>
      </c>
      <c r="C19873" t="s">
        <v>12484</v>
      </c>
      <c r="D19873" t="s">
        <v>45</v>
      </c>
      <c r="E19873" t="s">
        <v>162</v>
      </c>
      <c r="F19873" s="4">
        <v>31838</v>
      </c>
      <c r="G19873" s="4">
        <v>44012</v>
      </c>
      <c r="I19873" s="1">
        <v>44794</v>
      </c>
      <c r="J19873" s="1">
        <v>47939.89</v>
      </c>
      <c r="K19873" t="s">
        <v>15510</v>
      </c>
    </row>
    <row r="19874" spans="2:11" hidden="1" x14ac:dyDescent="0.3">
      <c r="B19874">
        <v>19866</v>
      </c>
      <c r="C19874" t="s">
        <v>12486</v>
      </c>
      <c r="D19874" t="s">
        <v>58</v>
      </c>
      <c r="E19874" t="s">
        <v>59</v>
      </c>
      <c r="F19874" s="4">
        <v>32865</v>
      </c>
      <c r="G19874" s="4">
        <v>44012</v>
      </c>
      <c r="I19874" s="1">
        <v>42954</v>
      </c>
      <c r="J19874" s="1">
        <v>42417.85</v>
      </c>
      <c r="K19874" t="s">
        <v>15510</v>
      </c>
    </row>
    <row r="19875" spans="2:11" hidden="1" x14ac:dyDescent="0.3">
      <c r="B19875">
        <v>19867</v>
      </c>
      <c r="C19875" t="s">
        <v>12487</v>
      </c>
      <c r="D19875" t="s">
        <v>1216</v>
      </c>
      <c r="E19875" t="s">
        <v>412</v>
      </c>
      <c r="F19875" s="4">
        <v>40385</v>
      </c>
      <c r="G19875" s="4">
        <v>44012</v>
      </c>
      <c r="I19875" s="1">
        <v>79000</v>
      </c>
      <c r="J19875" s="1">
        <v>79375.960000000006</v>
      </c>
      <c r="K19875" t="s">
        <v>15510</v>
      </c>
    </row>
    <row r="19876" spans="2:11" hidden="1" x14ac:dyDescent="0.3">
      <c r="B19876">
        <v>19868</v>
      </c>
      <c r="C19876" t="s">
        <v>12488</v>
      </c>
      <c r="D19876" t="s">
        <v>2148</v>
      </c>
      <c r="E19876" t="s">
        <v>52</v>
      </c>
      <c r="F19876" s="4">
        <v>33357</v>
      </c>
      <c r="G19876" s="4">
        <v>44012</v>
      </c>
      <c r="I19876" s="1">
        <v>93289</v>
      </c>
      <c r="J19876" s="1">
        <v>111038.3</v>
      </c>
      <c r="K19876" t="s">
        <v>15510</v>
      </c>
    </row>
    <row r="19877" spans="2:11" hidden="1" x14ac:dyDescent="0.3">
      <c r="B19877">
        <v>19869</v>
      </c>
      <c r="C19877" t="s">
        <v>12489</v>
      </c>
      <c r="D19877" t="s">
        <v>860</v>
      </c>
      <c r="E19877" t="s">
        <v>14</v>
      </c>
      <c r="F19877" s="4">
        <v>33120</v>
      </c>
      <c r="G19877" s="4">
        <v>44012</v>
      </c>
      <c r="I19877" s="1">
        <v>106200</v>
      </c>
      <c r="J19877" s="1">
        <v>106015.38</v>
      </c>
      <c r="K19877" t="s">
        <v>15510</v>
      </c>
    </row>
    <row r="19878" spans="2:11" hidden="1" x14ac:dyDescent="0.3">
      <c r="B19878">
        <v>19870</v>
      </c>
      <c r="C19878" t="s">
        <v>12490</v>
      </c>
      <c r="D19878" t="s">
        <v>424</v>
      </c>
      <c r="E19878" t="s">
        <v>412</v>
      </c>
      <c r="F19878" s="4">
        <v>40007</v>
      </c>
      <c r="G19878" s="4">
        <v>44012</v>
      </c>
      <c r="I19878" s="1">
        <v>96000</v>
      </c>
      <c r="J19878" s="1">
        <v>49291.67</v>
      </c>
      <c r="K19878" t="s">
        <v>15510</v>
      </c>
    </row>
    <row r="19879" spans="2:11" hidden="1" x14ac:dyDescent="0.3">
      <c r="B19879">
        <v>19871</v>
      </c>
      <c r="C19879" t="s">
        <v>16712</v>
      </c>
      <c r="D19879" t="s">
        <v>15514</v>
      </c>
      <c r="E19879" t="s">
        <v>15515</v>
      </c>
      <c r="F19879" s="4">
        <v>39975</v>
      </c>
      <c r="G19879" s="4">
        <v>44012</v>
      </c>
      <c r="I19879" s="1">
        <v>11310</v>
      </c>
      <c r="J19879">
        <v>703.25</v>
      </c>
      <c r="K19879" t="s">
        <v>15510</v>
      </c>
    </row>
    <row r="19880" spans="2:11" hidden="1" x14ac:dyDescent="0.3">
      <c r="B19880">
        <v>19872</v>
      </c>
      <c r="C19880" t="s">
        <v>12491</v>
      </c>
      <c r="D19880" t="s">
        <v>119</v>
      </c>
      <c r="E19880" t="s">
        <v>52</v>
      </c>
      <c r="F19880" s="4">
        <v>36978</v>
      </c>
      <c r="G19880" s="4">
        <v>44012</v>
      </c>
      <c r="I19880" s="1">
        <v>66598</v>
      </c>
      <c r="J19880" s="1">
        <v>95728.11</v>
      </c>
      <c r="K19880" t="s">
        <v>15510</v>
      </c>
    </row>
    <row r="19881" spans="2:11" hidden="1" x14ac:dyDescent="0.3">
      <c r="B19881">
        <v>19873</v>
      </c>
      <c r="C19881" t="s">
        <v>12492</v>
      </c>
      <c r="D19881" t="s">
        <v>2148</v>
      </c>
      <c r="E19881" t="s">
        <v>52</v>
      </c>
      <c r="F19881" s="4">
        <v>31775</v>
      </c>
      <c r="G19881" s="4">
        <v>44012</v>
      </c>
      <c r="I19881" s="1">
        <v>94851</v>
      </c>
      <c r="J19881" s="1">
        <v>133099.66</v>
      </c>
      <c r="K19881" t="s">
        <v>15510</v>
      </c>
    </row>
    <row r="19882" spans="2:11" hidden="1" x14ac:dyDescent="0.3">
      <c r="B19882">
        <v>19874</v>
      </c>
      <c r="C19882" t="s">
        <v>12493</v>
      </c>
      <c r="D19882" t="s">
        <v>568</v>
      </c>
      <c r="E19882" t="s">
        <v>52</v>
      </c>
      <c r="F19882" s="4">
        <v>31922</v>
      </c>
      <c r="G19882" s="4">
        <v>44012</v>
      </c>
      <c r="I19882" s="1">
        <v>72594</v>
      </c>
      <c r="J19882" s="1">
        <v>76828.22</v>
      </c>
      <c r="K19882" t="s">
        <v>15510</v>
      </c>
    </row>
    <row r="19883" spans="2:11" hidden="1" x14ac:dyDescent="0.3">
      <c r="B19883">
        <v>19875</v>
      </c>
      <c r="C19883" t="s">
        <v>12494</v>
      </c>
      <c r="D19883" t="s">
        <v>15520</v>
      </c>
      <c r="E19883" t="s">
        <v>49</v>
      </c>
      <c r="F19883" s="4">
        <v>38593</v>
      </c>
      <c r="G19883" s="4">
        <v>44012</v>
      </c>
      <c r="I19883" s="1">
        <v>28662</v>
      </c>
      <c r="J19883" s="1">
        <v>28567.34</v>
      </c>
      <c r="K19883" t="s">
        <v>15510</v>
      </c>
    </row>
    <row r="19884" spans="2:11" hidden="1" x14ac:dyDescent="0.3">
      <c r="B19884">
        <v>19876</v>
      </c>
      <c r="C19884" t="s">
        <v>12495</v>
      </c>
      <c r="D19884" t="s">
        <v>12496</v>
      </c>
      <c r="E19884" t="s">
        <v>296</v>
      </c>
      <c r="F19884" s="4">
        <v>29606</v>
      </c>
      <c r="G19884" s="4">
        <v>44012</v>
      </c>
      <c r="I19884" s="1">
        <v>63900</v>
      </c>
      <c r="J19884" s="1">
        <v>64033.66</v>
      </c>
      <c r="K19884" t="s">
        <v>15510</v>
      </c>
    </row>
    <row r="19885" spans="2:11" hidden="1" x14ac:dyDescent="0.3">
      <c r="B19885">
        <v>19877</v>
      </c>
      <c r="C19885" t="s">
        <v>16713</v>
      </c>
      <c r="D19885" t="s">
        <v>15514</v>
      </c>
      <c r="E19885" t="s">
        <v>15515</v>
      </c>
      <c r="F19885" s="4">
        <v>39620</v>
      </c>
      <c r="G19885" s="4">
        <v>44012</v>
      </c>
      <c r="I19885" s="1">
        <v>11310</v>
      </c>
      <c r="J19885" s="1">
        <v>1047.6300000000001</v>
      </c>
      <c r="K19885" t="s">
        <v>15510</v>
      </c>
    </row>
    <row r="19886" spans="2:11" hidden="1" x14ac:dyDescent="0.3">
      <c r="B19886">
        <v>19878</v>
      </c>
      <c r="C19886" t="s">
        <v>12498</v>
      </c>
      <c r="D19886" t="s">
        <v>1024</v>
      </c>
      <c r="E19886" t="s">
        <v>29</v>
      </c>
      <c r="F19886" s="4">
        <v>39727</v>
      </c>
      <c r="G19886" s="4">
        <v>44012</v>
      </c>
      <c r="I19886" s="1">
        <v>16796</v>
      </c>
      <c r="J19886" s="1">
        <v>16167</v>
      </c>
      <c r="K19886" t="s">
        <v>15510</v>
      </c>
    </row>
    <row r="19887" spans="2:11" hidden="1" x14ac:dyDescent="0.3">
      <c r="B19887">
        <v>19879</v>
      </c>
      <c r="C19887" t="s">
        <v>12499</v>
      </c>
      <c r="D19887" t="s">
        <v>5419</v>
      </c>
      <c r="E19887" t="s">
        <v>536</v>
      </c>
      <c r="F19887" s="4">
        <v>30270</v>
      </c>
      <c r="G19887" s="4">
        <v>44012</v>
      </c>
      <c r="I19887" s="1">
        <v>76000</v>
      </c>
      <c r="J19887" s="1">
        <v>76394.509999999995</v>
      </c>
      <c r="K19887" t="s">
        <v>15510</v>
      </c>
    </row>
    <row r="19888" spans="2:11" hidden="1" x14ac:dyDescent="0.3">
      <c r="B19888">
        <v>19880</v>
      </c>
      <c r="C19888" t="s">
        <v>12500</v>
      </c>
      <c r="D19888" t="s">
        <v>15511</v>
      </c>
      <c r="E19888" t="s">
        <v>52</v>
      </c>
      <c r="F19888" s="4">
        <v>40562</v>
      </c>
      <c r="G19888" s="4">
        <v>44012</v>
      </c>
      <c r="I19888" s="1">
        <v>34146</v>
      </c>
      <c r="J19888" s="1">
        <v>38727.18</v>
      </c>
      <c r="K19888" t="s">
        <v>15510</v>
      </c>
    </row>
    <row r="19889" spans="2:11" hidden="1" x14ac:dyDescent="0.3">
      <c r="B19889">
        <v>19881</v>
      </c>
      <c r="C19889" t="s">
        <v>12501</v>
      </c>
      <c r="D19889" t="s">
        <v>114</v>
      </c>
      <c r="E19889" t="s">
        <v>647</v>
      </c>
      <c r="F19889" s="4">
        <v>39125</v>
      </c>
      <c r="G19889" s="4">
        <v>44012</v>
      </c>
      <c r="I19889" s="1">
        <v>114588</v>
      </c>
      <c r="J19889" s="1">
        <v>108461.22</v>
      </c>
      <c r="K19889" t="s">
        <v>15510</v>
      </c>
    </row>
    <row r="19890" spans="2:11" hidden="1" x14ac:dyDescent="0.3">
      <c r="B19890">
        <v>19882</v>
      </c>
      <c r="C19890" t="s">
        <v>12502</v>
      </c>
      <c r="D19890" t="s">
        <v>77</v>
      </c>
      <c r="E19890" t="s">
        <v>23</v>
      </c>
      <c r="F19890" s="4">
        <v>36204</v>
      </c>
      <c r="G19890" s="4">
        <v>44012</v>
      </c>
      <c r="I19890" s="1">
        <v>64422</v>
      </c>
      <c r="J19890" s="1">
        <v>90712.82</v>
      </c>
      <c r="K19890" t="s">
        <v>15510</v>
      </c>
    </row>
    <row r="19891" spans="2:11" hidden="1" x14ac:dyDescent="0.3">
      <c r="B19891">
        <v>19883</v>
      </c>
      <c r="C19891" t="s">
        <v>16714</v>
      </c>
      <c r="D19891" t="s">
        <v>15511</v>
      </c>
      <c r="E19891" t="s">
        <v>52</v>
      </c>
      <c r="F19891" s="4">
        <v>40835</v>
      </c>
      <c r="G19891" s="4">
        <v>44012</v>
      </c>
      <c r="I19891" s="1">
        <v>34146</v>
      </c>
      <c r="J19891" s="1">
        <v>22724.26</v>
      </c>
      <c r="K19891" t="s">
        <v>15510</v>
      </c>
    </row>
    <row r="19892" spans="2:11" hidden="1" x14ac:dyDescent="0.3">
      <c r="B19892">
        <v>19884</v>
      </c>
      <c r="C19892" t="s">
        <v>12503</v>
      </c>
      <c r="D19892" t="s">
        <v>15529</v>
      </c>
      <c r="E19892" t="s">
        <v>52</v>
      </c>
      <c r="F19892" s="4">
        <v>37846</v>
      </c>
      <c r="G19892" s="4">
        <v>44012</v>
      </c>
      <c r="I19892" s="1">
        <v>61727</v>
      </c>
      <c r="J19892" s="1">
        <v>69409.73</v>
      </c>
      <c r="K19892" t="s">
        <v>15510</v>
      </c>
    </row>
    <row r="19893" spans="2:11" hidden="1" x14ac:dyDescent="0.3">
      <c r="B19893">
        <v>19885</v>
      </c>
      <c r="C19893" t="s">
        <v>12504</v>
      </c>
      <c r="D19893" t="s">
        <v>22</v>
      </c>
      <c r="E19893" t="s">
        <v>23</v>
      </c>
      <c r="F19893" s="4">
        <v>35416</v>
      </c>
      <c r="G19893" s="4">
        <v>44012</v>
      </c>
      <c r="I19893" s="1">
        <v>64070</v>
      </c>
      <c r="J19893" s="1">
        <v>75215.67</v>
      </c>
      <c r="K19893" t="s">
        <v>15510</v>
      </c>
    </row>
    <row r="19894" spans="2:11" hidden="1" x14ac:dyDescent="0.3">
      <c r="B19894">
        <v>19886</v>
      </c>
      <c r="C19894" t="s">
        <v>12505</v>
      </c>
      <c r="D19894" t="s">
        <v>1288</v>
      </c>
      <c r="E19894" t="s">
        <v>34</v>
      </c>
      <c r="F19894" s="4">
        <v>35793</v>
      </c>
      <c r="G19894" s="4">
        <v>44012</v>
      </c>
      <c r="I19894" s="1">
        <v>45832</v>
      </c>
      <c r="J19894" s="1">
        <v>45351.6</v>
      </c>
      <c r="K19894" t="s">
        <v>15510</v>
      </c>
    </row>
    <row r="19895" spans="2:11" hidden="1" x14ac:dyDescent="0.3">
      <c r="B19895">
        <v>19887</v>
      </c>
      <c r="C19895" t="s">
        <v>16715</v>
      </c>
      <c r="D19895" t="s">
        <v>523</v>
      </c>
      <c r="E19895" t="s">
        <v>23</v>
      </c>
      <c r="F19895" s="4">
        <v>40991</v>
      </c>
      <c r="G19895" s="4">
        <v>44012</v>
      </c>
      <c r="I19895" s="1">
        <v>43136</v>
      </c>
      <c r="J19895" s="1">
        <v>9759.1200000000008</v>
      </c>
      <c r="K19895" t="s">
        <v>15510</v>
      </c>
    </row>
    <row r="19896" spans="2:11" hidden="1" x14ac:dyDescent="0.3">
      <c r="B19896">
        <v>19888</v>
      </c>
      <c r="C19896" t="s">
        <v>12506</v>
      </c>
      <c r="D19896" t="s">
        <v>958</v>
      </c>
      <c r="E19896" t="s">
        <v>69</v>
      </c>
      <c r="F19896" s="4">
        <v>39457</v>
      </c>
      <c r="G19896" s="4">
        <v>44012</v>
      </c>
      <c r="I19896" s="1">
        <v>31314</v>
      </c>
      <c r="J19896" s="1">
        <v>30350.98</v>
      </c>
      <c r="K19896" t="s">
        <v>15510</v>
      </c>
    </row>
    <row r="19897" spans="2:11" hidden="1" x14ac:dyDescent="0.3">
      <c r="B19897">
        <v>19889</v>
      </c>
      <c r="C19897" t="s">
        <v>12507</v>
      </c>
      <c r="D19897" t="s">
        <v>22</v>
      </c>
      <c r="E19897" t="s">
        <v>23</v>
      </c>
      <c r="F19897" s="4">
        <v>38685</v>
      </c>
      <c r="G19897" s="4">
        <v>44012</v>
      </c>
      <c r="I19897" s="1">
        <v>58827</v>
      </c>
      <c r="J19897" s="1">
        <v>74122.62</v>
      </c>
      <c r="K19897" t="s">
        <v>15510</v>
      </c>
    </row>
    <row r="19898" spans="2:11" hidden="1" x14ac:dyDescent="0.3">
      <c r="B19898">
        <v>19890</v>
      </c>
      <c r="C19898" t="s">
        <v>16716</v>
      </c>
      <c r="D19898" t="s">
        <v>487</v>
      </c>
      <c r="E19898" t="s">
        <v>23</v>
      </c>
      <c r="F19898" s="4">
        <v>40731</v>
      </c>
      <c r="G19898" s="4">
        <v>44012</v>
      </c>
      <c r="I19898" s="1">
        <v>45989</v>
      </c>
      <c r="J19898" s="1">
        <v>42097.68</v>
      </c>
      <c r="K19898" t="s">
        <v>15510</v>
      </c>
    </row>
    <row r="19899" spans="2:11" hidden="1" x14ac:dyDescent="0.3">
      <c r="B19899">
        <v>19891</v>
      </c>
      <c r="C19899" t="s">
        <v>16717</v>
      </c>
      <c r="D19899" t="s">
        <v>22</v>
      </c>
      <c r="E19899" t="s">
        <v>23</v>
      </c>
      <c r="F19899" s="4">
        <v>40574</v>
      </c>
      <c r="G19899" s="4">
        <v>44012</v>
      </c>
      <c r="I19899" s="1">
        <v>43239</v>
      </c>
      <c r="J19899" s="1">
        <v>44721.72</v>
      </c>
      <c r="K19899" t="s">
        <v>15510</v>
      </c>
    </row>
    <row r="19900" spans="2:11" hidden="1" x14ac:dyDescent="0.3">
      <c r="B19900">
        <v>19892</v>
      </c>
      <c r="C19900" t="s">
        <v>12509</v>
      </c>
      <c r="D19900" t="s">
        <v>77</v>
      </c>
      <c r="E19900" t="s">
        <v>23</v>
      </c>
      <c r="F19900" s="4">
        <v>39310</v>
      </c>
      <c r="G19900" s="4">
        <v>44012</v>
      </c>
      <c r="I19900" s="1">
        <v>62035</v>
      </c>
      <c r="J19900" s="1">
        <v>69853.86</v>
      </c>
      <c r="K19900" t="s">
        <v>15510</v>
      </c>
    </row>
    <row r="19901" spans="2:11" hidden="1" x14ac:dyDescent="0.3">
      <c r="B19901">
        <v>19893</v>
      </c>
      <c r="C19901" t="s">
        <v>16718</v>
      </c>
      <c r="D19901" t="s">
        <v>523</v>
      </c>
      <c r="E19901" t="s">
        <v>23</v>
      </c>
      <c r="F19901" s="4">
        <v>41017</v>
      </c>
      <c r="G19901" s="4">
        <v>44012</v>
      </c>
      <c r="I19901" s="1">
        <v>43136</v>
      </c>
      <c r="J19901" s="1">
        <v>6802.11</v>
      </c>
      <c r="K19901" t="s">
        <v>15510</v>
      </c>
    </row>
    <row r="19902" spans="2:11" hidden="1" x14ac:dyDescent="0.3">
      <c r="B19902">
        <v>19894</v>
      </c>
      <c r="C19902" t="s">
        <v>12510</v>
      </c>
      <c r="D19902" t="s">
        <v>36</v>
      </c>
      <c r="E19902" t="s">
        <v>23</v>
      </c>
      <c r="F19902" s="4">
        <v>37737</v>
      </c>
      <c r="G19902" s="4">
        <v>44012</v>
      </c>
      <c r="I19902" s="1">
        <v>41645</v>
      </c>
      <c r="J19902" s="1">
        <v>42910.09</v>
      </c>
      <c r="K19902" t="s">
        <v>15510</v>
      </c>
    </row>
    <row r="19903" spans="2:11" hidden="1" x14ac:dyDescent="0.3">
      <c r="B19903">
        <v>19895</v>
      </c>
      <c r="C19903" t="s">
        <v>12511</v>
      </c>
      <c r="D19903" t="s">
        <v>22</v>
      </c>
      <c r="E19903" t="s">
        <v>23</v>
      </c>
      <c r="F19903" s="4">
        <v>39134</v>
      </c>
      <c r="G19903" s="4">
        <v>44012</v>
      </c>
      <c r="I19903" s="1">
        <v>58244</v>
      </c>
      <c r="J19903" s="1">
        <v>59444.480000000003</v>
      </c>
      <c r="K19903" t="s">
        <v>15510</v>
      </c>
    </row>
    <row r="19904" spans="2:11" hidden="1" x14ac:dyDescent="0.3">
      <c r="B19904">
        <v>19896</v>
      </c>
      <c r="C19904" t="s">
        <v>12512</v>
      </c>
      <c r="D19904" t="s">
        <v>22</v>
      </c>
      <c r="E19904" t="s">
        <v>23</v>
      </c>
      <c r="F19904" s="4">
        <v>40406</v>
      </c>
      <c r="G19904" s="4">
        <v>44012</v>
      </c>
      <c r="I19904" s="1">
        <v>43239</v>
      </c>
      <c r="J19904" s="1">
        <v>47185</v>
      </c>
      <c r="K19904" t="s">
        <v>15510</v>
      </c>
    </row>
    <row r="19905" spans="2:11" hidden="1" x14ac:dyDescent="0.3">
      <c r="B19905">
        <v>19897</v>
      </c>
      <c r="C19905" t="s">
        <v>12513</v>
      </c>
      <c r="D19905" t="s">
        <v>22</v>
      </c>
      <c r="E19905" t="s">
        <v>23</v>
      </c>
      <c r="F19905" s="4">
        <v>39412</v>
      </c>
      <c r="G19905" s="4">
        <v>44012</v>
      </c>
      <c r="I19905" s="1">
        <v>60576</v>
      </c>
      <c r="J19905" s="1">
        <v>62976.53</v>
      </c>
      <c r="K19905" t="s">
        <v>15510</v>
      </c>
    </row>
    <row r="19906" spans="2:11" hidden="1" x14ac:dyDescent="0.3">
      <c r="B19906">
        <v>19898</v>
      </c>
      <c r="C19906" t="s">
        <v>12514</v>
      </c>
      <c r="D19906" t="s">
        <v>77</v>
      </c>
      <c r="E19906" t="s">
        <v>23</v>
      </c>
      <c r="F19906" s="4">
        <v>39042</v>
      </c>
      <c r="G19906" s="4">
        <v>44012</v>
      </c>
      <c r="I19906" s="1">
        <v>62634</v>
      </c>
      <c r="J19906" s="1">
        <v>63528.08</v>
      </c>
      <c r="K19906" t="s">
        <v>15510</v>
      </c>
    </row>
    <row r="19907" spans="2:11" hidden="1" x14ac:dyDescent="0.3">
      <c r="B19907">
        <v>19899</v>
      </c>
      <c r="C19907" t="s">
        <v>12515</v>
      </c>
      <c r="D19907" t="s">
        <v>77</v>
      </c>
      <c r="E19907" t="s">
        <v>23</v>
      </c>
      <c r="F19907" s="4">
        <v>39030</v>
      </c>
      <c r="G19907" s="4">
        <v>44012</v>
      </c>
      <c r="I19907" s="1">
        <v>62634</v>
      </c>
      <c r="J19907" s="1">
        <v>63186.11</v>
      </c>
      <c r="K19907" t="s">
        <v>15510</v>
      </c>
    </row>
    <row r="19908" spans="2:11" hidden="1" x14ac:dyDescent="0.3">
      <c r="B19908">
        <v>19900</v>
      </c>
      <c r="C19908" t="s">
        <v>16719</v>
      </c>
      <c r="D19908" t="s">
        <v>523</v>
      </c>
      <c r="E19908" t="s">
        <v>23</v>
      </c>
      <c r="F19908" s="4">
        <v>40814</v>
      </c>
      <c r="G19908" s="4">
        <v>44012</v>
      </c>
      <c r="I19908" s="1">
        <v>43136</v>
      </c>
      <c r="J19908" s="1">
        <v>30325.22</v>
      </c>
      <c r="K19908" t="s">
        <v>15510</v>
      </c>
    </row>
    <row r="19909" spans="2:11" hidden="1" x14ac:dyDescent="0.3">
      <c r="B19909">
        <v>19901</v>
      </c>
      <c r="C19909" t="s">
        <v>12516</v>
      </c>
      <c r="D19909" t="s">
        <v>1600</v>
      </c>
      <c r="E19909" t="s">
        <v>101</v>
      </c>
      <c r="F19909" s="4">
        <v>39517</v>
      </c>
      <c r="G19909" s="4">
        <v>44012</v>
      </c>
      <c r="I19909" s="1">
        <v>31741</v>
      </c>
      <c r="J19909" s="1">
        <v>30811.31</v>
      </c>
      <c r="K19909" t="s">
        <v>15510</v>
      </c>
    </row>
    <row r="19910" spans="2:11" hidden="1" x14ac:dyDescent="0.3">
      <c r="B19910">
        <v>19902</v>
      </c>
      <c r="C19910" t="s">
        <v>12517</v>
      </c>
      <c r="D19910" t="s">
        <v>13</v>
      </c>
      <c r="E19910" t="s">
        <v>14</v>
      </c>
      <c r="F19910" s="4">
        <v>39699</v>
      </c>
      <c r="G19910" s="4">
        <v>44012</v>
      </c>
      <c r="I19910" s="1">
        <v>56900</v>
      </c>
      <c r="J19910" s="1">
        <v>56824.1</v>
      </c>
      <c r="K19910" t="s">
        <v>15510</v>
      </c>
    </row>
    <row r="19911" spans="2:11" hidden="1" x14ac:dyDescent="0.3">
      <c r="B19911">
        <v>19903</v>
      </c>
      <c r="C19911" t="s">
        <v>12518</v>
      </c>
      <c r="D19911" t="s">
        <v>1502</v>
      </c>
      <c r="E19911" t="s">
        <v>59</v>
      </c>
      <c r="F19911" s="4">
        <v>31313</v>
      </c>
      <c r="G19911" s="4">
        <v>44012</v>
      </c>
      <c r="I19911" s="1">
        <v>33696</v>
      </c>
      <c r="J19911" s="1">
        <v>33673.14</v>
      </c>
      <c r="K19911" t="s">
        <v>15510</v>
      </c>
    </row>
    <row r="19912" spans="2:11" hidden="1" x14ac:dyDescent="0.3">
      <c r="B19912">
        <v>19904</v>
      </c>
      <c r="C19912" t="s">
        <v>12519</v>
      </c>
      <c r="D19912" t="s">
        <v>4479</v>
      </c>
      <c r="E19912" t="s">
        <v>299</v>
      </c>
      <c r="F19912" s="4">
        <v>29213</v>
      </c>
      <c r="G19912" s="4">
        <v>44012</v>
      </c>
      <c r="I19912" s="1">
        <v>49866</v>
      </c>
      <c r="J19912" s="1">
        <v>50420</v>
      </c>
      <c r="K19912" t="s">
        <v>15510</v>
      </c>
    </row>
    <row r="19913" spans="2:11" hidden="1" x14ac:dyDescent="0.3">
      <c r="B19913">
        <v>19905</v>
      </c>
      <c r="C19913" t="s">
        <v>12522</v>
      </c>
      <c r="D19913" t="s">
        <v>15511</v>
      </c>
      <c r="E19913" t="s">
        <v>52</v>
      </c>
      <c r="F19913" s="4">
        <v>39867</v>
      </c>
      <c r="G19913" s="4">
        <v>44012</v>
      </c>
      <c r="I19913" s="1">
        <v>53236</v>
      </c>
      <c r="J19913" s="1">
        <v>47544.42</v>
      </c>
      <c r="K19913" t="s">
        <v>15510</v>
      </c>
    </row>
    <row r="19914" spans="2:11" hidden="1" x14ac:dyDescent="0.3">
      <c r="B19914">
        <v>19906</v>
      </c>
      <c r="C19914" t="s">
        <v>16720</v>
      </c>
      <c r="D19914" t="s">
        <v>98</v>
      </c>
      <c r="E19914" t="s">
        <v>39</v>
      </c>
      <c r="F19914" s="4">
        <v>40988</v>
      </c>
      <c r="G19914" s="4">
        <v>44012</v>
      </c>
      <c r="I19914" s="1">
        <v>16432</v>
      </c>
      <c r="J19914" s="1">
        <v>4028.93</v>
      </c>
      <c r="K19914" t="s">
        <v>15510</v>
      </c>
    </row>
    <row r="19915" spans="2:11" hidden="1" x14ac:dyDescent="0.3">
      <c r="B19915">
        <v>19907</v>
      </c>
      <c r="C19915" t="s">
        <v>12523</v>
      </c>
      <c r="D19915" t="s">
        <v>128</v>
      </c>
      <c r="E19915" t="s">
        <v>34</v>
      </c>
      <c r="F19915" s="4">
        <v>31699</v>
      </c>
      <c r="G19915" s="4">
        <v>44012</v>
      </c>
      <c r="I19915" s="1">
        <v>36109</v>
      </c>
      <c r="J19915" s="1">
        <v>36132.89</v>
      </c>
      <c r="K19915" t="s">
        <v>15510</v>
      </c>
    </row>
    <row r="19916" spans="2:11" hidden="1" x14ac:dyDescent="0.3">
      <c r="B19916">
        <v>19908</v>
      </c>
      <c r="C19916" t="s">
        <v>12524</v>
      </c>
      <c r="D19916" t="s">
        <v>22</v>
      </c>
      <c r="E19916" t="s">
        <v>23</v>
      </c>
      <c r="F19916" s="4">
        <v>37693</v>
      </c>
      <c r="G19916" s="4">
        <v>44012</v>
      </c>
      <c r="I19916" s="1">
        <v>60576</v>
      </c>
      <c r="J19916" s="1">
        <v>74619.73</v>
      </c>
      <c r="K19916" t="s">
        <v>15510</v>
      </c>
    </row>
    <row r="19917" spans="2:11" hidden="1" x14ac:dyDescent="0.3">
      <c r="B19917">
        <v>19909</v>
      </c>
      <c r="C19917" t="s">
        <v>12525</v>
      </c>
      <c r="D19917" t="s">
        <v>164</v>
      </c>
      <c r="E19917" t="s">
        <v>34</v>
      </c>
      <c r="F19917" s="4">
        <v>29598</v>
      </c>
      <c r="G19917" s="4">
        <v>44012</v>
      </c>
      <c r="I19917" s="1">
        <v>54251</v>
      </c>
      <c r="J19917" s="1">
        <v>54878.14</v>
      </c>
      <c r="K19917" t="s">
        <v>15510</v>
      </c>
    </row>
    <row r="19918" spans="2:11" hidden="1" x14ac:dyDescent="0.3">
      <c r="B19918">
        <v>19910</v>
      </c>
      <c r="C19918" t="s">
        <v>12528</v>
      </c>
      <c r="D19918" t="s">
        <v>22</v>
      </c>
      <c r="E19918" t="s">
        <v>23</v>
      </c>
      <c r="F19918" s="4">
        <v>35219</v>
      </c>
      <c r="G19918" s="4">
        <v>44012</v>
      </c>
      <c r="I19918" s="1">
        <v>63487</v>
      </c>
      <c r="J19918" s="1">
        <v>72106.02</v>
      </c>
      <c r="K19918" t="s">
        <v>15510</v>
      </c>
    </row>
    <row r="19919" spans="2:11" hidden="1" x14ac:dyDescent="0.3">
      <c r="B19919">
        <v>19911</v>
      </c>
      <c r="C19919" t="s">
        <v>12530</v>
      </c>
      <c r="D19919" t="s">
        <v>995</v>
      </c>
      <c r="E19919" t="s">
        <v>29</v>
      </c>
      <c r="F19919" s="4">
        <v>39657</v>
      </c>
      <c r="G19919" s="4">
        <v>44012</v>
      </c>
      <c r="I19919" s="1">
        <v>56500</v>
      </c>
      <c r="J19919" s="1">
        <v>55013.5</v>
      </c>
      <c r="K19919" t="s">
        <v>15510</v>
      </c>
    </row>
    <row r="19920" spans="2:11" hidden="1" x14ac:dyDescent="0.3">
      <c r="B19920">
        <v>19912</v>
      </c>
      <c r="C19920" t="s">
        <v>16721</v>
      </c>
      <c r="D19920" t="s">
        <v>15514</v>
      </c>
      <c r="E19920" t="s">
        <v>15515</v>
      </c>
      <c r="F19920" s="4">
        <v>40701</v>
      </c>
      <c r="G19920" s="4">
        <v>44012</v>
      </c>
      <c r="I19920" s="1">
        <v>11310</v>
      </c>
      <c r="J19920">
        <v>942.5</v>
      </c>
      <c r="K19920" t="s">
        <v>15510</v>
      </c>
    </row>
    <row r="19921" spans="2:11" hidden="1" x14ac:dyDescent="0.3">
      <c r="B19921">
        <v>19913</v>
      </c>
      <c r="C19921" t="s">
        <v>16722</v>
      </c>
      <c r="D19921" t="s">
        <v>15514</v>
      </c>
      <c r="E19921" t="s">
        <v>15515</v>
      </c>
      <c r="F19921" s="4">
        <v>40701</v>
      </c>
      <c r="G19921" s="4">
        <v>44012</v>
      </c>
      <c r="I19921" s="1">
        <v>11310</v>
      </c>
      <c r="J19921">
        <v>975.13</v>
      </c>
      <c r="K19921" t="s">
        <v>15510</v>
      </c>
    </row>
    <row r="19922" spans="2:11" hidden="1" x14ac:dyDescent="0.3">
      <c r="B19922">
        <v>19914</v>
      </c>
      <c r="C19922" t="s">
        <v>12531</v>
      </c>
      <c r="D19922" t="s">
        <v>12532</v>
      </c>
      <c r="E19922" t="s">
        <v>59</v>
      </c>
      <c r="F19922" s="4">
        <v>34575</v>
      </c>
      <c r="G19922" s="4">
        <v>44012</v>
      </c>
      <c r="I19922" s="1">
        <v>34175</v>
      </c>
      <c r="J19922" s="1">
        <v>34619.03</v>
      </c>
      <c r="K19922" t="s">
        <v>15510</v>
      </c>
    </row>
    <row r="19923" spans="2:11" hidden="1" x14ac:dyDescent="0.3">
      <c r="B19923">
        <v>19915</v>
      </c>
      <c r="C19923" t="s">
        <v>12533</v>
      </c>
      <c r="D19923" t="s">
        <v>15525</v>
      </c>
      <c r="E19923" t="s">
        <v>64</v>
      </c>
      <c r="F19923" s="4">
        <v>39156</v>
      </c>
      <c r="G19923" s="4">
        <v>44012</v>
      </c>
      <c r="I19923" s="1">
        <v>34518</v>
      </c>
      <c r="J19923" s="1">
        <v>33052.42</v>
      </c>
      <c r="K19923" t="s">
        <v>15510</v>
      </c>
    </row>
    <row r="19924" spans="2:11" hidden="1" x14ac:dyDescent="0.3">
      <c r="B19924">
        <v>19916</v>
      </c>
      <c r="C19924" t="s">
        <v>12534</v>
      </c>
      <c r="D19924" t="s">
        <v>697</v>
      </c>
      <c r="E19924" t="s">
        <v>59</v>
      </c>
      <c r="F19924" s="4">
        <v>39111</v>
      </c>
      <c r="G19924" s="4">
        <v>44012</v>
      </c>
      <c r="I19924" s="1">
        <v>29682</v>
      </c>
      <c r="J19924" s="1">
        <v>31306.87</v>
      </c>
      <c r="K19924" t="s">
        <v>15510</v>
      </c>
    </row>
    <row r="19925" spans="2:11" hidden="1" x14ac:dyDescent="0.3">
      <c r="B19925">
        <v>19917</v>
      </c>
      <c r="C19925" t="s">
        <v>12535</v>
      </c>
      <c r="D19925" t="s">
        <v>71</v>
      </c>
      <c r="E19925" t="s">
        <v>72</v>
      </c>
      <c r="F19925" s="4">
        <v>34692</v>
      </c>
      <c r="G19925" s="4">
        <v>44012</v>
      </c>
      <c r="I19925" s="1">
        <v>10328</v>
      </c>
      <c r="J19925" s="1">
        <v>11284</v>
      </c>
      <c r="K19925" t="s">
        <v>15510</v>
      </c>
    </row>
    <row r="19926" spans="2:11" hidden="1" x14ac:dyDescent="0.3">
      <c r="B19926">
        <v>19918</v>
      </c>
      <c r="C19926" t="s">
        <v>12536</v>
      </c>
      <c r="D19926" t="s">
        <v>15514</v>
      </c>
      <c r="E19926" t="s">
        <v>15515</v>
      </c>
      <c r="F19926" s="4">
        <v>40701</v>
      </c>
      <c r="G19926" s="4">
        <v>44012</v>
      </c>
      <c r="I19926" s="1">
        <v>11310</v>
      </c>
      <c r="J19926" s="1">
        <v>1127.3800000000001</v>
      </c>
      <c r="K19926" t="s">
        <v>15510</v>
      </c>
    </row>
    <row r="19927" spans="2:11" hidden="1" x14ac:dyDescent="0.3">
      <c r="B19927">
        <v>19919</v>
      </c>
      <c r="C19927" t="s">
        <v>12537</v>
      </c>
      <c r="D19927" t="s">
        <v>22</v>
      </c>
      <c r="E19927" t="s">
        <v>23</v>
      </c>
      <c r="F19927" s="4">
        <v>37753</v>
      </c>
      <c r="G19927" s="4">
        <v>44012</v>
      </c>
      <c r="I19927" s="1">
        <v>65234</v>
      </c>
      <c r="J19927" s="1">
        <v>89207.58</v>
      </c>
      <c r="K19927" t="s">
        <v>15510</v>
      </c>
    </row>
    <row r="19928" spans="2:11" hidden="1" x14ac:dyDescent="0.3">
      <c r="B19928">
        <v>19920</v>
      </c>
      <c r="C19928" t="s">
        <v>16723</v>
      </c>
      <c r="D19928" t="s">
        <v>15514</v>
      </c>
      <c r="E19928" t="s">
        <v>15515</v>
      </c>
      <c r="F19928" s="4">
        <v>40332</v>
      </c>
      <c r="G19928" s="4">
        <v>44012</v>
      </c>
      <c r="I19928" s="1">
        <v>11310</v>
      </c>
      <c r="J19928">
        <v>543.75</v>
      </c>
      <c r="K19928" t="s">
        <v>15510</v>
      </c>
    </row>
    <row r="19929" spans="2:11" hidden="1" x14ac:dyDescent="0.3">
      <c r="B19929">
        <v>19921</v>
      </c>
      <c r="C19929" t="s">
        <v>16724</v>
      </c>
      <c r="D19929" t="s">
        <v>22</v>
      </c>
      <c r="E19929" t="s">
        <v>23</v>
      </c>
      <c r="F19929" s="4">
        <v>40283</v>
      </c>
      <c r="G19929" s="4">
        <v>44012</v>
      </c>
      <c r="I19929" s="1">
        <v>43895</v>
      </c>
      <c r="J19929" s="1">
        <v>42585.95</v>
      </c>
      <c r="K19929" t="s">
        <v>15510</v>
      </c>
    </row>
    <row r="19930" spans="2:11" hidden="1" x14ac:dyDescent="0.3">
      <c r="B19930">
        <v>19922</v>
      </c>
      <c r="C19930" t="s">
        <v>12538</v>
      </c>
      <c r="D19930" t="s">
        <v>3650</v>
      </c>
      <c r="E19930" t="s">
        <v>39</v>
      </c>
      <c r="F19930" s="4">
        <v>39888</v>
      </c>
      <c r="G19930" s="4">
        <v>44012</v>
      </c>
      <c r="I19930" s="1">
        <v>45218</v>
      </c>
      <c r="J19930" s="1">
        <v>46508.95</v>
      </c>
      <c r="K19930" t="s">
        <v>15510</v>
      </c>
    </row>
    <row r="19931" spans="2:11" hidden="1" x14ac:dyDescent="0.3">
      <c r="B19931">
        <v>19923</v>
      </c>
      <c r="C19931" t="s">
        <v>12539</v>
      </c>
      <c r="D19931" t="s">
        <v>907</v>
      </c>
      <c r="E19931" t="s">
        <v>49</v>
      </c>
      <c r="F19931" s="4">
        <v>32482</v>
      </c>
      <c r="G19931" s="4">
        <v>44012</v>
      </c>
      <c r="I19931" s="1">
        <v>53653</v>
      </c>
      <c r="J19931" s="1">
        <v>53851.55</v>
      </c>
      <c r="K19931" t="s">
        <v>15510</v>
      </c>
    </row>
    <row r="19932" spans="2:11" hidden="1" x14ac:dyDescent="0.3">
      <c r="B19932">
        <v>19924</v>
      </c>
      <c r="C19932" t="s">
        <v>12540</v>
      </c>
      <c r="D19932" t="s">
        <v>2464</v>
      </c>
      <c r="E19932" t="s">
        <v>17</v>
      </c>
      <c r="F19932" s="4">
        <v>25797</v>
      </c>
      <c r="G19932" s="4">
        <v>44012</v>
      </c>
      <c r="I19932" s="1">
        <v>81291</v>
      </c>
      <c r="J19932" s="1">
        <v>82565.649999999994</v>
      </c>
      <c r="K19932" t="s">
        <v>15510</v>
      </c>
    </row>
    <row r="19933" spans="2:11" hidden="1" x14ac:dyDescent="0.3">
      <c r="B19933">
        <v>19925</v>
      </c>
      <c r="C19933" t="s">
        <v>12542</v>
      </c>
      <c r="D19933" t="s">
        <v>22</v>
      </c>
      <c r="E19933" t="s">
        <v>23</v>
      </c>
      <c r="F19933" s="4">
        <v>36390</v>
      </c>
      <c r="G19933" s="4">
        <v>44012</v>
      </c>
      <c r="I19933" s="1">
        <v>62324</v>
      </c>
      <c r="J19933" s="1">
        <v>88767.79</v>
      </c>
      <c r="K19933" t="s">
        <v>15510</v>
      </c>
    </row>
    <row r="19934" spans="2:11" hidden="1" x14ac:dyDescent="0.3">
      <c r="B19934">
        <v>19926</v>
      </c>
      <c r="C19934" t="s">
        <v>12543</v>
      </c>
      <c r="D19934" t="s">
        <v>286</v>
      </c>
      <c r="E19934" t="s">
        <v>59</v>
      </c>
      <c r="F19934" s="4">
        <v>31278</v>
      </c>
      <c r="G19934" s="4">
        <v>44012</v>
      </c>
      <c r="I19934" s="1">
        <v>42853</v>
      </c>
      <c r="J19934" s="1">
        <v>43791.86</v>
      </c>
      <c r="K19934" t="s">
        <v>15510</v>
      </c>
    </row>
    <row r="19935" spans="2:11" hidden="1" x14ac:dyDescent="0.3">
      <c r="B19935">
        <v>19927</v>
      </c>
      <c r="C19935" t="s">
        <v>12544</v>
      </c>
      <c r="D19935" t="s">
        <v>22</v>
      </c>
      <c r="E19935" t="s">
        <v>23</v>
      </c>
      <c r="F19935" s="4">
        <v>36766</v>
      </c>
      <c r="G19935" s="4">
        <v>44012</v>
      </c>
      <c r="I19935" s="1">
        <v>61740</v>
      </c>
      <c r="J19935" s="1">
        <v>90891.32</v>
      </c>
      <c r="K19935" t="s">
        <v>15510</v>
      </c>
    </row>
    <row r="19936" spans="2:11" hidden="1" x14ac:dyDescent="0.3">
      <c r="B19936">
        <v>19928</v>
      </c>
      <c r="C19936" t="s">
        <v>12545</v>
      </c>
      <c r="D19936" t="s">
        <v>568</v>
      </c>
      <c r="E19936" t="s">
        <v>52</v>
      </c>
      <c r="F19936" s="4">
        <v>37636</v>
      </c>
      <c r="G19936" s="4">
        <v>44012</v>
      </c>
      <c r="I19936" s="1">
        <v>63208</v>
      </c>
      <c r="J19936" s="1">
        <v>65913.399999999994</v>
      </c>
      <c r="K19936" t="s">
        <v>15510</v>
      </c>
    </row>
    <row r="19937" spans="2:11" hidden="1" x14ac:dyDescent="0.3">
      <c r="B19937">
        <v>19929</v>
      </c>
      <c r="C19937" t="s">
        <v>12546</v>
      </c>
      <c r="D19937" t="s">
        <v>279</v>
      </c>
      <c r="E19937" t="s">
        <v>46</v>
      </c>
      <c r="F19937" s="4">
        <v>39989</v>
      </c>
      <c r="G19937" s="4">
        <v>44012</v>
      </c>
      <c r="I19937" s="1">
        <v>30035</v>
      </c>
      <c r="J19937" s="1">
        <v>37911.4</v>
      </c>
      <c r="K19937" t="s">
        <v>15510</v>
      </c>
    </row>
    <row r="19938" spans="2:11" hidden="1" x14ac:dyDescent="0.3">
      <c r="B19938">
        <v>19930</v>
      </c>
      <c r="C19938" t="s">
        <v>12547</v>
      </c>
      <c r="D19938" t="s">
        <v>36</v>
      </c>
      <c r="E19938" t="s">
        <v>23</v>
      </c>
      <c r="F19938" s="4">
        <v>38475</v>
      </c>
      <c r="G19938" s="4">
        <v>44012</v>
      </c>
      <c r="I19938" s="1">
        <v>41645</v>
      </c>
      <c r="J19938" s="1">
        <v>42848.81</v>
      </c>
      <c r="K19938" t="s">
        <v>15510</v>
      </c>
    </row>
    <row r="19939" spans="2:11" hidden="1" x14ac:dyDescent="0.3">
      <c r="B19939">
        <v>19931</v>
      </c>
      <c r="C19939" t="s">
        <v>16725</v>
      </c>
      <c r="D19939" t="s">
        <v>2095</v>
      </c>
      <c r="E19939" t="s">
        <v>23</v>
      </c>
      <c r="F19939" s="4">
        <v>40686</v>
      </c>
      <c r="G19939" s="4">
        <v>44012</v>
      </c>
      <c r="I19939" s="1">
        <v>35947</v>
      </c>
      <c r="J19939" s="1">
        <v>36909.050000000003</v>
      </c>
      <c r="K19939" t="s">
        <v>15510</v>
      </c>
    </row>
    <row r="19940" spans="2:11" hidden="1" x14ac:dyDescent="0.3">
      <c r="B19940">
        <v>19932</v>
      </c>
      <c r="C19940" t="s">
        <v>12548</v>
      </c>
      <c r="D19940" t="s">
        <v>4561</v>
      </c>
      <c r="E19940" t="s">
        <v>39</v>
      </c>
      <c r="F19940" s="4">
        <v>32517</v>
      </c>
      <c r="G19940" s="4">
        <v>44012</v>
      </c>
      <c r="I19940" s="1">
        <v>65400</v>
      </c>
      <c r="J19940" s="1">
        <v>64958.73</v>
      </c>
      <c r="K19940" t="s">
        <v>15510</v>
      </c>
    </row>
    <row r="19941" spans="2:11" hidden="1" x14ac:dyDescent="0.3">
      <c r="B19941">
        <v>19933</v>
      </c>
      <c r="C19941" t="s">
        <v>12550</v>
      </c>
      <c r="D19941" t="s">
        <v>1024</v>
      </c>
      <c r="E19941" t="s">
        <v>29</v>
      </c>
      <c r="F19941" s="4">
        <v>38789</v>
      </c>
      <c r="G19941" s="4">
        <v>44012</v>
      </c>
      <c r="I19941" s="1">
        <v>12212</v>
      </c>
      <c r="J19941" s="1">
        <v>11584.67</v>
      </c>
      <c r="K19941" t="s">
        <v>15510</v>
      </c>
    </row>
    <row r="19942" spans="2:11" hidden="1" x14ac:dyDescent="0.3">
      <c r="B19942">
        <v>19934</v>
      </c>
      <c r="C19942" t="s">
        <v>16726</v>
      </c>
      <c r="D19942" t="s">
        <v>22</v>
      </c>
      <c r="E19942" t="s">
        <v>23</v>
      </c>
      <c r="F19942" s="4">
        <v>39554</v>
      </c>
      <c r="G19942" s="4">
        <v>44012</v>
      </c>
      <c r="I19942" s="1">
        <v>55208</v>
      </c>
      <c r="J19942" s="1">
        <v>55243.18</v>
      </c>
      <c r="K19942" t="s">
        <v>15510</v>
      </c>
    </row>
    <row r="19943" spans="2:11" hidden="1" x14ac:dyDescent="0.3">
      <c r="B19943">
        <v>19935</v>
      </c>
      <c r="C19943" t="s">
        <v>12552</v>
      </c>
      <c r="D19943" t="s">
        <v>184</v>
      </c>
      <c r="E19943" t="s">
        <v>17</v>
      </c>
      <c r="F19943" s="4">
        <v>38899</v>
      </c>
      <c r="G19943" s="4">
        <v>44012</v>
      </c>
      <c r="I19943" s="1">
        <v>25141</v>
      </c>
      <c r="J19943" s="1">
        <v>16717.349999999999</v>
      </c>
      <c r="K19943" t="s">
        <v>15510</v>
      </c>
    </row>
    <row r="19944" spans="2:11" hidden="1" x14ac:dyDescent="0.3">
      <c r="B19944">
        <v>19936</v>
      </c>
      <c r="C19944" t="s">
        <v>12553</v>
      </c>
      <c r="D19944" t="s">
        <v>4015</v>
      </c>
      <c r="E19944" t="s">
        <v>59</v>
      </c>
      <c r="F19944" s="4">
        <v>34645</v>
      </c>
      <c r="G19944" s="4">
        <v>44012</v>
      </c>
      <c r="I19944" s="1">
        <v>52176</v>
      </c>
      <c r="J19944" s="1">
        <v>52561.04</v>
      </c>
      <c r="K19944" t="s">
        <v>15510</v>
      </c>
    </row>
    <row r="19945" spans="2:11" hidden="1" x14ac:dyDescent="0.3">
      <c r="B19945">
        <v>19937</v>
      </c>
      <c r="C19945" t="s">
        <v>16727</v>
      </c>
      <c r="D19945" t="s">
        <v>98</v>
      </c>
      <c r="E19945" t="s">
        <v>49</v>
      </c>
      <c r="F19945" s="4">
        <v>40982</v>
      </c>
      <c r="G19945" s="4">
        <v>44012</v>
      </c>
      <c r="I19945" s="1">
        <v>22880</v>
      </c>
      <c r="J19945" s="1">
        <v>8455.1200000000008</v>
      </c>
      <c r="K19945" t="s">
        <v>15510</v>
      </c>
    </row>
    <row r="19946" spans="2:11" hidden="1" x14ac:dyDescent="0.3">
      <c r="B19946">
        <v>19938</v>
      </c>
      <c r="C19946" t="s">
        <v>12554</v>
      </c>
      <c r="D19946" t="s">
        <v>22</v>
      </c>
      <c r="E19946" t="s">
        <v>23</v>
      </c>
      <c r="F19946" s="4">
        <v>35731</v>
      </c>
      <c r="G19946" s="4">
        <v>44012</v>
      </c>
      <c r="I19946" s="1">
        <v>63487</v>
      </c>
      <c r="J19946" s="1">
        <v>70734</v>
      </c>
      <c r="K19946" t="s">
        <v>15510</v>
      </c>
    </row>
    <row r="19947" spans="2:11" hidden="1" x14ac:dyDescent="0.3">
      <c r="B19947">
        <v>19939</v>
      </c>
      <c r="C19947" t="s">
        <v>12555</v>
      </c>
      <c r="D19947" t="s">
        <v>122</v>
      </c>
      <c r="E19947" t="s">
        <v>59</v>
      </c>
      <c r="F19947" s="4">
        <v>39195</v>
      </c>
      <c r="G19947" s="4">
        <v>44012</v>
      </c>
      <c r="I19947" s="1">
        <v>30742</v>
      </c>
      <c r="J19947" s="1">
        <v>30759.71</v>
      </c>
      <c r="K19947" t="s">
        <v>15510</v>
      </c>
    </row>
    <row r="19948" spans="2:11" hidden="1" x14ac:dyDescent="0.3">
      <c r="B19948">
        <v>19940</v>
      </c>
      <c r="C19948" t="s">
        <v>16728</v>
      </c>
      <c r="D19948" t="s">
        <v>523</v>
      </c>
      <c r="E19948" t="s">
        <v>23</v>
      </c>
      <c r="F19948" s="4">
        <v>40861</v>
      </c>
      <c r="G19948" s="4">
        <v>44012</v>
      </c>
      <c r="I19948" s="1">
        <v>43136</v>
      </c>
      <c r="J19948" s="1">
        <v>24957.48</v>
      </c>
      <c r="K19948" t="s">
        <v>15510</v>
      </c>
    </row>
    <row r="19949" spans="2:11" hidden="1" x14ac:dyDescent="0.3">
      <c r="B19949">
        <v>19941</v>
      </c>
      <c r="C19949" t="s">
        <v>12556</v>
      </c>
      <c r="D19949" t="s">
        <v>22</v>
      </c>
      <c r="E19949" t="s">
        <v>23</v>
      </c>
      <c r="F19949" s="4">
        <v>39211</v>
      </c>
      <c r="G19949" s="4">
        <v>44012</v>
      </c>
      <c r="I19949" s="1">
        <v>55208</v>
      </c>
      <c r="J19949" s="1">
        <v>55294.74</v>
      </c>
      <c r="K19949" t="s">
        <v>15510</v>
      </c>
    </row>
    <row r="19950" spans="2:11" hidden="1" x14ac:dyDescent="0.3">
      <c r="B19950">
        <v>19942</v>
      </c>
      <c r="C19950" t="s">
        <v>16729</v>
      </c>
      <c r="D19950" t="s">
        <v>15514</v>
      </c>
      <c r="E19950" t="s">
        <v>15515</v>
      </c>
      <c r="F19950" s="4">
        <v>40701</v>
      </c>
      <c r="G19950" s="4">
        <v>44012</v>
      </c>
      <c r="I19950" s="1">
        <v>11310</v>
      </c>
      <c r="J19950" s="1">
        <v>1051.25</v>
      </c>
      <c r="K19950" t="s">
        <v>15510</v>
      </c>
    </row>
    <row r="19951" spans="2:11" hidden="1" x14ac:dyDescent="0.3">
      <c r="B19951">
        <v>19943</v>
      </c>
      <c r="C19951" t="s">
        <v>12557</v>
      </c>
      <c r="D19951" t="s">
        <v>1486</v>
      </c>
      <c r="E19951" t="s">
        <v>17</v>
      </c>
      <c r="F19951" s="4">
        <v>29979</v>
      </c>
      <c r="G19951" s="4">
        <v>44012</v>
      </c>
      <c r="I19951" s="1">
        <v>34398</v>
      </c>
      <c r="J19951" s="1">
        <v>34259.839999999997</v>
      </c>
      <c r="K19951" t="s">
        <v>15510</v>
      </c>
    </row>
    <row r="19952" spans="2:11" hidden="1" x14ac:dyDescent="0.3">
      <c r="B19952">
        <v>19944</v>
      </c>
      <c r="C19952" t="s">
        <v>12558</v>
      </c>
      <c r="D19952" t="s">
        <v>1154</v>
      </c>
      <c r="E19952" t="s">
        <v>39</v>
      </c>
      <c r="F19952" s="4">
        <v>27631</v>
      </c>
      <c r="G19952" s="4">
        <v>44012</v>
      </c>
      <c r="I19952" s="1">
        <v>52003</v>
      </c>
      <c r="J19952" s="1">
        <v>64718.66</v>
      </c>
      <c r="K19952" t="s">
        <v>15510</v>
      </c>
    </row>
    <row r="19953" spans="2:11" hidden="1" x14ac:dyDescent="0.3">
      <c r="B19953">
        <v>19945</v>
      </c>
      <c r="C19953" t="s">
        <v>12559</v>
      </c>
      <c r="D19953" t="s">
        <v>1759</v>
      </c>
      <c r="E19953" t="s">
        <v>34</v>
      </c>
      <c r="F19953" s="4">
        <v>39531</v>
      </c>
      <c r="G19953" s="4">
        <v>44012</v>
      </c>
      <c r="I19953" s="1">
        <v>54000</v>
      </c>
      <c r="J19953" s="1">
        <v>54641.26</v>
      </c>
      <c r="K19953" t="s">
        <v>15510</v>
      </c>
    </row>
    <row r="19954" spans="2:11" hidden="1" x14ac:dyDescent="0.3">
      <c r="B19954">
        <v>19946</v>
      </c>
      <c r="C19954" t="s">
        <v>12560</v>
      </c>
      <c r="D19954" t="s">
        <v>45</v>
      </c>
      <c r="E19954" t="s">
        <v>23</v>
      </c>
      <c r="F19954" s="4">
        <v>30448</v>
      </c>
      <c r="G19954" s="4">
        <v>44012</v>
      </c>
      <c r="I19954" s="1">
        <v>44794</v>
      </c>
      <c r="J19954" s="1">
        <v>43556.32</v>
      </c>
      <c r="K19954" t="s">
        <v>15510</v>
      </c>
    </row>
    <row r="19955" spans="2:11" hidden="1" x14ac:dyDescent="0.3">
      <c r="B19955">
        <v>19947</v>
      </c>
      <c r="C19955" t="s">
        <v>12561</v>
      </c>
      <c r="D19955" t="s">
        <v>22</v>
      </c>
      <c r="E19955" t="s">
        <v>23</v>
      </c>
      <c r="F19955" s="4">
        <v>31995</v>
      </c>
      <c r="G19955" s="4">
        <v>44012</v>
      </c>
      <c r="I19955" s="1">
        <v>69312</v>
      </c>
      <c r="J19955" s="1">
        <v>72918.87</v>
      </c>
      <c r="K19955" t="s">
        <v>15510</v>
      </c>
    </row>
    <row r="19956" spans="2:11" hidden="1" x14ac:dyDescent="0.3">
      <c r="B19956">
        <v>19948</v>
      </c>
      <c r="C19956" t="s">
        <v>12562</v>
      </c>
      <c r="D19956" t="s">
        <v>128</v>
      </c>
      <c r="E19956" t="s">
        <v>34</v>
      </c>
      <c r="F19956" s="4">
        <v>34442</v>
      </c>
      <c r="G19956" s="4">
        <v>44012</v>
      </c>
      <c r="I19956" s="1">
        <v>34175</v>
      </c>
      <c r="J19956" s="1">
        <v>34508.410000000003</v>
      </c>
      <c r="K19956" t="s">
        <v>15510</v>
      </c>
    </row>
    <row r="19957" spans="2:11" hidden="1" x14ac:dyDescent="0.3">
      <c r="B19957">
        <v>19949</v>
      </c>
      <c r="C19957" t="s">
        <v>12564</v>
      </c>
      <c r="D19957" t="s">
        <v>15520</v>
      </c>
      <c r="E19957" t="s">
        <v>59</v>
      </c>
      <c r="F19957" s="4">
        <v>37502</v>
      </c>
      <c r="G19957" s="4">
        <v>44012</v>
      </c>
      <c r="I19957" s="1">
        <v>28662</v>
      </c>
      <c r="J19957" s="1">
        <v>30162.86</v>
      </c>
      <c r="K19957" t="s">
        <v>15510</v>
      </c>
    </row>
    <row r="19958" spans="2:11" hidden="1" x14ac:dyDescent="0.3">
      <c r="B19958">
        <v>19950</v>
      </c>
      <c r="C19958" t="s">
        <v>12565</v>
      </c>
      <c r="D19958" t="s">
        <v>112</v>
      </c>
      <c r="E19958" t="s">
        <v>23</v>
      </c>
      <c r="F19958" s="4">
        <v>38565</v>
      </c>
      <c r="G19958" s="4">
        <v>44012</v>
      </c>
      <c r="I19958" s="1">
        <v>45218</v>
      </c>
      <c r="J19958" s="1">
        <v>44380.09</v>
      </c>
      <c r="K19958" t="s">
        <v>15510</v>
      </c>
    </row>
    <row r="19959" spans="2:11" hidden="1" x14ac:dyDescent="0.3">
      <c r="B19959">
        <v>19951</v>
      </c>
      <c r="C19959" t="s">
        <v>12567</v>
      </c>
      <c r="D19959" t="s">
        <v>77</v>
      </c>
      <c r="E19959" t="s">
        <v>23</v>
      </c>
      <c r="F19959" s="4">
        <v>36824</v>
      </c>
      <c r="G19959" s="4">
        <v>44012</v>
      </c>
      <c r="I19959" s="1">
        <v>63230</v>
      </c>
      <c r="J19959" s="1">
        <v>72093.929999999993</v>
      </c>
      <c r="K19959" t="s">
        <v>15510</v>
      </c>
    </row>
    <row r="19960" spans="2:11" hidden="1" x14ac:dyDescent="0.3">
      <c r="B19960">
        <v>19952</v>
      </c>
      <c r="C19960" t="s">
        <v>12568</v>
      </c>
      <c r="D19960" t="s">
        <v>22</v>
      </c>
      <c r="E19960" t="s">
        <v>23</v>
      </c>
      <c r="F19960" s="4">
        <v>33203</v>
      </c>
      <c r="G19960" s="4">
        <v>44012</v>
      </c>
      <c r="I19960" s="1">
        <v>67564</v>
      </c>
      <c r="J19960" s="1">
        <v>66048.69</v>
      </c>
      <c r="K19960" t="s">
        <v>15510</v>
      </c>
    </row>
    <row r="19961" spans="2:11" hidden="1" x14ac:dyDescent="0.3">
      <c r="B19961">
        <v>19953</v>
      </c>
      <c r="C19961" t="s">
        <v>12569</v>
      </c>
      <c r="D19961" t="s">
        <v>331</v>
      </c>
      <c r="E19961" t="s">
        <v>52</v>
      </c>
      <c r="F19961" s="4">
        <v>33133</v>
      </c>
      <c r="G19961" s="4">
        <v>44012</v>
      </c>
      <c r="I19961" s="1">
        <v>62505</v>
      </c>
      <c r="J19961" s="1">
        <v>66666.98</v>
      </c>
      <c r="K19961" t="s">
        <v>15510</v>
      </c>
    </row>
    <row r="19962" spans="2:11" hidden="1" x14ac:dyDescent="0.3">
      <c r="B19962">
        <v>19954</v>
      </c>
      <c r="C19962" t="s">
        <v>12570</v>
      </c>
      <c r="D19962" t="s">
        <v>22</v>
      </c>
      <c r="E19962" t="s">
        <v>23</v>
      </c>
      <c r="F19962" s="4">
        <v>40163</v>
      </c>
      <c r="G19962" s="4">
        <v>44012</v>
      </c>
      <c r="I19962" s="1">
        <v>43895</v>
      </c>
      <c r="J19962" s="1">
        <v>45431.94</v>
      </c>
      <c r="K19962" t="s">
        <v>15510</v>
      </c>
    </row>
    <row r="19963" spans="2:11" hidden="1" x14ac:dyDescent="0.3">
      <c r="B19963">
        <v>19955</v>
      </c>
      <c r="C19963" t="s">
        <v>12571</v>
      </c>
      <c r="D19963" t="s">
        <v>139</v>
      </c>
      <c r="E19963" t="s">
        <v>140</v>
      </c>
      <c r="F19963" s="4">
        <v>38136</v>
      </c>
      <c r="G19963" s="4">
        <v>44012</v>
      </c>
      <c r="I19963" s="1">
        <v>18720</v>
      </c>
      <c r="J19963" s="1">
        <v>10282.5</v>
      </c>
      <c r="K19963" t="s">
        <v>15510</v>
      </c>
    </row>
    <row r="19964" spans="2:11" hidden="1" x14ac:dyDescent="0.3">
      <c r="B19964">
        <v>19956</v>
      </c>
      <c r="C19964" t="s">
        <v>12572</v>
      </c>
      <c r="D19964" t="s">
        <v>15653</v>
      </c>
      <c r="E19964" t="s">
        <v>23</v>
      </c>
      <c r="F19964" s="4">
        <v>34198</v>
      </c>
      <c r="G19964" s="4">
        <v>44012</v>
      </c>
      <c r="I19964" s="1">
        <v>81416</v>
      </c>
      <c r="J19964" s="1">
        <v>91300.08</v>
      </c>
      <c r="K19964" t="s">
        <v>15510</v>
      </c>
    </row>
    <row r="19965" spans="2:11" hidden="1" x14ac:dyDescent="0.3">
      <c r="B19965">
        <v>19957</v>
      </c>
      <c r="C19965" t="s">
        <v>12573</v>
      </c>
      <c r="D19965" t="s">
        <v>22</v>
      </c>
      <c r="E19965" t="s">
        <v>23</v>
      </c>
      <c r="F19965" s="4">
        <v>38034</v>
      </c>
      <c r="G19965" s="4">
        <v>44012</v>
      </c>
      <c r="I19965" s="1">
        <v>59991</v>
      </c>
      <c r="J19965" s="1">
        <v>61389.5</v>
      </c>
      <c r="K19965" t="s">
        <v>15510</v>
      </c>
    </row>
    <row r="19966" spans="2:11" hidden="1" x14ac:dyDescent="0.3">
      <c r="B19966">
        <v>19958</v>
      </c>
      <c r="C19966" t="s">
        <v>12574</v>
      </c>
      <c r="D19966" t="s">
        <v>182</v>
      </c>
      <c r="E19966" t="s">
        <v>52</v>
      </c>
      <c r="F19966" s="4">
        <v>34387</v>
      </c>
      <c r="G19966" s="4">
        <v>44012</v>
      </c>
      <c r="I19966" s="1">
        <v>58933</v>
      </c>
      <c r="J19966" s="1">
        <v>60996.84</v>
      </c>
      <c r="K19966" t="s">
        <v>15510</v>
      </c>
    </row>
    <row r="19967" spans="2:11" hidden="1" x14ac:dyDescent="0.3">
      <c r="B19967">
        <v>19959</v>
      </c>
      <c r="C19967" t="s">
        <v>12575</v>
      </c>
      <c r="D19967" t="s">
        <v>1219</v>
      </c>
      <c r="E19967" t="s">
        <v>101</v>
      </c>
      <c r="F19967" s="4">
        <v>28488</v>
      </c>
      <c r="G19967" s="4">
        <v>44012</v>
      </c>
      <c r="I19967" s="1">
        <v>61683</v>
      </c>
      <c r="J19967" s="1">
        <v>60048.98</v>
      </c>
      <c r="K19967" t="s">
        <v>15510</v>
      </c>
    </row>
    <row r="19968" spans="2:11" hidden="1" x14ac:dyDescent="0.3">
      <c r="B19968">
        <v>19960</v>
      </c>
      <c r="C19968" t="s">
        <v>16730</v>
      </c>
      <c r="D19968" t="s">
        <v>317</v>
      </c>
      <c r="E19968" t="s">
        <v>34</v>
      </c>
      <c r="F19968" s="4">
        <v>31747</v>
      </c>
      <c r="G19968" s="4">
        <v>44012</v>
      </c>
      <c r="I19968" s="1">
        <v>34562</v>
      </c>
      <c r="J19968" s="1">
        <v>28516.39</v>
      </c>
      <c r="K19968" t="s">
        <v>15510</v>
      </c>
    </row>
    <row r="19969" spans="2:11" hidden="1" x14ac:dyDescent="0.3">
      <c r="B19969">
        <v>19961</v>
      </c>
      <c r="C19969" t="s">
        <v>12576</v>
      </c>
      <c r="D19969" t="s">
        <v>71</v>
      </c>
      <c r="E19969" t="s">
        <v>72</v>
      </c>
      <c r="F19969" s="4">
        <v>39331</v>
      </c>
      <c r="G19969" s="4">
        <v>44012</v>
      </c>
      <c r="I19969" s="1">
        <v>9744</v>
      </c>
      <c r="J19969" s="1">
        <v>11282.27</v>
      </c>
      <c r="K19969" t="s">
        <v>15510</v>
      </c>
    </row>
    <row r="19970" spans="2:11" hidden="1" x14ac:dyDescent="0.3">
      <c r="B19970">
        <v>19962</v>
      </c>
      <c r="C19970" t="s">
        <v>12577</v>
      </c>
      <c r="D19970" t="s">
        <v>432</v>
      </c>
      <c r="E19970" t="s">
        <v>433</v>
      </c>
      <c r="F19970" s="4">
        <v>39237</v>
      </c>
      <c r="G19970" s="4">
        <v>44012</v>
      </c>
      <c r="I19970" s="1">
        <v>39994</v>
      </c>
      <c r="J19970" s="1">
        <v>17576.2</v>
      </c>
      <c r="K19970" t="s">
        <v>15510</v>
      </c>
    </row>
    <row r="19971" spans="2:11" hidden="1" x14ac:dyDescent="0.3">
      <c r="B19971">
        <v>19963</v>
      </c>
      <c r="C19971" t="s">
        <v>12580</v>
      </c>
      <c r="D19971" t="s">
        <v>405</v>
      </c>
      <c r="E19971" t="s">
        <v>49</v>
      </c>
      <c r="F19971" s="4">
        <v>38292</v>
      </c>
      <c r="G19971" s="4">
        <v>44012</v>
      </c>
      <c r="I19971" s="1">
        <v>33488</v>
      </c>
      <c r="J19971" s="1">
        <v>34098.620000000003</v>
      </c>
      <c r="K19971" t="s">
        <v>15510</v>
      </c>
    </row>
    <row r="19972" spans="2:11" hidden="1" x14ac:dyDescent="0.3">
      <c r="B19972">
        <v>19964</v>
      </c>
      <c r="C19972" t="s">
        <v>12581</v>
      </c>
      <c r="D19972" t="s">
        <v>15520</v>
      </c>
      <c r="E19972" t="s">
        <v>39</v>
      </c>
      <c r="F19972" s="4">
        <v>39251</v>
      </c>
      <c r="G19972" s="4">
        <v>44012</v>
      </c>
      <c r="I19972" s="1">
        <v>28662</v>
      </c>
      <c r="J19972" s="1">
        <v>36165.279999999999</v>
      </c>
      <c r="K19972" t="s">
        <v>15510</v>
      </c>
    </row>
    <row r="19973" spans="2:11" hidden="1" x14ac:dyDescent="0.3">
      <c r="B19973">
        <v>19965</v>
      </c>
      <c r="C19973" t="s">
        <v>16731</v>
      </c>
      <c r="D19973" t="s">
        <v>15514</v>
      </c>
      <c r="E19973" t="s">
        <v>15515</v>
      </c>
      <c r="F19973" s="4">
        <v>39975</v>
      </c>
      <c r="G19973" s="4">
        <v>44012</v>
      </c>
      <c r="I19973" s="1">
        <v>11310</v>
      </c>
      <c r="J19973">
        <v>870</v>
      </c>
      <c r="K19973" t="s">
        <v>15510</v>
      </c>
    </row>
    <row r="19974" spans="2:11" hidden="1" x14ac:dyDescent="0.3">
      <c r="B19974">
        <v>19966</v>
      </c>
      <c r="C19974" t="s">
        <v>12582</v>
      </c>
      <c r="D19974" t="s">
        <v>109</v>
      </c>
      <c r="E19974" t="s">
        <v>110</v>
      </c>
      <c r="F19974" s="4">
        <v>35331</v>
      </c>
      <c r="G19974" s="4">
        <v>44012</v>
      </c>
      <c r="I19974" s="1">
        <v>36590</v>
      </c>
      <c r="J19974" s="1">
        <v>37186.22</v>
      </c>
      <c r="K19974" t="s">
        <v>15510</v>
      </c>
    </row>
    <row r="19975" spans="2:11" hidden="1" x14ac:dyDescent="0.3">
      <c r="B19975">
        <v>19967</v>
      </c>
      <c r="C19975" t="s">
        <v>12583</v>
      </c>
      <c r="D19975" t="s">
        <v>2554</v>
      </c>
      <c r="E19975" t="s">
        <v>140</v>
      </c>
      <c r="F19975" s="4">
        <v>26703</v>
      </c>
      <c r="G19975" s="4">
        <v>44012</v>
      </c>
      <c r="I19975" s="1">
        <v>42474</v>
      </c>
      <c r="J19975" s="1">
        <v>42126.54</v>
      </c>
      <c r="K19975" t="s">
        <v>15510</v>
      </c>
    </row>
    <row r="19976" spans="2:11" hidden="1" x14ac:dyDescent="0.3">
      <c r="B19976">
        <v>19968</v>
      </c>
      <c r="C19976" t="s">
        <v>12584</v>
      </c>
      <c r="D19976" t="s">
        <v>2752</v>
      </c>
      <c r="E19976" t="s">
        <v>59</v>
      </c>
      <c r="F19976" s="4">
        <v>39098</v>
      </c>
      <c r="G19976" s="4">
        <v>44012</v>
      </c>
      <c r="I19976" s="1">
        <v>36850</v>
      </c>
      <c r="J19976" s="1">
        <v>45083.46</v>
      </c>
      <c r="K19976" t="s">
        <v>15510</v>
      </c>
    </row>
    <row r="19977" spans="2:11" hidden="1" x14ac:dyDescent="0.3">
      <c r="B19977">
        <v>19969</v>
      </c>
      <c r="C19977" t="s">
        <v>16732</v>
      </c>
      <c r="D19977" t="s">
        <v>15514</v>
      </c>
      <c r="E19977" t="s">
        <v>15515</v>
      </c>
      <c r="F19977" s="4">
        <v>40332</v>
      </c>
      <c r="G19977" s="4">
        <v>44012</v>
      </c>
      <c r="I19977" s="1">
        <v>11310</v>
      </c>
      <c r="J19977">
        <v>36.25</v>
      </c>
      <c r="K19977" t="s">
        <v>15510</v>
      </c>
    </row>
    <row r="19978" spans="2:11" hidden="1" x14ac:dyDescent="0.3">
      <c r="B19978">
        <v>19970</v>
      </c>
      <c r="C19978" t="s">
        <v>12585</v>
      </c>
      <c r="D19978" t="s">
        <v>77</v>
      </c>
      <c r="E19978" t="s">
        <v>23</v>
      </c>
      <c r="F19978" s="4">
        <v>38209</v>
      </c>
      <c r="G19978" s="4">
        <v>44012</v>
      </c>
      <c r="I19978" s="1">
        <v>60843</v>
      </c>
      <c r="J19978" s="1">
        <v>92735.81</v>
      </c>
      <c r="K19978" t="s">
        <v>15510</v>
      </c>
    </row>
    <row r="19979" spans="2:11" hidden="1" x14ac:dyDescent="0.3">
      <c r="B19979">
        <v>19971</v>
      </c>
      <c r="C19979" t="s">
        <v>12586</v>
      </c>
      <c r="D19979" t="s">
        <v>397</v>
      </c>
      <c r="E19979" t="s">
        <v>55</v>
      </c>
      <c r="F19979" s="4">
        <v>37658</v>
      </c>
      <c r="G19979" s="4">
        <v>44012</v>
      </c>
      <c r="I19979" s="1">
        <v>53638</v>
      </c>
      <c r="J19979" s="1">
        <v>53796.26</v>
      </c>
      <c r="K19979" t="s">
        <v>15510</v>
      </c>
    </row>
    <row r="19980" spans="2:11" hidden="1" x14ac:dyDescent="0.3">
      <c r="B19980">
        <v>19972</v>
      </c>
      <c r="C19980" t="s">
        <v>12587</v>
      </c>
      <c r="D19980" t="s">
        <v>122</v>
      </c>
      <c r="E19980" t="s">
        <v>59</v>
      </c>
      <c r="F19980" s="4">
        <v>39538</v>
      </c>
      <c r="G19980" s="4">
        <v>44012</v>
      </c>
      <c r="I19980" s="1">
        <v>30742</v>
      </c>
      <c r="J19980" s="1">
        <v>38436.01</v>
      </c>
      <c r="K19980" t="s">
        <v>15510</v>
      </c>
    </row>
    <row r="19981" spans="2:11" hidden="1" x14ac:dyDescent="0.3">
      <c r="B19981">
        <v>19973</v>
      </c>
      <c r="C19981" t="s">
        <v>12588</v>
      </c>
      <c r="D19981" t="s">
        <v>15511</v>
      </c>
      <c r="E19981" t="s">
        <v>52</v>
      </c>
      <c r="F19981" s="4">
        <v>40492</v>
      </c>
      <c r="G19981" s="4">
        <v>44012</v>
      </c>
      <c r="I19981" s="1">
        <v>40650</v>
      </c>
      <c r="J19981" s="1">
        <v>35779.089999999997</v>
      </c>
      <c r="K19981" t="s">
        <v>15510</v>
      </c>
    </row>
    <row r="19982" spans="2:11" hidden="1" x14ac:dyDescent="0.3">
      <c r="B19982">
        <v>19974</v>
      </c>
      <c r="C19982" t="s">
        <v>12589</v>
      </c>
      <c r="D19982" t="s">
        <v>291</v>
      </c>
      <c r="E19982" t="s">
        <v>17</v>
      </c>
      <c r="F19982" s="4">
        <v>39940</v>
      </c>
      <c r="G19982" s="4">
        <v>44012</v>
      </c>
      <c r="I19982" s="1">
        <v>15080</v>
      </c>
      <c r="J19982" s="1">
        <v>6162.5</v>
      </c>
      <c r="K19982" t="s">
        <v>15510</v>
      </c>
    </row>
    <row r="19983" spans="2:11" hidden="1" x14ac:dyDescent="0.3">
      <c r="B19983">
        <v>19975</v>
      </c>
      <c r="C19983" t="s">
        <v>12590</v>
      </c>
      <c r="D19983" t="s">
        <v>71</v>
      </c>
      <c r="E19983" t="s">
        <v>72</v>
      </c>
      <c r="F19983" s="4">
        <v>39555</v>
      </c>
      <c r="G19983" s="4">
        <v>44012</v>
      </c>
      <c r="I19983" s="1">
        <v>9601</v>
      </c>
      <c r="J19983" s="1">
        <v>12667.62</v>
      </c>
      <c r="K19983" t="s">
        <v>15510</v>
      </c>
    </row>
    <row r="19984" spans="2:11" hidden="1" x14ac:dyDescent="0.3">
      <c r="B19984">
        <v>19976</v>
      </c>
      <c r="C19984" t="s">
        <v>12591</v>
      </c>
      <c r="D19984" t="s">
        <v>90</v>
      </c>
      <c r="E19984" t="s">
        <v>140</v>
      </c>
      <c r="F19984" s="4">
        <v>38878</v>
      </c>
      <c r="G19984" s="4">
        <v>44012</v>
      </c>
      <c r="I19984" s="1">
        <v>20800</v>
      </c>
      <c r="J19984" s="1">
        <v>13549.2</v>
      </c>
      <c r="K19984" t="s">
        <v>15510</v>
      </c>
    </row>
    <row r="19985" spans="2:11" hidden="1" x14ac:dyDescent="0.3">
      <c r="B19985">
        <v>19977</v>
      </c>
      <c r="C19985" t="s">
        <v>16733</v>
      </c>
      <c r="D19985" t="s">
        <v>15514</v>
      </c>
      <c r="E19985" t="s">
        <v>15515</v>
      </c>
      <c r="F19985" s="4">
        <v>39975</v>
      </c>
      <c r="G19985" s="4">
        <v>44012</v>
      </c>
      <c r="I19985" s="1">
        <v>11310</v>
      </c>
      <c r="J19985" s="1">
        <v>1015</v>
      </c>
      <c r="K19985" t="s">
        <v>15510</v>
      </c>
    </row>
    <row r="19986" spans="2:11" hidden="1" x14ac:dyDescent="0.3">
      <c r="B19986">
        <v>19978</v>
      </c>
      <c r="C19986" t="s">
        <v>12592</v>
      </c>
      <c r="D19986" t="s">
        <v>15520</v>
      </c>
      <c r="E19986" t="s">
        <v>153</v>
      </c>
      <c r="F19986" s="4">
        <v>35432</v>
      </c>
      <c r="G19986" s="4">
        <v>44012</v>
      </c>
      <c r="I19986" s="1">
        <v>30368</v>
      </c>
      <c r="J19986" s="1">
        <v>30339.33</v>
      </c>
      <c r="K19986" t="s">
        <v>15510</v>
      </c>
    </row>
    <row r="19987" spans="2:11" hidden="1" x14ac:dyDescent="0.3">
      <c r="B19987">
        <v>19979</v>
      </c>
      <c r="C19987" t="s">
        <v>12593</v>
      </c>
      <c r="D19987" t="s">
        <v>499</v>
      </c>
      <c r="E19987" t="s">
        <v>10</v>
      </c>
      <c r="F19987" s="4">
        <v>40596</v>
      </c>
      <c r="G19987" s="4">
        <v>44012</v>
      </c>
      <c r="I19987" s="1">
        <v>37098</v>
      </c>
      <c r="J19987" s="1">
        <v>36954.65</v>
      </c>
      <c r="K19987" t="s">
        <v>15510</v>
      </c>
    </row>
    <row r="19988" spans="2:11" hidden="1" x14ac:dyDescent="0.3">
      <c r="B19988">
        <v>19980</v>
      </c>
      <c r="C19988" t="s">
        <v>12594</v>
      </c>
      <c r="D19988" t="s">
        <v>22</v>
      </c>
      <c r="E19988" t="s">
        <v>23</v>
      </c>
      <c r="F19988" s="4">
        <v>36767</v>
      </c>
      <c r="G19988" s="4">
        <v>44012</v>
      </c>
      <c r="I19988" s="1">
        <v>61740</v>
      </c>
      <c r="J19988" s="1">
        <v>62073.34</v>
      </c>
      <c r="K19988" t="s">
        <v>15510</v>
      </c>
    </row>
    <row r="19989" spans="2:11" hidden="1" x14ac:dyDescent="0.3">
      <c r="B19989">
        <v>19981</v>
      </c>
      <c r="C19989" t="s">
        <v>12595</v>
      </c>
      <c r="D19989" t="s">
        <v>22</v>
      </c>
      <c r="E19989" t="s">
        <v>23</v>
      </c>
      <c r="F19989" s="4">
        <v>33022</v>
      </c>
      <c r="G19989" s="4">
        <v>44012</v>
      </c>
      <c r="I19989" s="1">
        <v>68146</v>
      </c>
      <c r="J19989" s="1">
        <v>74038.559999999998</v>
      </c>
      <c r="K19989" t="s">
        <v>15510</v>
      </c>
    </row>
    <row r="19990" spans="2:11" hidden="1" x14ac:dyDescent="0.3">
      <c r="B19990">
        <v>19982</v>
      </c>
      <c r="C19990" t="s">
        <v>12596</v>
      </c>
      <c r="D19990" t="s">
        <v>71</v>
      </c>
      <c r="E19990" t="s">
        <v>72</v>
      </c>
      <c r="F19990" s="4">
        <v>38588</v>
      </c>
      <c r="G19990" s="4">
        <v>44012</v>
      </c>
      <c r="I19990" s="1">
        <v>9744</v>
      </c>
      <c r="J19990" s="1">
        <v>9771.34</v>
      </c>
      <c r="K19990" t="s">
        <v>15510</v>
      </c>
    </row>
    <row r="19991" spans="2:11" hidden="1" x14ac:dyDescent="0.3">
      <c r="B19991">
        <v>19983</v>
      </c>
      <c r="C19991" t="s">
        <v>12597</v>
      </c>
      <c r="D19991" t="s">
        <v>6148</v>
      </c>
      <c r="E19991" t="s">
        <v>59</v>
      </c>
      <c r="F19991" s="4">
        <v>29745</v>
      </c>
      <c r="G19991" s="4">
        <v>44012</v>
      </c>
      <c r="I19991" s="1">
        <v>54000</v>
      </c>
      <c r="J19991" s="1">
        <v>53923.42</v>
      </c>
      <c r="K19991" t="s">
        <v>15510</v>
      </c>
    </row>
    <row r="19992" spans="2:11" hidden="1" x14ac:dyDescent="0.3">
      <c r="B19992">
        <v>19984</v>
      </c>
      <c r="C19992" t="s">
        <v>12598</v>
      </c>
      <c r="D19992" t="s">
        <v>743</v>
      </c>
      <c r="E19992" t="s">
        <v>39</v>
      </c>
      <c r="F19992" s="4">
        <v>33045</v>
      </c>
      <c r="G19992" s="4">
        <v>44012</v>
      </c>
      <c r="I19992" s="1">
        <v>39028</v>
      </c>
      <c r="J19992" s="1">
        <v>52463.39</v>
      </c>
      <c r="K19992" t="s">
        <v>15510</v>
      </c>
    </row>
    <row r="19993" spans="2:11" hidden="1" x14ac:dyDescent="0.3">
      <c r="B19993">
        <v>19985</v>
      </c>
      <c r="C19993" t="s">
        <v>12601</v>
      </c>
      <c r="D19993" t="s">
        <v>377</v>
      </c>
      <c r="E19993" t="s">
        <v>153</v>
      </c>
      <c r="F19993" s="4">
        <v>28583</v>
      </c>
      <c r="G19993" s="4">
        <v>44012</v>
      </c>
      <c r="I19993" s="1">
        <v>65500</v>
      </c>
      <c r="J19993" s="1">
        <v>63301.69</v>
      </c>
      <c r="K19993" t="s">
        <v>15510</v>
      </c>
    </row>
    <row r="19994" spans="2:11" hidden="1" x14ac:dyDescent="0.3">
      <c r="B19994">
        <v>19986</v>
      </c>
      <c r="C19994" t="s">
        <v>12602</v>
      </c>
      <c r="D19994" t="s">
        <v>6010</v>
      </c>
      <c r="E19994" t="s">
        <v>29</v>
      </c>
      <c r="F19994" s="4">
        <v>28836</v>
      </c>
      <c r="G19994" s="4">
        <v>44012</v>
      </c>
      <c r="I19994" s="1">
        <v>45994</v>
      </c>
      <c r="J19994" s="1">
        <v>53134.01</v>
      </c>
      <c r="K19994" t="s">
        <v>15510</v>
      </c>
    </row>
    <row r="19995" spans="2:11" hidden="1" x14ac:dyDescent="0.3">
      <c r="B19995">
        <v>19987</v>
      </c>
      <c r="C19995" t="s">
        <v>12603</v>
      </c>
      <c r="D19995" t="s">
        <v>100</v>
      </c>
      <c r="E19995" t="s">
        <v>59</v>
      </c>
      <c r="F19995" s="4">
        <v>37200</v>
      </c>
      <c r="G19995" s="4">
        <v>44012</v>
      </c>
      <c r="I19995" s="1">
        <v>30810</v>
      </c>
      <c r="J19995" s="1">
        <v>30833.71</v>
      </c>
      <c r="K19995" t="s">
        <v>15510</v>
      </c>
    </row>
    <row r="19996" spans="2:11" hidden="1" x14ac:dyDescent="0.3">
      <c r="B19996">
        <v>19988</v>
      </c>
      <c r="C19996" t="s">
        <v>12604</v>
      </c>
      <c r="D19996" t="s">
        <v>242</v>
      </c>
      <c r="E19996" t="s">
        <v>69</v>
      </c>
      <c r="F19996" s="4">
        <v>31645</v>
      </c>
      <c r="G19996" s="4">
        <v>44012</v>
      </c>
      <c r="I19996" s="1">
        <v>43043</v>
      </c>
      <c r="J19996" s="1">
        <v>46299.94</v>
      </c>
      <c r="K19996" t="s">
        <v>15510</v>
      </c>
    </row>
    <row r="19997" spans="2:11" hidden="1" x14ac:dyDescent="0.3">
      <c r="B19997">
        <v>19989</v>
      </c>
      <c r="C19997" t="s">
        <v>12605</v>
      </c>
      <c r="D19997" t="s">
        <v>15511</v>
      </c>
      <c r="E19997" t="s">
        <v>52</v>
      </c>
      <c r="F19997" s="4">
        <v>39678</v>
      </c>
      <c r="G19997" s="4">
        <v>44012</v>
      </c>
      <c r="I19997" s="1">
        <v>53236</v>
      </c>
      <c r="J19997" s="1">
        <v>54947.86</v>
      </c>
      <c r="K19997" t="s">
        <v>15510</v>
      </c>
    </row>
    <row r="19998" spans="2:11" hidden="1" x14ac:dyDescent="0.3">
      <c r="B19998">
        <v>19990</v>
      </c>
      <c r="C19998" t="s">
        <v>12606</v>
      </c>
      <c r="D19998" t="s">
        <v>182</v>
      </c>
      <c r="E19998" t="s">
        <v>52</v>
      </c>
      <c r="F19998" s="4">
        <v>34960</v>
      </c>
      <c r="G19998" s="4">
        <v>44012</v>
      </c>
      <c r="I19998" s="1">
        <v>58933</v>
      </c>
      <c r="J19998" s="1">
        <v>60244.26</v>
      </c>
      <c r="K19998" t="s">
        <v>15510</v>
      </c>
    </row>
    <row r="19999" spans="2:11" hidden="1" x14ac:dyDescent="0.3">
      <c r="B19999">
        <v>19991</v>
      </c>
      <c r="C19999" t="s">
        <v>12607</v>
      </c>
      <c r="D19999" t="s">
        <v>1502</v>
      </c>
      <c r="E19999" t="s">
        <v>46</v>
      </c>
      <c r="F19999" s="4">
        <v>36145</v>
      </c>
      <c r="G19999" s="4">
        <v>44012</v>
      </c>
      <c r="I19999" s="1">
        <v>31012</v>
      </c>
      <c r="J19999" s="1">
        <v>49966.43</v>
      </c>
      <c r="K19999" t="s">
        <v>15510</v>
      </c>
    </row>
    <row r="20000" spans="2:11" hidden="1" x14ac:dyDescent="0.3">
      <c r="B20000">
        <v>19992</v>
      </c>
      <c r="C20000" t="s">
        <v>12608</v>
      </c>
      <c r="D20000" t="s">
        <v>100</v>
      </c>
      <c r="E20000" t="s">
        <v>17</v>
      </c>
      <c r="F20000" s="4">
        <v>24685</v>
      </c>
      <c r="G20000" s="4">
        <v>44012</v>
      </c>
      <c r="I20000" s="1">
        <v>34398</v>
      </c>
      <c r="J20000" s="1">
        <v>34566.129999999997</v>
      </c>
      <c r="K20000" t="s">
        <v>15510</v>
      </c>
    </row>
    <row r="20001" spans="2:11" hidden="1" x14ac:dyDescent="0.3">
      <c r="B20001">
        <v>19993</v>
      </c>
      <c r="C20001" t="s">
        <v>12610</v>
      </c>
      <c r="D20001" t="s">
        <v>4019</v>
      </c>
      <c r="E20001" t="s">
        <v>17</v>
      </c>
      <c r="F20001" s="4">
        <v>37175</v>
      </c>
      <c r="G20001" s="4">
        <v>44012</v>
      </c>
      <c r="I20001" s="1">
        <v>27847</v>
      </c>
      <c r="J20001" s="1">
        <v>30071.25</v>
      </c>
      <c r="K20001" t="s">
        <v>15510</v>
      </c>
    </row>
    <row r="20002" spans="2:11" hidden="1" x14ac:dyDescent="0.3">
      <c r="B20002">
        <v>19994</v>
      </c>
      <c r="C20002" t="s">
        <v>16734</v>
      </c>
      <c r="D20002" t="s">
        <v>77</v>
      </c>
      <c r="E20002" t="s">
        <v>23</v>
      </c>
      <c r="F20002" s="4">
        <v>37175</v>
      </c>
      <c r="G20002" s="4">
        <v>44012</v>
      </c>
      <c r="I20002" s="1">
        <v>62634</v>
      </c>
      <c r="J20002" s="1">
        <v>62891.83</v>
      </c>
      <c r="K20002" t="s">
        <v>15510</v>
      </c>
    </row>
    <row r="20003" spans="2:11" hidden="1" x14ac:dyDescent="0.3">
      <c r="B20003">
        <v>19995</v>
      </c>
      <c r="C20003" t="s">
        <v>12611</v>
      </c>
      <c r="D20003" t="s">
        <v>15520</v>
      </c>
      <c r="E20003" t="s">
        <v>49</v>
      </c>
      <c r="F20003" s="4">
        <v>39022</v>
      </c>
      <c r="G20003" s="4">
        <v>44012</v>
      </c>
      <c r="I20003" s="1">
        <v>28662</v>
      </c>
      <c r="J20003" s="1">
        <v>26110.720000000001</v>
      </c>
      <c r="K20003" t="s">
        <v>15510</v>
      </c>
    </row>
    <row r="20004" spans="2:11" hidden="1" x14ac:dyDescent="0.3">
      <c r="B20004">
        <v>19996</v>
      </c>
      <c r="C20004" t="s">
        <v>12612</v>
      </c>
      <c r="D20004" t="s">
        <v>206</v>
      </c>
      <c r="E20004" t="s">
        <v>39</v>
      </c>
      <c r="F20004" s="4">
        <v>34640</v>
      </c>
      <c r="G20004" s="4">
        <v>44012</v>
      </c>
      <c r="I20004" s="1">
        <v>68900</v>
      </c>
      <c r="J20004" s="1">
        <v>69240.59</v>
      </c>
      <c r="K20004" t="s">
        <v>15510</v>
      </c>
    </row>
    <row r="20005" spans="2:11" hidden="1" x14ac:dyDescent="0.3">
      <c r="B20005">
        <v>19997</v>
      </c>
      <c r="C20005" t="s">
        <v>12613</v>
      </c>
      <c r="D20005" t="s">
        <v>579</v>
      </c>
      <c r="E20005" t="s">
        <v>49</v>
      </c>
      <c r="F20005" s="4">
        <v>24572</v>
      </c>
      <c r="G20005" s="4">
        <v>44012</v>
      </c>
      <c r="I20005" s="1">
        <v>39853</v>
      </c>
      <c r="J20005" s="1">
        <v>40140.629999999997</v>
      </c>
      <c r="K20005" t="s">
        <v>15510</v>
      </c>
    </row>
    <row r="20006" spans="2:11" hidden="1" x14ac:dyDescent="0.3">
      <c r="B20006">
        <v>19998</v>
      </c>
      <c r="C20006" t="s">
        <v>12616</v>
      </c>
      <c r="D20006" t="s">
        <v>28</v>
      </c>
      <c r="E20006" t="s">
        <v>29</v>
      </c>
      <c r="F20006" s="4">
        <v>36731</v>
      </c>
      <c r="G20006" s="4">
        <v>44012</v>
      </c>
      <c r="I20006" s="1">
        <v>30810</v>
      </c>
      <c r="J20006" s="1">
        <v>33086.89</v>
      </c>
      <c r="K20006" t="s">
        <v>15510</v>
      </c>
    </row>
    <row r="20007" spans="2:11" hidden="1" x14ac:dyDescent="0.3">
      <c r="B20007">
        <v>19999</v>
      </c>
      <c r="C20007" t="s">
        <v>12617</v>
      </c>
      <c r="D20007" t="s">
        <v>71</v>
      </c>
      <c r="E20007" t="s">
        <v>72</v>
      </c>
      <c r="F20007" s="4">
        <v>32013</v>
      </c>
      <c r="G20007" s="4">
        <v>44012</v>
      </c>
      <c r="I20007" s="1">
        <v>10620</v>
      </c>
      <c r="J20007" s="1">
        <v>10664.14</v>
      </c>
      <c r="K20007" t="s">
        <v>15510</v>
      </c>
    </row>
    <row r="20008" spans="2:11" hidden="1" x14ac:dyDescent="0.3">
      <c r="B20008">
        <v>20000</v>
      </c>
      <c r="C20008" t="s">
        <v>12618</v>
      </c>
      <c r="D20008" t="s">
        <v>568</v>
      </c>
      <c r="E20008" t="s">
        <v>52</v>
      </c>
      <c r="F20008" s="4">
        <v>34211</v>
      </c>
      <c r="G20008" s="4">
        <v>44012</v>
      </c>
      <c r="I20008" s="1">
        <v>67588</v>
      </c>
      <c r="J20008" s="1">
        <v>74819.210000000006</v>
      </c>
      <c r="K20008" t="s">
        <v>15510</v>
      </c>
    </row>
    <row r="20009" spans="2:11" hidden="1" x14ac:dyDescent="0.3">
      <c r="B20009">
        <v>20001</v>
      </c>
      <c r="C20009" t="s">
        <v>12619</v>
      </c>
      <c r="D20009" t="s">
        <v>209</v>
      </c>
      <c r="E20009" t="s">
        <v>23</v>
      </c>
      <c r="F20009" s="4">
        <v>38582</v>
      </c>
      <c r="G20009" s="4">
        <v>44012</v>
      </c>
      <c r="I20009" s="1">
        <v>32241</v>
      </c>
      <c r="J20009" s="1">
        <v>35801.97</v>
      </c>
      <c r="K20009" t="s">
        <v>15510</v>
      </c>
    </row>
    <row r="20010" spans="2:11" hidden="1" x14ac:dyDescent="0.3">
      <c r="B20010">
        <v>20002</v>
      </c>
      <c r="C20010" t="s">
        <v>12620</v>
      </c>
      <c r="D20010" t="s">
        <v>139</v>
      </c>
      <c r="E20010" t="s">
        <v>140</v>
      </c>
      <c r="F20010" s="4">
        <v>39986</v>
      </c>
      <c r="G20010" s="4">
        <v>44012</v>
      </c>
      <c r="I20010" s="1">
        <v>27040</v>
      </c>
      <c r="J20010" s="1">
        <v>3536</v>
      </c>
      <c r="K20010" t="s">
        <v>15510</v>
      </c>
    </row>
    <row r="20011" spans="2:11" hidden="1" x14ac:dyDescent="0.3">
      <c r="B20011">
        <v>20003</v>
      </c>
      <c r="C20011" t="s">
        <v>16735</v>
      </c>
      <c r="D20011" t="s">
        <v>15514</v>
      </c>
      <c r="E20011" t="s">
        <v>15515</v>
      </c>
      <c r="F20011" s="4">
        <v>39620</v>
      </c>
      <c r="G20011" s="4">
        <v>44012</v>
      </c>
      <c r="I20011" s="1">
        <v>11310</v>
      </c>
      <c r="J20011" s="1">
        <v>1051.25</v>
      </c>
      <c r="K20011" t="s">
        <v>15510</v>
      </c>
    </row>
    <row r="20012" spans="2:11" hidden="1" x14ac:dyDescent="0.3">
      <c r="B20012">
        <v>20004</v>
      </c>
      <c r="C20012" t="s">
        <v>12621</v>
      </c>
      <c r="D20012" t="s">
        <v>22</v>
      </c>
      <c r="E20012" t="s">
        <v>23</v>
      </c>
      <c r="F20012" s="4">
        <v>39622</v>
      </c>
      <c r="G20012" s="4">
        <v>44012</v>
      </c>
      <c r="I20012" s="1">
        <v>55208</v>
      </c>
      <c r="J20012" s="1">
        <v>58428.66</v>
      </c>
      <c r="K20012" t="s">
        <v>15510</v>
      </c>
    </row>
    <row r="20013" spans="2:11" hidden="1" x14ac:dyDescent="0.3">
      <c r="B20013">
        <v>20005</v>
      </c>
      <c r="C20013" t="s">
        <v>12622</v>
      </c>
      <c r="D20013" t="s">
        <v>22</v>
      </c>
      <c r="E20013" t="s">
        <v>23</v>
      </c>
      <c r="F20013" s="4">
        <v>38646</v>
      </c>
      <c r="G20013" s="4">
        <v>44012</v>
      </c>
      <c r="I20013" s="1">
        <v>58827</v>
      </c>
      <c r="J20013" s="1">
        <v>64165.87</v>
      </c>
      <c r="K20013" t="s">
        <v>15510</v>
      </c>
    </row>
    <row r="20014" spans="2:11" hidden="1" x14ac:dyDescent="0.3">
      <c r="B20014">
        <v>20006</v>
      </c>
      <c r="C20014" t="s">
        <v>12623</v>
      </c>
      <c r="D20014" t="s">
        <v>51</v>
      </c>
      <c r="E20014" t="s">
        <v>52</v>
      </c>
      <c r="F20014" s="4">
        <v>39034</v>
      </c>
      <c r="G20014" s="4">
        <v>44012</v>
      </c>
      <c r="I20014" s="1">
        <v>56655</v>
      </c>
      <c r="J20014" s="1">
        <v>63878.82</v>
      </c>
      <c r="K20014" t="s">
        <v>15510</v>
      </c>
    </row>
    <row r="20015" spans="2:11" hidden="1" x14ac:dyDescent="0.3">
      <c r="B20015">
        <v>20007</v>
      </c>
      <c r="C20015" t="s">
        <v>12624</v>
      </c>
      <c r="D20015" t="s">
        <v>22</v>
      </c>
      <c r="E20015" t="s">
        <v>23</v>
      </c>
      <c r="F20015" s="4">
        <v>38320</v>
      </c>
      <c r="G20015" s="4">
        <v>44012</v>
      </c>
      <c r="I20015" s="1">
        <v>62324</v>
      </c>
      <c r="J20015" s="1">
        <v>61380.3</v>
      </c>
      <c r="K20015" t="s">
        <v>15510</v>
      </c>
    </row>
    <row r="20016" spans="2:11" hidden="1" x14ac:dyDescent="0.3">
      <c r="B20016">
        <v>20008</v>
      </c>
      <c r="C20016" t="s">
        <v>16736</v>
      </c>
      <c r="D20016" t="s">
        <v>13</v>
      </c>
      <c r="E20016" t="s">
        <v>14</v>
      </c>
      <c r="F20016" s="4">
        <v>40765</v>
      </c>
      <c r="G20016" s="4">
        <v>44012</v>
      </c>
      <c r="I20016" s="1">
        <v>53900</v>
      </c>
      <c r="J20016" s="1">
        <v>38068.959999999999</v>
      </c>
      <c r="K20016" t="s">
        <v>15510</v>
      </c>
    </row>
    <row r="20017" spans="2:11" hidden="1" x14ac:dyDescent="0.3">
      <c r="B20017">
        <v>20009</v>
      </c>
      <c r="C20017" t="s">
        <v>12625</v>
      </c>
      <c r="D20017" t="s">
        <v>15520</v>
      </c>
      <c r="E20017" t="s">
        <v>39</v>
      </c>
      <c r="F20017" s="4">
        <v>36997</v>
      </c>
      <c r="G20017" s="4">
        <v>44012</v>
      </c>
      <c r="I20017" s="1">
        <v>29515</v>
      </c>
      <c r="J20017" s="1">
        <v>30214.9</v>
      </c>
      <c r="K20017" t="s">
        <v>15510</v>
      </c>
    </row>
    <row r="20018" spans="2:11" hidden="1" x14ac:dyDescent="0.3">
      <c r="B20018">
        <v>20010</v>
      </c>
      <c r="C20018" t="s">
        <v>12626</v>
      </c>
      <c r="D20018" t="s">
        <v>533</v>
      </c>
      <c r="E20018" t="s">
        <v>52</v>
      </c>
      <c r="F20018" s="4">
        <v>33049</v>
      </c>
      <c r="G20018" s="4">
        <v>44012</v>
      </c>
      <c r="I20018" s="1">
        <v>62885</v>
      </c>
      <c r="J20018" s="1">
        <v>70383.7</v>
      </c>
      <c r="K20018" t="s">
        <v>15510</v>
      </c>
    </row>
    <row r="20019" spans="2:11" hidden="1" x14ac:dyDescent="0.3">
      <c r="B20019">
        <v>20011</v>
      </c>
      <c r="C20019" t="s">
        <v>16737</v>
      </c>
      <c r="D20019" t="s">
        <v>15514</v>
      </c>
      <c r="E20019" t="s">
        <v>15515</v>
      </c>
      <c r="F20019" s="4">
        <v>39620</v>
      </c>
      <c r="G20019" s="4">
        <v>44012</v>
      </c>
      <c r="I20019" s="1">
        <v>11310</v>
      </c>
      <c r="J20019" s="1">
        <v>1033.1300000000001</v>
      </c>
      <c r="K20019" t="s">
        <v>15510</v>
      </c>
    </row>
    <row r="20020" spans="2:11" hidden="1" x14ac:dyDescent="0.3">
      <c r="B20020">
        <v>20012</v>
      </c>
      <c r="C20020" t="s">
        <v>12629</v>
      </c>
      <c r="D20020" t="s">
        <v>61</v>
      </c>
      <c r="E20020" t="s">
        <v>34</v>
      </c>
      <c r="F20020" s="4">
        <v>38915</v>
      </c>
      <c r="G20020" s="4">
        <v>44012</v>
      </c>
      <c r="I20020" s="1">
        <v>45218</v>
      </c>
      <c r="J20020" s="1">
        <v>47947.71</v>
      </c>
      <c r="K20020" t="s">
        <v>15510</v>
      </c>
    </row>
    <row r="20021" spans="2:11" hidden="1" x14ac:dyDescent="0.3">
      <c r="B20021">
        <v>20013</v>
      </c>
      <c r="C20021" t="s">
        <v>12630</v>
      </c>
      <c r="D20021" t="s">
        <v>249</v>
      </c>
      <c r="E20021" t="s">
        <v>49</v>
      </c>
      <c r="F20021" s="4">
        <v>30816</v>
      </c>
      <c r="G20021" s="4">
        <v>44012</v>
      </c>
      <c r="I20021" s="1">
        <v>33260</v>
      </c>
      <c r="J20021" s="1">
        <v>35815.11</v>
      </c>
      <c r="K20021" t="s">
        <v>15510</v>
      </c>
    </row>
    <row r="20022" spans="2:11" hidden="1" x14ac:dyDescent="0.3">
      <c r="B20022">
        <v>20014</v>
      </c>
      <c r="C20022" t="s">
        <v>12631</v>
      </c>
      <c r="D20022" t="s">
        <v>71</v>
      </c>
      <c r="E20022" t="s">
        <v>72</v>
      </c>
      <c r="F20022" s="4">
        <v>37851</v>
      </c>
      <c r="G20022" s="4">
        <v>44012</v>
      </c>
      <c r="I20022" s="1">
        <v>9744</v>
      </c>
      <c r="J20022" s="1">
        <v>10542.7</v>
      </c>
      <c r="K20022" t="s">
        <v>15510</v>
      </c>
    </row>
    <row r="20023" spans="2:11" hidden="1" x14ac:dyDescent="0.3">
      <c r="B20023">
        <v>20015</v>
      </c>
      <c r="C20023" t="s">
        <v>16738</v>
      </c>
      <c r="D20023" t="s">
        <v>15514</v>
      </c>
      <c r="E20023" t="s">
        <v>15515</v>
      </c>
      <c r="F20023" s="4">
        <v>40701</v>
      </c>
      <c r="G20023" s="4">
        <v>44012</v>
      </c>
      <c r="I20023" s="1">
        <v>11310</v>
      </c>
      <c r="J20023" s="1">
        <v>1051.25</v>
      </c>
      <c r="K20023" t="s">
        <v>15510</v>
      </c>
    </row>
    <row r="20024" spans="2:11" hidden="1" x14ac:dyDescent="0.3">
      <c r="B20024">
        <v>20016</v>
      </c>
      <c r="C20024" t="s">
        <v>12632</v>
      </c>
      <c r="D20024" t="s">
        <v>71</v>
      </c>
      <c r="E20024" t="s">
        <v>72</v>
      </c>
      <c r="F20024" s="4">
        <v>34972</v>
      </c>
      <c r="G20024" s="4">
        <v>44012</v>
      </c>
      <c r="I20024" s="1">
        <v>10328</v>
      </c>
      <c r="J20024" s="1">
        <v>11153.06</v>
      </c>
      <c r="K20024" t="s">
        <v>15510</v>
      </c>
    </row>
    <row r="20025" spans="2:11" hidden="1" x14ac:dyDescent="0.3">
      <c r="B20025">
        <v>20017</v>
      </c>
      <c r="C20025" t="s">
        <v>12633</v>
      </c>
      <c r="D20025" t="s">
        <v>2686</v>
      </c>
      <c r="E20025" t="s">
        <v>647</v>
      </c>
      <c r="F20025" s="4">
        <v>25153</v>
      </c>
      <c r="G20025" s="4">
        <v>44012</v>
      </c>
      <c r="I20025" s="1">
        <v>56607</v>
      </c>
      <c r="J20025" s="1">
        <v>57045.05</v>
      </c>
      <c r="K20025" t="s">
        <v>15510</v>
      </c>
    </row>
    <row r="20026" spans="2:11" hidden="1" x14ac:dyDescent="0.3">
      <c r="B20026">
        <v>20018</v>
      </c>
      <c r="C20026" t="s">
        <v>12634</v>
      </c>
      <c r="D20026" t="s">
        <v>662</v>
      </c>
      <c r="E20026" t="s">
        <v>10</v>
      </c>
      <c r="F20026" s="4">
        <v>31558</v>
      </c>
      <c r="G20026" s="4">
        <v>44012</v>
      </c>
      <c r="I20026" s="1">
        <v>50375</v>
      </c>
      <c r="J20026" s="1">
        <v>50645.23</v>
      </c>
      <c r="K20026" t="s">
        <v>15510</v>
      </c>
    </row>
    <row r="20027" spans="2:11" hidden="1" x14ac:dyDescent="0.3">
      <c r="B20027">
        <v>20019</v>
      </c>
      <c r="C20027" t="s">
        <v>16739</v>
      </c>
      <c r="D20027" t="s">
        <v>15514</v>
      </c>
      <c r="E20027" t="s">
        <v>15515</v>
      </c>
      <c r="F20027" s="4">
        <v>40701</v>
      </c>
      <c r="G20027" s="4">
        <v>44012</v>
      </c>
      <c r="I20027" s="1">
        <v>11310</v>
      </c>
      <c r="J20027">
        <v>978.75</v>
      </c>
      <c r="K20027" t="s">
        <v>15510</v>
      </c>
    </row>
    <row r="20028" spans="2:11" hidden="1" x14ac:dyDescent="0.3">
      <c r="B20028">
        <v>20020</v>
      </c>
      <c r="C20028" t="s">
        <v>12635</v>
      </c>
      <c r="D20028" t="s">
        <v>2752</v>
      </c>
      <c r="E20028" t="s">
        <v>59</v>
      </c>
      <c r="F20028" s="4">
        <v>39615</v>
      </c>
      <c r="G20028" s="4">
        <v>44012</v>
      </c>
      <c r="I20028" s="1">
        <v>36850</v>
      </c>
      <c r="J20028" s="1">
        <v>37018.17</v>
      </c>
      <c r="K20028" t="s">
        <v>15510</v>
      </c>
    </row>
    <row r="20029" spans="2:11" hidden="1" x14ac:dyDescent="0.3">
      <c r="B20029">
        <v>20021</v>
      </c>
      <c r="C20029" t="s">
        <v>12636</v>
      </c>
      <c r="D20029" t="s">
        <v>16538</v>
      </c>
      <c r="E20029" t="s">
        <v>34</v>
      </c>
      <c r="F20029" s="4">
        <v>39630</v>
      </c>
      <c r="G20029" s="4">
        <v>44012</v>
      </c>
      <c r="I20029" s="1">
        <v>87500</v>
      </c>
      <c r="J20029" s="1">
        <v>89355.19</v>
      </c>
      <c r="K20029" t="s">
        <v>15510</v>
      </c>
    </row>
    <row r="20030" spans="2:11" hidden="1" x14ac:dyDescent="0.3">
      <c r="B20030">
        <v>20022</v>
      </c>
      <c r="C20030" t="s">
        <v>12637</v>
      </c>
      <c r="D20030" t="s">
        <v>15511</v>
      </c>
      <c r="E20030" t="s">
        <v>52</v>
      </c>
      <c r="F20030" s="4">
        <v>40492</v>
      </c>
      <c r="G20030" s="4">
        <v>44012</v>
      </c>
      <c r="I20030" s="1">
        <v>40650</v>
      </c>
      <c r="J20030" s="1">
        <v>36769.199999999997</v>
      </c>
      <c r="K20030" t="s">
        <v>15510</v>
      </c>
    </row>
    <row r="20031" spans="2:11" hidden="1" x14ac:dyDescent="0.3">
      <c r="B20031">
        <v>20023</v>
      </c>
      <c r="C20031" t="s">
        <v>12638</v>
      </c>
      <c r="D20031" t="s">
        <v>11310</v>
      </c>
      <c r="E20031" t="s">
        <v>59</v>
      </c>
      <c r="F20031" s="4">
        <v>31628</v>
      </c>
      <c r="G20031" s="4">
        <v>44012</v>
      </c>
      <c r="I20031" s="1">
        <v>50646</v>
      </c>
      <c r="J20031" s="1">
        <v>51019.37</v>
      </c>
      <c r="K20031" t="s">
        <v>15510</v>
      </c>
    </row>
    <row r="20032" spans="2:11" hidden="1" x14ac:dyDescent="0.3">
      <c r="B20032">
        <v>20024</v>
      </c>
      <c r="C20032" t="s">
        <v>12640</v>
      </c>
      <c r="D20032" t="s">
        <v>15511</v>
      </c>
      <c r="E20032" t="s">
        <v>52</v>
      </c>
      <c r="F20032" s="4">
        <v>39428</v>
      </c>
      <c r="G20032" s="4">
        <v>44012</v>
      </c>
      <c r="I20032" s="1">
        <v>53236</v>
      </c>
      <c r="J20032" s="1">
        <v>56598.52</v>
      </c>
      <c r="K20032" t="s">
        <v>15510</v>
      </c>
    </row>
    <row r="20033" spans="2:11" hidden="1" x14ac:dyDescent="0.3">
      <c r="B20033">
        <v>20025</v>
      </c>
      <c r="C20033" t="s">
        <v>16740</v>
      </c>
      <c r="D20033" t="s">
        <v>139</v>
      </c>
      <c r="E20033" t="s">
        <v>162</v>
      </c>
      <c r="F20033" s="4">
        <v>40980</v>
      </c>
      <c r="G20033" s="4">
        <v>44012</v>
      </c>
      <c r="I20033" s="1">
        <v>25480</v>
      </c>
      <c r="J20033" s="1">
        <v>6021.87</v>
      </c>
      <c r="K20033" t="s">
        <v>15510</v>
      </c>
    </row>
    <row r="20034" spans="2:11" hidden="1" x14ac:dyDescent="0.3">
      <c r="B20034">
        <v>20026</v>
      </c>
      <c r="C20034" t="s">
        <v>12641</v>
      </c>
      <c r="D20034" t="s">
        <v>545</v>
      </c>
      <c r="E20034" t="s">
        <v>34</v>
      </c>
      <c r="F20034" s="4">
        <v>31628</v>
      </c>
      <c r="G20034" s="4">
        <v>44012</v>
      </c>
      <c r="I20034" s="1">
        <v>75296</v>
      </c>
      <c r="J20034" s="1">
        <v>75685.63</v>
      </c>
      <c r="K20034" t="s">
        <v>15510</v>
      </c>
    </row>
    <row r="20035" spans="2:11" hidden="1" x14ac:dyDescent="0.3">
      <c r="B20035">
        <v>20027</v>
      </c>
      <c r="C20035" t="s">
        <v>12642</v>
      </c>
      <c r="D20035" t="s">
        <v>209</v>
      </c>
      <c r="E20035" t="s">
        <v>39</v>
      </c>
      <c r="F20035" s="4">
        <v>32307</v>
      </c>
      <c r="G20035" s="4">
        <v>44012</v>
      </c>
      <c r="I20035" s="1">
        <v>35142</v>
      </c>
      <c r="J20035" s="1">
        <v>35476.519999999997</v>
      </c>
      <c r="K20035" t="s">
        <v>15510</v>
      </c>
    </row>
    <row r="20036" spans="2:11" hidden="1" x14ac:dyDescent="0.3">
      <c r="B20036">
        <v>20028</v>
      </c>
      <c r="C20036" t="s">
        <v>12643</v>
      </c>
      <c r="D20036" t="s">
        <v>2595</v>
      </c>
      <c r="E20036" t="s">
        <v>536</v>
      </c>
      <c r="F20036" s="4">
        <v>26329</v>
      </c>
      <c r="G20036" s="4">
        <v>44012</v>
      </c>
      <c r="I20036" s="1">
        <v>54251</v>
      </c>
      <c r="J20036" s="1">
        <v>54249.74</v>
      </c>
      <c r="K20036" t="s">
        <v>15510</v>
      </c>
    </row>
    <row r="20037" spans="2:11" hidden="1" x14ac:dyDescent="0.3">
      <c r="B20037">
        <v>20029</v>
      </c>
      <c r="C20037" t="s">
        <v>12645</v>
      </c>
      <c r="D20037" t="s">
        <v>915</v>
      </c>
      <c r="E20037" t="s">
        <v>29</v>
      </c>
      <c r="F20037" s="4">
        <v>39853</v>
      </c>
      <c r="G20037" s="4">
        <v>44012</v>
      </c>
      <c r="I20037" s="1">
        <v>31741</v>
      </c>
      <c r="J20037" s="1">
        <v>29081.67</v>
      </c>
      <c r="K20037" t="s">
        <v>15510</v>
      </c>
    </row>
    <row r="20038" spans="2:11" hidden="1" x14ac:dyDescent="0.3">
      <c r="B20038">
        <v>20030</v>
      </c>
      <c r="C20038" t="s">
        <v>12646</v>
      </c>
      <c r="D20038" t="s">
        <v>310</v>
      </c>
      <c r="E20038" t="s">
        <v>311</v>
      </c>
      <c r="F20038" s="4">
        <v>38176</v>
      </c>
      <c r="G20038" s="4">
        <v>44012</v>
      </c>
      <c r="I20038" s="1">
        <v>33306</v>
      </c>
      <c r="J20038" s="1">
        <v>33290.61</v>
      </c>
      <c r="K20038" t="s">
        <v>15510</v>
      </c>
    </row>
    <row r="20039" spans="2:11" hidden="1" x14ac:dyDescent="0.3">
      <c r="B20039">
        <v>20031</v>
      </c>
      <c r="C20039" t="s">
        <v>12647</v>
      </c>
      <c r="D20039" t="s">
        <v>22</v>
      </c>
      <c r="E20039" t="s">
        <v>23</v>
      </c>
      <c r="F20039" s="4">
        <v>32286</v>
      </c>
      <c r="G20039" s="4">
        <v>44012</v>
      </c>
      <c r="I20039" s="1">
        <v>68729</v>
      </c>
      <c r="J20039" s="1">
        <v>67436.11</v>
      </c>
      <c r="K20039" t="s">
        <v>15510</v>
      </c>
    </row>
    <row r="20040" spans="2:11" hidden="1" x14ac:dyDescent="0.3">
      <c r="B20040">
        <v>20032</v>
      </c>
      <c r="C20040" t="s">
        <v>12649</v>
      </c>
      <c r="D20040" t="s">
        <v>272</v>
      </c>
      <c r="E20040" t="s">
        <v>34</v>
      </c>
      <c r="F20040" s="4">
        <v>32272</v>
      </c>
      <c r="G20040" s="4">
        <v>44012</v>
      </c>
      <c r="I20040" s="1">
        <v>48710</v>
      </c>
      <c r="J20040" s="1">
        <v>50853.48</v>
      </c>
      <c r="K20040" t="s">
        <v>15510</v>
      </c>
    </row>
    <row r="20041" spans="2:11" hidden="1" x14ac:dyDescent="0.3">
      <c r="B20041">
        <v>20033</v>
      </c>
      <c r="C20041" t="s">
        <v>16741</v>
      </c>
      <c r="D20041" t="s">
        <v>240</v>
      </c>
      <c r="E20041" t="s">
        <v>69</v>
      </c>
      <c r="F20041" s="4">
        <v>40780</v>
      </c>
      <c r="G20041" s="4">
        <v>44012</v>
      </c>
      <c r="I20041" s="1">
        <v>19760</v>
      </c>
      <c r="J20041" s="1">
        <v>2353.67</v>
      </c>
      <c r="K20041" t="s">
        <v>15510</v>
      </c>
    </row>
    <row r="20042" spans="2:11" hidden="1" x14ac:dyDescent="0.3">
      <c r="B20042">
        <v>20034</v>
      </c>
      <c r="C20042" t="s">
        <v>12650</v>
      </c>
      <c r="D20042" t="s">
        <v>22</v>
      </c>
      <c r="E20042" t="s">
        <v>23</v>
      </c>
      <c r="F20042" s="4">
        <v>34939</v>
      </c>
      <c r="G20042" s="4">
        <v>44012</v>
      </c>
      <c r="I20042" s="1">
        <v>64652</v>
      </c>
      <c r="J20042" s="1">
        <v>64436.55</v>
      </c>
      <c r="K20042" t="s">
        <v>15510</v>
      </c>
    </row>
    <row r="20043" spans="2:11" hidden="1" x14ac:dyDescent="0.3">
      <c r="B20043">
        <v>20035</v>
      </c>
      <c r="C20043" t="s">
        <v>12651</v>
      </c>
      <c r="D20043" t="s">
        <v>6376</v>
      </c>
      <c r="E20043" t="s">
        <v>39</v>
      </c>
      <c r="F20043" s="4">
        <v>40420</v>
      </c>
      <c r="G20043" s="4">
        <v>44012</v>
      </c>
      <c r="I20043" s="1">
        <v>31225</v>
      </c>
      <c r="J20043" s="1">
        <v>35253.839999999997</v>
      </c>
      <c r="K20043" t="s">
        <v>15510</v>
      </c>
    </row>
    <row r="20044" spans="2:11" hidden="1" x14ac:dyDescent="0.3">
      <c r="B20044">
        <v>20036</v>
      </c>
      <c r="C20044" t="s">
        <v>12652</v>
      </c>
      <c r="D20044" t="s">
        <v>209</v>
      </c>
      <c r="E20044" t="s">
        <v>296</v>
      </c>
      <c r="F20044" s="4">
        <v>39325</v>
      </c>
      <c r="G20044" s="4">
        <v>44012</v>
      </c>
      <c r="I20044" s="1">
        <v>32241</v>
      </c>
      <c r="J20044" s="1">
        <v>33032.79</v>
      </c>
      <c r="K20044" t="s">
        <v>15510</v>
      </c>
    </row>
    <row r="20045" spans="2:11" hidden="1" x14ac:dyDescent="0.3">
      <c r="B20045">
        <v>20037</v>
      </c>
      <c r="C20045" t="s">
        <v>12653</v>
      </c>
      <c r="D20045" t="s">
        <v>184</v>
      </c>
      <c r="E20045" t="s">
        <v>17</v>
      </c>
      <c r="F20045" s="4">
        <v>38899</v>
      </c>
      <c r="G20045" s="4">
        <v>44012</v>
      </c>
      <c r="I20045" s="1">
        <v>25141</v>
      </c>
      <c r="J20045" s="1">
        <v>23736.28</v>
      </c>
      <c r="K20045" t="s">
        <v>15510</v>
      </c>
    </row>
    <row r="20046" spans="2:11" hidden="1" x14ac:dyDescent="0.3">
      <c r="B20046">
        <v>20038</v>
      </c>
      <c r="C20046" t="s">
        <v>16742</v>
      </c>
      <c r="D20046" t="s">
        <v>98</v>
      </c>
      <c r="E20046" t="s">
        <v>39</v>
      </c>
      <c r="F20046" s="4">
        <v>39253</v>
      </c>
      <c r="G20046" s="4">
        <v>44012</v>
      </c>
      <c r="I20046" s="1">
        <v>24960</v>
      </c>
      <c r="J20046" s="1">
        <v>10422.959999999999</v>
      </c>
      <c r="K20046" t="s">
        <v>15510</v>
      </c>
    </row>
    <row r="20047" spans="2:11" hidden="1" x14ac:dyDescent="0.3">
      <c r="B20047">
        <v>20039</v>
      </c>
      <c r="C20047" t="s">
        <v>12654</v>
      </c>
      <c r="D20047" t="s">
        <v>249</v>
      </c>
      <c r="E20047" t="s">
        <v>49</v>
      </c>
      <c r="F20047" s="4">
        <v>40610</v>
      </c>
      <c r="G20047" s="4">
        <v>44012</v>
      </c>
      <c r="I20047" s="1">
        <v>28600</v>
      </c>
      <c r="J20047" s="1">
        <v>20523.14</v>
      </c>
      <c r="K20047" t="s">
        <v>15510</v>
      </c>
    </row>
    <row r="20048" spans="2:11" hidden="1" x14ac:dyDescent="0.3">
      <c r="B20048">
        <v>20040</v>
      </c>
      <c r="C20048" t="s">
        <v>12655</v>
      </c>
      <c r="D20048" t="s">
        <v>71</v>
      </c>
      <c r="E20048" t="s">
        <v>72</v>
      </c>
      <c r="F20048" s="4">
        <v>39597</v>
      </c>
      <c r="G20048" s="4">
        <v>44012</v>
      </c>
      <c r="I20048" s="1">
        <v>9601</v>
      </c>
      <c r="J20048" s="1">
        <v>12904.48</v>
      </c>
      <c r="K20048" t="s">
        <v>15510</v>
      </c>
    </row>
    <row r="20049" spans="2:11" hidden="1" x14ac:dyDescent="0.3">
      <c r="B20049">
        <v>20041</v>
      </c>
      <c r="C20049" t="s">
        <v>12657</v>
      </c>
      <c r="D20049" t="s">
        <v>131</v>
      </c>
      <c r="E20049" t="s">
        <v>39</v>
      </c>
      <c r="F20049" s="4">
        <v>38938</v>
      </c>
      <c r="G20049" s="4">
        <v>44012</v>
      </c>
      <c r="I20049" s="1">
        <v>29913</v>
      </c>
      <c r="J20049" s="1">
        <v>33176.07</v>
      </c>
      <c r="K20049" t="s">
        <v>15510</v>
      </c>
    </row>
    <row r="20050" spans="2:11" hidden="1" x14ac:dyDescent="0.3">
      <c r="B20050">
        <v>20042</v>
      </c>
      <c r="C20050" t="s">
        <v>12658</v>
      </c>
      <c r="D20050" t="s">
        <v>15520</v>
      </c>
      <c r="E20050" t="s">
        <v>49</v>
      </c>
      <c r="F20050" s="4">
        <v>40331</v>
      </c>
      <c r="G20050" s="4">
        <v>44012</v>
      </c>
      <c r="I20050" s="1">
        <v>27747</v>
      </c>
      <c r="J20050" s="1">
        <v>29620.5</v>
      </c>
      <c r="K20050" t="s">
        <v>15510</v>
      </c>
    </row>
    <row r="20051" spans="2:11" hidden="1" x14ac:dyDescent="0.3">
      <c r="B20051">
        <v>20043</v>
      </c>
      <c r="C20051" t="s">
        <v>12659</v>
      </c>
      <c r="D20051" t="s">
        <v>819</v>
      </c>
      <c r="E20051" t="s">
        <v>39</v>
      </c>
      <c r="F20051" s="4">
        <v>38507</v>
      </c>
      <c r="G20051" s="4">
        <v>44012</v>
      </c>
      <c r="I20051" s="1">
        <v>33966</v>
      </c>
      <c r="J20051" s="1">
        <v>45534.01</v>
      </c>
      <c r="K20051" t="s">
        <v>15510</v>
      </c>
    </row>
    <row r="20052" spans="2:11" hidden="1" x14ac:dyDescent="0.3">
      <c r="B20052">
        <v>20044</v>
      </c>
      <c r="C20052" t="s">
        <v>12660</v>
      </c>
      <c r="D20052" t="s">
        <v>71</v>
      </c>
      <c r="E20052" t="s">
        <v>72</v>
      </c>
      <c r="F20052" s="4">
        <v>36447</v>
      </c>
      <c r="G20052" s="4">
        <v>44012</v>
      </c>
      <c r="I20052" s="1">
        <v>10036</v>
      </c>
      <c r="J20052" s="1">
        <v>10793.69</v>
      </c>
      <c r="K20052" t="s">
        <v>15510</v>
      </c>
    </row>
    <row r="20053" spans="2:11" hidden="1" x14ac:dyDescent="0.3">
      <c r="B20053">
        <v>20045</v>
      </c>
      <c r="C20053" t="s">
        <v>12661</v>
      </c>
      <c r="D20053" t="s">
        <v>61</v>
      </c>
      <c r="E20053" t="s">
        <v>34</v>
      </c>
      <c r="F20053" s="4">
        <v>35730</v>
      </c>
      <c r="G20053" s="4">
        <v>44012</v>
      </c>
      <c r="I20053" s="1">
        <v>46575</v>
      </c>
      <c r="J20053" s="1">
        <v>47098.17</v>
      </c>
      <c r="K20053" t="s">
        <v>15510</v>
      </c>
    </row>
    <row r="20054" spans="2:11" hidden="1" x14ac:dyDescent="0.3">
      <c r="B20054">
        <v>20046</v>
      </c>
      <c r="C20054" t="s">
        <v>16743</v>
      </c>
      <c r="D20054" t="s">
        <v>659</v>
      </c>
      <c r="E20054" t="s">
        <v>461</v>
      </c>
      <c r="F20054" s="4">
        <v>40868</v>
      </c>
      <c r="G20054" s="4">
        <v>44012</v>
      </c>
      <c r="I20054" s="1">
        <v>40540</v>
      </c>
      <c r="J20054" s="1">
        <v>22168.29</v>
      </c>
      <c r="K20054" t="s">
        <v>15510</v>
      </c>
    </row>
    <row r="20055" spans="2:11" hidden="1" x14ac:dyDescent="0.3">
      <c r="B20055">
        <v>20047</v>
      </c>
      <c r="C20055" t="s">
        <v>12662</v>
      </c>
      <c r="D20055" t="s">
        <v>100</v>
      </c>
      <c r="E20055" t="s">
        <v>23</v>
      </c>
      <c r="F20055" s="4">
        <v>29283</v>
      </c>
      <c r="G20055" s="4">
        <v>44012</v>
      </c>
      <c r="I20055" s="1">
        <v>34398</v>
      </c>
      <c r="J20055" s="1">
        <v>33405.43</v>
      </c>
      <c r="K20055" t="s">
        <v>15510</v>
      </c>
    </row>
    <row r="20056" spans="2:11" hidden="1" x14ac:dyDescent="0.3">
      <c r="B20056">
        <v>20048</v>
      </c>
      <c r="C20056" t="s">
        <v>12663</v>
      </c>
      <c r="D20056" t="s">
        <v>669</v>
      </c>
      <c r="E20056" t="s">
        <v>34</v>
      </c>
      <c r="F20056" s="4">
        <v>36831</v>
      </c>
      <c r="G20056" s="4">
        <v>44012</v>
      </c>
      <c r="I20056" s="1">
        <v>143100</v>
      </c>
      <c r="J20056" s="1">
        <v>144567.24</v>
      </c>
      <c r="K20056" t="s">
        <v>15510</v>
      </c>
    </row>
    <row r="20057" spans="2:11" hidden="1" x14ac:dyDescent="0.3">
      <c r="B20057">
        <v>20049</v>
      </c>
      <c r="C20057" t="s">
        <v>12664</v>
      </c>
      <c r="D20057" t="s">
        <v>22</v>
      </c>
      <c r="E20057" t="s">
        <v>23</v>
      </c>
      <c r="F20057" s="4">
        <v>35269</v>
      </c>
      <c r="G20057" s="4">
        <v>44012</v>
      </c>
      <c r="I20057" s="1">
        <v>64652</v>
      </c>
      <c r="J20057" s="1">
        <v>95183.76</v>
      </c>
      <c r="K20057" t="s">
        <v>15510</v>
      </c>
    </row>
    <row r="20058" spans="2:11" hidden="1" x14ac:dyDescent="0.3">
      <c r="B20058">
        <v>20050</v>
      </c>
      <c r="C20058" t="s">
        <v>12665</v>
      </c>
      <c r="D20058" t="s">
        <v>720</v>
      </c>
      <c r="E20058" t="s">
        <v>17</v>
      </c>
      <c r="F20058" s="4">
        <v>40311</v>
      </c>
      <c r="G20058" s="4">
        <v>44012</v>
      </c>
      <c r="I20058" s="1">
        <v>52200</v>
      </c>
      <c r="J20058" s="1">
        <v>53634.27</v>
      </c>
      <c r="K20058" t="s">
        <v>15510</v>
      </c>
    </row>
    <row r="20059" spans="2:11" hidden="1" x14ac:dyDescent="0.3">
      <c r="B20059">
        <v>20051</v>
      </c>
      <c r="C20059" t="s">
        <v>16744</v>
      </c>
      <c r="D20059" t="s">
        <v>15514</v>
      </c>
      <c r="E20059" t="s">
        <v>15515</v>
      </c>
      <c r="F20059" s="4">
        <v>40701</v>
      </c>
      <c r="G20059" s="4">
        <v>44012</v>
      </c>
      <c r="I20059" s="1">
        <v>11310</v>
      </c>
      <c r="J20059">
        <v>986</v>
      </c>
      <c r="K20059" t="s">
        <v>15510</v>
      </c>
    </row>
    <row r="20060" spans="2:11" hidden="1" x14ac:dyDescent="0.3">
      <c r="B20060">
        <v>20052</v>
      </c>
      <c r="C20060" t="s">
        <v>12666</v>
      </c>
      <c r="D20060" t="s">
        <v>15511</v>
      </c>
      <c r="E20060" t="s">
        <v>52</v>
      </c>
      <c r="F20060" s="4">
        <v>40492</v>
      </c>
      <c r="G20060" s="4">
        <v>44012</v>
      </c>
      <c r="I20060" s="1">
        <v>40650</v>
      </c>
      <c r="J20060" s="1">
        <v>38151.65</v>
      </c>
      <c r="K20060" t="s">
        <v>15510</v>
      </c>
    </row>
    <row r="20061" spans="2:11" hidden="1" x14ac:dyDescent="0.3">
      <c r="B20061">
        <v>20053</v>
      </c>
      <c r="C20061" t="s">
        <v>12668</v>
      </c>
      <c r="D20061" t="s">
        <v>22</v>
      </c>
      <c r="E20061" t="s">
        <v>23</v>
      </c>
      <c r="F20061" s="4">
        <v>37193</v>
      </c>
      <c r="G20061" s="4">
        <v>44012</v>
      </c>
      <c r="I20061" s="1">
        <v>60576</v>
      </c>
      <c r="J20061" s="1">
        <v>66085.94</v>
      </c>
      <c r="K20061" t="s">
        <v>15510</v>
      </c>
    </row>
    <row r="20062" spans="2:11" hidden="1" x14ac:dyDescent="0.3">
      <c r="B20062">
        <v>20054</v>
      </c>
      <c r="C20062" t="s">
        <v>16745</v>
      </c>
      <c r="D20062" t="s">
        <v>2450</v>
      </c>
      <c r="E20062" t="s">
        <v>17</v>
      </c>
      <c r="F20062" s="4">
        <v>38897</v>
      </c>
      <c r="G20062" s="4">
        <v>44012</v>
      </c>
      <c r="I20062" s="1">
        <v>43361</v>
      </c>
      <c r="J20062" s="1">
        <v>43785.49</v>
      </c>
      <c r="K20062" t="s">
        <v>15510</v>
      </c>
    </row>
    <row r="20063" spans="2:11" hidden="1" x14ac:dyDescent="0.3">
      <c r="B20063">
        <v>20055</v>
      </c>
      <c r="C20063" t="s">
        <v>12669</v>
      </c>
      <c r="D20063" t="s">
        <v>1505</v>
      </c>
      <c r="E20063" t="s">
        <v>59</v>
      </c>
      <c r="F20063" s="4">
        <v>31726</v>
      </c>
      <c r="G20063" s="4">
        <v>44012</v>
      </c>
      <c r="I20063" s="1">
        <v>41366</v>
      </c>
      <c r="J20063" s="1">
        <v>61604.31</v>
      </c>
      <c r="K20063" t="s">
        <v>15510</v>
      </c>
    </row>
    <row r="20064" spans="2:11" hidden="1" x14ac:dyDescent="0.3">
      <c r="B20064">
        <v>20056</v>
      </c>
      <c r="C20064" t="s">
        <v>16746</v>
      </c>
      <c r="D20064" t="s">
        <v>134</v>
      </c>
      <c r="E20064" t="s">
        <v>135</v>
      </c>
      <c r="F20064" s="4">
        <v>41008</v>
      </c>
      <c r="G20064" s="4">
        <v>44012</v>
      </c>
      <c r="I20064" s="1">
        <v>15080</v>
      </c>
      <c r="J20064" s="1">
        <v>2269.2600000000002</v>
      </c>
      <c r="K20064" t="s">
        <v>15510</v>
      </c>
    </row>
    <row r="20065" spans="2:11" hidden="1" x14ac:dyDescent="0.3">
      <c r="B20065">
        <v>20057</v>
      </c>
      <c r="C20065" t="s">
        <v>12671</v>
      </c>
      <c r="D20065" t="s">
        <v>172</v>
      </c>
      <c r="E20065" t="s">
        <v>23</v>
      </c>
      <c r="F20065" s="4">
        <v>34472</v>
      </c>
      <c r="G20065" s="4">
        <v>44012</v>
      </c>
      <c r="I20065" s="1">
        <v>76299</v>
      </c>
      <c r="J20065" s="1">
        <v>80454.2</v>
      </c>
      <c r="K20065" t="s">
        <v>15510</v>
      </c>
    </row>
    <row r="20066" spans="2:11" hidden="1" x14ac:dyDescent="0.3">
      <c r="B20066">
        <v>20058</v>
      </c>
      <c r="C20066" t="s">
        <v>12672</v>
      </c>
      <c r="D20066" t="s">
        <v>128</v>
      </c>
      <c r="E20066" t="s">
        <v>59</v>
      </c>
      <c r="F20066" s="4">
        <v>38047</v>
      </c>
      <c r="G20066" s="4">
        <v>44012</v>
      </c>
      <c r="I20066" s="1">
        <v>32241</v>
      </c>
      <c r="J20066" s="1">
        <v>32513.87</v>
      </c>
      <c r="K20066" t="s">
        <v>15510</v>
      </c>
    </row>
    <row r="20067" spans="2:11" hidden="1" x14ac:dyDescent="0.3">
      <c r="B20067">
        <v>20059</v>
      </c>
      <c r="C20067" t="s">
        <v>16747</v>
      </c>
      <c r="D20067" t="s">
        <v>90</v>
      </c>
      <c r="E20067" t="s">
        <v>123</v>
      </c>
      <c r="F20067" s="4">
        <v>40770</v>
      </c>
      <c r="G20067" s="4">
        <v>44012</v>
      </c>
      <c r="I20067" s="1">
        <v>22880</v>
      </c>
      <c r="J20067" s="1">
        <v>10210.42</v>
      </c>
      <c r="K20067" t="s">
        <v>15510</v>
      </c>
    </row>
    <row r="20068" spans="2:11" hidden="1" x14ac:dyDescent="0.3">
      <c r="B20068">
        <v>20060</v>
      </c>
      <c r="C20068" t="s">
        <v>12673</v>
      </c>
      <c r="D20068" t="s">
        <v>134</v>
      </c>
      <c r="E20068" t="s">
        <v>923</v>
      </c>
      <c r="F20068" s="4">
        <v>40658</v>
      </c>
      <c r="G20068" s="4">
        <v>44012</v>
      </c>
      <c r="I20068" s="1">
        <v>15080</v>
      </c>
      <c r="J20068" s="1">
        <v>3476.38</v>
      </c>
      <c r="K20068" t="s">
        <v>15510</v>
      </c>
    </row>
    <row r="20069" spans="2:11" hidden="1" x14ac:dyDescent="0.3">
      <c r="B20069">
        <v>20061</v>
      </c>
      <c r="C20069" t="s">
        <v>16748</v>
      </c>
      <c r="D20069" t="s">
        <v>16748</v>
      </c>
      <c r="E20069" t="s">
        <v>23</v>
      </c>
      <c r="G20069" s="4">
        <v>44012</v>
      </c>
      <c r="I20069" s="1">
        <v>66400</v>
      </c>
      <c r="J20069" s="1">
        <v>81997.22</v>
      </c>
      <c r="K20069" t="s">
        <v>15510</v>
      </c>
    </row>
    <row r="20070" spans="2:11" hidden="1" x14ac:dyDescent="0.3">
      <c r="B20070">
        <v>20062</v>
      </c>
      <c r="C20070" t="s">
        <v>12674</v>
      </c>
      <c r="D20070" t="s">
        <v>22</v>
      </c>
      <c r="E20070" t="s">
        <v>23</v>
      </c>
      <c r="F20070" s="4">
        <v>37105</v>
      </c>
      <c r="G20070" s="4">
        <v>44012</v>
      </c>
      <c r="I20070" s="1">
        <v>61157</v>
      </c>
      <c r="J20070" s="1">
        <v>26540.33</v>
      </c>
      <c r="K20070" t="s">
        <v>15510</v>
      </c>
    </row>
    <row r="20071" spans="2:11" hidden="1" x14ac:dyDescent="0.3">
      <c r="B20071">
        <v>20063</v>
      </c>
      <c r="C20071" t="s">
        <v>16749</v>
      </c>
      <c r="D20071" t="s">
        <v>1752</v>
      </c>
      <c r="E20071" t="s">
        <v>55</v>
      </c>
      <c r="F20071" s="4">
        <v>41071</v>
      </c>
      <c r="G20071" s="4">
        <v>44012</v>
      </c>
      <c r="I20071" s="1">
        <v>38136.800000000003</v>
      </c>
      <c r="J20071">
        <v>726.6</v>
      </c>
      <c r="K20071" t="s">
        <v>15510</v>
      </c>
    </row>
    <row r="20072" spans="2:11" hidden="1" x14ac:dyDescent="0.3">
      <c r="B20072">
        <v>20064</v>
      </c>
      <c r="C20072" t="s">
        <v>16750</v>
      </c>
      <c r="D20072" t="s">
        <v>6328</v>
      </c>
      <c r="E20072" t="s">
        <v>29</v>
      </c>
      <c r="F20072" s="4">
        <v>41057</v>
      </c>
      <c r="G20072" s="4">
        <v>44012</v>
      </c>
      <c r="I20072" s="1">
        <v>29343</v>
      </c>
      <c r="J20072" s="1">
        <v>1019.56</v>
      </c>
      <c r="K20072" t="s">
        <v>15510</v>
      </c>
    </row>
    <row r="20073" spans="2:11" hidden="1" x14ac:dyDescent="0.3">
      <c r="B20073">
        <v>20065</v>
      </c>
      <c r="C20073" t="s">
        <v>12675</v>
      </c>
      <c r="D20073" t="s">
        <v>15733</v>
      </c>
      <c r="E20073" t="s">
        <v>39</v>
      </c>
      <c r="F20073" s="4">
        <v>33091</v>
      </c>
      <c r="G20073" s="4">
        <v>44012</v>
      </c>
      <c r="I20073" s="1">
        <v>39028</v>
      </c>
      <c r="J20073" s="1">
        <v>39420.75</v>
      </c>
      <c r="K20073" t="s">
        <v>15510</v>
      </c>
    </row>
    <row r="20074" spans="2:11" hidden="1" x14ac:dyDescent="0.3">
      <c r="B20074">
        <v>20066</v>
      </c>
      <c r="C20074" t="s">
        <v>16751</v>
      </c>
      <c r="D20074" t="s">
        <v>98</v>
      </c>
      <c r="E20074" t="s">
        <v>39</v>
      </c>
      <c r="F20074" s="4">
        <v>41058</v>
      </c>
      <c r="G20074" s="4">
        <v>44012</v>
      </c>
      <c r="I20074" s="1">
        <v>16432</v>
      </c>
      <c r="J20074" s="1">
        <v>1088.8599999999999</v>
      </c>
      <c r="K20074" t="s">
        <v>15510</v>
      </c>
    </row>
    <row r="20075" spans="2:11" hidden="1" x14ac:dyDescent="0.3">
      <c r="B20075">
        <v>20067</v>
      </c>
      <c r="C20075" t="s">
        <v>12676</v>
      </c>
      <c r="D20075" t="s">
        <v>15520</v>
      </c>
      <c r="E20075" t="s">
        <v>153</v>
      </c>
      <c r="F20075" s="4">
        <v>35670</v>
      </c>
      <c r="G20075" s="4">
        <v>44012</v>
      </c>
      <c r="I20075" s="1">
        <v>29515</v>
      </c>
      <c r="J20075" s="1">
        <v>42211.92</v>
      </c>
      <c r="K20075" t="s">
        <v>15510</v>
      </c>
    </row>
    <row r="20076" spans="2:11" hidden="1" x14ac:dyDescent="0.3">
      <c r="B20076">
        <v>20068</v>
      </c>
      <c r="C20076" t="s">
        <v>12677</v>
      </c>
      <c r="D20076" t="s">
        <v>3693</v>
      </c>
      <c r="E20076" t="s">
        <v>29</v>
      </c>
      <c r="F20076" s="4">
        <v>38817</v>
      </c>
      <c r="G20076" s="4">
        <v>44012</v>
      </c>
      <c r="I20076" s="1">
        <v>29913</v>
      </c>
      <c r="J20076" s="1">
        <v>29629.08</v>
      </c>
      <c r="K20076" t="s">
        <v>15510</v>
      </c>
    </row>
    <row r="20077" spans="2:11" hidden="1" x14ac:dyDescent="0.3">
      <c r="B20077">
        <v>20069</v>
      </c>
      <c r="C20077" t="s">
        <v>12678</v>
      </c>
      <c r="D20077" t="s">
        <v>770</v>
      </c>
      <c r="E20077" t="s">
        <v>140</v>
      </c>
      <c r="F20077" s="4">
        <v>39233</v>
      </c>
      <c r="G20077" s="4">
        <v>44012</v>
      </c>
      <c r="I20077" s="1">
        <v>33306</v>
      </c>
      <c r="J20077" s="1">
        <v>34214.199999999997</v>
      </c>
      <c r="K20077" t="s">
        <v>15510</v>
      </c>
    </row>
    <row r="20078" spans="2:11" hidden="1" x14ac:dyDescent="0.3">
      <c r="B20078">
        <v>20070</v>
      </c>
      <c r="C20078" t="s">
        <v>12679</v>
      </c>
      <c r="D20078" t="s">
        <v>22</v>
      </c>
      <c r="E20078" t="s">
        <v>23</v>
      </c>
      <c r="F20078" s="4">
        <v>32890</v>
      </c>
      <c r="G20078" s="4">
        <v>44012</v>
      </c>
      <c r="I20078" s="1">
        <v>68146</v>
      </c>
      <c r="J20078" s="1">
        <v>71199.16</v>
      </c>
      <c r="K20078" t="s">
        <v>15510</v>
      </c>
    </row>
    <row r="20079" spans="2:11" hidden="1" x14ac:dyDescent="0.3">
      <c r="B20079">
        <v>20071</v>
      </c>
      <c r="C20079" t="s">
        <v>12680</v>
      </c>
      <c r="D20079" t="s">
        <v>22</v>
      </c>
      <c r="E20079" t="s">
        <v>23</v>
      </c>
      <c r="F20079" s="4">
        <v>39547</v>
      </c>
      <c r="G20079" s="4">
        <v>44012</v>
      </c>
      <c r="I20079" s="1">
        <v>59410</v>
      </c>
      <c r="J20079" s="1">
        <v>86913.11</v>
      </c>
      <c r="K20079" t="s">
        <v>15510</v>
      </c>
    </row>
    <row r="20080" spans="2:11" hidden="1" x14ac:dyDescent="0.3">
      <c r="B20080">
        <v>20072</v>
      </c>
      <c r="C20080" t="s">
        <v>12681</v>
      </c>
      <c r="D20080" t="s">
        <v>1817</v>
      </c>
      <c r="E20080" t="s">
        <v>34</v>
      </c>
      <c r="F20080" s="4">
        <v>37928</v>
      </c>
      <c r="G20080" s="4">
        <v>44012</v>
      </c>
      <c r="I20080" s="1">
        <v>29913</v>
      </c>
      <c r="J20080" s="1">
        <v>30513.69</v>
      </c>
      <c r="K20080" t="s">
        <v>15510</v>
      </c>
    </row>
    <row r="20081" spans="2:11" hidden="1" x14ac:dyDescent="0.3">
      <c r="B20081">
        <v>20073</v>
      </c>
      <c r="C20081" t="s">
        <v>16752</v>
      </c>
      <c r="D20081" t="s">
        <v>15514</v>
      </c>
      <c r="E20081" t="s">
        <v>15515</v>
      </c>
      <c r="F20081" s="4">
        <v>39975</v>
      </c>
      <c r="G20081" s="4">
        <v>44012</v>
      </c>
      <c r="I20081" s="1">
        <v>11310</v>
      </c>
      <c r="J20081">
        <v>938.88</v>
      </c>
      <c r="K20081" t="s">
        <v>15510</v>
      </c>
    </row>
    <row r="20082" spans="2:11" hidden="1" x14ac:dyDescent="0.3">
      <c r="B20082">
        <v>20074</v>
      </c>
      <c r="C20082" t="s">
        <v>16753</v>
      </c>
      <c r="D20082" t="s">
        <v>15514</v>
      </c>
      <c r="E20082" t="s">
        <v>15515</v>
      </c>
      <c r="F20082" s="4">
        <v>39620</v>
      </c>
      <c r="G20082" s="4">
        <v>44012</v>
      </c>
      <c r="I20082" s="1">
        <v>11310</v>
      </c>
      <c r="J20082" s="1">
        <v>1051.25</v>
      </c>
      <c r="K20082" t="s">
        <v>15510</v>
      </c>
    </row>
    <row r="20083" spans="2:11" hidden="1" x14ac:dyDescent="0.3">
      <c r="B20083">
        <v>20075</v>
      </c>
      <c r="C20083" t="s">
        <v>16754</v>
      </c>
      <c r="D20083" t="s">
        <v>15514</v>
      </c>
      <c r="E20083" t="s">
        <v>15515</v>
      </c>
      <c r="F20083" s="4">
        <v>39975</v>
      </c>
      <c r="G20083" s="4">
        <v>44012</v>
      </c>
      <c r="I20083" s="1">
        <v>11310</v>
      </c>
      <c r="J20083">
        <v>783</v>
      </c>
      <c r="K20083" t="s">
        <v>15510</v>
      </c>
    </row>
    <row r="20084" spans="2:11" hidden="1" x14ac:dyDescent="0.3">
      <c r="B20084">
        <v>20076</v>
      </c>
      <c r="C20084" t="s">
        <v>16755</v>
      </c>
      <c r="D20084" t="s">
        <v>15514</v>
      </c>
      <c r="E20084" t="s">
        <v>15515</v>
      </c>
      <c r="F20084" s="4">
        <v>40357</v>
      </c>
      <c r="G20084" s="4">
        <v>44012</v>
      </c>
      <c r="I20084" s="1">
        <v>11310</v>
      </c>
      <c r="J20084" s="1">
        <v>1051.25</v>
      </c>
      <c r="K20084" t="s">
        <v>15510</v>
      </c>
    </row>
    <row r="20085" spans="2:11" hidden="1" x14ac:dyDescent="0.3">
      <c r="B20085">
        <v>20077</v>
      </c>
      <c r="C20085" t="s">
        <v>16756</v>
      </c>
      <c r="D20085" t="s">
        <v>71</v>
      </c>
      <c r="E20085" t="s">
        <v>72</v>
      </c>
      <c r="F20085" s="4">
        <v>41050</v>
      </c>
      <c r="G20085" s="4">
        <v>44012</v>
      </c>
      <c r="I20085" s="1">
        <v>8926</v>
      </c>
      <c r="J20085">
        <v>826.48</v>
      </c>
      <c r="K20085" t="s">
        <v>15510</v>
      </c>
    </row>
    <row r="20086" spans="2:11" hidden="1" x14ac:dyDescent="0.3">
      <c r="B20086">
        <v>20078</v>
      </c>
      <c r="C20086" t="s">
        <v>12683</v>
      </c>
      <c r="D20086" t="s">
        <v>1350</v>
      </c>
      <c r="E20086" t="s">
        <v>59</v>
      </c>
      <c r="F20086" s="4">
        <v>38229</v>
      </c>
      <c r="G20086" s="4">
        <v>44012</v>
      </c>
      <c r="I20086" s="1">
        <v>46408</v>
      </c>
      <c r="J20086" s="1">
        <v>49789.25</v>
      </c>
      <c r="K20086" t="s">
        <v>15510</v>
      </c>
    </row>
    <row r="20087" spans="2:11" hidden="1" x14ac:dyDescent="0.3">
      <c r="B20087">
        <v>20079</v>
      </c>
      <c r="C20087" t="s">
        <v>16757</v>
      </c>
      <c r="D20087" t="s">
        <v>15514</v>
      </c>
      <c r="E20087" t="s">
        <v>15515</v>
      </c>
      <c r="F20087" s="4">
        <v>40332</v>
      </c>
      <c r="G20087" s="4">
        <v>44012</v>
      </c>
      <c r="I20087" s="1">
        <v>11310</v>
      </c>
      <c r="J20087" s="1">
        <v>1051.25</v>
      </c>
      <c r="K20087" t="s">
        <v>15510</v>
      </c>
    </row>
    <row r="20088" spans="2:11" hidden="1" x14ac:dyDescent="0.3">
      <c r="B20088">
        <v>20080</v>
      </c>
      <c r="C20088" t="s">
        <v>12684</v>
      </c>
      <c r="D20088" t="s">
        <v>15520</v>
      </c>
      <c r="E20088" t="s">
        <v>49</v>
      </c>
      <c r="F20088" s="4">
        <v>38306</v>
      </c>
      <c r="G20088" s="4">
        <v>44012</v>
      </c>
      <c r="I20088" s="1">
        <v>28662</v>
      </c>
      <c r="J20088" s="1">
        <v>34727.660000000003</v>
      </c>
      <c r="K20088" t="s">
        <v>15510</v>
      </c>
    </row>
    <row r="20089" spans="2:11" hidden="1" x14ac:dyDescent="0.3">
      <c r="B20089">
        <v>20081</v>
      </c>
      <c r="C20089" t="s">
        <v>12685</v>
      </c>
      <c r="D20089" t="s">
        <v>928</v>
      </c>
      <c r="E20089" t="s">
        <v>23</v>
      </c>
      <c r="F20089" s="4">
        <v>35618</v>
      </c>
      <c r="G20089" s="4">
        <v>44012</v>
      </c>
      <c r="I20089" s="1">
        <v>36880</v>
      </c>
      <c r="J20089" s="1">
        <v>36112.239999999998</v>
      </c>
      <c r="K20089" t="s">
        <v>15510</v>
      </c>
    </row>
    <row r="20090" spans="2:11" hidden="1" x14ac:dyDescent="0.3">
      <c r="B20090">
        <v>20082</v>
      </c>
      <c r="C20090" t="s">
        <v>16758</v>
      </c>
      <c r="D20090" t="s">
        <v>15514</v>
      </c>
      <c r="E20090" t="s">
        <v>15515</v>
      </c>
      <c r="F20090" s="4">
        <v>40332</v>
      </c>
      <c r="G20090" s="4">
        <v>44012</v>
      </c>
      <c r="I20090" s="1">
        <v>11310</v>
      </c>
      <c r="J20090" s="1">
        <v>1051.25</v>
      </c>
      <c r="K20090" t="s">
        <v>15510</v>
      </c>
    </row>
    <row r="20091" spans="2:11" hidden="1" x14ac:dyDescent="0.3">
      <c r="B20091">
        <v>20083</v>
      </c>
      <c r="C20091" t="s">
        <v>12686</v>
      </c>
      <c r="D20091" t="s">
        <v>22</v>
      </c>
      <c r="E20091" t="s">
        <v>23</v>
      </c>
      <c r="F20091" s="4">
        <v>36753</v>
      </c>
      <c r="G20091" s="4">
        <v>44012</v>
      </c>
      <c r="I20091" s="1">
        <v>61740</v>
      </c>
      <c r="J20091" s="1">
        <v>101568.86</v>
      </c>
      <c r="K20091" t="s">
        <v>15510</v>
      </c>
    </row>
    <row r="20092" spans="2:11" hidden="1" x14ac:dyDescent="0.3">
      <c r="B20092">
        <v>20084</v>
      </c>
      <c r="C20092" t="s">
        <v>12687</v>
      </c>
      <c r="D20092" t="s">
        <v>1752</v>
      </c>
      <c r="E20092" t="s">
        <v>55</v>
      </c>
      <c r="F20092" s="4">
        <v>38925</v>
      </c>
      <c r="G20092" s="4">
        <v>44012</v>
      </c>
      <c r="I20092" s="1">
        <v>35400</v>
      </c>
      <c r="J20092" s="1">
        <v>27513.57</v>
      </c>
      <c r="K20092" t="s">
        <v>15510</v>
      </c>
    </row>
    <row r="20093" spans="2:11" hidden="1" x14ac:dyDescent="0.3">
      <c r="B20093">
        <v>20085</v>
      </c>
      <c r="C20093" t="s">
        <v>12689</v>
      </c>
      <c r="D20093" t="s">
        <v>77</v>
      </c>
      <c r="E20093" t="s">
        <v>23</v>
      </c>
      <c r="F20093" s="4">
        <v>35922</v>
      </c>
      <c r="G20093" s="4">
        <v>44012</v>
      </c>
      <c r="I20093" s="1">
        <v>65020</v>
      </c>
      <c r="J20093" s="1">
        <v>83584.240000000005</v>
      </c>
      <c r="K20093" t="s">
        <v>15510</v>
      </c>
    </row>
    <row r="20094" spans="2:11" hidden="1" x14ac:dyDescent="0.3">
      <c r="B20094">
        <v>20086</v>
      </c>
      <c r="C20094" t="s">
        <v>12690</v>
      </c>
      <c r="D20094" t="s">
        <v>279</v>
      </c>
      <c r="E20094" t="s">
        <v>46</v>
      </c>
      <c r="F20094" s="4">
        <v>38722</v>
      </c>
      <c r="G20094" s="4">
        <v>44012</v>
      </c>
      <c r="I20094" s="1">
        <v>30506</v>
      </c>
      <c r="J20094" s="1">
        <v>30588.22</v>
      </c>
      <c r="K20094" t="s">
        <v>15510</v>
      </c>
    </row>
    <row r="20095" spans="2:11" hidden="1" x14ac:dyDescent="0.3">
      <c r="B20095">
        <v>20087</v>
      </c>
      <c r="C20095" t="s">
        <v>12691</v>
      </c>
      <c r="D20095" t="s">
        <v>405</v>
      </c>
      <c r="E20095" t="s">
        <v>49</v>
      </c>
      <c r="F20095" s="4">
        <v>37851</v>
      </c>
      <c r="G20095" s="4">
        <v>44012</v>
      </c>
      <c r="I20095" s="1">
        <v>33488</v>
      </c>
      <c r="J20095" s="1">
        <v>35606.36</v>
      </c>
      <c r="K20095" t="s">
        <v>15510</v>
      </c>
    </row>
    <row r="20096" spans="2:11" hidden="1" x14ac:dyDescent="0.3">
      <c r="B20096">
        <v>20088</v>
      </c>
      <c r="C20096" t="s">
        <v>12692</v>
      </c>
      <c r="D20096" t="s">
        <v>12693</v>
      </c>
      <c r="E20096" t="s">
        <v>64</v>
      </c>
      <c r="F20096" s="4">
        <v>29395</v>
      </c>
      <c r="G20096" s="4">
        <v>44012</v>
      </c>
      <c r="I20096" s="1">
        <v>111200</v>
      </c>
      <c r="J20096" s="1">
        <v>107172.51</v>
      </c>
      <c r="K20096" t="s">
        <v>15510</v>
      </c>
    </row>
    <row r="20097" spans="2:11" hidden="1" x14ac:dyDescent="0.3">
      <c r="B20097">
        <v>20089</v>
      </c>
      <c r="C20097" t="s">
        <v>12694</v>
      </c>
      <c r="D20097" t="s">
        <v>71</v>
      </c>
      <c r="E20097" t="s">
        <v>72</v>
      </c>
      <c r="F20097" s="4">
        <v>35378</v>
      </c>
      <c r="G20097" s="4">
        <v>44012</v>
      </c>
      <c r="I20097" s="1">
        <v>10328</v>
      </c>
      <c r="J20097" s="1">
        <v>10291.290000000001</v>
      </c>
      <c r="K20097" t="s">
        <v>15510</v>
      </c>
    </row>
    <row r="20098" spans="2:11" hidden="1" x14ac:dyDescent="0.3">
      <c r="B20098">
        <v>20090</v>
      </c>
      <c r="C20098" t="s">
        <v>12695</v>
      </c>
      <c r="D20098" t="s">
        <v>3020</v>
      </c>
      <c r="E20098" t="s">
        <v>23</v>
      </c>
      <c r="F20098" s="4">
        <v>32720</v>
      </c>
      <c r="G20098" s="4">
        <v>44012</v>
      </c>
      <c r="I20098" s="1">
        <v>105000</v>
      </c>
      <c r="J20098" s="1">
        <v>97550.84</v>
      </c>
      <c r="K20098" t="s">
        <v>15510</v>
      </c>
    </row>
    <row r="20099" spans="2:11" hidden="1" x14ac:dyDescent="0.3">
      <c r="B20099">
        <v>20091</v>
      </c>
      <c r="C20099" t="s">
        <v>16759</v>
      </c>
      <c r="D20099" t="s">
        <v>15514</v>
      </c>
      <c r="E20099" t="s">
        <v>15515</v>
      </c>
      <c r="F20099" s="4">
        <v>40701</v>
      </c>
      <c r="G20099" s="4">
        <v>44012</v>
      </c>
      <c r="I20099" s="1">
        <v>11310</v>
      </c>
      <c r="J20099" s="1">
        <v>1051.25</v>
      </c>
      <c r="K20099" t="s">
        <v>15510</v>
      </c>
    </row>
    <row r="20100" spans="2:11" hidden="1" x14ac:dyDescent="0.3">
      <c r="B20100">
        <v>20092</v>
      </c>
      <c r="C20100" t="s">
        <v>12697</v>
      </c>
      <c r="D20100" t="s">
        <v>209</v>
      </c>
      <c r="E20100" t="s">
        <v>23</v>
      </c>
      <c r="F20100" s="4">
        <v>39133</v>
      </c>
      <c r="G20100" s="4">
        <v>44012</v>
      </c>
      <c r="I20100" s="1">
        <v>31741</v>
      </c>
      <c r="J20100" s="1">
        <v>31420.92</v>
      </c>
      <c r="K20100" t="s">
        <v>15510</v>
      </c>
    </row>
    <row r="20101" spans="2:11" hidden="1" x14ac:dyDescent="0.3">
      <c r="B20101">
        <v>20093</v>
      </c>
      <c r="C20101" t="s">
        <v>12698</v>
      </c>
      <c r="D20101" t="s">
        <v>279</v>
      </c>
      <c r="E20101" t="s">
        <v>46</v>
      </c>
      <c r="F20101" s="4">
        <v>39835</v>
      </c>
      <c r="G20101" s="4">
        <v>44012</v>
      </c>
      <c r="I20101" s="1">
        <v>30035</v>
      </c>
      <c r="J20101" s="1">
        <v>36758.65</v>
      </c>
      <c r="K20101" t="s">
        <v>15510</v>
      </c>
    </row>
    <row r="20102" spans="2:11" hidden="1" x14ac:dyDescent="0.3">
      <c r="B20102">
        <v>20094</v>
      </c>
      <c r="C20102" t="s">
        <v>12699</v>
      </c>
      <c r="D20102" t="s">
        <v>22</v>
      </c>
      <c r="E20102" t="s">
        <v>23</v>
      </c>
      <c r="F20102" s="4">
        <v>37537</v>
      </c>
      <c r="G20102" s="4">
        <v>44012</v>
      </c>
      <c r="I20102" s="1">
        <v>60576</v>
      </c>
      <c r="J20102" s="1">
        <v>65424.54</v>
      </c>
      <c r="K20102" t="s">
        <v>15510</v>
      </c>
    </row>
    <row r="20103" spans="2:11" hidden="1" x14ac:dyDescent="0.3">
      <c r="B20103">
        <v>20095</v>
      </c>
      <c r="C20103" t="s">
        <v>12700</v>
      </c>
      <c r="D20103" t="s">
        <v>43</v>
      </c>
      <c r="E20103" t="s">
        <v>23</v>
      </c>
      <c r="F20103" s="4">
        <v>33855</v>
      </c>
      <c r="G20103" s="4">
        <v>44012</v>
      </c>
      <c r="I20103" s="1">
        <v>105000</v>
      </c>
      <c r="J20103" s="1">
        <v>99232.42</v>
      </c>
      <c r="K20103" t="s">
        <v>15510</v>
      </c>
    </row>
    <row r="20104" spans="2:11" hidden="1" x14ac:dyDescent="0.3">
      <c r="B20104">
        <v>20096</v>
      </c>
      <c r="C20104" t="s">
        <v>12701</v>
      </c>
      <c r="D20104" t="s">
        <v>2148</v>
      </c>
      <c r="E20104" t="s">
        <v>52</v>
      </c>
      <c r="F20104" s="4">
        <v>32076</v>
      </c>
      <c r="G20104" s="4">
        <v>44012</v>
      </c>
      <c r="I20104" s="1">
        <v>93289</v>
      </c>
      <c r="J20104" s="1">
        <v>119222.67</v>
      </c>
      <c r="K20104" t="s">
        <v>15510</v>
      </c>
    </row>
    <row r="20105" spans="2:11" hidden="1" x14ac:dyDescent="0.3">
      <c r="B20105">
        <v>20097</v>
      </c>
      <c r="C20105" t="s">
        <v>12702</v>
      </c>
      <c r="D20105" t="s">
        <v>100</v>
      </c>
      <c r="E20105" t="s">
        <v>17</v>
      </c>
      <c r="F20105" s="4">
        <v>37553</v>
      </c>
      <c r="G20105" s="4">
        <v>44012</v>
      </c>
      <c r="I20105" s="1">
        <v>29913</v>
      </c>
      <c r="J20105" s="1">
        <v>28794.65</v>
      </c>
      <c r="K20105" t="s">
        <v>15510</v>
      </c>
    </row>
    <row r="20106" spans="2:11" hidden="1" x14ac:dyDescent="0.3">
      <c r="B20106">
        <v>20098</v>
      </c>
      <c r="C20106" t="s">
        <v>12703</v>
      </c>
      <c r="D20106" t="s">
        <v>22</v>
      </c>
      <c r="E20106" t="s">
        <v>23</v>
      </c>
      <c r="F20106" s="4">
        <v>38638</v>
      </c>
      <c r="G20106" s="4">
        <v>44012</v>
      </c>
      <c r="I20106" s="1">
        <v>58827</v>
      </c>
      <c r="J20106" s="1">
        <v>61638.64</v>
      </c>
      <c r="K20106" t="s">
        <v>15510</v>
      </c>
    </row>
    <row r="20107" spans="2:11" hidden="1" x14ac:dyDescent="0.3">
      <c r="B20107">
        <v>20099</v>
      </c>
      <c r="C20107" t="s">
        <v>12706</v>
      </c>
      <c r="D20107" t="s">
        <v>1752</v>
      </c>
      <c r="E20107" t="s">
        <v>55</v>
      </c>
      <c r="F20107" s="4">
        <v>39720</v>
      </c>
      <c r="G20107" s="4">
        <v>44012</v>
      </c>
      <c r="I20107" s="1">
        <v>39754</v>
      </c>
      <c r="J20107" s="1">
        <v>22182.28</v>
      </c>
      <c r="K20107" t="s">
        <v>15510</v>
      </c>
    </row>
    <row r="20108" spans="2:11" hidden="1" x14ac:dyDescent="0.3">
      <c r="B20108">
        <v>20100</v>
      </c>
      <c r="C20108" t="s">
        <v>12705</v>
      </c>
      <c r="D20108" t="s">
        <v>595</v>
      </c>
      <c r="E20108" t="s">
        <v>34</v>
      </c>
      <c r="F20108" s="4">
        <v>40273</v>
      </c>
      <c r="G20108" s="4">
        <v>44012</v>
      </c>
      <c r="I20108" s="1">
        <v>19760</v>
      </c>
      <c r="J20108" s="1">
        <v>13547.1</v>
      </c>
      <c r="K20108" t="s">
        <v>15510</v>
      </c>
    </row>
    <row r="20109" spans="2:11" hidden="1" x14ac:dyDescent="0.3">
      <c r="B20109">
        <v>20101</v>
      </c>
      <c r="C20109" t="s">
        <v>12707</v>
      </c>
      <c r="D20109" t="s">
        <v>22</v>
      </c>
      <c r="E20109" t="s">
        <v>23</v>
      </c>
      <c r="F20109" s="4">
        <v>37011</v>
      </c>
      <c r="G20109" s="4">
        <v>44012</v>
      </c>
      <c r="I20109" s="1">
        <v>63487</v>
      </c>
      <c r="J20109" s="1">
        <v>76739.570000000007</v>
      </c>
      <c r="K20109" t="s">
        <v>15510</v>
      </c>
    </row>
    <row r="20110" spans="2:11" hidden="1" x14ac:dyDescent="0.3">
      <c r="B20110">
        <v>20102</v>
      </c>
      <c r="C20110" t="s">
        <v>12708</v>
      </c>
      <c r="D20110" t="s">
        <v>22</v>
      </c>
      <c r="E20110" t="s">
        <v>23</v>
      </c>
      <c r="F20110" s="4">
        <v>38398</v>
      </c>
      <c r="G20110" s="4">
        <v>44012</v>
      </c>
      <c r="I20110" s="1">
        <v>59410</v>
      </c>
      <c r="J20110" s="1">
        <v>65765.11</v>
      </c>
      <c r="K20110" t="s">
        <v>15510</v>
      </c>
    </row>
    <row r="20111" spans="2:11" hidden="1" x14ac:dyDescent="0.3">
      <c r="B20111">
        <v>20103</v>
      </c>
      <c r="C20111" t="s">
        <v>12709</v>
      </c>
      <c r="D20111" t="s">
        <v>5948</v>
      </c>
      <c r="E20111" t="s">
        <v>55</v>
      </c>
      <c r="F20111" s="4">
        <v>36266</v>
      </c>
      <c r="G20111" s="4">
        <v>44012</v>
      </c>
      <c r="I20111" s="1">
        <v>57684</v>
      </c>
      <c r="J20111" s="1">
        <v>57876.28</v>
      </c>
      <c r="K20111" t="s">
        <v>15510</v>
      </c>
    </row>
    <row r="20112" spans="2:11" hidden="1" x14ac:dyDescent="0.3">
      <c r="B20112">
        <v>20104</v>
      </c>
      <c r="C20112" t="s">
        <v>12710</v>
      </c>
      <c r="D20112" t="s">
        <v>79</v>
      </c>
      <c r="E20112" t="s">
        <v>29</v>
      </c>
      <c r="F20112" s="4">
        <v>39713</v>
      </c>
      <c r="G20112" s="4">
        <v>44012</v>
      </c>
      <c r="I20112" s="1">
        <v>7163</v>
      </c>
      <c r="J20112" s="1">
        <v>6583.58</v>
      </c>
      <c r="K20112" t="s">
        <v>15510</v>
      </c>
    </row>
    <row r="20113" spans="2:11" hidden="1" x14ac:dyDescent="0.3">
      <c r="B20113">
        <v>20105</v>
      </c>
      <c r="C20113" t="s">
        <v>12711</v>
      </c>
      <c r="D20113" t="s">
        <v>15520</v>
      </c>
      <c r="E20113" t="s">
        <v>49</v>
      </c>
      <c r="F20113" s="4">
        <v>34638</v>
      </c>
      <c r="G20113" s="4">
        <v>44012</v>
      </c>
      <c r="I20113" s="1">
        <v>30368</v>
      </c>
      <c r="J20113" s="1">
        <v>30449.82</v>
      </c>
      <c r="K20113" t="s">
        <v>15510</v>
      </c>
    </row>
    <row r="20114" spans="2:11" hidden="1" x14ac:dyDescent="0.3">
      <c r="B20114">
        <v>20106</v>
      </c>
      <c r="C20114" t="s">
        <v>12712</v>
      </c>
      <c r="D20114" t="s">
        <v>1410</v>
      </c>
      <c r="E20114" t="s">
        <v>39</v>
      </c>
      <c r="F20114" s="4">
        <v>33588</v>
      </c>
      <c r="G20114" s="4">
        <v>44012</v>
      </c>
      <c r="I20114" s="1">
        <v>51421</v>
      </c>
      <c r="J20114" s="1">
        <v>76593.820000000007</v>
      </c>
      <c r="K20114" t="s">
        <v>15510</v>
      </c>
    </row>
    <row r="20115" spans="2:11" hidden="1" x14ac:dyDescent="0.3">
      <c r="B20115">
        <v>20107</v>
      </c>
      <c r="C20115" t="s">
        <v>12713</v>
      </c>
      <c r="D20115" t="s">
        <v>33</v>
      </c>
      <c r="E20115" t="s">
        <v>49</v>
      </c>
      <c r="F20115" s="4">
        <v>35128</v>
      </c>
      <c r="G20115" s="4">
        <v>44012</v>
      </c>
      <c r="I20115" s="1">
        <v>34175</v>
      </c>
      <c r="J20115" s="1">
        <v>34710.199999999997</v>
      </c>
      <c r="K20115" t="s">
        <v>15510</v>
      </c>
    </row>
    <row r="20116" spans="2:11" hidden="1" x14ac:dyDescent="0.3">
      <c r="B20116">
        <v>20108</v>
      </c>
      <c r="C20116" t="s">
        <v>12714</v>
      </c>
      <c r="D20116" t="s">
        <v>743</v>
      </c>
      <c r="E20116" t="s">
        <v>39</v>
      </c>
      <c r="F20116" s="4">
        <v>33409</v>
      </c>
      <c r="G20116" s="4">
        <v>44012</v>
      </c>
      <c r="I20116" s="1">
        <v>39028</v>
      </c>
      <c r="J20116" s="1">
        <v>44162.31</v>
      </c>
      <c r="K20116" t="s">
        <v>15510</v>
      </c>
    </row>
    <row r="20117" spans="2:11" hidden="1" x14ac:dyDescent="0.3">
      <c r="B20117">
        <v>20109</v>
      </c>
      <c r="C20117" t="s">
        <v>12715</v>
      </c>
      <c r="D20117" t="s">
        <v>579</v>
      </c>
      <c r="E20117" t="s">
        <v>49</v>
      </c>
      <c r="F20117" s="4">
        <v>36353</v>
      </c>
      <c r="G20117" s="4">
        <v>44012</v>
      </c>
      <c r="I20117" s="1">
        <v>35693</v>
      </c>
      <c r="J20117" s="1">
        <v>41005.019999999997</v>
      </c>
      <c r="K20117" t="s">
        <v>15510</v>
      </c>
    </row>
    <row r="20118" spans="2:11" hidden="1" x14ac:dyDescent="0.3">
      <c r="B20118">
        <v>20110</v>
      </c>
      <c r="C20118" t="s">
        <v>16760</v>
      </c>
      <c r="D20118" t="s">
        <v>15514</v>
      </c>
      <c r="E20118" t="s">
        <v>15515</v>
      </c>
      <c r="F20118" s="4">
        <v>40332</v>
      </c>
      <c r="G20118" s="4">
        <v>44012</v>
      </c>
      <c r="I20118" s="1">
        <v>11310</v>
      </c>
      <c r="J20118">
        <v>993.25</v>
      </c>
      <c r="K20118" t="s">
        <v>15510</v>
      </c>
    </row>
    <row r="20119" spans="2:11" hidden="1" x14ac:dyDescent="0.3">
      <c r="B20119">
        <v>20111</v>
      </c>
      <c r="C20119" t="s">
        <v>12716</v>
      </c>
      <c r="D20119" t="s">
        <v>45</v>
      </c>
      <c r="E20119" t="s">
        <v>17</v>
      </c>
      <c r="F20119" s="4">
        <v>26798</v>
      </c>
      <c r="G20119" s="4">
        <v>44012</v>
      </c>
      <c r="I20119" s="1">
        <v>45994</v>
      </c>
      <c r="J20119" s="1">
        <v>48744.23</v>
      </c>
      <c r="K20119" t="s">
        <v>15510</v>
      </c>
    </row>
    <row r="20120" spans="2:11" hidden="1" x14ac:dyDescent="0.3">
      <c r="B20120">
        <v>20112</v>
      </c>
      <c r="C20120" t="s">
        <v>12718</v>
      </c>
      <c r="D20120" t="s">
        <v>525</v>
      </c>
      <c r="E20120" t="s">
        <v>140</v>
      </c>
      <c r="F20120" s="4">
        <v>27123</v>
      </c>
      <c r="G20120" s="4">
        <v>44012</v>
      </c>
      <c r="I20120" s="1">
        <v>45994</v>
      </c>
      <c r="J20120" s="1">
        <v>52728.06</v>
      </c>
      <c r="K20120" t="s">
        <v>15510</v>
      </c>
    </row>
    <row r="20121" spans="2:11" hidden="1" x14ac:dyDescent="0.3">
      <c r="B20121">
        <v>20113</v>
      </c>
      <c r="C20121" t="s">
        <v>16761</v>
      </c>
      <c r="D20121" t="s">
        <v>139</v>
      </c>
      <c r="E20121" t="s">
        <v>140</v>
      </c>
      <c r="F20121" s="4">
        <v>39258</v>
      </c>
      <c r="G20121" s="4">
        <v>44012</v>
      </c>
      <c r="I20121" s="1">
        <v>24960</v>
      </c>
      <c r="J20121" s="1">
        <v>2436</v>
      </c>
      <c r="K20121" t="s">
        <v>15510</v>
      </c>
    </row>
    <row r="20122" spans="2:11" hidden="1" x14ac:dyDescent="0.3">
      <c r="B20122">
        <v>20114</v>
      </c>
      <c r="C20122" t="s">
        <v>12719</v>
      </c>
      <c r="D20122" t="s">
        <v>51</v>
      </c>
      <c r="E20122" t="s">
        <v>52</v>
      </c>
      <c r="F20122" s="4">
        <v>38796</v>
      </c>
      <c r="G20122" s="4">
        <v>44012</v>
      </c>
      <c r="I20122" s="1">
        <v>56655</v>
      </c>
      <c r="J20122" s="1">
        <v>60670.87</v>
      </c>
      <c r="K20122" t="s">
        <v>15510</v>
      </c>
    </row>
    <row r="20123" spans="2:11" hidden="1" x14ac:dyDescent="0.3">
      <c r="B20123">
        <v>20115</v>
      </c>
      <c r="C20123" t="s">
        <v>16762</v>
      </c>
      <c r="D20123" t="s">
        <v>15514</v>
      </c>
      <c r="E20123" t="s">
        <v>15515</v>
      </c>
      <c r="F20123" s="4">
        <v>39256</v>
      </c>
      <c r="G20123" s="4">
        <v>44012</v>
      </c>
      <c r="I20123" s="1">
        <v>11310</v>
      </c>
      <c r="J20123" s="1">
        <v>1051.25</v>
      </c>
      <c r="K20123" t="s">
        <v>15510</v>
      </c>
    </row>
    <row r="20124" spans="2:11" hidden="1" x14ac:dyDescent="0.3">
      <c r="B20124">
        <v>20116</v>
      </c>
      <c r="C20124" t="s">
        <v>16763</v>
      </c>
      <c r="D20124" t="s">
        <v>15514</v>
      </c>
      <c r="E20124" t="s">
        <v>15515</v>
      </c>
      <c r="F20124" s="4">
        <v>40332</v>
      </c>
      <c r="G20124" s="4">
        <v>44012</v>
      </c>
      <c r="I20124" s="1">
        <v>11310</v>
      </c>
      <c r="J20124" s="1">
        <v>1047.6300000000001</v>
      </c>
      <c r="K20124" t="s">
        <v>15510</v>
      </c>
    </row>
    <row r="20125" spans="2:11" hidden="1" x14ac:dyDescent="0.3">
      <c r="B20125">
        <v>20117</v>
      </c>
      <c r="C20125" t="s">
        <v>12721</v>
      </c>
      <c r="D20125" t="s">
        <v>51</v>
      </c>
      <c r="E20125" t="s">
        <v>52</v>
      </c>
      <c r="F20125" s="4">
        <v>38334</v>
      </c>
      <c r="G20125" s="4">
        <v>44012</v>
      </c>
      <c r="I20125" s="1">
        <v>56655</v>
      </c>
      <c r="J20125" s="1">
        <v>65462.04</v>
      </c>
      <c r="K20125" t="s">
        <v>15510</v>
      </c>
    </row>
    <row r="20126" spans="2:11" hidden="1" x14ac:dyDescent="0.3">
      <c r="B20126">
        <v>20118</v>
      </c>
      <c r="C20126" t="s">
        <v>16764</v>
      </c>
      <c r="D20126" t="s">
        <v>36</v>
      </c>
      <c r="E20126" t="s">
        <v>23</v>
      </c>
      <c r="F20126" s="4">
        <v>41047</v>
      </c>
      <c r="G20126" s="4">
        <v>44012</v>
      </c>
      <c r="I20126" s="1">
        <v>34562</v>
      </c>
      <c r="J20126" s="1">
        <v>2261.38</v>
      </c>
      <c r="K20126" t="s">
        <v>15510</v>
      </c>
    </row>
    <row r="20127" spans="2:11" hidden="1" x14ac:dyDescent="0.3">
      <c r="B20127">
        <v>20119</v>
      </c>
      <c r="C20127" t="s">
        <v>12722</v>
      </c>
      <c r="D20127" t="s">
        <v>22</v>
      </c>
      <c r="E20127" t="s">
        <v>23</v>
      </c>
      <c r="F20127" s="4">
        <v>34547</v>
      </c>
      <c r="G20127" s="4">
        <v>44012</v>
      </c>
      <c r="I20127" s="1">
        <v>65234</v>
      </c>
      <c r="J20127" s="1">
        <v>63953.06</v>
      </c>
      <c r="K20127" t="s">
        <v>15510</v>
      </c>
    </row>
    <row r="20128" spans="2:11" hidden="1" x14ac:dyDescent="0.3">
      <c r="B20128">
        <v>20120</v>
      </c>
      <c r="C20128" t="s">
        <v>12723</v>
      </c>
      <c r="D20128" t="s">
        <v>22</v>
      </c>
      <c r="E20128" t="s">
        <v>23</v>
      </c>
      <c r="F20128" s="4">
        <v>35410</v>
      </c>
      <c r="G20128" s="4">
        <v>44012</v>
      </c>
      <c r="I20128" s="1">
        <v>64070</v>
      </c>
      <c r="J20128" s="1">
        <v>62587.56</v>
      </c>
      <c r="K20128" t="s">
        <v>15510</v>
      </c>
    </row>
    <row r="20129" spans="2:11" hidden="1" x14ac:dyDescent="0.3">
      <c r="B20129">
        <v>20121</v>
      </c>
      <c r="C20129" t="s">
        <v>12725</v>
      </c>
      <c r="D20129" t="s">
        <v>568</v>
      </c>
      <c r="E20129" t="s">
        <v>52</v>
      </c>
      <c r="F20129" s="4">
        <v>33133</v>
      </c>
      <c r="G20129" s="4">
        <v>44012</v>
      </c>
      <c r="I20129" s="1">
        <v>70091</v>
      </c>
      <c r="J20129" s="1">
        <v>77004.240000000005</v>
      </c>
      <c r="K20129" t="s">
        <v>15510</v>
      </c>
    </row>
    <row r="20130" spans="2:11" hidden="1" x14ac:dyDescent="0.3">
      <c r="B20130">
        <v>20122</v>
      </c>
      <c r="C20130" t="s">
        <v>16765</v>
      </c>
      <c r="D20130" t="s">
        <v>15514</v>
      </c>
      <c r="E20130" t="s">
        <v>15515</v>
      </c>
      <c r="F20130" s="4">
        <v>40332</v>
      </c>
      <c r="G20130" s="4">
        <v>44012</v>
      </c>
      <c r="I20130" s="1">
        <v>11310</v>
      </c>
      <c r="J20130" s="1">
        <v>1051.25</v>
      </c>
      <c r="K20130" t="s">
        <v>15510</v>
      </c>
    </row>
    <row r="20131" spans="2:11" hidden="1" x14ac:dyDescent="0.3">
      <c r="B20131">
        <v>20123</v>
      </c>
      <c r="C20131" t="s">
        <v>12727</v>
      </c>
      <c r="D20131" t="s">
        <v>1388</v>
      </c>
      <c r="E20131" t="s">
        <v>14</v>
      </c>
      <c r="F20131" s="4">
        <v>39986</v>
      </c>
      <c r="G20131" s="4">
        <v>44012</v>
      </c>
      <c r="I20131" s="1">
        <v>36343</v>
      </c>
      <c r="J20131" s="1">
        <v>35913.17</v>
      </c>
      <c r="K20131" t="s">
        <v>15510</v>
      </c>
    </row>
    <row r="20132" spans="2:11" hidden="1" x14ac:dyDescent="0.3">
      <c r="B20132">
        <v>20124</v>
      </c>
      <c r="C20132" t="s">
        <v>12728</v>
      </c>
      <c r="D20132" t="s">
        <v>71</v>
      </c>
      <c r="E20132" t="s">
        <v>72</v>
      </c>
      <c r="F20132" s="4">
        <v>37132</v>
      </c>
      <c r="G20132" s="4">
        <v>44012</v>
      </c>
      <c r="I20132" s="1">
        <v>10036</v>
      </c>
      <c r="J20132" s="1">
        <v>10159.99</v>
      </c>
      <c r="K20132" t="s">
        <v>15510</v>
      </c>
    </row>
    <row r="20133" spans="2:11" hidden="1" x14ac:dyDescent="0.3">
      <c r="B20133">
        <v>20125</v>
      </c>
      <c r="C20133" t="s">
        <v>16766</v>
      </c>
      <c r="D20133" t="s">
        <v>357</v>
      </c>
      <c r="E20133" t="s">
        <v>358</v>
      </c>
      <c r="F20133" s="4">
        <v>39256</v>
      </c>
      <c r="G20133" s="4">
        <v>44012</v>
      </c>
      <c r="I20133" s="1">
        <v>20800</v>
      </c>
      <c r="J20133" s="1">
        <v>1051.25</v>
      </c>
      <c r="K20133" t="s">
        <v>15510</v>
      </c>
    </row>
    <row r="20134" spans="2:11" hidden="1" x14ac:dyDescent="0.3">
      <c r="B20134">
        <v>20126</v>
      </c>
      <c r="C20134" t="s">
        <v>16767</v>
      </c>
      <c r="D20134" t="s">
        <v>134</v>
      </c>
      <c r="E20134" t="s">
        <v>135</v>
      </c>
      <c r="F20134" s="4">
        <v>40952</v>
      </c>
      <c r="G20134" s="4">
        <v>44012</v>
      </c>
      <c r="I20134" s="1">
        <v>15080</v>
      </c>
      <c r="J20134" s="1">
        <v>2965.25</v>
      </c>
      <c r="K20134" t="s">
        <v>15510</v>
      </c>
    </row>
    <row r="20135" spans="2:11" hidden="1" x14ac:dyDescent="0.3">
      <c r="B20135">
        <v>20127</v>
      </c>
      <c r="C20135" t="s">
        <v>12729</v>
      </c>
      <c r="D20135" t="s">
        <v>533</v>
      </c>
      <c r="E20135" t="s">
        <v>52</v>
      </c>
      <c r="F20135" s="4">
        <v>33049</v>
      </c>
      <c r="G20135" s="4">
        <v>44012</v>
      </c>
      <c r="I20135" s="1">
        <v>62885</v>
      </c>
      <c r="J20135" s="1">
        <v>70692.850000000006</v>
      </c>
      <c r="K20135" t="s">
        <v>15510</v>
      </c>
    </row>
    <row r="20136" spans="2:11" hidden="1" x14ac:dyDescent="0.3">
      <c r="B20136">
        <v>20128</v>
      </c>
      <c r="C20136" t="s">
        <v>12730</v>
      </c>
      <c r="D20136" t="s">
        <v>95</v>
      </c>
      <c r="E20136" t="s">
        <v>96</v>
      </c>
      <c r="F20136" s="4">
        <v>36186</v>
      </c>
      <c r="G20136" s="4">
        <v>44012</v>
      </c>
      <c r="I20136" s="1">
        <v>43448</v>
      </c>
      <c r="J20136" s="1">
        <v>49783.97</v>
      </c>
      <c r="K20136" t="s">
        <v>15510</v>
      </c>
    </row>
    <row r="20137" spans="2:11" hidden="1" x14ac:dyDescent="0.3">
      <c r="B20137">
        <v>20129</v>
      </c>
      <c r="C20137" t="s">
        <v>12731</v>
      </c>
      <c r="D20137" t="s">
        <v>88</v>
      </c>
      <c r="E20137" t="s">
        <v>59</v>
      </c>
      <c r="F20137" s="4">
        <v>39755</v>
      </c>
      <c r="G20137" s="4">
        <v>44012</v>
      </c>
      <c r="I20137" s="1">
        <v>31741</v>
      </c>
      <c r="J20137" s="1">
        <v>30512.44</v>
      </c>
      <c r="K20137" t="s">
        <v>15510</v>
      </c>
    </row>
    <row r="20138" spans="2:11" hidden="1" x14ac:dyDescent="0.3">
      <c r="B20138">
        <v>20130</v>
      </c>
      <c r="C20138" t="s">
        <v>12732</v>
      </c>
      <c r="D20138" t="s">
        <v>15525</v>
      </c>
      <c r="E20138" t="s">
        <v>64</v>
      </c>
      <c r="F20138" s="4">
        <v>37522</v>
      </c>
      <c r="G20138" s="4">
        <v>44012</v>
      </c>
      <c r="I20138" s="1">
        <v>34518</v>
      </c>
      <c r="J20138" s="1">
        <v>34012.78</v>
      </c>
      <c r="K20138" t="s">
        <v>15510</v>
      </c>
    </row>
    <row r="20139" spans="2:11" hidden="1" x14ac:dyDescent="0.3">
      <c r="B20139">
        <v>20131</v>
      </c>
      <c r="C20139" t="s">
        <v>12733</v>
      </c>
      <c r="D20139" t="s">
        <v>71</v>
      </c>
      <c r="E20139" t="s">
        <v>72</v>
      </c>
      <c r="F20139" s="4">
        <v>37161</v>
      </c>
      <c r="G20139" s="4">
        <v>44012</v>
      </c>
      <c r="I20139" s="1">
        <v>10036</v>
      </c>
      <c r="J20139" s="1">
        <v>10262.9</v>
      </c>
      <c r="K20139" t="s">
        <v>15510</v>
      </c>
    </row>
    <row r="20140" spans="2:11" hidden="1" x14ac:dyDescent="0.3">
      <c r="B20140">
        <v>20132</v>
      </c>
      <c r="C20140" t="s">
        <v>12734</v>
      </c>
      <c r="D20140" t="s">
        <v>22</v>
      </c>
      <c r="E20140" t="s">
        <v>23</v>
      </c>
      <c r="F20140" s="4">
        <v>38622</v>
      </c>
      <c r="G20140" s="4">
        <v>44012</v>
      </c>
      <c r="I20140" s="1">
        <v>58827</v>
      </c>
      <c r="J20140" s="1">
        <v>63997.84</v>
      </c>
      <c r="K20140" t="s">
        <v>15510</v>
      </c>
    </row>
    <row r="20141" spans="2:11" hidden="1" x14ac:dyDescent="0.3">
      <c r="B20141">
        <v>20133</v>
      </c>
      <c r="C20141" t="s">
        <v>12735</v>
      </c>
      <c r="D20141" t="s">
        <v>15678</v>
      </c>
      <c r="E20141" t="s">
        <v>39</v>
      </c>
      <c r="F20141" s="4">
        <v>32468</v>
      </c>
      <c r="G20141" s="4">
        <v>44012</v>
      </c>
      <c r="I20141" s="1">
        <v>36483</v>
      </c>
      <c r="J20141" s="1">
        <v>39715.53</v>
      </c>
      <c r="K20141" t="s">
        <v>15510</v>
      </c>
    </row>
    <row r="20142" spans="2:11" hidden="1" x14ac:dyDescent="0.3">
      <c r="B20142">
        <v>20134</v>
      </c>
      <c r="C20142" t="s">
        <v>12736</v>
      </c>
      <c r="D20142" t="s">
        <v>36</v>
      </c>
      <c r="E20142" t="s">
        <v>23</v>
      </c>
      <c r="F20142" s="4">
        <v>39772</v>
      </c>
      <c r="G20142" s="4">
        <v>44012</v>
      </c>
      <c r="I20142" s="1">
        <v>40975</v>
      </c>
      <c r="J20142" s="1">
        <v>45875.53</v>
      </c>
      <c r="K20142" t="s">
        <v>15510</v>
      </c>
    </row>
    <row r="20143" spans="2:11" hidden="1" x14ac:dyDescent="0.3">
      <c r="B20143">
        <v>20135</v>
      </c>
      <c r="C20143" t="s">
        <v>12737</v>
      </c>
      <c r="D20143" t="s">
        <v>4941</v>
      </c>
      <c r="E20143" t="s">
        <v>101</v>
      </c>
      <c r="F20143" s="4">
        <v>37714</v>
      </c>
      <c r="G20143" s="4">
        <v>44012</v>
      </c>
      <c r="I20143" s="1">
        <v>33306</v>
      </c>
      <c r="J20143" s="1">
        <v>32628.42</v>
      </c>
      <c r="K20143" t="s">
        <v>15510</v>
      </c>
    </row>
    <row r="20144" spans="2:11" hidden="1" x14ac:dyDescent="0.3">
      <c r="B20144">
        <v>20136</v>
      </c>
      <c r="C20144" t="s">
        <v>12740</v>
      </c>
      <c r="D20144" t="s">
        <v>22</v>
      </c>
      <c r="E20144" t="s">
        <v>23</v>
      </c>
      <c r="F20144" s="4">
        <v>34050</v>
      </c>
      <c r="G20144" s="4">
        <v>44012</v>
      </c>
      <c r="I20144" s="1">
        <v>66400</v>
      </c>
      <c r="J20144" s="1">
        <v>71352.36</v>
      </c>
      <c r="K20144" t="s">
        <v>15510</v>
      </c>
    </row>
    <row r="20145" spans="2:11" hidden="1" x14ac:dyDescent="0.3">
      <c r="B20145">
        <v>20137</v>
      </c>
      <c r="C20145" t="s">
        <v>12742</v>
      </c>
      <c r="D20145" t="s">
        <v>128</v>
      </c>
      <c r="E20145" t="s">
        <v>59</v>
      </c>
      <c r="F20145" s="4">
        <v>31677</v>
      </c>
      <c r="G20145" s="4">
        <v>44012</v>
      </c>
      <c r="I20145" s="1">
        <v>36109</v>
      </c>
      <c r="J20145" s="1">
        <v>36209.370000000003</v>
      </c>
      <c r="K20145" t="s">
        <v>15510</v>
      </c>
    </row>
    <row r="20146" spans="2:11" hidden="1" x14ac:dyDescent="0.3">
      <c r="B20146">
        <v>20138</v>
      </c>
      <c r="C20146" t="s">
        <v>12742</v>
      </c>
      <c r="D20146" t="s">
        <v>1360</v>
      </c>
      <c r="E20146" t="s">
        <v>34</v>
      </c>
      <c r="F20146" s="4">
        <v>35914</v>
      </c>
      <c r="G20146" s="4">
        <v>44012</v>
      </c>
      <c r="I20146" s="1">
        <v>60600</v>
      </c>
      <c r="J20146" s="1">
        <v>60876.52</v>
      </c>
      <c r="K20146" t="s">
        <v>15510</v>
      </c>
    </row>
    <row r="20147" spans="2:11" hidden="1" x14ac:dyDescent="0.3">
      <c r="B20147">
        <v>20139</v>
      </c>
      <c r="C20147" t="s">
        <v>12744</v>
      </c>
      <c r="D20147" t="s">
        <v>22</v>
      </c>
      <c r="E20147" t="s">
        <v>23</v>
      </c>
      <c r="F20147" s="4">
        <v>37396</v>
      </c>
      <c r="G20147" s="4">
        <v>44012</v>
      </c>
      <c r="I20147" s="1">
        <v>61157</v>
      </c>
      <c r="J20147" s="1">
        <v>76079.23</v>
      </c>
      <c r="K20147" t="s">
        <v>15510</v>
      </c>
    </row>
    <row r="20148" spans="2:11" hidden="1" x14ac:dyDescent="0.3">
      <c r="B20148">
        <v>20140</v>
      </c>
      <c r="C20148" t="s">
        <v>12745</v>
      </c>
      <c r="D20148" t="s">
        <v>933</v>
      </c>
      <c r="E20148" t="s">
        <v>14</v>
      </c>
      <c r="F20148" s="4">
        <v>37340</v>
      </c>
      <c r="G20148" s="4">
        <v>44012</v>
      </c>
      <c r="I20148" s="1">
        <v>35554</v>
      </c>
      <c r="J20148" s="1">
        <v>35082.449999999997</v>
      </c>
      <c r="K20148" t="s">
        <v>15510</v>
      </c>
    </row>
    <row r="20149" spans="2:11" hidden="1" x14ac:dyDescent="0.3">
      <c r="B20149">
        <v>20141</v>
      </c>
      <c r="C20149" t="s">
        <v>16768</v>
      </c>
      <c r="D20149" t="s">
        <v>2319</v>
      </c>
      <c r="E20149" t="s">
        <v>34</v>
      </c>
      <c r="F20149" s="4">
        <v>41031</v>
      </c>
      <c r="G20149" s="4">
        <v>44012</v>
      </c>
      <c r="I20149" s="1">
        <v>65600</v>
      </c>
      <c r="J20149" s="1">
        <v>9338.36</v>
      </c>
      <c r="K20149" t="s">
        <v>15510</v>
      </c>
    </row>
    <row r="20150" spans="2:11" hidden="1" x14ac:dyDescent="0.3">
      <c r="B20150">
        <v>20142</v>
      </c>
      <c r="C20150" t="s">
        <v>16769</v>
      </c>
      <c r="D20150" t="s">
        <v>487</v>
      </c>
      <c r="E20150" t="s">
        <v>647</v>
      </c>
      <c r="F20150" s="4">
        <v>40695</v>
      </c>
      <c r="G20150" s="4">
        <v>44012</v>
      </c>
      <c r="I20150" s="1">
        <v>90000</v>
      </c>
      <c r="J20150" s="1">
        <v>81906.44</v>
      </c>
      <c r="K20150" t="s">
        <v>15510</v>
      </c>
    </row>
    <row r="20151" spans="2:11" hidden="1" x14ac:dyDescent="0.3">
      <c r="B20151">
        <v>20143</v>
      </c>
      <c r="C20151" t="s">
        <v>12746</v>
      </c>
      <c r="D20151" t="s">
        <v>22</v>
      </c>
      <c r="E20151" t="s">
        <v>23</v>
      </c>
      <c r="F20151" s="4">
        <v>40597</v>
      </c>
      <c r="G20151" s="4">
        <v>44012</v>
      </c>
      <c r="I20151" s="1">
        <v>43239</v>
      </c>
      <c r="J20151" s="1">
        <v>44880.36</v>
      </c>
      <c r="K20151" t="s">
        <v>15510</v>
      </c>
    </row>
    <row r="20152" spans="2:11" hidden="1" x14ac:dyDescent="0.3">
      <c r="B20152">
        <v>20144</v>
      </c>
      <c r="C20152" t="s">
        <v>12747</v>
      </c>
      <c r="D20152" t="s">
        <v>15511</v>
      </c>
      <c r="E20152" t="s">
        <v>52</v>
      </c>
      <c r="F20152" s="4">
        <v>39678</v>
      </c>
      <c r="G20152" s="4">
        <v>44012</v>
      </c>
      <c r="I20152" s="1">
        <v>53236</v>
      </c>
      <c r="J20152" s="1">
        <v>52176.5</v>
      </c>
      <c r="K20152" t="s">
        <v>15510</v>
      </c>
    </row>
    <row r="20153" spans="2:11" hidden="1" x14ac:dyDescent="0.3">
      <c r="B20153">
        <v>20145</v>
      </c>
      <c r="C20153" t="s">
        <v>12748</v>
      </c>
      <c r="D20153" t="s">
        <v>382</v>
      </c>
      <c r="E20153" t="s">
        <v>55</v>
      </c>
      <c r="F20153" s="4">
        <v>39387</v>
      </c>
      <c r="G20153" s="4">
        <v>44012</v>
      </c>
      <c r="I20153" s="1">
        <v>67392</v>
      </c>
      <c r="J20153" s="1">
        <v>58448.28</v>
      </c>
      <c r="K20153" t="s">
        <v>15510</v>
      </c>
    </row>
    <row r="20154" spans="2:11" hidden="1" x14ac:dyDescent="0.3">
      <c r="B20154">
        <v>20146</v>
      </c>
      <c r="C20154" t="s">
        <v>12749</v>
      </c>
      <c r="D20154" t="s">
        <v>15733</v>
      </c>
      <c r="E20154" t="s">
        <v>39</v>
      </c>
      <c r="F20154" s="4">
        <v>38342</v>
      </c>
      <c r="G20154" s="4">
        <v>44012</v>
      </c>
      <c r="I20154" s="1">
        <v>35806</v>
      </c>
      <c r="J20154" s="1">
        <v>36150.61</v>
      </c>
      <c r="K20154" t="s">
        <v>15510</v>
      </c>
    </row>
    <row r="20155" spans="2:11" hidden="1" x14ac:dyDescent="0.3">
      <c r="B20155">
        <v>20147</v>
      </c>
      <c r="C20155" t="s">
        <v>12750</v>
      </c>
      <c r="D20155" t="s">
        <v>1557</v>
      </c>
      <c r="E20155" t="s">
        <v>59</v>
      </c>
      <c r="F20155" s="4">
        <v>35541</v>
      </c>
      <c r="G20155" s="4">
        <v>44012</v>
      </c>
      <c r="I20155" s="1">
        <v>47932</v>
      </c>
      <c r="J20155" s="1">
        <v>72744.759999999995</v>
      </c>
      <c r="K20155" t="s">
        <v>15510</v>
      </c>
    </row>
    <row r="20156" spans="2:11" hidden="1" x14ac:dyDescent="0.3">
      <c r="B20156">
        <v>20148</v>
      </c>
      <c r="C20156" t="s">
        <v>12751</v>
      </c>
      <c r="D20156" t="s">
        <v>22</v>
      </c>
      <c r="E20156" t="s">
        <v>23</v>
      </c>
      <c r="F20156" s="4">
        <v>36090</v>
      </c>
      <c r="G20156" s="4">
        <v>44012</v>
      </c>
      <c r="I20156" s="1">
        <v>62905</v>
      </c>
      <c r="J20156" s="1">
        <v>81258.210000000006</v>
      </c>
      <c r="K20156" t="s">
        <v>15510</v>
      </c>
    </row>
    <row r="20157" spans="2:11" hidden="1" x14ac:dyDescent="0.3">
      <c r="B20157">
        <v>20149</v>
      </c>
      <c r="C20157" t="s">
        <v>16770</v>
      </c>
      <c r="D20157" t="s">
        <v>240</v>
      </c>
      <c r="E20157" t="s">
        <v>69</v>
      </c>
      <c r="F20157" s="4">
        <v>40892</v>
      </c>
      <c r="G20157" s="4">
        <v>44012</v>
      </c>
      <c r="I20157" s="1">
        <v>19760</v>
      </c>
      <c r="J20157" s="1">
        <v>2270.4299999999998</v>
      </c>
      <c r="K20157" t="s">
        <v>15510</v>
      </c>
    </row>
    <row r="20158" spans="2:11" hidden="1" x14ac:dyDescent="0.3">
      <c r="B20158">
        <v>20150</v>
      </c>
      <c r="C20158" t="s">
        <v>12752</v>
      </c>
      <c r="D20158" t="s">
        <v>499</v>
      </c>
      <c r="E20158" t="s">
        <v>10</v>
      </c>
      <c r="F20158" s="4">
        <v>37803</v>
      </c>
      <c r="G20158" s="4">
        <v>44012</v>
      </c>
      <c r="I20158" s="1">
        <v>40490</v>
      </c>
      <c r="J20158" s="1">
        <v>41017.24</v>
      </c>
      <c r="K20158" t="s">
        <v>15510</v>
      </c>
    </row>
    <row r="20159" spans="2:11" hidden="1" x14ac:dyDescent="0.3">
      <c r="B20159">
        <v>20151</v>
      </c>
      <c r="C20159" t="s">
        <v>12753</v>
      </c>
      <c r="D20159" t="s">
        <v>13</v>
      </c>
      <c r="E20159" t="s">
        <v>14</v>
      </c>
      <c r="F20159" s="4">
        <v>35298</v>
      </c>
      <c r="G20159" s="4">
        <v>44012</v>
      </c>
      <c r="I20159" s="1">
        <v>88410</v>
      </c>
      <c r="J20159" s="1">
        <v>87200.23</v>
      </c>
      <c r="K20159" t="s">
        <v>15510</v>
      </c>
    </row>
    <row r="20160" spans="2:11" hidden="1" x14ac:dyDescent="0.3">
      <c r="B20160">
        <v>20152</v>
      </c>
      <c r="C20160" t="s">
        <v>16771</v>
      </c>
      <c r="D20160" t="s">
        <v>432</v>
      </c>
      <c r="E20160" t="s">
        <v>433</v>
      </c>
      <c r="F20160" s="4">
        <v>40917</v>
      </c>
      <c r="G20160" s="4">
        <v>44012</v>
      </c>
      <c r="I20160" s="1">
        <v>33510</v>
      </c>
      <c r="J20160" s="1">
        <v>7539.09</v>
      </c>
      <c r="K20160" t="s">
        <v>15510</v>
      </c>
    </row>
    <row r="20161" spans="2:11" hidden="1" x14ac:dyDescent="0.3">
      <c r="B20161">
        <v>20153</v>
      </c>
      <c r="C20161" t="s">
        <v>12754</v>
      </c>
      <c r="D20161" t="s">
        <v>22</v>
      </c>
      <c r="E20161" t="s">
        <v>23</v>
      </c>
      <c r="F20161" s="4">
        <v>35241</v>
      </c>
      <c r="G20161" s="4">
        <v>44012</v>
      </c>
      <c r="I20161" s="1">
        <v>64652</v>
      </c>
      <c r="J20161" s="1">
        <v>75305.77</v>
      </c>
      <c r="K20161" t="s">
        <v>15510</v>
      </c>
    </row>
    <row r="20162" spans="2:11" hidden="1" x14ac:dyDescent="0.3">
      <c r="B20162">
        <v>20154</v>
      </c>
      <c r="C20162" t="s">
        <v>16772</v>
      </c>
      <c r="D20162" t="s">
        <v>15514</v>
      </c>
      <c r="E20162" t="s">
        <v>15515</v>
      </c>
      <c r="F20162" s="4">
        <v>40701</v>
      </c>
      <c r="G20162" s="4">
        <v>44012</v>
      </c>
      <c r="I20162" s="1">
        <v>11310</v>
      </c>
      <c r="J20162">
        <v>804.75</v>
      </c>
      <c r="K20162" t="s">
        <v>15510</v>
      </c>
    </row>
    <row r="20163" spans="2:11" hidden="1" x14ac:dyDescent="0.3">
      <c r="B20163">
        <v>20155</v>
      </c>
      <c r="C20163" t="s">
        <v>12755</v>
      </c>
      <c r="D20163" t="s">
        <v>2160</v>
      </c>
      <c r="E20163" t="s">
        <v>10</v>
      </c>
      <c r="F20163" s="4">
        <v>37095</v>
      </c>
      <c r="G20163" s="4">
        <v>44012</v>
      </c>
      <c r="I20163" s="1">
        <v>42106</v>
      </c>
      <c r="J20163" s="1">
        <v>42642.01</v>
      </c>
      <c r="K20163" t="s">
        <v>15510</v>
      </c>
    </row>
    <row r="20164" spans="2:11" hidden="1" x14ac:dyDescent="0.3">
      <c r="B20164">
        <v>20156</v>
      </c>
      <c r="C20164" t="s">
        <v>12756</v>
      </c>
      <c r="D20164" t="s">
        <v>22</v>
      </c>
      <c r="E20164" t="s">
        <v>23</v>
      </c>
      <c r="F20164" s="4">
        <v>32384</v>
      </c>
      <c r="G20164" s="4">
        <v>44012</v>
      </c>
      <c r="I20164" s="1">
        <v>68729</v>
      </c>
      <c r="J20164" s="1">
        <v>88579.72</v>
      </c>
      <c r="K20164" t="s">
        <v>15510</v>
      </c>
    </row>
    <row r="20165" spans="2:11" hidden="1" x14ac:dyDescent="0.3">
      <c r="B20165">
        <v>20157</v>
      </c>
      <c r="C20165" t="s">
        <v>12757</v>
      </c>
      <c r="D20165" t="s">
        <v>128</v>
      </c>
      <c r="E20165" t="s">
        <v>23</v>
      </c>
      <c r="F20165" s="4">
        <v>33511</v>
      </c>
      <c r="G20165" s="4">
        <v>44012</v>
      </c>
      <c r="I20165" s="1">
        <v>35142</v>
      </c>
      <c r="J20165" s="1">
        <v>33902.21</v>
      </c>
      <c r="K20165" t="s">
        <v>15510</v>
      </c>
    </row>
    <row r="20166" spans="2:11" hidden="1" x14ac:dyDescent="0.3">
      <c r="B20166">
        <v>20158</v>
      </c>
      <c r="C20166" t="s">
        <v>16773</v>
      </c>
      <c r="D20166" t="s">
        <v>15514</v>
      </c>
      <c r="E20166" t="s">
        <v>15515</v>
      </c>
      <c r="F20166" s="4">
        <v>40730</v>
      </c>
      <c r="G20166" s="4">
        <v>44012</v>
      </c>
      <c r="I20166" s="1">
        <v>11310</v>
      </c>
      <c r="J20166">
        <v>725</v>
      </c>
      <c r="K20166" t="s">
        <v>15510</v>
      </c>
    </row>
    <row r="20167" spans="2:11" hidden="1" x14ac:dyDescent="0.3">
      <c r="B20167">
        <v>20159</v>
      </c>
      <c r="C20167" t="s">
        <v>16774</v>
      </c>
      <c r="D20167" t="s">
        <v>15514</v>
      </c>
      <c r="E20167" t="s">
        <v>15515</v>
      </c>
      <c r="F20167" s="4">
        <v>40332</v>
      </c>
      <c r="G20167" s="4">
        <v>44012</v>
      </c>
      <c r="I20167" s="1">
        <v>11310</v>
      </c>
      <c r="J20167" s="1">
        <v>1051.25</v>
      </c>
      <c r="K20167" t="s">
        <v>15510</v>
      </c>
    </row>
    <row r="20168" spans="2:11" hidden="1" x14ac:dyDescent="0.3">
      <c r="B20168">
        <v>20160</v>
      </c>
      <c r="C20168" t="s">
        <v>12759</v>
      </c>
      <c r="D20168" t="s">
        <v>568</v>
      </c>
      <c r="E20168" t="s">
        <v>52</v>
      </c>
      <c r="F20168" s="4">
        <v>33049</v>
      </c>
      <c r="G20168" s="4">
        <v>44012</v>
      </c>
      <c r="I20168" s="1">
        <v>70091</v>
      </c>
      <c r="J20168" s="1">
        <v>71602.899999999994</v>
      </c>
      <c r="K20168" t="s">
        <v>15510</v>
      </c>
    </row>
    <row r="20169" spans="2:11" hidden="1" x14ac:dyDescent="0.3">
      <c r="B20169">
        <v>20161</v>
      </c>
      <c r="C20169" t="s">
        <v>16775</v>
      </c>
      <c r="D20169" t="s">
        <v>15514</v>
      </c>
      <c r="E20169" t="s">
        <v>15515</v>
      </c>
      <c r="F20169" s="4">
        <v>39620</v>
      </c>
      <c r="G20169" s="4">
        <v>44012</v>
      </c>
      <c r="I20169" s="1">
        <v>11310</v>
      </c>
      <c r="J20169" s="1">
        <v>1051.25</v>
      </c>
      <c r="K20169" t="s">
        <v>15510</v>
      </c>
    </row>
    <row r="20170" spans="2:11" hidden="1" x14ac:dyDescent="0.3">
      <c r="B20170">
        <v>20162</v>
      </c>
      <c r="C20170" t="s">
        <v>12760</v>
      </c>
      <c r="D20170" t="s">
        <v>16776</v>
      </c>
      <c r="E20170" t="s">
        <v>856</v>
      </c>
      <c r="F20170" s="4">
        <v>34771</v>
      </c>
      <c r="G20170" s="4">
        <v>44012</v>
      </c>
      <c r="I20170" s="1">
        <v>89700</v>
      </c>
      <c r="J20170" s="1">
        <v>85666.75</v>
      </c>
      <c r="K20170" t="s">
        <v>15510</v>
      </c>
    </row>
    <row r="20171" spans="2:11" hidden="1" x14ac:dyDescent="0.3">
      <c r="B20171">
        <v>20163</v>
      </c>
      <c r="C20171" t="s">
        <v>12761</v>
      </c>
      <c r="D20171" t="s">
        <v>993</v>
      </c>
      <c r="E20171" t="s">
        <v>14</v>
      </c>
      <c r="F20171" s="4">
        <v>32363</v>
      </c>
      <c r="G20171" s="4">
        <v>44012</v>
      </c>
      <c r="I20171" s="1">
        <v>55994</v>
      </c>
      <c r="J20171" s="1">
        <v>55993.98</v>
      </c>
      <c r="K20171" t="s">
        <v>15510</v>
      </c>
    </row>
    <row r="20172" spans="2:11" hidden="1" x14ac:dyDescent="0.3">
      <c r="B20172">
        <v>20164</v>
      </c>
      <c r="C20172" t="s">
        <v>12762</v>
      </c>
      <c r="D20172" t="s">
        <v>22</v>
      </c>
      <c r="E20172" t="s">
        <v>23</v>
      </c>
      <c r="F20172" s="4">
        <v>37467</v>
      </c>
      <c r="G20172" s="4">
        <v>44012</v>
      </c>
      <c r="I20172" s="1">
        <v>60576</v>
      </c>
      <c r="J20172" s="1">
        <v>79710.63</v>
      </c>
      <c r="K20172" t="s">
        <v>15510</v>
      </c>
    </row>
    <row r="20173" spans="2:11" hidden="1" x14ac:dyDescent="0.3">
      <c r="B20173">
        <v>20165</v>
      </c>
      <c r="C20173" t="s">
        <v>12763</v>
      </c>
      <c r="D20173" t="s">
        <v>428</v>
      </c>
      <c r="E20173" t="s">
        <v>10</v>
      </c>
      <c r="F20173" s="4">
        <v>39371</v>
      </c>
      <c r="G20173" s="4">
        <v>44012</v>
      </c>
      <c r="I20173" s="1">
        <v>33206</v>
      </c>
      <c r="J20173" s="1">
        <v>33100.93</v>
      </c>
      <c r="K20173" t="s">
        <v>15510</v>
      </c>
    </row>
    <row r="20174" spans="2:11" hidden="1" x14ac:dyDescent="0.3">
      <c r="B20174">
        <v>20166</v>
      </c>
      <c r="C20174" t="s">
        <v>12764</v>
      </c>
      <c r="D20174" t="s">
        <v>13</v>
      </c>
      <c r="E20174" t="s">
        <v>14</v>
      </c>
      <c r="F20174" s="4">
        <v>35331</v>
      </c>
      <c r="G20174" s="4">
        <v>44012</v>
      </c>
      <c r="I20174" s="1">
        <v>82800</v>
      </c>
      <c r="J20174" s="1">
        <v>83565.64</v>
      </c>
      <c r="K20174" t="s">
        <v>15510</v>
      </c>
    </row>
    <row r="20175" spans="2:11" hidden="1" x14ac:dyDescent="0.3">
      <c r="B20175">
        <v>20167</v>
      </c>
      <c r="C20175" t="s">
        <v>16777</v>
      </c>
      <c r="D20175" t="s">
        <v>15514</v>
      </c>
      <c r="E20175" t="s">
        <v>15515</v>
      </c>
      <c r="F20175" s="4">
        <v>40332</v>
      </c>
      <c r="G20175" s="4">
        <v>44012</v>
      </c>
      <c r="I20175" s="1">
        <v>11310</v>
      </c>
      <c r="J20175" s="1">
        <v>1015</v>
      </c>
      <c r="K20175" t="s">
        <v>15510</v>
      </c>
    </row>
    <row r="20176" spans="2:11" hidden="1" x14ac:dyDescent="0.3">
      <c r="B20176">
        <v>20168</v>
      </c>
      <c r="C20176" t="s">
        <v>16778</v>
      </c>
      <c r="D20176" t="s">
        <v>15514</v>
      </c>
      <c r="E20176" t="s">
        <v>15515</v>
      </c>
      <c r="F20176" s="4">
        <v>40701</v>
      </c>
      <c r="G20176" s="4">
        <v>44012</v>
      </c>
      <c r="I20176" s="1">
        <v>11310</v>
      </c>
      <c r="J20176">
        <v>942.5</v>
      </c>
      <c r="K20176" t="s">
        <v>15510</v>
      </c>
    </row>
    <row r="20177" spans="2:11" hidden="1" x14ac:dyDescent="0.3">
      <c r="B20177">
        <v>20169</v>
      </c>
      <c r="C20177" t="s">
        <v>12766</v>
      </c>
      <c r="D20177" t="s">
        <v>838</v>
      </c>
      <c r="E20177" t="s">
        <v>29</v>
      </c>
      <c r="F20177" s="4">
        <v>39307</v>
      </c>
      <c r="G20177" s="4">
        <v>44012</v>
      </c>
      <c r="I20177" s="1">
        <v>45218</v>
      </c>
      <c r="J20177" s="1">
        <v>43974.07</v>
      </c>
      <c r="K20177" t="s">
        <v>15510</v>
      </c>
    </row>
    <row r="20178" spans="2:11" hidden="1" x14ac:dyDescent="0.3">
      <c r="B20178">
        <v>20170</v>
      </c>
      <c r="C20178" t="s">
        <v>12767</v>
      </c>
      <c r="D20178" t="s">
        <v>12768</v>
      </c>
      <c r="E20178" t="s">
        <v>69</v>
      </c>
      <c r="F20178" s="4">
        <v>29840</v>
      </c>
      <c r="G20178" s="4">
        <v>44012</v>
      </c>
      <c r="I20178" s="1">
        <v>54000</v>
      </c>
      <c r="J20178" s="1">
        <v>52155.86</v>
      </c>
      <c r="K20178" t="s">
        <v>15510</v>
      </c>
    </row>
    <row r="20179" spans="2:11" hidden="1" x14ac:dyDescent="0.3">
      <c r="B20179">
        <v>20171</v>
      </c>
      <c r="C20179" t="s">
        <v>12769</v>
      </c>
      <c r="D20179" t="s">
        <v>2016</v>
      </c>
      <c r="E20179" t="s">
        <v>69</v>
      </c>
      <c r="F20179" s="4">
        <v>34512</v>
      </c>
      <c r="G20179" s="4">
        <v>44012</v>
      </c>
      <c r="I20179" s="1">
        <v>50006</v>
      </c>
      <c r="J20179" s="1">
        <v>50362.17</v>
      </c>
      <c r="K20179" t="s">
        <v>15510</v>
      </c>
    </row>
    <row r="20180" spans="2:11" hidden="1" x14ac:dyDescent="0.3">
      <c r="B20180">
        <v>20172</v>
      </c>
      <c r="C20180" t="s">
        <v>12772</v>
      </c>
      <c r="D20180" t="s">
        <v>139</v>
      </c>
      <c r="E20180" t="s">
        <v>123</v>
      </c>
      <c r="F20180" s="4">
        <v>37170</v>
      </c>
      <c r="G20180" s="4">
        <v>44012</v>
      </c>
      <c r="I20180" s="1">
        <v>33280</v>
      </c>
      <c r="J20180" s="1">
        <v>28242.880000000001</v>
      </c>
      <c r="K20180" t="s">
        <v>15510</v>
      </c>
    </row>
    <row r="20181" spans="2:11" hidden="1" x14ac:dyDescent="0.3">
      <c r="B20181">
        <v>20173</v>
      </c>
      <c r="C20181" t="s">
        <v>12773</v>
      </c>
      <c r="D20181" t="s">
        <v>533</v>
      </c>
      <c r="E20181" t="s">
        <v>52</v>
      </c>
      <c r="F20181" s="4">
        <v>32825</v>
      </c>
      <c r="G20181" s="4">
        <v>44012</v>
      </c>
      <c r="I20181" s="1">
        <v>62885</v>
      </c>
      <c r="J20181" s="1">
        <v>64327.62</v>
      </c>
      <c r="K20181" t="s">
        <v>15510</v>
      </c>
    </row>
    <row r="20182" spans="2:11" hidden="1" x14ac:dyDescent="0.3">
      <c r="B20182">
        <v>20174</v>
      </c>
      <c r="C20182" t="s">
        <v>16779</v>
      </c>
      <c r="D20182" t="s">
        <v>15514</v>
      </c>
      <c r="E20182" t="s">
        <v>15515</v>
      </c>
      <c r="F20182" s="4">
        <v>40701</v>
      </c>
      <c r="G20182" s="4">
        <v>44012</v>
      </c>
      <c r="I20182" s="1">
        <v>11310</v>
      </c>
      <c r="J20182" s="1">
        <v>1051.25</v>
      </c>
      <c r="K20182" t="s">
        <v>15510</v>
      </c>
    </row>
    <row r="20183" spans="2:11" hidden="1" x14ac:dyDescent="0.3">
      <c r="B20183">
        <v>20175</v>
      </c>
      <c r="C20183" t="s">
        <v>12774</v>
      </c>
      <c r="D20183" t="s">
        <v>2146</v>
      </c>
      <c r="E20183" t="s">
        <v>153</v>
      </c>
      <c r="F20183" s="4">
        <v>38064</v>
      </c>
      <c r="G20183" s="4">
        <v>44012</v>
      </c>
      <c r="I20183" s="1">
        <v>30705</v>
      </c>
      <c r="J20183" s="1">
        <v>22051.83</v>
      </c>
      <c r="K20183" t="s">
        <v>15510</v>
      </c>
    </row>
    <row r="20184" spans="2:11" hidden="1" x14ac:dyDescent="0.3">
      <c r="B20184">
        <v>20176</v>
      </c>
      <c r="C20184" t="s">
        <v>12775</v>
      </c>
      <c r="D20184" t="s">
        <v>279</v>
      </c>
      <c r="E20184" t="s">
        <v>46</v>
      </c>
      <c r="F20184" s="4">
        <v>39989</v>
      </c>
      <c r="G20184" s="4">
        <v>44012</v>
      </c>
      <c r="I20184" s="1">
        <v>30035</v>
      </c>
      <c r="J20184" s="1">
        <v>36489.65</v>
      </c>
      <c r="K20184" t="s">
        <v>15510</v>
      </c>
    </row>
    <row r="20185" spans="2:11" hidden="1" x14ac:dyDescent="0.3">
      <c r="B20185">
        <v>20177</v>
      </c>
      <c r="C20185" t="s">
        <v>12776</v>
      </c>
      <c r="D20185" t="s">
        <v>795</v>
      </c>
      <c r="E20185" t="s">
        <v>34</v>
      </c>
      <c r="F20185" s="4">
        <v>39137</v>
      </c>
      <c r="G20185" s="4">
        <v>44012</v>
      </c>
      <c r="I20185" s="1">
        <v>60000</v>
      </c>
      <c r="J20185" s="1">
        <v>60271.76</v>
      </c>
      <c r="K20185" t="s">
        <v>15510</v>
      </c>
    </row>
    <row r="20186" spans="2:11" hidden="1" x14ac:dyDescent="0.3">
      <c r="B20186">
        <v>20178</v>
      </c>
      <c r="C20186" t="s">
        <v>12777</v>
      </c>
      <c r="D20186" t="s">
        <v>2610</v>
      </c>
      <c r="E20186" t="s">
        <v>59</v>
      </c>
      <c r="F20186" s="4">
        <v>31313</v>
      </c>
      <c r="G20186" s="4">
        <v>44012</v>
      </c>
      <c r="I20186" s="1">
        <v>57535</v>
      </c>
      <c r="J20186" s="1">
        <v>59917.27</v>
      </c>
      <c r="K20186" t="s">
        <v>15510</v>
      </c>
    </row>
    <row r="20187" spans="2:11" hidden="1" x14ac:dyDescent="0.3">
      <c r="B20187">
        <v>20179</v>
      </c>
      <c r="C20187" t="s">
        <v>12778</v>
      </c>
      <c r="D20187" t="s">
        <v>15678</v>
      </c>
      <c r="E20187" t="s">
        <v>49</v>
      </c>
      <c r="F20187" s="4">
        <v>38292</v>
      </c>
      <c r="G20187" s="4">
        <v>44012</v>
      </c>
      <c r="I20187" s="1">
        <v>33488</v>
      </c>
      <c r="J20187" s="1">
        <v>35394.49</v>
      </c>
      <c r="K20187" t="s">
        <v>15510</v>
      </c>
    </row>
    <row r="20188" spans="2:11" hidden="1" x14ac:dyDescent="0.3">
      <c r="B20188">
        <v>20180</v>
      </c>
      <c r="C20188" t="s">
        <v>12779</v>
      </c>
      <c r="D20188" t="s">
        <v>139</v>
      </c>
      <c r="E20188" t="s">
        <v>140</v>
      </c>
      <c r="F20188" s="4">
        <v>39273</v>
      </c>
      <c r="G20188" s="4">
        <v>44012</v>
      </c>
      <c r="I20188" s="1">
        <v>18720</v>
      </c>
      <c r="J20188" s="1">
        <v>3037.5</v>
      </c>
      <c r="K20188" t="s">
        <v>15510</v>
      </c>
    </row>
    <row r="20189" spans="2:11" hidden="1" x14ac:dyDescent="0.3">
      <c r="B20189">
        <v>20181</v>
      </c>
      <c r="C20189" t="s">
        <v>16780</v>
      </c>
      <c r="D20189" t="s">
        <v>22</v>
      </c>
      <c r="E20189" t="s">
        <v>23</v>
      </c>
      <c r="F20189" s="4">
        <v>40721</v>
      </c>
      <c r="G20189" s="4">
        <v>44012</v>
      </c>
      <c r="I20189" s="1">
        <v>43239</v>
      </c>
      <c r="J20189" s="1">
        <v>41220.6</v>
      </c>
      <c r="K20189" t="s">
        <v>15510</v>
      </c>
    </row>
    <row r="20190" spans="2:11" hidden="1" x14ac:dyDescent="0.3">
      <c r="B20190">
        <v>20182</v>
      </c>
      <c r="C20190" t="s">
        <v>12780</v>
      </c>
      <c r="D20190" t="s">
        <v>15514</v>
      </c>
      <c r="E20190" t="s">
        <v>15515</v>
      </c>
      <c r="F20190" s="4">
        <v>40701</v>
      </c>
      <c r="G20190" s="4">
        <v>44012</v>
      </c>
      <c r="I20190" s="1">
        <v>11310</v>
      </c>
      <c r="J20190" s="1">
        <v>1112.8800000000001</v>
      </c>
      <c r="K20190" t="s">
        <v>15510</v>
      </c>
    </row>
    <row r="20191" spans="2:11" hidden="1" x14ac:dyDescent="0.3">
      <c r="B20191">
        <v>20183</v>
      </c>
      <c r="C20191" t="s">
        <v>16781</v>
      </c>
      <c r="D20191" t="s">
        <v>16782</v>
      </c>
      <c r="E20191" t="s">
        <v>23</v>
      </c>
      <c r="F20191" s="4">
        <v>41050</v>
      </c>
      <c r="G20191" s="4">
        <v>44012</v>
      </c>
      <c r="I20191" s="1">
        <v>27870</v>
      </c>
      <c r="J20191" s="1">
        <v>1823.53</v>
      </c>
      <c r="K20191" t="s">
        <v>15510</v>
      </c>
    </row>
    <row r="20192" spans="2:11" hidden="1" x14ac:dyDescent="0.3">
      <c r="B20192">
        <v>20184</v>
      </c>
      <c r="C20192" t="s">
        <v>16783</v>
      </c>
      <c r="D20192" t="s">
        <v>90</v>
      </c>
      <c r="E20192" t="s">
        <v>140</v>
      </c>
      <c r="F20192" s="4">
        <v>38878</v>
      </c>
      <c r="G20192" s="4">
        <v>44012</v>
      </c>
      <c r="I20192" s="1">
        <v>20800</v>
      </c>
      <c r="J20192" s="1">
        <v>6961.55</v>
      </c>
      <c r="K20192" t="s">
        <v>15510</v>
      </c>
    </row>
    <row r="20193" spans="2:11" hidden="1" x14ac:dyDescent="0.3">
      <c r="B20193">
        <v>20185</v>
      </c>
      <c r="C20193" t="s">
        <v>12782</v>
      </c>
      <c r="D20193" t="s">
        <v>230</v>
      </c>
      <c r="E20193" t="s">
        <v>52</v>
      </c>
      <c r="F20193" s="4">
        <v>35520</v>
      </c>
      <c r="G20193" s="4">
        <v>44012</v>
      </c>
      <c r="I20193" s="1">
        <v>76584</v>
      </c>
      <c r="J20193" s="1">
        <v>81813.149999999994</v>
      </c>
      <c r="K20193" t="s">
        <v>15510</v>
      </c>
    </row>
    <row r="20194" spans="2:11" hidden="1" x14ac:dyDescent="0.3">
      <c r="B20194">
        <v>20186</v>
      </c>
      <c r="C20194" t="s">
        <v>12783</v>
      </c>
      <c r="D20194" t="s">
        <v>7049</v>
      </c>
      <c r="E20194" t="s">
        <v>140</v>
      </c>
      <c r="F20194" s="4">
        <v>39984</v>
      </c>
      <c r="G20194" s="4">
        <v>44012</v>
      </c>
      <c r="I20194" s="1">
        <v>27082</v>
      </c>
      <c r="J20194" s="1">
        <v>7679.25</v>
      </c>
      <c r="K20194" t="s">
        <v>15510</v>
      </c>
    </row>
    <row r="20195" spans="2:11" hidden="1" x14ac:dyDescent="0.3">
      <c r="B20195">
        <v>20187</v>
      </c>
      <c r="C20195" t="s">
        <v>12784</v>
      </c>
      <c r="D20195" t="s">
        <v>90</v>
      </c>
      <c r="E20195" t="s">
        <v>140</v>
      </c>
      <c r="F20195" s="4">
        <v>39645</v>
      </c>
      <c r="G20195" s="4">
        <v>44012</v>
      </c>
      <c r="I20195" s="1">
        <v>17576</v>
      </c>
      <c r="J20195" s="1">
        <v>6375.53</v>
      </c>
      <c r="K20195" t="s">
        <v>15510</v>
      </c>
    </row>
    <row r="20196" spans="2:11" hidden="1" x14ac:dyDescent="0.3">
      <c r="B20196">
        <v>20188</v>
      </c>
      <c r="C20196" t="s">
        <v>16784</v>
      </c>
      <c r="D20196" t="s">
        <v>366</v>
      </c>
      <c r="E20196" t="s">
        <v>153</v>
      </c>
      <c r="F20196" s="4">
        <v>40948</v>
      </c>
      <c r="G20196" s="4">
        <v>44012</v>
      </c>
      <c r="I20196" s="1">
        <v>29120</v>
      </c>
      <c r="J20196" s="1">
        <v>8110.48</v>
      </c>
      <c r="K20196" t="s">
        <v>15510</v>
      </c>
    </row>
    <row r="20197" spans="2:11" hidden="1" x14ac:dyDescent="0.3">
      <c r="B20197">
        <v>20189</v>
      </c>
      <c r="C20197" t="s">
        <v>16785</v>
      </c>
      <c r="D20197" t="s">
        <v>15514</v>
      </c>
      <c r="E20197" t="s">
        <v>15515</v>
      </c>
      <c r="F20197" s="4">
        <v>40701</v>
      </c>
      <c r="G20197" s="4">
        <v>44012</v>
      </c>
      <c r="I20197" s="1">
        <v>11310</v>
      </c>
      <c r="J20197" s="1">
        <v>1015</v>
      </c>
      <c r="K20197" t="s">
        <v>15510</v>
      </c>
    </row>
    <row r="20198" spans="2:11" hidden="1" x14ac:dyDescent="0.3">
      <c r="B20198">
        <v>20190</v>
      </c>
      <c r="C20198" t="s">
        <v>12785</v>
      </c>
      <c r="D20198" t="s">
        <v>676</v>
      </c>
      <c r="E20198" t="s">
        <v>647</v>
      </c>
      <c r="F20198" s="4">
        <v>39104</v>
      </c>
      <c r="G20198" s="4">
        <v>44012</v>
      </c>
      <c r="I20198" s="1">
        <v>55000</v>
      </c>
      <c r="J20198" s="1">
        <v>54780.97</v>
      </c>
      <c r="K20198" t="s">
        <v>15510</v>
      </c>
    </row>
    <row r="20199" spans="2:11" hidden="1" x14ac:dyDescent="0.3">
      <c r="B20199">
        <v>20191</v>
      </c>
      <c r="C20199" t="s">
        <v>12787</v>
      </c>
      <c r="D20199" t="s">
        <v>548</v>
      </c>
      <c r="E20199" t="s">
        <v>39</v>
      </c>
      <c r="F20199" s="4">
        <v>32475</v>
      </c>
      <c r="G20199" s="4">
        <v>44012</v>
      </c>
      <c r="I20199" s="1">
        <v>52857</v>
      </c>
      <c r="J20199" s="1">
        <v>50668.41</v>
      </c>
      <c r="K20199" t="s">
        <v>15510</v>
      </c>
    </row>
    <row r="20200" spans="2:11" hidden="1" x14ac:dyDescent="0.3">
      <c r="B20200">
        <v>20192</v>
      </c>
      <c r="C20200" t="s">
        <v>12788</v>
      </c>
      <c r="D20200" t="s">
        <v>22</v>
      </c>
      <c r="E20200" t="s">
        <v>23</v>
      </c>
      <c r="F20200" s="4">
        <v>40592</v>
      </c>
      <c r="G20200" s="4">
        <v>44012</v>
      </c>
      <c r="I20200" s="1">
        <v>43239</v>
      </c>
      <c r="J20200" s="1">
        <v>44253.85</v>
      </c>
      <c r="K20200" t="s">
        <v>15510</v>
      </c>
    </row>
    <row r="20201" spans="2:11" hidden="1" x14ac:dyDescent="0.3">
      <c r="B20201">
        <v>20193</v>
      </c>
      <c r="C20201" t="s">
        <v>16786</v>
      </c>
      <c r="D20201" t="s">
        <v>15514</v>
      </c>
      <c r="E20201" t="s">
        <v>15515</v>
      </c>
      <c r="F20201" s="4">
        <v>40701</v>
      </c>
      <c r="G20201" s="4">
        <v>44012</v>
      </c>
      <c r="I20201" s="1">
        <v>11310</v>
      </c>
      <c r="J20201">
        <v>870</v>
      </c>
      <c r="K20201" t="s">
        <v>15510</v>
      </c>
    </row>
    <row r="20202" spans="2:11" hidden="1" x14ac:dyDescent="0.3">
      <c r="B20202">
        <v>20194</v>
      </c>
      <c r="C20202" t="s">
        <v>16787</v>
      </c>
      <c r="D20202" t="s">
        <v>15514</v>
      </c>
      <c r="E20202" t="s">
        <v>15515</v>
      </c>
      <c r="F20202" s="4">
        <v>39975</v>
      </c>
      <c r="G20202" s="4">
        <v>44012</v>
      </c>
      <c r="I20202" s="1">
        <v>11310</v>
      </c>
      <c r="J20202" s="1">
        <v>1015</v>
      </c>
      <c r="K20202" t="s">
        <v>15510</v>
      </c>
    </row>
    <row r="20203" spans="2:11" hidden="1" x14ac:dyDescent="0.3">
      <c r="B20203">
        <v>20195</v>
      </c>
      <c r="C20203" t="s">
        <v>12789</v>
      </c>
      <c r="D20203" t="s">
        <v>15511</v>
      </c>
      <c r="E20203" t="s">
        <v>52</v>
      </c>
      <c r="F20203" s="4">
        <v>40492</v>
      </c>
      <c r="G20203" s="4">
        <v>44012</v>
      </c>
      <c r="I20203" s="1">
        <v>40650</v>
      </c>
      <c r="J20203" s="1">
        <v>40746.480000000003</v>
      </c>
      <c r="K20203" t="s">
        <v>15510</v>
      </c>
    </row>
    <row r="20204" spans="2:11" hidden="1" x14ac:dyDescent="0.3">
      <c r="B20204">
        <v>20196</v>
      </c>
      <c r="C20204" t="s">
        <v>12790</v>
      </c>
      <c r="D20204" t="s">
        <v>209</v>
      </c>
      <c r="E20204" t="s">
        <v>23</v>
      </c>
      <c r="F20204" s="4">
        <v>31876</v>
      </c>
      <c r="G20204" s="4">
        <v>44012</v>
      </c>
      <c r="I20204" s="1">
        <v>36109</v>
      </c>
      <c r="J20204" s="1">
        <v>34651.72</v>
      </c>
      <c r="K20204" t="s">
        <v>15510</v>
      </c>
    </row>
    <row r="20205" spans="2:11" hidden="1" x14ac:dyDescent="0.3">
      <c r="B20205">
        <v>20197</v>
      </c>
      <c r="C20205" t="s">
        <v>12791</v>
      </c>
      <c r="D20205" t="s">
        <v>286</v>
      </c>
      <c r="E20205" t="s">
        <v>59</v>
      </c>
      <c r="F20205" s="4">
        <v>36410</v>
      </c>
      <c r="G20205" s="4">
        <v>44012</v>
      </c>
      <c r="I20205" s="1">
        <v>39409</v>
      </c>
      <c r="J20205" s="1">
        <v>43497.58</v>
      </c>
      <c r="K20205" t="s">
        <v>15510</v>
      </c>
    </row>
    <row r="20206" spans="2:11" hidden="1" x14ac:dyDescent="0.3">
      <c r="B20206">
        <v>20198</v>
      </c>
      <c r="C20206" t="s">
        <v>12792</v>
      </c>
      <c r="D20206" t="s">
        <v>71</v>
      </c>
      <c r="E20206" t="s">
        <v>72</v>
      </c>
      <c r="F20206" s="4">
        <v>38426</v>
      </c>
      <c r="G20206" s="4">
        <v>44012</v>
      </c>
      <c r="I20206" s="1">
        <v>9744</v>
      </c>
      <c r="J20206" s="1">
        <v>10524.84</v>
      </c>
      <c r="K20206" t="s">
        <v>15510</v>
      </c>
    </row>
    <row r="20207" spans="2:11" hidden="1" x14ac:dyDescent="0.3">
      <c r="B20207">
        <v>20199</v>
      </c>
      <c r="C20207" t="s">
        <v>12793</v>
      </c>
      <c r="D20207" t="s">
        <v>22</v>
      </c>
      <c r="E20207" t="s">
        <v>23</v>
      </c>
      <c r="F20207" s="4">
        <v>32785</v>
      </c>
      <c r="G20207" s="4">
        <v>44012</v>
      </c>
      <c r="I20207" s="1">
        <v>68146</v>
      </c>
      <c r="J20207" s="1">
        <v>68835.149999999994</v>
      </c>
      <c r="K20207" t="s">
        <v>15510</v>
      </c>
    </row>
    <row r="20208" spans="2:11" hidden="1" x14ac:dyDescent="0.3">
      <c r="B20208">
        <v>20200</v>
      </c>
      <c r="C20208" t="s">
        <v>12794</v>
      </c>
      <c r="D20208" t="s">
        <v>1104</v>
      </c>
      <c r="E20208" t="s">
        <v>39</v>
      </c>
      <c r="F20208" s="4">
        <v>38957</v>
      </c>
      <c r="G20208" s="4">
        <v>44012</v>
      </c>
      <c r="I20208" s="1">
        <v>29952</v>
      </c>
      <c r="J20208" s="1">
        <v>31664.13</v>
      </c>
      <c r="K20208" t="s">
        <v>15510</v>
      </c>
    </row>
    <row r="20209" spans="2:11" hidden="1" x14ac:dyDescent="0.3">
      <c r="B20209">
        <v>20201</v>
      </c>
      <c r="C20209" t="s">
        <v>12795</v>
      </c>
      <c r="D20209" t="s">
        <v>3095</v>
      </c>
      <c r="E20209" t="s">
        <v>140</v>
      </c>
      <c r="F20209" s="4">
        <v>35544</v>
      </c>
      <c r="G20209" s="4">
        <v>44012</v>
      </c>
      <c r="I20209" s="1">
        <v>18408</v>
      </c>
      <c r="J20209" s="1">
        <v>6335.75</v>
      </c>
      <c r="K20209" t="s">
        <v>15510</v>
      </c>
    </row>
    <row r="20210" spans="2:11" hidden="1" x14ac:dyDescent="0.3">
      <c r="B20210">
        <v>20202</v>
      </c>
      <c r="C20210" t="s">
        <v>16788</v>
      </c>
      <c r="D20210" t="s">
        <v>15514</v>
      </c>
      <c r="E20210" t="s">
        <v>15515</v>
      </c>
      <c r="F20210" s="4">
        <v>40701</v>
      </c>
      <c r="G20210" s="4">
        <v>44012</v>
      </c>
      <c r="I20210" s="1">
        <v>11310</v>
      </c>
      <c r="J20210" s="1">
        <v>1051.25</v>
      </c>
      <c r="K20210" t="s">
        <v>15510</v>
      </c>
    </row>
    <row r="20211" spans="2:11" hidden="1" x14ac:dyDescent="0.3">
      <c r="B20211">
        <v>20203</v>
      </c>
      <c r="C20211" t="s">
        <v>12796</v>
      </c>
      <c r="D20211" t="s">
        <v>2441</v>
      </c>
      <c r="E20211" t="s">
        <v>296</v>
      </c>
      <c r="F20211" s="4">
        <v>33105</v>
      </c>
      <c r="G20211" s="4">
        <v>44012</v>
      </c>
      <c r="I20211" s="1">
        <v>51421</v>
      </c>
      <c r="J20211" s="1">
        <v>52651.27</v>
      </c>
      <c r="K20211" t="s">
        <v>15510</v>
      </c>
    </row>
    <row r="20212" spans="2:11" hidden="1" x14ac:dyDescent="0.3">
      <c r="B20212">
        <v>20204</v>
      </c>
      <c r="C20212" t="s">
        <v>12797</v>
      </c>
      <c r="D20212" t="s">
        <v>79</v>
      </c>
      <c r="E20212" t="s">
        <v>29</v>
      </c>
      <c r="F20212" s="4">
        <v>40021</v>
      </c>
      <c r="G20212" s="4">
        <v>44012</v>
      </c>
      <c r="I20212" s="1">
        <v>7163</v>
      </c>
      <c r="J20212" s="1">
        <v>2162.92</v>
      </c>
      <c r="K20212" t="s">
        <v>15510</v>
      </c>
    </row>
    <row r="20213" spans="2:11" hidden="1" x14ac:dyDescent="0.3">
      <c r="B20213">
        <v>20205</v>
      </c>
      <c r="C20213" t="s">
        <v>16789</v>
      </c>
      <c r="D20213" t="s">
        <v>15514</v>
      </c>
      <c r="E20213" t="s">
        <v>15515</v>
      </c>
      <c r="F20213" s="4">
        <v>40332</v>
      </c>
      <c r="G20213" s="4">
        <v>44012</v>
      </c>
      <c r="I20213" s="1">
        <v>11310</v>
      </c>
      <c r="J20213" s="1">
        <v>1044</v>
      </c>
      <c r="K20213" t="s">
        <v>15510</v>
      </c>
    </row>
    <row r="20214" spans="2:11" hidden="1" x14ac:dyDescent="0.3">
      <c r="B20214">
        <v>20206</v>
      </c>
      <c r="C20214" t="s">
        <v>16790</v>
      </c>
      <c r="D20214" t="s">
        <v>620</v>
      </c>
      <c r="E20214" t="s">
        <v>17</v>
      </c>
      <c r="F20214" s="4">
        <v>40578</v>
      </c>
      <c r="G20214" s="4">
        <v>44012</v>
      </c>
      <c r="I20214" s="1">
        <v>6240</v>
      </c>
      <c r="J20214" s="1">
        <v>1051.25</v>
      </c>
      <c r="K20214" t="s">
        <v>15510</v>
      </c>
    </row>
    <row r="20215" spans="2:11" hidden="1" x14ac:dyDescent="0.3">
      <c r="B20215">
        <v>20207</v>
      </c>
      <c r="C20215" t="s">
        <v>12798</v>
      </c>
      <c r="D20215" t="s">
        <v>100</v>
      </c>
      <c r="E20215" t="s">
        <v>153</v>
      </c>
      <c r="F20215" s="4">
        <v>34704</v>
      </c>
      <c r="G20215" s="4">
        <v>44012</v>
      </c>
      <c r="I20215" s="1">
        <v>31707</v>
      </c>
      <c r="J20215" s="1">
        <v>30977.39</v>
      </c>
      <c r="K20215" t="s">
        <v>15510</v>
      </c>
    </row>
    <row r="20216" spans="2:11" hidden="1" x14ac:dyDescent="0.3">
      <c r="B20216">
        <v>20208</v>
      </c>
      <c r="C20216" t="s">
        <v>12799</v>
      </c>
      <c r="D20216" t="s">
        <v>22</v>
      </c>
      <c r="E20216" t="s">
        <v>23</v>
      </c>
      <c r="F20216" s="4">
        <v>37139</v>
      </c>
      <c r="G20216" s="4">
        <v>44012</v>
      </c>
      <c r="I20216" s="1">
        <v>61740</v>
      </c>
      <c r="J20216" s="1">
        <v>69628.69</v>
      </c>
      <c r="K20216" t="s">
        <v>15510</v>
      </c>
    </row>
    <row r="20217" spans="2:11" hidden="1" x14ac:dyDescent="0.3">
      <c r="B20217">
        <v>20209</v>
      </c>
      <c r="C20217" t="s">
        <v>12800</v>
      </c>
      <c r="D20217" t="s">
        <v>22</v>
      </c>
      <c r="E20217" t="s">
        <v>23</v>
      </c>
      <c r="F20217" s="4">
        <v>34816</v>
      </c>
      <c r="G20217" s="4">
        <v>44012</v>
      </c>
      <c r="I20217" s="1">
        <v>65816</v>
      </c>
      <c r="J20217" s="1">
        <v>90349.4</v>
      </c>
      <c r="K20217" t="s">
        <v>15510</v>
      </c>
    </row>
    <row r="20218" spans="2:11" hidden="1" x14ac:dyDescent="0.3">
      <c r="B20218">
        <v>20210</v>
      </c>
      <c r="C20218" t="s">
        <v>12802</v>
      </c>
      <c r="D20218" t="s">
        <v>1502</v>
      </c>
      <c r="E20218" t="s">
        <v>49</v>
      </c>
      <c r="F20218" s="4">
        <v>34561</v>
      </c>
      <c r="G20218" s="4">
        <v>44012</v>
      </c>
      <c r="I20218" s="1">
        <v>31907</v>
      </c>
      <c r="J20218" s="1">
        <v>33042.199999999997</v>
      </c>
      <c r="K20218" t="s">
        <v>15510</v>
      </c>
    </row>
    <row r="20219" spans="2:11" hidden="1" x14ac:dyDescent="0.3">
      <c r="B20219">
        <v>20211</v>
      </c>
      <c r="C20219" t="s">
        <v>12803</v>
      </c>
      <c r="D20219" t="s">
        <v>272</v>
      </c>
      <c r="E20219" t="s">
        <v>34</v>
      </c>
      <c r="F20219" s="4">
        <v>34542</v>
      </c>
      <c r="G20219" s="4">
        <v>44012</v>
      </c>
      <c r="I20219" s="1">
        <v>47369</v>
      </c>
      <c r="J20219" s="1">
        <v>51813.43</v>
      </c>
      <c r="K20219" t="s">
        <v>15510</v>
      </c>
    </row>
    <row r="20220" spans="2:11" hidden="1" x14ac:dyDescent="0.3">
      <c r="B20220">
        <v>20212</v>
      </c>
      <c r="C20220" t="s">
        <v>12804</v>
      </c>
      <c r="D20220" t="s">
        <v>1225</v>
      </c>
      <c r="E20220" t="s">
        <v>59</v>
      </c>
      <c r="F20220" s="4">
        <v>36535</v>
      </c>
      <c r="G20220" s="4">
        <v>44012</v>
      </c>
      <c r="I20220" s="1">
        <v>39409</v>
      </c>
      <c r="J20220" s="1">
        <v>49952.25</v>
      </c>
      <c r="K20220" t="s">
        <v>15510</v>
      </c>
    </row>
    <row r="20221" spans="2:11" hidden="1" x14ac:dyDescent="0.3">
      <c r="B20221">
        <v>20213</v>
      </c>
      <c r="C20221" t="s">
        <v>16791</v>
      </c>
      <c r="D20221" t="s">
        <v>98</v>
      </c>
      <c r="E20221" t="s">
        <v>49</v>
      </c>
      <c r="F20221" s="4">
        <v>40932</v>
      </c>
      <c r="G20221" s="4">
        <v>44012</v>
      </c>
      <c r="I20221" s="1">
        <v>22880</v>
      </c>
      <c r="J20221" s="1">
        <v>8836.41</v>
      </c>
      <c r="K20221" t="s">
        <v>15510</v>
      </c>
    </row>
    <row r="20222" spans="2:11" hidden="1" x14ac:dyDescent="0.3">
      <c r="B20222">
        <v>20214</v>
      </c>
      <c r="C20222" t="s">
        <v>12805</v>
      </c>
      <c r="D20222" t="s">
        <v>242</v>
      </c>
      <c r="E20222" t="s">
        <v>69</v>
      </c>
      <c r="F20222" s="4">
        <v>38484</v>
      </c>
      <c r="G20222" s="4">
        <v>44012</v>
      </c>
      <c r="I20222" s="1">
        <v>38431</v>
      </c>
      <c r="J20222" s="1">
        <v>36775.339999999997</v>
      </c>
      <c r="K20222" t="s">
        <v>15510</v>
      </c>
    </row>
    <row r="20223" spans="2:11" hidden="1" x14ac:dyDescent="0.3">
      <c r="B20223">
        <v>20215</v>
      </c>
      <c r="C20223" t="s">
        <v>16792</v>
      </c>
      <c r="D20223" t="s">
        <v>432</v>
      </c>
      <c r="E20223" t="s">
        <v>433</v>
      </c>
      <c r="F20223" s="4">
        <v>40679</v>
      </c>
      <c r="G20223" s="4">
        <v>44012</v>
      </c>
      <c r="I20223" s="1">
        <v>33510</v>
      </c>
      <c r="J20223" s="1">
        <v>29795.47</v>
      </c>
      <c r="K20223" t="s">
        <v>15510</v>
      </c>
    </row>
    <row r="20224" spans="2:11" hidden="1" x14ac:dyDescent="0.3">
      <c r="B20224">
        <v>20216</v>
      </c>
      <c r="C20224" t="s">
        <v>16793</v>
      </c>
      <c r="D20224" t="s">
        <v>15514</v>
      </c>
      <c r="E20224" t="s">
        <v>15515</v>
      </c>
      <c r="F20224" s="4">
        <v>40701</v>
      </c>
      <c r="G20224" s="4">
        <v>44012</v>
      </c>
      <c r="I20224" s="1">
        <v>11310</v>
      </c>
      <c r="J20224" s="1">
        <v>1015</v>
      </c>
      <c r="K20224" t="s">
        <v>15510</v>
      </c>
    </row>
    <row r="20225" spans="2:11" hidden="1" x14ac:dyDescent="0.3">
      <c r="B20225">
        <v>20217</v>
      </c>
      <c r="C20225" t="s">
        <v>16794</v>
      </c>
      <c r="D20225" t="s">
        <v>16794</v>
      </c>
      <c r="E20225" t="s">
        <v>23</v>
      </c>
      <c r="G20225" s="4">
        <v>44012</v>
      </c>
      <c r="I20225" s="1">
        <v>76985</v>
      </c>
      <c r="J20225" s="1">
        <v>111162.44</v>
      </c>
      <c r="K20225" t="s">
        <v>15510</v>
      </c>
    </row>
    <row r="20226" spans="2:11" hidden="1" x14ac:dyDescent="0.3">
      <c r="B20226">
        <v>20218</v>
      </c>
      <c r="C20226" t="s">
        <v>16795</v>
      </c>
      <c r="D20226" t="s">
        <v>98</v>
      </c>
      <c r="E20226" t="s">
        <v>311</v>
      </c>
      <c r="F20226" s="4">
        <v>40696</v>
      </c>
      <c r="G20226" s="4">
        <v>44012</v>
      </c>
      <c r="I20226" s="1">
        <v>16432</v>
      </c>
      <c r="J20226" s="1">
        <v>15095.32</v>
      </c>
      <c r="K20226" t="s">
        <v>15510</v>
      </c>
    </row>
    <row r="20227" spans="2:11" hidden="1" x14ac:dyDescent="0.3">
      <c r="B20227">
        <v>20219</v>
      </c>
      <c r="C20227" t="s">
        <v>12806</v>
      </c>
      <c r="D20227" t="s">
        <v>545</v>
      </c>
      <c r="E20227" t="s">
        <v>39</v>
      </c>
      <c r="F20227" s="4">
        <v>31699</v>
      </c>
      <c r="G20227" s="4">
        <v>44012</v>
      </c>
      <c r="I20227" s="1">
        <v>80032</v>
      </c>
      <c r="J20227" s="1">
        <v>81073.440000000002</v>
      </c>
      <c r="K20227" t="s">
        <v>15510</v>
      </c>
    </row>
    <row r="20228" spans="2:11" hidden="1" x14ac:dyDescent="0.3">
      <c r="B20228">
        <v>20220</v>
      </c>
      <c r="C20228" t="s">
        <v>16796</v>
      </c>
      <c r="D20228" t="s">
        <v>15514</v>
      </c>
      <c r="E20228" t="s">
        <v>15515</v>
      </c>
      <c r="F20228" s="4">
        <v>40332</v>
      </c>
      <c r="G20228" s="4">
        <v>44012</v>
      </c>
      <c r="I20228" s="1">
        <v>11310</v>
      </c>
      <c r="J20228">
        <v>725</v>
      </c>
      <c r="K20228" t="s">
        <v>15510</v>
      </c>
    </row>
    <row r="20229" spans="2:11" hidden="1" x14ac:dyDescent="0.3">
      <c r="B20229">
        <v>20221</v>
      </c>
      <c r="C20229" t="s">
        <v>16797</v>
      </c>
      <c r="D20229" t="s">
        <v>15514</v>
      </c>
      <c r="E20229" t="s">
        <v>15515</v>
      </c>
      <c r="F20229" s="4">
        <v>39975</v>
      </c>
      <c r="G20229" s="4">
        <v>44012</v>
      </c>
      <c r="I20229" s="1">
        <v>11310</v>
      </c>
      <c r="J20229" s="1">
        <v>1051.25</v>
      </c>
      <c r="K20229" t="s">
        <v>15510</v>
      </c>
    </row>
    <row r="20230" spans="2:11" hidden="1" x14ac:dyDescent="0.3">
      <c r="B20230">
        <v>20222</v>
      </c>
      <c r="C20230" t="s">
        <v>12807</v>
      </c>
      <c r="D20230" t="s">
        <v>71</v>
      </c>
      <c r="E20230" t="s">
        <v>72</v>
      </c>
      <c r="F20230" s="4">
        <v>29626</v>
      </c>
      <c r="G20230" s="4">
        <v>44012</v>
      </c>
      <c r="I20230" s="1">
        <v>11204</v>
      </c>
      <c r="J20230" s="1">
        <v>11302.53</v>
      </c>
      <c r="K20230" t="s">
        <v>15510</v>
      </c>
    </row>
    <row r="20231" spans="2:11" hidden="1" x14ac:dyDescent="0.3">
      <c r="B20231">
        <v>20223</v>
      </c>
      <c r="C20231" t="s">
        <v>12808</v>
      </c>
      <c r="D20231" t="s">
        <v>249</v>
      </c>
      <c r="E20231" t="s">
        <v>49</v>
      </c>
      <c r="F20231" s="4">
        <v>38047</v>
      </c>
      <c r="G20231" s="4">
        <v>44012</v>
      </c>
      <c r="I20231" s="1">
        <v>29682</v>
      </c>
      <c r="J20231" s="1">
        <v>29886.06</v>
      </c>
      <c r="K20231" t="s">
        <v>15510</v>
      </c>
    </row>
    <row r="20232" spans="2:11" hidden="1" x14ac:dyDescent="0.3">
      <c r="B20232">
        <v>20224</v>
      </c>
      <c r="C20232" t="s">
        <v>12809</v>
      </c>
      <c r="D20232" t="s">
        <v>279</v>
      </c>
      <c r="E20232" t="s">
        <v>46</v>
      </c>
      <c r="F20232" s="4">
        <v>31918</v>
      </c>
      <c r="G20232" s="4">
        <v>44012</v>
      </c>
      <c r="I20232" s="1">
        <v>34166</v>
      </c>
      <c r="J20232" s="1">
        <v>33445.440000000002</v>
      </c>
      <c r="K20232" t="s">
        <v>15510</v>
      </c>
    </row>
    <row r="20233" spans="2:11" hidden="1" x14ac:dyDescent="0.3">
      <c r="B20233">
        <v>20225</v>
      </c>
      <c r="C20233" t="s">
        <v>12810</v>
      </c>
      <c r="D20233" t="s">
        <v>15783</v>
      </c>
      <c r="E20233" t="s">
        <v>34</v>
      </c>
      <c r="F20233" s="4">
        <v>37585</v>
      </c>
      <c r="G20233" s="4">
        <v>44012</v>
      </c>
      <c r="I20233" s="1">
        <v>28124</v>
      </c>
      <c r="J20233" s="1">
        <v>28620.720000000001</v>
      </c>
      <c r="K20233" t="s">
        <v>15510</v>
      </c>
    </row>
    <row r="20234" spans="2:11" hidden="1" x14ac:dyDescent="0.3">
      <c r="B20234">
        <v>20226</v>
      </c>
      <c r="C20234" t="s">
        <v>12811</v>
      </c>
      <c r="D20234" t="s">
        <v>122</v>
      </c>
      <c r="E20234" t="s">
        <v>39</v>
      </c>
      <c r="F20234" s="4">
        <v>39454</v>
      </c>
      <c r="G20234" s="4">
        <v>44012</v>
      </c>
      <c r="I20234" s="1">
        <v>29952</v>
      </c>
      <c r="J20234" s="1">
        <v>30925.66</v>
      </c>
      <c r="K20234" t="s">
        <v>15510</v>
      </c>
    </row>
    <row r="20235" spans="2:11" hidden="1" x14ac:dyDescent="0.3">
      <c r="B20235">
        <v>20227</v>
      </c>
      <c r="C20235" t="s">
        <v>12812</v>
      </c>
      <c r="D20235" t="s">
        <v>122</v>
      </c>
      <c r="E20235" t="s">
        <v>123</v>
      </c>
      <c r="F20235" s="4">
        <v>26255</v>
      </c>
      <c r="G20235" s="4">
        <v>44012</v>
      </c>
      <c r="I20235" s="1">
        <v>35318</v>
      </c>
      <c r="J20235" s="1">
        <v>37480.85</v>
      </c>
      <c r="K20235" t="s">
        <v>15510</v>
      </c>
    </row>
    <row r="20236" spans="2:11" hidden="1" x14ac:dyDescent="0.3">
      <c r="B20236">
        <v>20228</v>
      </c>
      <c r="C20236" t="s">
        <v>12813</v>
      </c>
      <c r="D20236" t="s">
        <v>419</v>
      </c>
      <c r="E20236" t="s">
        <v>39</v>
      </c>
      <c r="F20236" s="4">
        <v>33705</v>
      </c>
      <c r="G20236" s="4">
        <v>44012</v>
      </c>
      <c r="I20236" s="1">
        <v>49289</v>
      </c>
      <c r="J20236" s="1">
        <v>52776.99</v>
      </c>
      <c r="K20236" t="s">
        <v>15510</v>
      </c>
    </row>
    <row r="20237" spans="2:11" hidden="1" x14ac:dyDescent="0.3">
      <c r="B20237">
        <v>20229</v>
      </c>
      <c r="C20237" t="s">
        <v>16798</v>
      </c>
      <c r="D20237" t="s">
        <v>15514</v>
      </c>
      <c r="E20237" t="s">
        <v>15515</v>
      </c>
      <c r="F20237" s="4">
        <v>40332</v>
      </c>
      <c r="G20237" s="4">
        <v>44012</v>
      </c>
      <c r="I20237" s="1">
        <v>11310</v>
      </c>
      <c r="J20237" s="1">
        <v>1015</v>
      </c>
      <c r="K20237" t="s">
        <v>15510</v>
      </c>
    </row>
    <row r="20238" spans="2:11" hidden="1" x14ac:dyDescent="0.3">
      <c r="B20238">
        <v>20230</v>
      </c>
      <c r="C20238" t="s">
        <v>12815</v>
      </c>
      <c r="D20238" t="s">
        <v>1580</v>
      </c>
      <c r="E20238" t="s">
        <v>29</v>
      </c>
      <c r="F20238" s="4">
        <v>36535</v>
      </c>
      <c r="G20238" s="4">
        <v>44012</v>
      </c>
      <c r="I20238" s="1">
        <v>30810</v>
      </c>
      <c r="J20238" s="1">
        <v>30504.6</v>
      </c>
      <c r="K20238" t="s">
        <v>15510</v>
      </c>
    </row>
    <row r="20239" spans="2:11" hidden="1" x14ac:dyDescent="0.3">
      <c r="B20239">
        <v>20231</v>
      </c>
      <c r="C20239" t="s">
        <v>12816</v>
      </c>
      <c r="D20239" t="s">
        <v>485</v>
      </c>
      <c r="E20239" t="s">
        <v>115</v>
      </c>
      <c r="F20239" s="4">
        <v>25757</v>
      </c>
      <c r="G20239" s="4">
        <v>44012</v>
      </c>
      <c r="I20239" s="1">
        <v>64404</v>
      </c>
      <c r="J20239" s="1">
        <v>64680.5</v>
      </c>
      <c r="K20239" t="s">
        <v>15510</v>
      </c>
    </row>
    <row r="20240" spans="2:11" hidden="1" x14ac:dyDescent="0.3">
      <c r="B20240">
        <v>20232</v>
      </c>
      <c r="C20240" t="s">
        <v>12817</v>
      </c>
      <c r="D20240" t="s">
        <v>400</v>
      </c>
      <c r="E20240" t="s">
        <v>153</v>
      </c>
      <c r="F20240" s="4">
        <v>39124</v>
      </c>
      <c r="G20240" s="4">
        <v>44012</v>
      </c>
      <c r="I20240" s="1">
        <v>39749</v>
      </c>
      <c r="J20240" s="1">
        <v>58143.839999999997</v>
      </c>
      <c r="K20240" t="s">
        <v>15510</v>
      </c>
    </row>
    <row r="20241" spans="2:11" hidden="1" x14ac:dyDescent="0.3">
      <c r="B20241">
        <v>20233</v>
      </c>
      <c r="C20241" t="s">
        <v>12818</v>
      </c>
      <c r="D20241" t="s">
        <v>15511</v>
      </c>
      <c r="E20241" t="s">
        <v>52</v>
      </c>
      <c r="F20241" s="4">
        <v>39867</v>
      </c>
      <c r="G20241" s="4">
        <v>44012</v>
      </c>
      <c r="I20241" s="1">
        <v>53236</v>
      </c>
      <c r="J20241" s="1">
        <v>48952.66</v>
      </c>
      <c r="K20241" t="s">
        <v>15510</v>
      </c>
    </row>
    <row r="20242" spans="2:11" hidden="1" x14ac:dyDescent="0.3">
      <c r="B20242">
        <v>20234</v>
      </c>
      <c r="C20242" t="s">
        <v>12819</v>
      </c>
      <c r="D20242" t="s">
        <v>928</v>
      </c>
      <c r="E20242" t="s">
        <v>23</v>
      </c>
      <c r="F20242" s="4">
        <v>38638</v>
      </c>
      <c r="G20242" s="4">
        <v>44012</v>
      </c>
      <c r="I20242" s="1">
        <v>35806</v>
      </c>
      <c r="J20242" s="1">
        <v>47349.16</v>
      </c>
      <c r="K20242" t="s">
        <v>15510</v>
      </c>
    </row>
    <row r="20243" spans="2:11" hidden="1" x14ac:dyDescent="0.3">
      <c r="B20243">
        <v>20235</v>
      </c>
      <c r="C20243" t="s">
        <v>12820</v>
      </c>
      <c r="D20243" t="s">
        <v>720</v>
      </c>
      <c r="E20243" t="s">
        <v>17</v>
      </c>
      <c r="F20243" s="4">
        <v>37074</v>
      </c>
      <c r="G20243" s="4">
        <v>44012</v>
      </c>
      <c r="I20243" s="1">
        <v>53500</v>
      </c>
      <c r="J20243" s="1">
        <v>54133.45</v>
      </c>
      <c r="K20243" t="s">
        <v>15510</v>
      </c>
    </row>
    <row r="20244" spans="2:11" hidden="1" x14ac:dyDescent="0.3">
      <c r="B20244">
        <v>20236</v>
      </c>
      <c r="C20244" t="s">
        <v>12821</v>
      </c>
      <c r="D20244" t="s">
        <v>795</v>
      </c>
      <c r="E20244" t="s">
        <v>34</v>
      </c>
      <c r="F20244" s="4">
        <v>37067</v>
      </c>
      <c r="G20244" s="4">
        <v>44012</v>
      </c>
      <c r="I20244" s="1">
        <v>76300</v>
      </c>
      <c r="J20244" s="1">
        <v>76697.34</v>
      </c>
      <c r="K20244" t="s">
        <v>15510</v>
      </c>
    </row>
    <row r="20245" spans="2:11" hidden="1" x14ac:dyDescent="0.3">
      <c r="B20245">
        <v>20237</v>
      </c>
      <c r="C20245" t="s">
        <v>12822</v>
      </c>
      <c r="D20245" t="s">
        <v>331</v>
      </c>
      <c r="E20245" t="s">
        <v>52</v>
      </c>
      <c r="F20245" s="4">
        <v>37230</v>
      </c>
      <c r="G20245" s="4">
        <v>44012</v>
      </c>
      <c r="I20245" s="1">
        <v>58320</v>
      </c>
      <c r="J20245" s="1">
        <v>63349.03</v>
      </c>
      <c r="K20245" t="s">
        <v>15510</v>
      </c>
    </row>
    <row r="20246" spans="2:11" hidden="1" x14ac:dyDescent="0.3">
      <c r="B20246">
        <v>20238</v>
      </c>
      <c r="C20246" t="s">
        <v>16799</v>
      </c>
      <c r="D20246" t="s">
        <v>134</v>
      </c>
      <c r="E20246" t="s">
        <v>135</v>
      </c>
      <c r="F20246" s="4">
        <v>40938</v>
      </c>
      <c r="G20246" s="4">
        <v>44012</v>
      </c>
      <c r="I20246" s="1">
        <v>15080</v>
      </c>
      <c r="J20246" s="1">
        <v>1881.41</v>
      </c>
      <c r="K20246" t="s">
        <v>15510</v>
      </c>
    </row>
    <row r="20247" spans="2:11" hidden="1" x14ac:dyDescent="0.3">
      <c r="B20247">
        <v>20239</v>
      </c>
      <c r="C20247" t="s">
        <v>12823</v>
      </c>
      <c r="D20247" t="s">
        <v>4645</v>
      </c>
      <c r="E20247" t="s">
        <v>64</v>
      </c>
      <c r="F20247" s="4">
        <v>34948</v>
      </c>
      <c r="G20247" s="4">
        <v>44012</v>
      </c>
      <c r="I20247" s="1">
        <v>37954</v>
      </c>
      <c r="J20247" s="1">
        <v>37128.07</v>
      </c>
      <c r="K20247" t="s">
        <v>15510</v>
      </c>
    </row>
    <row r="20248" spans="2:11" hidden="1" x14ac:dyDescent="0.3">
      <c r="B20248">
        <v>20240</v>
      </c>
      <c r="C20248" t="s">
        <v>12824</v>
      </c>
      <c r="D20248" t="s">
        <v>22</v>
      </c>
      <c r="E20248" t="s">
        <v>23</v>
      </c>
      <c r="F20248" s="4">
        <v>39931</v>
      </c>
      <c r="G20248" s="4">
        <v>44012</v>
      </c>
      <c r="I20248" s="1">
        <v>51937</v>
      </c>
      <c r="J20248" s="1">
        <v>57930.5</v>
      </c>
      <c r="K20248" t="s">
        <v>15510</v>
      </c>
    </row>
    <row r="20249" spans="2:11" hidden="1" x14ac:dyDescent="0.3">
      <c r="B20249">
        <v>20241</v>
      </c>
      <c r="C20249" t="s">
        <v>12825</v>
      </c>
      <c r="D20249" t="s">
        <v>382</v>
      </c>
      <c r="E20249" t="s">
        <v>153</v>
      </c>
      <c r="F20249" s="4">
        <v>40266</v>
      </c>
      <c r="G20249" s="4">
        <v>44012</v>
      </c>
      <c r="I20249" s="1">
        <v>104000</v>
      </c>
      <c r="J20249" s="1">
        <v>50567</v>
      </c>
      <c r="K20249" t="s">
        <v>15510</v>
      </c>
    </row>
    <row r="20250" spans="2:11" hidden="1" x14ac:dyDescent="0.3">
      <c r="B20250">
        <v>20242</v>
      </c>
      <c r="C20250" t="s">
        <v>12826</v>
      </c>
      <c r="D20250" t="s">
        <v>12827</v>
      </c>
      <c r="E20250" t="s">
        <v>123</v>
      </c>
      <c r="F20250" s="4">
        <v>35548</v>
      </c>
      <c r="G20250" s="4">
        <v>44012</v>
      </c>
      <c r="I20250" s="1">
        <v>51000</v>
      </c>
      <c r="J20250" s="1">
        <v>51398.97</v>
      </c>
      <c r="K20250" t="s">
        <v>15510</v>
      </c>
    </row>
    <row r="20251" spans="2:11" hidden="1" x14ac:dyDescent="0.3">
      <c r="B20251">
        <v>20243</v>
      </c>
      <c r="C20251" t="s">
        <v>12829</v>
      </c>
      <c r="D20251" t="s">
        <v>22</v>
      </c>
      <c r="E20251" t="s">
        <v>23</v>
      </c>
      <c r="F20251" s="4">
        <v>39638</v>
      </c>
      <c r="G20251" s="4">
        <v>44012</v>
      </c>
      <c r="I20251" s="1">
        <v>51937</v>
      </c>
      <c r="J20251" s="1">
        <v>50794.31</v>
      </c>
      <c r="K20251" t="s">
        <v>15510</v>
      </c>
    </row>
    <row r="20252" spans="2:11" hidden="1" x14ac:dyDescent="0.3">
      <c r="B20252">
        <v>20244</v>
      </c>
      <c r="C20252" t="s">
        <v>12830</v>
      </c>
      <c r="D20252" t="s">
        <v>22</v>
      </c>
      <c r="E20252" t="s">
        <v>23</v>
      </c>
      <c r="F20252" s="4">
        <v>36591</v>
      </c>
      <c r="G20252" s="4">
        <v>44012</v>
      </c>
      <c r="I20252" s="1">
        <v>62324</v>
      </c>
      <c r="J20252" s="1">
        <v>61094.71</v>
      </c>
      <c r="K20252" t="s">
        <v>15510</v>
      </c>
    </row>
    <row r="20253" spans="2:11" hidden="1" x14ac:dyDescent="0.3">
      <c r="B20253">
        <v>20245</v>
      </c>
      <c r="C20253" t="s">
        <v>16800</v>
      </c>
      <c r="D20253" t="s">
        <v>15514</v>
      </c>
      <c r="E20253" t="s">
        <v>15515</v>
      </c>
      <c r="F20253" s="4">
        <v>40701</v>
      </c>
      <c r="G20253" s="4">
        <v>44012</v>
      </c>
      <c r="I20253" s="1">
        <v>11310</v>
      </c>
      <c r="J20253">
        <v>942.5</v>
      </c>
      <c r="K20253" t="s">
        <v>15510</v>
      </c>
    </row>
    <row r="20254" spans="2:11" hidden="1" x14ac:dyDescent="0.3">
      <c r="B20254">
        <v>20246</v>
      </c>
      <c r="C20254" t="s">
        <v>16801</v>
      </c>
      <c r="D20254" t="s">
        <v>15514</v>
      </c>
      <c r="E20254" t="s">
        <v>15515</v>
      </c>
      <c r="F20254" s="4">
        <v>40730</v>
      </c>
      <c r="G20254" s="4">
        <v>44012</v>
      </c>
      <c r="I20254" s="1">
        <v>11310</v>
      </c>
      <c r="J20254">
        <v>725</v>
      </c>
      <c r="K20254" t="s">
        <v>15510</v>
      </c>
    </row>
    <row r="20255" spans="2:11" hidden="1" x14ac:dyDescent="0.3">
      <c r="B20255">
        <v>20247</v>
      </c>
      <c r="C20255" t="s">
        <v>12831</v>
      </c>
      <c r="D20255" t="s">
        <v>15520</v>
      </c>
      <c r="E20255" t="s">
        <v>59</v>
      </c>
      <c r="F20255" s="4">
        <v>38957</v>
      </c>
      <c r="G20255" s="4">
        <v>44012</v>
      </c>
      <c r="I20255" s="1">
        <v>28662</v>
      </c>
      <c r="J20255" s="1">
        <v>30416.31</v>
      </c>
      <c r="K20255" t="s">
        <v>15510</v>
      </c>
    </row>
    <row r="20256" spans="2:11" hidden="1" x14ac:dyDescent="0.3">
      <c r="B20256">
        <v>20248</v>
      </c>
      <c r="C20256" t="s">
        <v>12832</v>
      </c>
      <c r="D20256" t="s">
        <v>897</v>
      </c>
      <c r="E20256" t="s">
        <v>10</v>
      </c>
      <c r="F20256" s="4">
        <v>32560</v>
      </c>
      <c r="G20256" s="4">
        <v>44012</v>
      </c>
      <c r="I20256" s="1">
        <v>74778</v>
      </c>
      <c r="J20256" s="1">
        <v>74197.39</v>
      </c>
      <c r="K20256" t="s">
        <v>15510</v>
      </c>
    </row>
    <row r="20257" spans="2:11" hidden="1" x14ac:dyDescent="0.3">
      <c r="B20257">
        <v>20249</v>
      </c>
      <c r="C20257" t="s">
        <v>16802</v>
      </c>
      <c r="D20257" t="s">
        <v>15514</v>
      </c>
      <c r="E20257" t="s">
        <v>15515</v>
      </c>
      <c r="F20257" s="4">
        <v>40701</v>
      </c>
      <c r="G20257" s="4">
        <v>44012</v>
      </c>
      <c r="I20257" s="1">
        <v>11310</v>
      </c>
      <c r="J20257" s="1">
        <v>1051.25</v>
      </c>
      <c r="K20257" t="s">
        <v>15510</v>
      </c>
    </row>
    <row r="20258" spans="2:11" hidden="1" x14ac:dyDescent="0.3">
      <c r="B20258">
        <v>20250</v>
      </c>
      <c r="C20258" t="s">
        <v>16803</v>
      </c>
      <c r="D20258" t="s">
        <v>15514</v>
      </c>
      <c r="E20258" t="s">
        <v>15515</v>
      </c>
      <c r="F20258" s="4">
        <v>40357</v>
      </c>
      <c r="G20258" s="4">
        <v>44012</v>
      </c>
      <c r="I20258" s="1">
        <v>11310</v>
      </c>
      <c r="J20258" s="1">
        <v>1051.25</v>
      </c>
      <c r="K20258" t="s">
        <v>15510</v>
      </c>
    </row>
    <row r="20259" spans="2:11" hidden="1" x14ac:dyDescent="0.3">
      <c r="B20259">
        <v>20251</v>
      </c>
      <c r="C20259" t="s">
        <v>12833</v>
      </c>
      <c r="D20259" t="s">
        <v>114</v>
      </c>
      <c r="E20259" t="s">
        <v>412</v>
      </c>
      <c r="F20259" s="4">
        <v>38488</v>
      </c>
      <c r="G20259" s="4">
        <v>44012</v>
      </c>
      <c r="I20259" s="1">
        <v>120000</v>
      </c>
      <c r="J20259" s="1">
        <v>119815.14</v>
      </c>
      <c r="K20259" t="s">
        <v>15510</v>
      </c>
    </row>
    <row r="20260" spans="2:11" hidden="1" x14ac:dyDescent="0.3">
      <c r="B20260">
        <v>20252</v>
      </c>
      <c r="C20260" t="s">
        <v>12834</v>
      </c>
      <c r="D20260" t="s">
        <v>15520</v>
      </c>
      <c r="E20260" t="s">
        <v>39</v>
      </c>
      <c r="F20260" s="4">
        <v>36997</v>
      </c>
      <c r="G20260" s="4">
        <v>44012</v>
      </c>
      <c r="I20260" s="1">
        <v>29515</v>
      </c>
      <c r="J20260" s="1">
        <v>35794.050000000003</v>
      </c>
      <c r="K20260" t="s">
        <v>15510</v>
      </c>
    </row>
    <row r="20261" spans="2:11" hidden="1" x14ac:dyDescent="0.3">
      <c r="B20261">
        <v>20253</v>
      </c>
      <c r="C20261" t="s">
        <v>12835</v>
      </c>
      <c r="D20261" t="s">
        <v>754</v>
      </c>
      <c r="E20261" t="s">
        <v>140</v>
      </c>
      <c r="F20261" s="4">
        <v>35660</v>
      </c>
      <c r="G20261" s="4">
        <v>44012</v>
      </c>
      <c r="I20261" s="1">
        <v>15080</v>
      </c>
      <c r="J20261" s="1">
        <v>7931.53</v>
      </c>
      <c r="K20261" t="s">
        <v>15510</v>
      </c>
    </row>
    <row r="20262" spans="2:11" hidden="1" x14ac:dyDescent="0.3">
      <c r="B20262">
        <v>20254</v>
      </c>
      <c r="C20262" t="s">
        <v>12836</v>
      </c>
      <c r="D20262" t="s">
        <v>139</v>
      </c>
      <c r="E20262" t="s">
        <v>140</v>
      </c>
      <c r="F20262" s="4">
        <v>38922</v>
      </c>
      <c r="G20262" s="4">
        <v>44012</v>
      </c>
      <c r="I20262" s="1">
        <v>20800</v>
      </c>
      <c r="J20262" s="1">
        <v>10700</v>
      </c>
      <c r="K20262" t="s">
        <v>15510</v>
      </c>
    </row>
    <row r="20263" spans="2:11" hidden="1" x14ac:dyDescent="0.3">
      <c r="B20263">
        <v>20255</v>
      </c>
      <c r="C20263" t="s">
        <v>12837</v>
      </c>
      <c r="D20263" t="s">
        <v>6328</v>
      </c>
      <c r="E20263" t="s">
        <v>29</v>
      </c>
      <c r="F20263" s="4">
        <v>38551</v>
      </c>
      <c r="G20263" s="4">
        <v>44012</v>
      </c>
      <c r="I20263" s="1">
        <v>34518</v>
      </c>
      <c r="J20263" s="1">
        <v>39644.03</v>
      </c>
      <c r="K20263" t="s">
        <v>15510</v>
      </c>
    </row>
    <row r="20264" spans="2:11" hidden="1" x14ac:dyDescent="0.3">
      <c r="B20264">
        <v>20256</v>
      </c>
      <c r="C20264" t="s">
        <v>12838</v>
      </c>
      <c r="D20264" t="s">
        <v>172</v>
      </c>
      <c r="E20264" t="s">
        <v>23</v>
      </c>
      <c r="F20264" s="4">
        <v>36825</v>
      </c>
      <c r="G20264" s="4">
        <v>44012</v>
      </c>
      <c r="I20264" s="1">
        <v>72254</v>
      </c>
      <c r="J20264" s="1">
        <v>74702.13</v>
      </c>
      <c r="K20264" t="s">
        <v>15510</v>
      </c>
    </row>
    <row r="20265" spans="2:11" hidden="1" x14ac:dyDescent="0.3">
      <c r="B20265">
        <v>20257</v>
      </c>
      <c r="C20265" t="s">
        <v>12839</v>
      </c>
      <c r="D20265" t="s">
        <v>22</v>
      </c>
      <c r="E20265" t="s">
        <v>23</v>
      </c>
      <c r="F20265" s="4">
        <v>33938</v>
      </c>
      <c r="G20265" s="4">
        <v>44012</v>
      </c>
      <c r="I20265" s="1">
        <v>66400</v>
      </c>
      <c r="J20265" s="1">
        <v>67665.929999999993</v>
      </c>
      <c r="K20265" t="s">
        <v>15510</v>
      </c>
    </row>
    <row r="20266" spans="2:11" hidden="1" x14ac:dyDescent="0.3">
      <c r="B20266">
        <v>20258</v>
      </c>
      <c r="C20266" t="s">
        <v>12841</v>
      </c>
      <c r="D20266" t="s">
        <v>8288</v>
      </c>
      <c r="E20266" t="s">
        <v>23</v>
      </c>
      <c r="F20266" s="4">
        <v>39412</v>
      </c>
      <c r="G20266" s="4">
        <v>44012</v>
      </c>
      <c r="I20266" s="1">
        <v>68707</v>
      </c>
      <c r="J20266" s="1">
        <v>69188.539999999994</v>
      </c>
      <c r="K20266" t="s">
        <v>15510</v>
      </c>
    </row>
    <row r="20267" spans="2:11" hidden="1" x14ac:dyDescent="0.3">
      <c r="B20267">
        <v>20259</v>
      </c>
      <c r="C20267" t="s">
        <v>16804</v>
      </c>
      <c r="D20267" t="s">
        <v>523</v>
      </c>
      <c r="E20267" t="s">
        <v>23</v>
      </c>
      <c r="F20267" s="4">
        <v>41008</v>
      </c>
      <c r="G20267" s="4">
        <v>44012</v>
      </c>
      <c r="I20267" s="1">
        <v>43136</v>
      </c>
      <c r="J20267" s="1">
        <v>7963.5</v>
      </c>
      <c r="K20267" t="s">
        <v>15510</v>
      </c>
    </row>
    <row r="20268" spans="2:11" hidden="1" x14ac:dyDescent="0.3">
      <c r="B20268">
        <v>20260</v>
      </c>
      <c r="C20268" t="s">
        <v>12842</v>
      </c>
      <c r="D20268" t="s">
        <v>2593</v>
      </c>
      <c r="E20268" t="s">
        <v>29</v>
      </c>
      <c r="F20268" s="4">
        <v>31999</v>
      </c>
      <c r="G20268" s="4">
        <v>44012</v>
      </c>
      <c r="I20268" s="1">
        <v>29606</v>
      </c>
      <c r="J20268" s="1">
        <v>28950.39</v>
      </c>
      <c r="K20268" t="s">
        <v>15510</v>
      </c>
    </row>
    <row r="20269" spans="2:11" hidden="1" x14ac:dyDescent="0.3">
      <c r="B20269">
        <v>20261</v>
      </c>
      <c r="C20269" t="s">
        <v>12843</v>
      </c>
      <c r="D20269" t="s">
        <v>242</v>
      </c>
      <c r="E20269" t="s">
        <v>69</v>
      </c>
      <c r="F20269" s="4">
        <v>40382</v>
      </c>
      <c r="G20269" s="4">
        <v>44012</v>
      </c>
      <c r="I20269" s="1">
        <v>32315</v>
      </c>
      <c r="J20269" s="1">
        <v>31034.33</v>
      </c>
      <c r="K20269" t="s">
        <v>15510</v>
      </c>
    </row>
    <row r="20270" spans="2:11" hidden="1" x14ac:dyDescent="0.3">
      <c r="B20270">
        <v>20262</v>
      </c>
      <c r="C20270" t="s">
        <v>12844</v>
      </c>
      <c r="D20270" t="s">
        <v>71</v>
      </c>
      <c r="E20270" t="s">
        <v>72</v>
      </c>
      <c r="F20270" s="4">
        <v>39219</v>
      </c>
      <c r="G20270" s="4">
        <v>44012</v>
      </c>
      <c r="I20270" s="1">
        <v>9744</v>
      </c>
      <c r="J20270" s="1">
        <v>10509.31</v>
      </c>
      <c r="K20270" t="s">
        <v>15510</v>
      </c>
    </row>
    <row r="20271" spans="2:11" hidden="1" x14ac:dyDescent="0.3">
      <c r="B20271">
        <v>20263</v>
      </c>
      <c r="C20271" t="s">
        <v>16805</v>
      </c>
      <c r="D20271" t="s">
        <v>15514</v>
      </c>
      <c r="E20271" t="s">
        <v>15515</v>
      </c>
      <c r="F20271" s="4">
        <v>40701</v>
      </c>
      <c r="G20271" s="4">
        <v>44012</v>
      </c>
      <c r="I20271" s="1">
        <v>11310</v>
      </c>
      <c r="J20271" s="1">
        <v>1051.25</v>
      </c>
      <c r="K20271" t="s">
        <v>15510</v>
      </c>
    </row>
    <row r="20272" spans="2:11" hidden="1" x14ac:dyDescent="0.3">
      <c r="B20272">
        <v>20264</v>
      </c>
      <c r="C20272" t="s">
        <v>16806</v>
      </c>
      <c r="D20272" t="s">
        <v>15514</v>
      </c>
      <c r="E20272" t="s">
        <v>15515</v>
      </c>
      <c r="F20272" s="4">
        <v>40701</v>
      </c>
      <c r="G20272" s="4">
        <v>44012</v>
      </c>
      <c r="I20272" s="1">
        <v>11310</v>
      </c>
      <c r="J20272">
        <v>986</v>
      </c>
      <c r="K20272" t="s">
        <v>15510</v>
      </c>
    </row>
    <row r="20273" spans="2:11" hidden="1" x14ac:dyDescent="0.3">
      <c r="B20273">
        <v>20265</v>
      </c>
      <c r="C20273" t="s">
        <v>16807</v>
      </c>
      <c r="D20273" t="s">
        <v>15514</v>
      </c>
      <c r="E20273" t="s">
        <v>15515</v>
      </c>
      <c r="F20273" s="4">
        <v>40701</v>
      </c>
      <c r="G20273" s="4">
        <v>44012</v>
      </c>
      <c r="I20273" s="1">
        <v>11310</v>
      </c>
      <c r="J20273" s="1">
        <v>1040.3800000000001</v>
      </c>
      <c r="K20273" t="s">
        <v>15510</v>
      </c>
    </row>
    <row r="20274" spans="2:11" hidden="1" x14ac:dyDescent="0.3">
      <c r="B20274">
        <v>20266</v>
      </c>
      <c r="C20274" t="s">
        <v>16808</v>
      </c>
      <c r="D20274" t="s">
        <v>98</v>
      </c>
      <c r="E20274" t="s">
        <v>39</v>
      </c>
      <c r="F20274" s="4">
        <v>40988</v>
      </c>
      <c r="G20274" s="4">
        <v>44012</v>
      </c>
      <c r="I20274" s="1">
        <v>16432</v>
      </c>
      <c r="J20274" s="1">
        <v>3952.58</v>
      </c>
      <c r="K20274" t="s">
        <v>15510</v>
      </c>
    </row>
    <row r="20275" spans="2:11" hidden="1" x14ac:dyDescent="0.3">
      <c r="B20275">
        <v>20267</v>
      </c>
      <c r="C20275" t="s">
        <v>12845</v>
      </c>
      <c r="D20275" t="s">
        <v>1435</v>
      </c>
      <c r="E20275" t="s">
        <v>52</v>
      </c>
      <c r="F20275" s="4">
        <v>32825</v>
      </c>
      <c r="G20275" s="4">
        <v>44012</v>
      </c>
      <c r="I20275" s="1">
        <v>66742</v>
      </c>
      <c r="J20275" s="1">
        <v>80173.8</v>
      </c>
      <c r="K20275" t="s">
        <v>15510</v>
      </c>
    </row>
    <row r="20276" spans="2:11" hidden="1" x14ac:dyDescent="0.3">
      <c r="B20276">
        <v>20268</v>
      </c>
      <c r="C20276" t="s">
        <v>12846</v>
      </c>
      <c r="D20276" t="s">
        <v>644</v>
      </c>
      <c r="E20276" t="s">
        <v>17</v>
      </c>
      <c r="F20276" s="4">
        <v>40567</v>
      </c>
      <c r="G20276" s="4">
        <v>44012</v>
      </c>
      <c r="I20276" s="1">
        <v>55000</v>
      </c>
      <c r="J20276" s="1">
        <v>55261.51</v>
      </c>
      <c r="K20276" t="s">
        <v>15510</v>
      </c>
    </row>
    <row r="20277" spans="2:11" hidden="1" x14ac:dyDescent="0.3">
      <c r="B20277">
        <v>20269</v>
      </c>
      <c r="C20277" t="s">
        <v>12847</v>
      </c>
      <c r="D20277" t="s">
        <v>182</v>
      </c>
      <c r="E20277" t="s">
        <v>52</v>
      </c>
      <c r="F20277" s="4">
        <v>31978</v>
      </c>
      <c r="G20277" s="4">
        <v>44012</v>
      </c>
      <c r="I20277" s="1">
        <v>61116</v>
      </c>
      <c r="J20277" s="1">
        <v>66733.27</v>
      </c>
      <c r="K20277" t="s">
        <v>15510</v>
      </c>
    </row>
    <row r="20278" spans="2:11" hidden="1" x14ac:dyDescent="0.3">
      <c r="B20278">
        <v>20270</v>
      </c>
      <c r="C20278" t="s">
        <v>12848</v>
      </c>
      <c r="D20278" t="s">
        <v>22</v>
      </c>
      <c r="E20278" t="s">
        <v>23</v>
      </c>
      <c r="F20278" s="4">
        <v>38839</v>
      </c>
      <c r="G20278" s="4">
        <v>44012</v>
      </c>
      <c r="I20278" s="1">
        <v>58827</v>
      </c>
      <c r="J20278" s="1">
        <v>109158.95</v>
      </c>
      <c r="K20278" t="s">
        <v>15510</v>
      </c>
    </row>
    <row r="20279" spans="2:11" hidden="1" x14ac:dyDescent="0.3">
      <c r="B20279">
        <v>20271</v>
      </c>
      <c r="C20279" t="s">
        <v>12849</v>
      </c>
      <c r="D20279" t="s">
        <v>4019</v>
      </c>
      <c r="E20279" t="s">
        <v>17</v>
      </c>
      <c r="F20279" s="4">
        <v>38950</v>
      </c>
      <c r="G20279" s="4">
        <v>44012</v>
      </c>
      <c r="I20279" s="1">
        <v>26620</v>
      </c>
      <c r="J20279" s="1">
        <v>29414.06</v>
      </c>
      <c r="K20279" t="s">
        <v>15510</v>
      </c>
    </row>
    <row r="20280" spans="2:11" hidden="1" x14ac:dyDescent="0.3">
      <c r="B20280">
        <v>20272</v>
      </c>
      <c r="C20280" t="s">
        <v>12850</v>
      </c>
      <c r="D20280" t="s">
        <v>1216</v>
      </c>
      <c r="E20280" t="s">
        <v>412</v>
      </c>
      <c r="F20280" s="4">
        <v>38608</v>
      </c>
      <c r="G20280" s="4">
        <v>44012</v>
      </c>
      <c r="I20280" s="1">
        <v>68000</v>
      </c>
      <c r="J20280" s="1">
        <v>64694.53</v>
      </c>
      <c r="K20280" t="s">
        <v>15510</v>
      </c>
    </row>
    <row r="20281" spans="2:11" hidden="1" x14ac:dyDescent="0.3">
      <c r="B20281">
        <v>20273</v>
      </c>
      <c r="C20281" t="s">
        <v>12851</v>
      </c>
      <c r="D20281" t="s">
        <v>184</v>
      </c>
      <c r="E20281" t="s">
        <v>17</v>
      </c>
      <c r="F20281" s="4">
        <v>38950</v>
      </c>
      <c r="G20281" s="4">
        <v>44012</v>
      </c>
      <c r="I20281" s="1">
        <v>25141</v>
      </c>
      <c r="J20281" s="1">
        <v>24826.32</v>
      </c>
      <c r="K20281" t="s">
        <v>15510</v>
      </c>
    </row>
    <row r="20282" spans="2:11" hidden="1" x14ac:dyDescent="0.3">
      <c r="B20282">
        <v>20274</v>
      </c>
      <c r="C20282" t="s">
        <v>12853</v>
      </c>
      <c r="D20282" t="s">
        <v>400</v>
      </c>
      <c r="E20282" t="s">
        <v>153</v>
      </c>
      <c r="F20282" s="4">
        <v>32189</v>
      </c>
      <c r="G20282" s="4">
        <v>44012</v>
      </c>
      <c r="I20282" s="1">
        <v>43325</v>
      </c>
      <c r="J20282" s="1">
        <v>62212.63</v>
      </c>
      <c r="K20282" t="s">
        <v>15510</v>
      </c>
    </row>
    <row r="20283" spans="2:11" hidden="1" x14ac:dyDescent="0.3">
      <c r="B20283">
        <v>20275</v>
      </c>
      <c r="C20283" t="s">
        <v>12854</v>
      </c>
      <c r="D20283" t="s">
        <v>15511</v>
      </c>
      <c r="E20283" t="s">
        <v>52</v>
      </c>
      <c r="F20283" s="4">
        <v>39428</v>
      </c>
      <c r="G20283" s="4">
        <v>44012</v>
      </c>
      <c r="I20283" s="1">
        <v>53236</v>
      </c>
      <c r="J20283" s="1">
        <v>57400.71</v>
      </c>
      <c r="K20283" t="s">
        <v>15510</v>
      </c>
    </row>
    <row r="20284" spans="2:11" hidden="1" x14ac:dyDescent="0.3">
      <c r="B20284">
        <v>20276</v>
      </c>
      <c r="C20284" t="s">
        <v>12855</v>
      </c>
      <c r="D20284" t="s">
        <v>568</v>
      </c>
      <c r="E20284" t="s">
        <v>52</v>
      </c>
      <c r="F20284" s="4">
        <v>30270</v>
      </c>
      <c r="G20284" s="4">
        <v>44012</v>
      </c>
      <c r="I20284" s="1">
        <v>72594</v>
      </c>
      <c r="J20284" s="1">
        <v>76297.34</v>
      </c>
      <c r="K20284" t="s">
        <v>15510</v>
      </c>
    </row>
    <row r="20285" spans="2:11" hidden="1" x14ac:dyDescent="0.3">
      <c r="B20285">
        <v>20277</v>
      </c>
      <c r="C20285" t="s">
        <v>12856</v>
      </c>
      <c r="D20285" t="s">
        <v>22</v>
      </c>
      <c r="E20285" t="s">
        <v>23</v>
      </c>
      <c r="F20285" s="4">
        <v>38552</v>
      </c>
      <c r="G20285" s="4">
        <v>44012</v>
      </c>
      <c r="I20285" s="1">
        <v>58827</v>
      </c>
      <c r="J20285" s="1">
        <v>61114.95</v>
      </c>
      <c r="K20285" t="s">
        <v>15510</v>
      </c>
    </row>
    <row r="20286" spans="2:11" hidden="1" x14ac:dyDescent="0.3">
      <c r="B20286">
        <v>20278</v>
      </c>
      <c r="C20286" t="s">
        <v>12857</v>
      </c>
      <c r="D20286" t="s">
        <v>366</v>
      </c>
      <c r="E20286" t="s">
        <v>647</v>
      </c>
      <c r="F20286" s="4">
        <v>39264</v>
      </c>
      <c r="G20286" s="4">
        <v>44012</v>
      </c>
      <c r="I20286" s="1">
        <v>22880</v>
      </c>
      <c r="J20286" s="1">
        <v>12721.5</v>
      </c>
      <c r="K20286" t="s">
        <v>15510</v>
      </c>
    </row>
    <row r="20287" spans="2:11" hidden="1" x14ac:dyDescent="0.3">
      <c r="B20287">
        <v>20279</v>
      </c>
      <c r="C20287" t="s">
        <v>12858</v>
      </c>
      <c r="D20287" t="s">
        <v>22</v>
      </c>
      <c r="E20287" t="s">
        <v>23</v>
      </c>
      <c r="F20287" s="4">
        <v>29957</v>
      </c>
      <c r="G20287" s="4">
        <v>44012</v>
      </c>
      <c r="I20287" s="1">
        <v>69893</v>
      </c>
      <c r="J20287" s="1">
        <v>77864.100000000006</v>
      </c>
      <c r="K20287" t="s">
        <v>15510</v>
      </c>
    </row>
    <row r="20288" spans="2:11" hidden="1" x14ac:dyDescent="0.3">
      <c r="B20288">
        <v>20280</v>
      </c>
      <c r="C20288" t="s">
        <v>12860</v>
      </c>
      <c r="D20288" t="s">
        <v>1505</v>
      </c>
      <c r="E20288" t="s">
        <v>59</v>
      </c>
      <c r="F20288" s="4">
        <v>32230</v>
      </c>
      <c r="G20288" s="4">
        <v>44012</v>
      </c>
      <c r="I20288" s="1">
        <v>40258</v>
      </c>
      <c r="J20288" s="1">
        <v>76199.87</v>
      </c>
      <c r="K20288" t="s">
        <v>15510</v>
      </c>
    </row>
    <row r="20289" spans="2:11" hidden="1" x14ac:dyDescent="0.3">
      <c r="B20289">
        <v>20281</v>
      </c>
      <c r="C20289" t="s">
        <v>12861</v>
      </c>
      <c r="D20289" t="s">
        <v>22</v>
      </c>
      <c r="E20289" t="s">
        <v>23</v>
      </c>
      <c r="F20289" s="4">
        <v>34282</v>
      </c>
      <c r="G20289" s="4">
        <v>44012</v>
      </c>
      <c r="I20289" s="1">
        <v>65816</v>
      </c>
      <c r="J20289" s="1">
        <v>66381.88</v>
      </c>
      <c r="K20289" t="s">
        <v>15510</v>
      </c>
    </row>
    <row r="20290" spans="2:11" hidden="1" x14ac:dyDescent="0.3">
      <c r="B20290">
        <v>20282</v>
      </c>
      <c r="C20290" t="s">
        <v>16809</v>
      </c>
      <c r="D20290" t="s">
        <v>382</v>
      </c>
      <c r="E20290" t="s">
        <v>123</v>
      </c>
      <c r="F20290" s="4">
        <v>40819</v>
      </c>
      <c r="G20290" s="4">
        <v>44012</v>
      </c>
      <c r="I20290" s="1">
        <v>37440</v>
      </c>
      <c r="J20290" s="1">
        <v>23677.45</v>
      </c>
      <c r="K20290" t="s">
        <v>15510</v>
      </c>
    </row>
    <row r="20291" spans="2:11" hidden="1" x14ac:dyDescent="0.3">
      <c r="B20291">
        <v>20283</v>
      </c>
      <c r="C20291" t="s">
        <v>12863</v>
      </c>
      <c r="D20291" t="s">
        <v>172</v>
      </c>
      <c r="E20291" t="s">
        <v>23</v>
      </c>
      <c r="F20291" s="4">
        <v>34928</v>
      </c>
      <c r="G20291" s="4">
        <v>44012</v>
      </c>
      <c r="I20291" s="1">
        <v>74992</v>
      </c>
      <c r="J20291" s="1">
        <v>74462.210000000006</v>
      </c>
      <c r="K20291" t="s">
        <v>15510</v>
      </c>
    </row>
    <row r="20292" spans="2:11" hidden="1" x14ac:dyDescent="0.3">
      <c r="B20292">
        <v>20284</v>
      </c>
      <c r="C20292" t="s">
        <v>12864</v>
      </c>
      <c r="D20292" t="s">
        <v>22</v>
      </c>
      <c r="E20292" t="s">
        <v>23</v>
      </c>
      <c r="F20292" s="4">
        <v>40015</v>
      </c>
      <c r="G20292" s="4">
        <v>44012</v>
      </c>
      <c r="I20292" s="1">
        <v>43895</v>
      </c>
      <c r="J20292" s="1">
        <v>53533.86</v>
      </c>
      <c r="K20292" t="s">
        <v>15510</v>
      </c>
    </row>
    <row r="20293" spans="2:11" hidden="1" x14ac:dyDescent="0.3">
      <c r="B20293">
        <v>20285</v>
      </c>
      <c r="C20293" t="s">
        <v>12865</v>
      </c>
      <c r="D20293" t="s">
        <v>951</v>
      </c>
      <c r="E20293" t="s">
        <v>96</v>
      </c>
      <c r="F20293" s="4">
        <v>35467</v>
      </c>
      <c r="G20293" s="4">
        <v>44012</v>
      </c>
      <c r="I20293" s="1">
        <v>56306</v>
      </c>
      <c r="J20293" s="1">
        <v>71160.38</v>
      </c>
      <c r="K20293" t="s">
        <v>15510</v>
      </c>
    </row>
    <row r="20294" spans="2:11" hidden="1" x14ac:dyDescent="0.3">
      <c r="B20294">
        <v>20286</v>
      </c>
      <c r="C20294" t="s">
        <v>12866</v>
      </c>
      <c r="D20294" t="s">
        <v>568</v>
      </c>
      <c r="E20294" t="s">
        <v>52</v>
      </c>
      <c r="F20294" s="4">
        <v>35919</v>
      </c>
      <c r="G20294" s="4">
        <v>44012</v>
      </c>
      <c r="I20294" s="1">
        <v>65398</v>
      </c>
      <c r="J20294" s="1">
        <v>73368.09</v>
      </c>
      <c r="K20294" t="s">
        <v>15510</v>
      </c>
    </row>
    <row r="20295" spans="2:11" hidden="1" x14ac:dyDescent="0.3">
      <c r="B20295">
        <v>20287</v>
      </c>
      <c r="C20295" t="s">
        <v>16810</v>
      </c>
      <c r="D20295" t="s">
        <v>15511</v>
      </c>
      <c r="E20295" t="s">
        <v>52</v>
      </c>
      <c r="F20295" s="4">
        <v>40730</v>
      </c>
      <c r="G20295" s="4">
        <v>44012</v>
      </c>
      <c r="I20295" s="1">
        <v>34146</v>
      </c>
      <c r="J20295" s="1">
        <v>33925.839999999997</v>
      </c>
      <c r="K20295" t="s">
        <v>15510</v>
      </c>
    </row>
    <row r="20296" spans="2:11" hidden="1" x14ac:dyDescent="0.3">
      <c r="B20296">
        <v>20288</v>
      </c>
      <c r="C20296" t="s">
        <v>12867</v>
      </c>
      <c r="D20296" t="s">
        <v>182</v>
      </c>
      <c r="E20296" t="s">
        <v>52</v>
      </c>
      <c r="F20296" s="4">
        <v>32076</v>
      </c>
      <c r="G20296" s="4">
        <v>44012</v>
      </c>
      <c r="I20296" s="1">
        <v>61116</v>
      </c>
      <c r="J20296" s="1">
        <v>67895.64</v>
      </c>
      <c r="K20296" t="s">
        <v>15510</v>
      </c>
    </row>
    <row r="20297" spans="2:11" hidden="1" x14ac:dyDescent="0.3">
      <c r="B20297">
        <v>20289</v>
      </c>
      <c r="C20297" t="s">
        <v>12868</v>
      </c>
      <c r="D20297" t="s">
        <v>13</v>
      </c>
      <c r="E20297" t="s">
        <v>14</v>
      </c>
      <c r="F20297" s="4">
        <v>40504</v>
      </c>
      <c r="G20297" s="4">
        <v>44012</v>
      </c>
      <c r="I20297" s="1">
        <v>68000</v>
      </c>
      <c r="J20297" s="1">
        <v>49780.76</v>
      </c>
      <c r="K20297" t="s">
        <v>15510</v>
      </c>
    </row>
    <row r="20298" spans="2:11" hidden="1" x14ac:dyDescent="0.3">
      <c r="B20298">
        <v>20290</v>
      </c>
      <c r="C20298" t="s">
        <v>12869</v>
      </c>
      <c r="D20298" t="s">
        <v>860</v>
      </c>
      <c r="E20298" t="s">
        <v>14</v>
      </c>
      <c r="F20298" s="4">
        <v>37753</v>
      </c>
      <c r="G20298" s="4">
        <v>44012</v>
      </c>
      <c r="I20298" s="1">
        <v>87300</v>
      </c>
      <c r="J20298" s="1">
        <v>87614.05</v>
      </c>
      <c r="K20298" t="s">
        <v>15510</v>
      </c>
    </row>
    <row r="20299" spans="2:11" hidden="1" x14ac:dyDescent="0.3">
      <c r="B20299">
        <v>20291</v>
      </c>
      <c r="C20299" t="s">
        <v>12870</v>
      </c>
      <c r="D20299" t="s">
        <v>590</v>
      </c>
      <c r="E20299" t="s">
        <v>34</v>
      </c>
      <c r="F20299" s="4">
        <v>30970</v>
      </c>
      <c r="G20299" s="4">
        <v>44012</v>
      </c>
      <c r="I20299" s="1">
        <v>57535</v>
      </c>
      <c r="J20299" s="1">
        <v>60477.93</v>
      </c>
      <c r="K20299" t="s">
        <v>15510</v>
      </c>
    </row>
    <row r="20300" spans="2:11" hidden="1" x14ac:dyDescent="0.3">
      <c r="B20300">
        <v>20292</v>
      </c>
      <c r="C20300" t="s">
        <v>12871</v>
      </c>
      <c r="D20300" t="s">
        <v>15678</v>
      </c>
      <c r="E20300" t="s">
        <v>49</v>
      </c>
      <c r="F20300" s="4">
        <v>29588</v>
      </c>
      <c r="G20300" s="4">
        <v>44012</v>
      </c>
      <c r="I20300" s="1">
        <v>38480</v>
      </c>
      <c r="J20300" s="1">
        <v>38487.64</v>
      </c>
      <c r="K20300" t="s">
        <v>15510</v>
      </c>
    </row>
    <row r="20301" spans="2:11" hidden="1" x14ac:dyDescent="0.3">
      <c r="B20301">
        <v>20293</v>
      </c>
      <c r="C20301" t="s">
        <v>12872</v>
      </c>
      <c r="D20301" t="s">
        <v>1410</v>
      </c>
      <c r="E20301" t="s">
        <v>39</v>
      </c>
      <c r="F20301" s="4">
        <v>31491</v>
      </c>
      <c r="G20301" s="4">
        <v>44012</v>
      </c>
      <c r="I20301" s="1">
        <v>52836</v>
      </c>
      <c r="J20301" s="1">
        <v>52867.51</v>
      </c>
      <c r="K20301" t="s">
        <v>15510</v>
      </c>
    </row>
    <row r="20302" spans="2:11" hidden="1" x14ac:dyDescent="0.3">
      <c r="B20302">
        <v>20294</v>
      </c>
      <c r="C20302" t="s">
        <v>12873</v>
      </c>
      <c r="D20302" t="s">
        <v>533</v>
      </c>
      <c r="E20302" t="s">
        <v>52</v>
      </c>
      <c r="F20302" s="4">
        <v>39428</v>
      </c>
      <c r="G20302" s="4">
        <v>44012</v>
      </c>
      <c r="I20302" s="1">
        <v>54778</v>
      </c>
      <c r="J20302" s="1">
        <v>59063.03</v>
      </c>
      <c r="K20302" t="s">
        <v>15510</v>
      </c>
    </row>
    <row r="20303" spans="2:11" hidden="1" x14ac:dyDescent="0.3">
      <c r="B20303">
        <v>20295</v>
      </c>
      <c r="C20303" t="s">
        <v>16811</v>
      </c>
      <c r="D20303" t="s">
        <v>523</v>
      </c>
      <c r="E20303" t="s">
        <v>23</v>
      </c>
      <c r="F20303" s="4">
        <v>40877</v>
      </c>
      <c r="G20303" s="4">
        <v>44012</v>
      </c>
      <c r="I20303" s="1">
        <v>43136</v>
      </c>
      <c r="J20303" s="1">
        <v>22998.78</v>
      </c>
      <c r="K20303" t="s">
        <v>15510</v>
      </c>
    </row>
    <row r="20304" spans="2:11" hidden="1" x14ac:dyDescent="0.3">
      <c r="B20304">
        <v>20296</v>
      </c>
      <c r="C20304" t="s">
        <v>12874</v>
      </c>
      <c r="D20304" t="s">
        <v>1225</v>
      </c>
      <c r="E20304" t="s">
        <v>59</v>
      </c>
      <c r="F20304" s="4">
        <v>29528</v>
      </c>
      <c r="G20304" s="4">
        <v>44012</v>
      </c>
      <c r="I20304" s="1">
        <v>44001</v>
      </c>
      <c r="J20304" s="1">
        <v>59405.4</v>
      </c>
      <c r="K20304" t="s">
        <v>15510</v>
      </c>
    </row>
    <row r="20305" spans="2:11" hidden="1" x14ac:dyDescent="0.3">
      <c r="B20305">
        <v>20297</v>
      </c>
      <c r="C20305" t="s">
        <v>16812</v>
      </c>
      <c r="D20305" t="s">
        <v>523</v>
      </c>
      <c r="E20305" t="s">
        <v>23</v>
      </c>
      <c r="F20305" s="4">
        <v>41016</v>
      </c>
      <c r="G20305" s="4">
        <v>44012</v>
      </c>
      <c r="I20305" s="1">
        <v>43136</v>
      </c>
      <c r="J20305" s="1">
        <v>6967.94</v>
      </c>
      <c r="K20305" t="s">
        <v>15510</v>
      </c>
    </row>
    <row r="20306" spans="2:11" hidden="1" x14ac:dyDescent="0.3">
      <c r="B20306">
        <v>20298</v>
      </c>
      <c r="C20306" t="s">
        <v>12876</v>
      </c>
      <c r="D20306" t="s">
        <v>43</v>
      </c>
      <c r="E20306" t="s">
        <v>23</v>
      </c>
      <c r="F20306" s="4">
        <v>39787</v>
      </c>
      <c r="G20306" s="4">
        <v>44012</v>
      </c>
      <c r="I20306" s="1">
        <v>99960</v>
      </c>
      <c r="J20306" s="1">
        <v>94504.22</v>
      </c>
      <c r="K20306" t="s">
        <v>15510</v>
      </c>
    </row>
    <row r="20307" spans="2:11" hidden="1" x14ac:dyDescent="0.3">
      <c r="B20307">
        <v>20299</v>
      </c>
      <c r="C20307" t="s">
        <v>12877</v>
      </c>
      <c r="D20307" t="s">
        <v>1237</v>
      </c>
      <c r="E20307" t="s">
        <v>46</v>
      </c>
      <c r="F20307" s="4">
        <v>37117</v>
      </c>
      <c r="G20307" s="4">
        <v>44012</v>
      </c>
      <c r="I20307" s="1">
        <v>33208</v>
      </c>
      <c r="J20307" s="1">
        <v>34878.86</v>
      </c>
      <c r="K20307" t="s">
        <v>15510</v>
      </c>
    </row>
    <row r="20308" spans="2:11" hidden="1" x14ac:dyDescent="0.3">
      <c r="B20308">
        <v>20300</v>
      </c>
      <c r="C20308" t="s">
        <v>12878</v>
      </c>
      <c r="D20308" t="s">
        <v>15511</v>
      </c>
      <c r="E20308" t="s">
        <v>52</v>
      </c>
      <c r="F20308" s="4">
        <v>39867</v>
      </c>
      <c r="G20308" s="4">
        <v>44012</v>
      </c>
      <c r="I20308" s="1">
        <v>53236</v>
      </c>
      <c r="J20308" s="1">
        <v>49436.31</v>
      </c>
      <c r="K20308" t="s">
        <v>15510</v>
      </c>
    </row>
    <row r="20309" spans="2:11" hidden="1" x14ac:dyDescent="0.3">
      <c r="B20309">
        <v>20301</v>
      </c>
      <c r="C20309" t="s">
        <v>12879</v>
      </c>
      <c r="D20309" t="s">
        <v>43</v>
      </c>
      <c r="E20309" t="s">
        <v>23</v>
      </c>
      <c r="F20309" s="4">
        <v>39587</v>
      </c>
      <c r="G20309" s="4">
        <v>44012</v>
      </c>
      <c r="I20309" s="1">
        <v>104040</v>
      </c>
      <c r="J20309" s="1">
        <v>98761.68</v>
      </c>
      <c r="K20309" t="s">
        <v>15510</v>
      </c>
    </row>
    <row r="20310" spans="2:11" hidden="1" x14ac:dyDescent="0.3">
      <c r="B20310">
        <v>20302</v>
      </c>
      <c r="C20310" t="s">
        <v>12881</v>
      </c>
      <c r="D20310" t="s">
        <v>22</v>
      </c>
      <c r="E20310" t="s">
        <v>23</v>
      </c>
      <c r="F20310" s="4">
        <v>36769</v>
      </c>
      <c r="G20310" s="4">
        <v>44012</v>
      </c>
      <c r="I20310" s="1">
        <v>61740</v>
      </c>
      <c r="J20310" s="1">
        <v>62937.760000000002</v>
      </c>
      <c r="K20310" t="s">
        <v>15510</v>
      </c>
    </row>
    <row r="20311" spans="2:11" hidden="1" x14ac:dyDescent="0.3">
      <c r="B20311">
        <v>20303</v>
      </c>
      <c r="C20311" t="s">
        <v>12883</v>
      </c>
      <c r="D20311" t="s">
        <v>331</v>
      </c>
      <c r="E20311" t="s">
        <v>52</v>
      </c>
      <c r="F20311" s="4">
        <v>31978</v>
      </c>
      <c r="G20311" s="4">
        <v>44012</v>
      </c>
      <c r="I20311" s="1">
        <v>62505</v>
      </c>
      <c r="J20311" s="1">
        <v>67320.95</v>
      </c>
      <c r="K20311" t="s">
        <v>15510</v>
      </c>
    </row>
    <row r="20312" spans="2:11" hidden="1" x14ac:dyDescent="0.3">
      <c r="B20312">
        <v>20304</v>
      </c>
      <c r="C20312" t="s">
        <v>12884</v>
      </c>
      <c r="D20312" t="s">
        <v>331</v>
      </c>
      <c r="E20312" t="s">
        <v>52</v>
      </c>
      <c r="F20312" s="4">
        <v>31776</v>
      </c>
      <c r="G20312" s="4">
        <v>44012</v>
      </c>
      <c r="I20312" s="1">
        <v>64737</v>
      </c>
      <c r="J20312" s="1">
        <v>72400.63</v>
      </c>
      <c r="K20312" t="s">
        <v>15510</v>
      </c>
    </row>
    <row r="20313" spans="2:11" hidden="1" x14ac:dyDescent="0.3">
      <c r="B20313">
        <v>20305</v>
      </c>
      <c r="C20313" t="s">
        <v>12885</v>
      </c>
      <c r="D20313" t="s">
        <v>1421</v>
      </c>
      <c r="E20313" t="s">
        <v>1422</v>
      </c>
      <c r="F20313" s="4">
        <v>39610</v>
      </c>
      <c r="G20313" s="4">
        <v>44012</v>
      </c>
      <c r="I20313" s="1">
        <v>20800</v>
      </c>
      <c r="J20313">
        <v>738.5</v>
      </c>
      <c r="K20313" t="s">
        <v>15510</v>
      </c>
    </row>
    <row r="20314" spans="2:11" hidden="1" x14ac:dyDescent="0.3">
      <c r="B20314">
        <v>20306</v>
      </c>
      <c r="C20314" t="s">
        <v>12886</v>
      </c>
      <c r="D20314" t="s">
        <v>119</v>
      </c>
      <c r="E20314" t="s">
        <v>52</v>
      </c>
      <c r="F20314" s="4">
        <v>38628</v>
      </c>
      <c r="G20314" s="4">
        <v>44012</v>
      </c>
      <c r="I20314" s="1">
        <v>64367</v>
      </c>
      <c r="J20314" s="1">
        <v>70957.039999999994</v>
      </c>
      <c r="K20314" t="s">
        <v>15510</v>
      </c>
    </row>
    <row r="20315" spans="2:11" hidden="1" x14ac:dyDescent="0.3">
      <c r="B20315">
        <v>20307</v>
      </c>
      <c r="C20315" t="s">
        <v>16813</v>
      </c>
      <c r="D20315" t="s">
        <v>15514</v>
      </c>
      <c r="E20315" t="s">
        <v>15515</v>
      </c>
      <c r="F20315" s="4">
        <v>40701</v>
      </c>
      <c r="G20315" s="4">
        <v>44012</v>
      </c>
      <c r="I20315" s="1">
        <v>11310</v>
      </c>
      <c r="J20315">
        <v>928</v>
      </c>
      <c r="K20315" t="s">
        <v>15510</v>
      </c>
    </row>
    <row r="20316" spans="2:11" hidden="1" x14ac:dyDescent="0.3">
      <c r="B20316">
        <v>20308</v>
      </c>
      <c r="C20316" t="s">
        <v>12887</v>
      </c>
      <c r="D20316" t="s">
        <v>946</v>
      </c>
      <c r="E20316" t="s">
        <v>59</v>
      </c>
      <c r="F20316" s="4">
        <v>35471</v>
      </c>
      <c r="G20316" s="4">
        <v>44012</v>
      </c>
      <c r="I20316" s="1">
        <v>47932</v>
      </c>
      <c r="J20316" s="1">
        <v>51204.9</v>
      </c>
      <c r="K20316" t="s">
        <v>15510</v>
      </c>
    </row>
    <row r="20317" spans="2:11" hidden="1" x14ac:dyDescent="0.3">
      <c r="B20317">
        <v>20309</v>
      </c>
      <c r="C20317" t="s">
        <v>12888</v>
      </c>
      <c r="D20317" t="s">
        <v>22</v>
      </c>
      <c r="E20317" t="s">
        <v>23</v>
      </c>
      <c r="F20317" s="4">
        <v>34001</v>
      </c>
      <c r="G20317" s="4">
        <v>44012</v>
      </c>
      <c r="I20317" s="1">
        <v>66400</v>
      </c>
      <c r="J20317" s="1">
        <v>71170.509999999995</v>
      </c>
      <c r="K20317" t="s">
        <v>15510</v>
      </c>
    </row>
    <row r="20318" spans="2:11" hidden="1" x14ac:dyDescent="0.3">
      <c r="B20318">
        <v>20310</v>
      </c>
      <c r="C20318" t="s">
        <v>16814</v>
      </c>
      <c r="D20318" t="s">
        <v>15514</v>
      </c>
      <c r="E20318" t="s">
        <v>15515</v>
      </c>
      <c r="F20318" s="4">
        <v>40701</v>
      </c>
      <c r="G20318" s="4">
        <v>44012</v>
      </c>
      <c r="I20318" s="1">
        <v>11310</v>
      </c>
      <c r="J20318">
        <v>862.75</v>
      </c>
      <c r="K20318" t="s">
        <v>15510</v>
      </c>
    </row>
    <row r="20319" spans="2:11" hidden="1" x14ac:dyDescent="0.3">
      <c r="B20319">
        <v>20311</v>
      </c>
      <c r="C20319" t="s">
        <v>12889</v>
      </c>
      <c r="D20319" t="s">
        <v>182</v>
      </c>
      <c r="E20319" t="s">
        <v>52</v>
      </c>
      <c r="F20319" s="4">
        <v>33133</v>
      </c>
      <c r="G20319" s="4">
        <v>44012</v>
      </c>
      <c r="I20319" s="1">
        <v>61116</v>
      </c>
      <c r="J20319" s="1">
        <v>68933.740000000005</v>
      </c>
      <c r="K20319" t="s">
        <v>15510</v>
      </c>
    </row>
    <row r="20320" spans="2:11" hidden="1" x14ac:dyDescent="0.3">
      <c r="B20320">
        <v>20312</v>
      </c>
      <c r="C20320" t="s">
        <v>16815</v>
      </c>
      <c r="D20320" t="s">
        <v>15514</v>
      </c>
      <c r="E20320" t="s">
        <v>15515</v>
      </c>
      <c r="F20320" s="4">
        <v>40701</v>
      </c>
      <c r="G20320" s="4">
        <v>44012</v>
      </c>
      <c r="I20320" s="1">
        <v>11310</v>
      </c>
      <c r="J20320" s="1">
        <v>1261.5</v>
      </c>
      <c r="K20320" t="s">
        <v>15510</v>
      </c>
    </row>
    <row r="20321" spans="2:11" hidden="1" x14ac:dyDescent="0.3">
      <c r="B20321">
        <v>20313</v>
      </c>
      <c r="C20321" t="s">
        <v>16816</v>
      </c>
      <c r="D20321" t="s">
        <v>15514</v>
      </c>
      <c r="E20321" t="s">
        <v>15515</v>
      </c>
      <c r="F20321" s="4">
        <v>40332</v>
      </c>
      <c r="G20321" s="4">
        <v>44012</v>
      </c>
      <c r="I20321" s="1">
        <v>11310</v>
      </c>
      <c r="J20321" s="1">
        <v>1051.25</v>
      </c>
      <c r="K20321" t="s">
        <v>15510</v>
      </c>
    </row>
    <row r="20322" spans="2:11" hidden="1" x14ac:dyDescent="0.3">
      <c r="B20322">
        <v>20314</v>
      </c>
      <c r="C20322" t="s">
        <v>12890</v>
      </c>
      <c r="D20322" t="s">
        <v>172</v>
      </c>
      <c r="E20322" t="s">
        <v>23</v>
      </c>
      <c r="F20322" s="4">
        <v>31862</v>
      </c>
      <c r="G20322" s="4">
        <v>44012</v>
      </c>
      <c r="I20322" s="1">
        <v>81082</v>
      </c>
      <c r="J20322" s="1">
        <v>93861.78</v>
      </c>
      <c r="K20322" t="s">
        <v>15510</v>
      </c>
    </row>
    <row r="20323" spans="2:11" hidden="1" x14ac:dyDescent="0.3">
      <c r="B20323">
        <v>20315</v>
      </c>
      <c r="C20323" t="s">
        <v>16817</v>
      </c>
      <c r="D20323" t="s">
        <v>891</v>
      </c>
      <c r="E20323" t="s">
        <v>296</v>
      </c>
      <c r="F20323" s="4">
        <v>40805</v>
      </c>
      <c r="G20323" s="4">
        <v>44012</v>
      </c>
      <c r="I20323" s="1">
        <v>51000</v>
      </c>
      <c r="J20323" s="1">
        <v>37860</v>
      </c>
      <c r="K20323" t="s">
        <v>15510</v>
      </c>
    </row>
    <row r="20324" spans="2:11" hidden="1" x14ac:dyDescent="0.3">
      <c r="B20324">
        <v>20316</v>
      </c>
      <c r="C20324" t="s">
        <v>12892</v>
      </c>
      <c r="D20324" t="s">
        <v>1582</v>
      </c>
      <c r="E20324" t="s">
        <v>29</v>
      </c>
      <c r="F20324" s="4">
        <v>34197</v>
      </c>
      <c r="G20324" s="4">
        <v>44012</v>
      </c>
      <c r="I20324" s="1">
        <v>34175</v>
      </c>
      <c r="J20324" s="1">
        <v>35632.1</v>
      </c>
      <c r="K20324" t="s">
        <v>15510</v>
      </c>
    </row>
    <row r="20325" spans="2:11" hidden="1" x14ac:dyDescent="0.3">
      <c r="B20325">
        <v>20317</v>
      </c>
      <c r="C20325" t="s">
        <v>16818</v>
      </c>
      <c r="D20325" t="s">
        <v>962</v>
      </c>
      <c r="E20325" t="s">
        <v>140</v>
      </c>
      <c r="F20325" s="4">
        <v>40646</v>
      </c>
      <c r="G20325" s="4">
        <v>44012</v>
      </c>
      <c r="I20325" s="1">
        <v>17680</v>
      </c>
      <c r="J20325">
        <v>629</v>
      </c>
      <c r="K20325" t="s">
        <v>15510</v>
      </c>
    </row>
    <row r="20326" spans="2:11" hidden="1" x14ac:dyDescent="0.3">
      <c r="B20326">
        <v>20318</v>
      </c>
      <c r="C20326" t="s">
        <v>12894</v>
      </c>
      <c r="D20326" t="s">
        <v>22</v>
      </c>
      <c r="E20326" t="s">
        <v>23</v>
      </c>
      <c r="F20326" s="4">
        <v>40520</v>
      </c>
      <c r="G20326" s="4">
        <v>44012</v>
      </c>
      <c r="I20326" s="1">
        <v>43239</v>
      </c>
      <c r="J20326" s="1">
        <v>47665.58</v>
      </c>
      <c r="K20326" t="s">
        <v>15510</v>
      </c>
    </row>
    <row r="20327" spans="2:11" hidden="1" x14ac:dyDescent="0.3">
      <c r="B20327">
        <v>20319</v>
      </c>
      <c r="C20327" t="s">
        <v>12895</v>
      </c>
      <c r="D20327" t="s">
        <v>2023</v>
      </c>
      <c r="E20327" t="s">
        <v>17</v>
      </c>
      <c r="F20327" s="4">
        <v>38939</v>
      </c>
      <c r="G20327" s="4">
        <v>44012</v>
      </c>
      <c r="I20327" s="1">
        <v>41645</v>
      </c>
      <c r="J20327" s="1">
        <v>42868.66</v>
      </c>
      <c r="K20327" t="s">
        <v>15510</v>
      </c>
    </row>
    <row r="20328" spans="2:11" hidden="1" x14ac:dyDescent="0.3">
      <c r="B20328">
        <v>20320</v>
      </c>
      <c r="C20328" t="s">
        <v>12897</v>
      </c>
      <c r="D20328" t="s">
        <v>77</v>
      </c>
      <c r="E20328" t="s">
        <v>23</v>
      </c>
      <c r="F20328" s="4">
        <v>39064</v>
      </c>
      <c r="G20328" s="4">
        <v>44012</v>
      </c>
      <c r="I20328" s="1">
        <v>62634</v>
      </c>
      <c r="J20328" s="1">
        <v>66725.25</v>
      </c>
      <c r="K20328" t="s">
        <v>15510</v>
      </c>
    </row>
    <row r="20329" spans="2:11" hidden="1" x14ac:dyDescent="0.3">
      <c r="B20329">
        <v>20321</v>
      </c>
      <c r="C20329" t="s">
        <v>12898</v>
      </c>
      <c r="D20329" t="s">
        <v>77</v>
      </c>
      <c r="E20329" t="s">
        <v>23</v>
      </c>
      <c r="F20329" s="4">
        <v>39064</v>
      </c>
      <c r="G20329" s="4">
        <v>44012</v>
      </c>
      <c r="I20329" s="1">
        <v>62634</v>
      </c>
      <c r="J20329" s="1">
        <v>73227.929999999993</v>
      </c>
      <c r="K20329" t="s">
        <v>15510</v>
      </c>
    </row>
    <row r="20330" spans="2:11" hidden="1" x14ac:dyDescent="0.3">
      <c r="B20330">
        <v>20322</v>
      </c>
      <c r="C20330" t="s">
        <v>12899</v>
      </c>
      <c r="D20330" t="s">
        <v>22</v>
      </c>
      <c r="E20330" t="s">
        <v>23</v>
      </c>
      <c r="F20330" s="4">
        <v>39104</v>
      </c>
      <c r="G20330" s="4">
        <v>44012</v>
      </c>
      <c r="I20330" s="1">
        <v>51937</v>
      </c>
      <c r="J20330" s="1">
        <v>52410.28</v>
      </c>
      <c r="K20330" t="s">
        <v>15510</v>
      </c>
    </row>
    <row r="20331" spans="2:11" hidden="1" x14ac:dyDescent="0.3">
      <c r="B20331">
        <v>20323</v>
      </c>
      <c r="C20331" t="s">
        <v>12900</v>
      </c>
      <c r="D20331" t="s">
        <v>114</v>
      </c>
      <c r="E20331" t="s">
        <v>412</v>
      </c>
      <c r="F20331" s="4">
        <v>28877</v>
      </c>
      <c r="G20331" s="4">
        <v>44012</v>
      </c>
      <c r="I20331" s="1">
        <v>102000</v>
      </c>
      <c r="J20331" s="1">
        <v>101423.1</v>
      </c>
      <c r="K20331" t="s">
        <v>15510</v>
      </c>
    </row>
    <row r="20332" spans="2:11" hidden="1" x14ac:dyDescent="0.3">
      <c r="B20332">
        <v>20324</v>
      </c>
      <c r="C20332" t="s">
        <v>16819</v>
      </c>
      <c r="D20332" t="s">
        <v>15514</v>
      </c>
      <c r="E20332" t="s">
        <v>15515</v>
      </c>
      <c r="F20332" s="4">
        <v>40701</v>
      </c>
      <c r="G20332" s="4">
        <v>44012</v>
      </c>
      <c r="I20332" s="1">
        <v>11310</v>
      </c>
      <c r="J20332" s="1">
        <v>1261.5</v>
      </c>
      <c r="K20332" t="s">
        <v>15510</v>
      </c>
    </row>
    <row r="20333" spans="2:11" hidden="1" x14ac:dyDescent="0.3">
      <c r="B20333">
        <v>20325</v>
      </c>
      <c r="C20333" t="s">
        <v>16820</v>
      </c>
      <c r="D20333" t="s">
        <v>15514</v>
      </c>
      <c r="E20333" t="s">
        <v>15515</v>
      </c>
      <c r="F20333" s="4">
        <v>40332</v>
      </c>
      <c r="G20333" s="4">
        <v>44012</v>
      </c>
      <c r="I20333" s="1">
        <v>11310</v>
      </c>
      <c r="J20333" s="1">
        <v>15627.42</v>
      </c>
      <c r="K20333" t="s">
        <v>15510</v>
      </c>
    </row>
    <row r="20334" spans="2:11" hidden="1" x14ac:dyDescent="0.3">
      <c r="B20334">
        <v>20326</v>
      </c>
      <c r="C20334" t="s">
        <v>12901</v>
      </c>
      <c r="D20334" t="s">
        <v>214</v>
      </c>
      <c r="E20334" t="s">
        <v>59</v>
      </c>
      <c r="F20334" s="4">
        <v>31712</v>
      </c>
      <c r="G20334" s="4">
        <v>44012</v>
      </c>
      <c r="I20334" s="1">
        <v>42853</v>
      </c>
      <c r="J20334" s="1">
        <v>75089.84</v>
      </c>
      <c r="K20334" t="s">
        <v>15510</v>
      </c>
    </row>
    <row r="20335" spans="2:11" hidden="1" x14ac:dyDescent="0.3">
      <c r="B20335">
        <v>20327</v>
      </c>
      <c r="C20335" t="s">
        <v>12902</v>
      </c>
      <c r="D20335" t="s">
        <v>22</v>
      </c>
      <c r="E20335" t="s">
        <v>23</v>
      </c>
      <c r="F20335" s="4">
        <v>39527</v>
      </c>
      <c r="G20335" s="4">
        <v>44012</v>
      </c>
      <c r="I20335" s="1">
        <v>55208</v>
      </c>
      <c r="J20335" s="1">
        <v>75800.38</v>
      </c>
      <c r="K20335" t="s">
        <v>15510</v>
      </c>
    </row>
    <row r="20336" spans="2:11" hidden="1" x14ac:dyDescent="0.3">
      <c r="B20336">
        <v>20328</v>
      </c>
      <c r="C20336" t="s">
        <v>12903</v>
      </c>
      <c r="D20336" t="s">
        <v>3095</v>
      </c>
      <c r="E20336" t="s">
        <v>140</v>
      </c>
      <c r="F20336" s="4">
        <v>39984</v>
      </c>
      <c r="G20336" s="4">
        <v>44012</v>
      </c>
      <c r="I20336" s="1">
        <v>18408</v>
      </c>
      <c r="J20336" s="1">
        <v>10767.41</v>
      </c>
      <c r="K20336" t="s">
        <v>15510</v>
      </c>
    </row>
    <row r="20337" spans="2:11" hidden="1" x14ac:dyDescent="0.3">
      <c r="B20337">
        <v>20329</v>
      </c>
      <c r="C20337" t="s">
        <v>12904</v>
      </c>
      <c r="D20337" t="s">
        <v>397</v>
      </c>
      <c r="E20337" t="s">
        <v>55</v>
      </c>
      <c r="F20337" s="4">
        <v>35072</v>
      </c>
      <c r="G20337" s="4">
        <v>44012</v>
      </c>
      <c r="I20337" s="1">
        <v>56856</v>
      </c>
      <c r="J20337" s="1">
        <v>57035.06</v>
      </c>
      <c r="K20337" t="s">
        <v>15510</v>
      </c>
    </row>
    <row r="20338" spans="2:11" hidden="1" x14ac:dyDescent="0.3">
      <c r="B20338">
        <v>20330</v>
      </c>
      <c r="C20338" t="s">
        <v>12905</v>
      </c>
      <c r="D20338" t="s">
        <v>12906</v>
      </c>
      <c r="E20338" t="s">
        <v>34</v>
      </c>
      <c r="F20338" s="4">
        <v>32650</v>
      </c>
      <c r="G20338" s="4">
        <v>44012</v>
      </c>
      <c r="I20338" s="1">
        <v>84600</v>
      </c>
      <c r="J20338" s="1">
        <v>84931.94</v>
      </c>
      <c r="K20338" t="s">
        <v>15510</v>
      </c>
    </row>
    <row r="20339" spans="2:11" hidden="1" x14ac:dyDescent="0.3">
      <c r="B20339">
        <v>20331</v>
      </c>
      <c r="C20339" t="s">
        <v>12907</v>
      </c>
      <c r="D20339" t="s">
        <v>12908</v>
      </c>
      <c r="E20339" t="s">
        <v>472</v>
      </c>
      <c r="F20339" s="4">
        <v>29171</v>
      </c>
      <c r="G20339" s="4">
        <v>44012</v>
      </c>
      <c r="I20339" s="1">
        <v>74100</v>
      </c>
      <c r="J20339" s="1">
        <v>75334.98</v>
      </c>
      <c r="K20339" t="s">
        <v>15510</v>
      </c>
    </row>
    <row r="20340" spans="2:11" hidden="1" x14ac:dyDescent="0.3">
      <c r="B20340">
        <v>20332</v>
      </c>
      <c r="C20340" t="s">
        <v>12909</v>
      </c>
      <c r="D20340" t="s">
        <v>13</v>
      </c>
      <c r="E20340" t="s">
        <v>14</v>
      </c>
      <c r="F20340" s="4">
        <v>36626</v>
      </c>
      <c r="G20340" s="4">
        <v>44012</v>
      </c>
      <c r="I20340" s="1">
        <v>61600</v>
      </c>
      <c r="J20340" s="1">
        <v>61647.59</v>
      </c>
      <c r="K20340" t="s">
        <v>15510</v>
      </c>
    </row>
    <row r="20341" spans="2:11" hidden="1" x14ac:dyDescent="0.3">
      <c r="B20341">
        <v>20333</v>
      </c>
      <c r="C20341" t="s">
        <v>12910</v>
      </c>
      <c r="D20341" t="s">
        <v>15511</v>
      </c>
      <c r="E20341" t="s">
        <v>52</v>
      </c>
      <c r="F20341" s="4">
        <v>39378</v>
      </c>
      <c r="G20341" s="4">
        <v>44012</v>
      </c>
      <c r="I20341" s="1">
        <v>53236</v>
      </c>
      <c r="J20341" s="1">
        <v>55186.44</v>
      </c>
      <c r="K20341" t="s">
        <v>15510</v>
      </c>
    </row>
    <row r="20342" spans="2:11" hidden="1" x14ac:dyDescent="0.3">
      <c r="B20342">
        <v>20334</v>
      </c>
      <c r="C20342" t="s">
        <v>12911</v>
      </c>
      <c r="D20342" t="s">
        <v>172</v>
      </c>
      <c r="E20342" t="s">
        <v>23</v>
      </c>
      <c r="F20342" s="4">
        <v>32267</v>
      </c>
      <c r="G20342" s="4">
        <v>44012</v>
      </c>
      <c r="I20342" s="1">
        <v>80366</v>
      </c>
      <c r="J20342" s="1">
        <v>109679.81</v>
      </c>
      <c r="K20342" t="s">
        <v>15510</v>
      </c>
    </row>
    <row r="20343" spans="2:11" hidden="1" x14ac:dyDescent="0.3">
      <c r="B20343">
        <v>20335</v>
      </c>
      <c r="C20343" t="s">
        <v>16821</v>
      </c>
      <c r="D20343" t="s">
        <v>98</v>
      </c>
      <c r="E20343" t="s">
        <v>49</v>
      </c>
      <c r="F20343" s="4">
        <v>40799</v>
      </c>
      <c r="G20343" s="4">
        <v>44012</v>
      </c>
      <c r="I20343" s="1">
        <v>22880</v>
      </c>
      <c r="J20343" s="1">
        <v>17986.25</v>
      </c>
      <c r="K20343" t="s">
        <v>15510</v>
      </c>
    </row>
    <row r="20344" spans="2:11" hidden="1" x14ac:dyDescent="0.3">
      <c r="B20344">
        <v>20336</v>
      </c>
      <c r="C20344" t="s">
        <v>12912</v>
      </c>
      <c r="D20344" t="s">
        <v>172</v>
      </c>
      <c r="E20344" t="s">
        <v>23</v>
      </c>
      <c r="F20344" s="4">
        <v>32723</v>
      </c>
      <c r="G20344" s="4">
        <v>44012</v>
      </c>
      <c r="I20344" s="1">
        <v>79031</v>
      </c>
      <c r="J20344" s="1">
        <v>78737.149999999994</v>
      </c>
      <c r="K20344" t="s">
        <v>15510</v>
      </c>
    </row>
    <row r="20345" spans="2:11" hidden="1" x14ac:dyDescent="0.3">
      <c r="B20345">
        <v>20337</v>
      </c>
      <c r="C20345" t="s">
        <v>12913</v>
      </c>
      <c r="D20345" t="s">
        <v>2148</v>
      </c>
      <c r="E20345" t="s">
        <v>52</v>
      </c>
      <c r="F20345" s="4">
        <v>30172</v>
      </c>
      <c r="G20345" s="4">
        <v>44012</v>
      </c>
      <c r="I20345" s="1">
        <v>94851</v>
      </c>
      <c r="J20345" s="1">
        <v>109544.82</v>
      </c>
      <c r="K20345" t="s">
        <v>15510</v>
      </c>
    </row>
    <row r="20346" spans="2:11" hidden="1" x14ac:dyDescent="0.3">
      <c r="B20346">
        <v>20338</v>
      </c>
      <c r="C20346" t="s">
        <v>12914</v>
      </c>
      <c r="D20346" t="s">
        <v>2906</v>
      </c>
      <c r="E20346" t="s">
        <v>29</v>
      </c>
      <c r="F20346" s="4">
        <v>36410</v>
      </c>
      <c r="G20346" s="4">
        <v>44012</v>
      </c>
      <c r="I20346" s="1">
        <v>55300</v>
      </c>
      <c r="J20346" s="1">
        <v>53582.47</v>
      </c>
      <c r="K20346" t="s">
        <v>15510</v>
      </c>
    </row>
    <row r="20347" spans="2:11" hidden="1" x14ac:dyDescent="0.3">
      <c r="B20347">
        <v>20339</v>
      </c>
      <c r="C20347" t="s">
        <v>12915</v>
      </c>
      <c r="D20347" t="s">
        <v>568</v>
      </c>
      <c r="E20347" t="s">
        <v>52</v>
      </c>
      <c r="F20347" s="4">
        <v>34575</v>
      </c>
      <c r="G20347" s="4">
        <v>44012</v>
      </c>
      <c r="I20347" s="1">
        <v>67588</v>
      </c>
      <c r="J20347" s="1">
        <v>70471.67</v>
      </c>
      <c r="K20347" t="s">
        <v>15510</v>
      </c>
    </row>
    <row r="20348" spans="2:11" hidden="1" x14ac:dyDescent="0.3">
      <c r="B20348">
        <v>20340</v>
      </c>
      <c r="C20348" t="s">
        <v>12916</v>
      </c>
      <c r="D20348" t="s">
        <v>74</v>
      </c>
      <c r="E20348" t="s">
        <v>17</v>
      </c>
      <c r="F20348" s="4">
        <v>39458</v>
      </c>
      <c r="G20348" s="4">
        <v>44012</v>
      </c>
      <c r="I20348" s="1">
        <v>52624</v>
      </c>
      <c r="J20348" s="1">
        <v>52569.87</v>
      </c>
      <c r="K20348" t="s">
        <v>15510</v>
      </c>
    </row>
    <row r="20349" spans="2:11" hidden="1" x14ac:dyDescent="0.3">
      <c r="B20349">
        <v>20341</v>
      </c>
      <c r="C20349" t="s">
        <v>16822</v>
      </c>
      <c r="D20349" t="s">
        <v>128</v>
      </c>
      <c r="E20349" t="s">
        <v>34</v>
      </c>
      <c r="F20349" s="4">
        <v>40679</v>
      </c>
      <c r="G20349" s="4">
        <v>44012</v>
      </c>
      <c r="I20349" s="1">
        <v>27958</v>
      </c>
      <c r="J20349" s="1">
        <v>26998.880000000001</v>
      </c>
      <c r="K20349" t="s">
        <v>15510</v>
      </c>
    </row>
    <row r="20350" spans="2:11" hidden="1" x14ac:dyDescent="0.3">
      <c r="B20350">
        <v>20342</v>
      </c>
      <c r="C20350" t="s">
        <v>12917</v>
      </c>
      <c r="D20350" t="s">
        <v>191</v>
      </c>
      <c r="E20350" t="s">
        <v>39</v>
      </c>
      <c r="F20350" s="4">
        <v>40616</v>
      </c>
      <c r="G20350" s="4">
        <v>44012</v>
      </c>
      <c r="I20350" s="1">
        <v>85400</v>
      </c>
      <c r="J20350" s="1">
        <v>85566.56</v>
      </c>
      <c r="K20350" t="s">
        <v>15510</v>
      </c>
    </row>
    <row r="20351" spans="2:11" hidden="1" x14ac:dyDescent="0.3">
      <c r="B20351">
        <v>20343</v>
      </c>
      <c r="C20351" t="s">
        <v>12918</v>
      </c>
      <c r="D20351" t="s">
        <v>198</v>
      </c>
      <c r="E20351" t="s">
        <v>39</v>
      </c>
      <c r="F20351" s="4">
        <v>31831</v>
      </c>
      <c r="G20351" s="4">
        <v>44012</v>
      </c>
      <c r="I20351" s="1">
        <v>74100</v>
      </c>
      <c r="J20351" s="1">
        <v>73082.12</v>
      </c>
      <c r="K20351" t="s">
        <v>15510</v>
      </c>
    </row>
    <row r="20352" spans="2:11" hidden="1" x14ac:dyDescent="0.3">
      <c r="B20352">
        <v>20344</v>
      </c>
      <c r="C20352" t="s">
        <v>16823</v>
      </c>
      <c r="D20352" t="s">
        <v>15514</v>
      </c>
      <c r="E20352" t="s">
        <v>15515</v>
      </c>
      <c r="F20352" s="4">
        <v>40730</v>
      </c>
      <c r="G20352" s="4">
        <v>44012</v>
      </c>
      <c r="I20352" s="1">
        <v>11310</v>
      </c>
      <c r="J20352">
        <v>725</v>
      </c>
      <c r="K20352" t="s">
        <v>15510</v>
      </c>
    </row>
    <row r="20353" spans="2:11" hidden="1" x14ac:dyDescent="0.3">
      <c r="B20353">
        <v>20345</v>
      </c>
      <c r="C20353" t="s">
        <v>12919</v>
      </c>
      <c r="D20353" t="s">
        <v>16824</v>
      </c>
      <c r="E20353" t="s">
        <v>110</v>
      </c>
      <c r="F20353" s="4">
        <v>37522</v>
      </c>
      <c r="G20353" s="4">
        <v>44012</v>
      </c>
      <c r="I20353" s="1">
        <v>52767</v>
      </c>
      <c r="J20353" s="1">
        <v>51247.28</v>
      </c>
      <c r="K20353" t="s">
        <v>15510</v>
      </c>
    </row>
    <row r="20354" spans="2:11" hidden="1" x14ac:dyDescent="0.3">
      <c r="B20354">
        <v>20346</v>
      </c>
      <c r="C20354" t="s">
        <v>12921</v>
      </c>
      <c r="D20354" t="s">
        <v>655</v>
      </c>
      <c r="E20354" t="s">
        <v>49</v>
      </c>
      <c r="F20354" s="4">
        <v>37893</v>
      </c>
      <c r="G20354" s="4">
        <v>44012</v>
      </c>
      <c r="I20354" s="1">
        <v>35194</v>
      </c>
      <c r="J20354" s="1">
        <v>42493.63</v>
      </c>
      <c r="K20354" t="s">
        <v>15510</v>
      </c>
    </row>
    <row r="20355" spans="2:11" hidden="1" x14ac:dyDescent="0.3">
      <c r="B20355">
        <v>20347</v>
      </c>
      <c r="C20355" t="s">
        <v>12922</v>
      </c>
      <c r="D20355" t="s">
        <v>331</v>
      </c>
      <c r="E20355" t="s">
        <v>52</v>
      </c>
      <c r="F20355" s="4">
        <v>29045</v>
      </c>
      <c r="G20355" s="4">
        <v>44012</v>
      </c>
      <c r="I20355" s="1">
        <v>64737</v>
      </c>
      <c r="J20355" s="1">
        <v>77181.929999999993</v>
      </c>
      <c r="K20355" t="s">
        <v>15510</v>
      </c>
    </row>
    <row r="20356" spans="2:11" hidden="1" x14ac:dyDescent="0.3">
      <c r="B20356">
        <v>20348</v>
      </c>
      <c r="C20356" t="s">
        <v>12923</v>
      </c>
      <c r="D20356" t="s">
        <v>1237</v>
      </c>
      <c r="E20356" t="s">
        <v>46</v>
      </c>
      <c r="F20356" s="4">
        <v>28058</v>
      </c>
      <c r="G20356" s="4">
        <v>44012</v>
      </c>
      <c r="I20356" s="1">
        <v>37076</v>
      </c>
      <c r="J20356" s="1">
        <v>37644.720000000001</v>
      </c>
      <c r="K20356" t="s">
        <v>15510</v>
      </c>
    </row>
    <row r="20357" spans="2:11" hidden="1" x14ac:dyDescent="0.3">
      <c r="B20357">
        <v>20349</v>
      </c>
      <c r="C20357" t="s">
        <v>16825</v>
      </c>
      <c r="D20357" t="s">
        <v>291</v>
      </c>
      <c r="E20357" t="s">
        <v>17</v>
      </c>
      <c r="F20357" s="4">
        <v>40290</v>
      </c>
      <c r="G20357" s="4">
        <v>44012</v>
      </c>
      <c r="I20357" s="1">
        <v>15080</v>
      </c>
      <c r="J20357" s="1">
        <v>7115.91</v>
      </c>
      <c r="K20357" t="s">
        <v>15510</v>
      </c>
    </row>
    <row r="20358" spans="2:11" hidden="1" x14ac:dyDescent="0.3">
      <c r="B20358">
        <v>20350</v>
      </c>
      <c r="C20358" t="s">
        <v>12924</v>
      </c>
      <c r="D20358" t="s">
        <v>22</v>
      </c>
      <c r="E20358" t="s">
        <v>23</v>
      </c>
      <c r="F20358" s="4">
        <v>36671</v>
      </c>
      <c r="G20358" s="4">
        <v>44012</v>
      </c>
      <c r="I20358" s="1">
        <v>62324</v>
      </c>
      <c r="J20358" s="1">
        <v>67752.69</v>
      </c>
      <c r="K20358" t="s">
        <v>15510</v>
      </c>
    </row>
    <row r="20359" spans="2:11" hidden="1" x14ac:dyDescent="0.3">
      <c r="B20359">
        <v>20351</v>
      </c>
      <c r="C20359" t="s">
        <v>12925</v>
      </c>
      <c r="D20359" t="s">
        <v>22</v>
      </c>
      <c r="E20359" t="s">
        <v>23</v>
      </c>
      <c r="F20359" s="4">
        <v>40288</v>
      </c>
      <c r="G20359" s="4">
        <v>44012</v>
      </c>
      <c r="I20359" s="1">
        <v>43895</v>
      </c>
      <c r="J20359" s="1">
        <v>45848.43</v>
      </c>
      <c r="K20359" t="s">
        <v>15510</v>
      </c>
    </row>
    <row r="20360" spans="2:11" hidden="1" x14ac:dyDescent="0.3">
      <c r="B20360">
        <v>20352</v>
      </c>
      <c r="C20360" t="s">
        <v>12926</v>
      </c>
      <c r="D20360" t="s">
        <v>556</v>
      </c>
      <c r="E20360" t="s">
        <v>29</v>
      </c>
      <c r="F20360" s="4">
        <v>37165</v>
      </c>
      <c r="G20360" s="4">
        <v>44012</v>
      </c>
      <c r="I20360" s="1">
        <v>52912</v>
      </c>
      <c r="J20360" s="1">
        <v>51034.69</v>
      </c>
      <c r="K20360" t="s">
        <v>15510</v>
      </c>
    </row>
    <row r="20361" spans="2:11" hidden="1" x14ac:dyDescent="0.3">
      <c r="B20361">
        <v>20353</v>
      </c>
      <c r="C20361" t="s">
        <v>12927</v>
      </c>
      <c r="D20361" t="s">
        <v>15653</v>
      </c>
      <c r="E20361" t="s">
        <v>23</v>
      </c>
      <c r="F20361" s="4">
        <v>34841</v>
      </c>
      <c r="G20361" s="4">
        <v>44012</v>
      </c>
      <c r="I20361" s="1">
        <v>76730</v>
      </c>
      <c r="J20361" s="1">
        <v>87183.11</v>
      </c>
      <c r="K20361" t="s">
        <v>15510</v>
      </c>
    </row>
    <row r="20362" spans="2:11" hidden="1" x14ac:dyDescent="0.3">
      <c r="B20362">
        <v>20354</v>
      </c>
      <c r="C20362" t="s">
        <v>16826</v>
      </c>
      <c r="D20362" t="s">
        <v>98</v>
      </c>
      <c r="E20362" t="s">
        <v>39</v>
      </c>
      <c r="F20362" s="4">
        <v>41059</v>
      </c>
      <c r="G20362" s="4">
        <v>44012</v>
      </c>
      <c r="I20362" s="1">
        <v>16432</v>
      </c>
      <c r="J20362" s="1">
        <v>1042.8</v>
      </c>
      <c r="K20362" t="s">
        <v>15510</v>
      </c>
    </row>
    <row r="20363" spans="2:11" hidden="1" x14ac:dyDescent="0.3">
      <c r="B20363">
        <v>20355</v>
      </c>
      <c r="C20363" t="s">
        <v>12928</v>
      </c>
      <c r="D20363" t="s">
        <v>838</v>
      </c>
      <c r="E20363" t="s">
        <v>29</v>
      </c>
      <c r="F20363" s="4">
        <v>33508</v>
      </c>
      <c r="G20363" s="4">
        <v>44012</v>
      </c>
      <c r="I20363" s="1">
        <v>49289</v>
      </c>
      <c r="J20363" s="1">
        <v>47734.04</v>
      </c>
      <c r="K20363" t="s">
        <v>15510</v>
      </c>
    </row>
    <row r="20364" spans="2:11" hidden="1" x14ac:dyDescent="0.3">
      <c r="B20364">
        <v>20356</v>
      </c>
      <c r="C20364" t="s">
        <v>12929</v>
      </c>
      <c r="D20364" t="s">
        <v>22</v>
      </c>
      <c r="E20364" t="s">
        <v>23</v>
      </c>
      <c r="F20364" s="4">
        <v>34885</v>
      </c>
      <c r="G20364" s="4">
        <v>44012</v>
      </c>
      <c r="I20364" s="1">
        <v>64652</v>
      </c>
      <c r="J20364" s="1">
        <v>130829.35</v>
      </c>
      <c r="K20364" t="s">
        <v>15510</v>
      </c>
    </row>
    <row r="20365" spans="2:11" hidden="1" x14ac:dyDescent="0.3">
      <c r="B20365">
        <v>20357</v>
      </c>
      <c r="C20365" t="s">
        <v>12930</v>
      </c>
      <c r="D20365" t="s">
        <v>172</v>
      </c>
      <c r="E20365" t="s">
        <v>23</v>
      </c>
      <c r="F20365" s="4">
        <v>29500</v>
      </c>
      <c r="G20365" s="4">
        <v>44012</v>
      </c>
      <c r="I20365" s="1">
        <v>81082</v>
      </c>
      <c r="J20365" s="1">
        <v>79803</v>
      </c>
      <c r="K20365" t="s">
        <v>15510</v>
      </c>
    </row>
    <row r="20366" spans="2:11" hidden="1" x14ac:dyDescent="0.3">
      <c r="B20366">
        <v>20358</v>
      </c>
      <c r="C20366" t="s">
        <v>12931</v>
      </c>
      <c r="D20366" t="s">
        <v>1613</v>
      </c>
      <c r="E20366" t="s">
        <v>52</v>
      </c>
      <c r="F20366" s="4">
        <v>34887</v>
      </c>
      <c r="G20366" s="4">
        <v>44012</v>
      </c>
      <c r="I20366" s="1">
        <v>71863</v>
      </c>
      <c r="J20366" s="1">
        <v>80181.070000000007</v>
      </c>
      <c r="K20366" t="s">
        <v>15510</v>
      </c>
    </row>
    <row r="20367" spans="2:11" hidden="1" x14ac:dyDescent="0.3">
      <c r="B20367">
        <v>20359</v>
      </c>
      <c r="C20367" t="s">
        <v>12932</v>
      </c>
      <c r="D20367" t="s">
        <v>15860</v>
      </c>
      <c r="E20367" t="s">
        <v>52</v>
      </c>
      <c r="F20367" s="4">
        <v>35296</v>
      </c>
      <c r="G20367" s="4">
        <v>44012</v>
      </c>
      <c r="I20367" s="1">
        <v>62514</v>
      </c>
      <c r="J20367" s="1">
        <v>74947.69</v>
      </c>
      <c r="K20367" t="s">
        <v>15510</v>
      </c>
    </row>
    <row r="20368" spans="2:11" hidden="1" x14ac:dyDescent="0.3">
      <c r="B20368">
        <v>20360</v>
      </c>
      <c r="C20368" t="s">
        <v>12933</v>
      </c>
      <c r="D20368" t="s">
        <v>15511</v>
      </c>
      <c r="E20368" t="s">
        <v>52</v>
      </c>
      <c r="F20368" s="4">
        <v>38614</v>
      </c>
      <c r="G20368" s="4">
        <v>44012</v>
      </c>
      <c r="I20368" s="1">
        <v>55113</v>
      </c>
      <c r="J20368" s="1">
        <v>59579.91</v>
      </c>
      <c r="K20368" t="s">
        <v>15510</v>
      </c>
    </row>
    <row r="20369" spans="2:11" hidden="1" x14ac:dyDescent="0.3">
      <c r="B20369">
        <v>20361</v>
      </c>
      <c r="C20369" t="s">
        <v>12934</v>
      </c>
      <c r="D20369" t="s">
        <v>15511</v>
      </c>
      <c r="E20369" t="s">
        <v>52</v>
      </c>
      <c r="F20369" s="4">
        <v>40632</v>
      </c>
      <c r="G20369" s="4">
        <v>44012</v>
      </c>
      <c r="I20369" s="1">
        <v>34146</v>
      </c>
      <c r="J20369" s="1">
        <v>35851.46</v>
      </c>
      <c r="K20369" t="s">
        <v>15510</v>
      </c>
    </row>
    <row r="20370" spans="2:11" hidden="1" x14ac:dyDescent="0.3">
      <c r="B20370">
        <v>20362</v>
      </c>
      <c r="C20370" t="s">
        <v>12935</v>
      </c>
      <c r="D20370" t="s">
        <v>15520</v>
      </c>
      <c r="E20370" t="s">
        <v>59</v>
      </c>
      <c r="F20370" s="4">
        <v>32433</v>
      </c>
      <c r="G20370" s="4">
        <v>44012</v>
      </c>
      <c r="I20370" s="1">
        <v>31220</v>
      </c>
      <c r="J20370" s="1">
        <v>48743.32</v>
      </c>
      <c r="K20370" t="s">
        <v>15510</v>
      </c>
    </row>
    <row r="20371" spans="2:11" hidden="1" x14ac:dyDescent="0.3">
      <c r="B20371">
        <v>20363</v>
      </c>
      <c r="C20371" t="s">
        <v>12936</v>
      </c>
      <c r="D20371" t="s">
        <v>22</v>
      </c>
      <c r="E20371" t="s">
        <v>23</v>
      </c>
      <c r="F20371" s="4">
        <v>32737</v>
      </c>
      <c r="G20371" s="4">
        <v>44012</v>
      </c>
      <c r="I20371" s="1">
        <v>68729</v>
      </c>
      <c r="J20371" s="1">
        <v>84508.56</v>
      </c>
      <c r="K20371" t="s">
        <v>15510</v>
      </c>
    </row>
    <row r="20372" spans="2:11" hidden="1" x14ac:dyDescent="0.3">
      <c r="B20372">
        <v>20364</v>
      </c>
      <c r="C20372" t="s">
        <v>12937</v>
      </c>
      <c r="D20372" t="s">
        <v>36</v>
      </c>
      <c r="E20372" t="s">
        <v>23</v>
      </c>
      <c r="F20372" s="4">
        <v>31908</v>
      </c>
      <c r="G20372" s="4">
        <v>44012</v>
      </c>
      <c r="I20372" s="1">
        <v>46641</v>
      </c>
      <c r="J20372" s="1">
        <v>42214.43</v>
      </c>
      <c r="K20372" t="s">
        <v>15510</v>
      </c>
    </row>
    <row r="20373" spans="2:11" hidden="1" x14ac:dyDescent="0.3">
      <c r="B20373">
        <v>20365</v>
      </c>
      <c r="C20373" t="s">
        <v>16827</v>
      </c>
      <c r="D20373" t="s">
        <v>15511</v>
      </c>
      <c r="E20373" t="s">
        <v>52</v>
      </c>
      <c r="F20373" s="4">
        <v>40835</v>
      </c>
      <c r="G20373" s="4">
        <v>44012</v>
      </c>
      <c r="I20373" s="1">
        <v>34146</v>
      </c>
      <c r="J20373" s="1">
        <v>22516.15</v>
      </c>
      <c r="K20373" t="s">
        <v>15510</v>
      </c>
    </row>
    <row r="20374" spans="2:11" hidden="1" x14ac:dyDescent="0.3">
      <c r="B20374">
        <v>20366</v>
      </c>
      <c r="C20374" t="s">
        <v>12938</v>
      </c>
      <c r="D20374" t="s">
        <v>331</v>
      </c>
      <c r="E20374" t="s">
        <v>52</v>
      </c>
      <c r="F20374" s="4">
        <v>36908</v>
      </c>
      <c r="G20374" s="4">
        <v>44012</v>
      </c>
      <c r="I20374" s="1">
        <v>58320</v>
      </c>
      <c r="J20374" s="1">
        <v>62833.56</v>
      </c>
      <c r="K20374" t="s">
        <v>15510</v>
      </c>
    </row>
    <row r="20375" spans="2:11" hidden="1" x14ac:dyDescent="0.3">
      <c r="B20375">
        <v>20367</v>
      </c>
      <c r="C20375" t="s">
        <v>12939</v>
      </c>
      <c r="D20375" t="s">
        <v>990</v>
      </c>
      <c r="E20375" t="s">
        <v>472</v>
      </c>
      <c r="F20375" s="4">
        <v>34729</v>
      </c>
      <c r="G20375" s="4">
        <v>44012</v>
      </c>
      <c r="I20375" s="1">
        <v>51000</v>
      </c>
      <c r="J20375" s="1">
        <v>51202.87</v>
      </c>
      <c r="K20375" t="s">
        <v>15510</v>
      </c>
    </row>
    <row r="20376" spans="2:11" hidden="1" x14ac:dyDescent="0.3">
      <c r="B20376">
        <v>20368</v>
      </c>
      <c r="C20376" t="s">
        <v>12940</v>
      </c>
      <c r="D20376" t="s">
        <v>45</v>
      </c>
      <c r="E20376" t="s">
        <v>39</v>
      </c>
      <c r="F20376" s="4">
        <v>28268</v>
      </c>
      <c r="G20376" s="4">
        <v>44012</v>
      </c>
      <c r="I20376" s="1">
        <v>45994</v>
      </c>
      <c r="J20376" s="1">
        <v>53697.35</v>
      </c>
      <c r="K20376" t="s">
        <v>15510</v>
      </c>
    </row>
    <row r="20377" spans="2:11" hidden="1" x14ac:dyDescent="0.3">
      <c r="B20377">
        <v>20369</v>
      </c>
      <c r="C20377" t="s">
        <v>12941</v>
      </c>
      <c r="D20377" t="s">
        <v>380</v>
      </c>
      <c r="E20377" t="s">
        <v>52</v>
      </c>
      <c r="F20377" s="4">
        <v>34832</v>
      </c>
      <c r="G20377" s="4">
        <v>44012</v>
      </c>
      <c r="I20377" s="1">
        <v>61921</v>
      </c>
      <c r="J20377" s="1">
        <v>73525.47</v>
      </c>
      <c r="K20377" t="s">
        <v>15510</v>
      </c>
    </row>
    <row r="20378" spans="2:11" hidden="1" x14ac:dyDescent="0.3">
      <c r="B20378">
        <v>20370</v>
      </c>
      <c r="C20378" t="s">
        <v>12942</v>
      </c>
      <c r="D20378" t="s">
        <v>15520</v>
      </c>
      <c r="E20378" t="s">
        <v>59</v>
      </c>
      <c r="F20378" s="4">
        <v>27618</v>
      </c>
      <c r="G20378" s="4">
        <v>44012</v>
      </c>
      <c r="I20378" s="1">
        <v>32926</v>
      </c>
      <c r="J20378" s="1">
        <v>32717.1</v>
      </c>
      <c r="K20378" t="s">
        <v>15510</v>
      </c>
    </row>
    <row r="20379" spans="2:11" hidden="1" x14ac:dyDescent="0.3">
      <c r="B20379">
        <v>20371</v>
      </c>
      <c r="C20379" t="s">
        <v>12943</v>
      </c>
      <c r="D20379" t="s">
        <v>15511</v>
      </c>
      <c r="E20379" t="s">
        <v>52</v>
      </c>
      <c r="F20379" s="4">
        <v>40492</v>
      </c>
      <c r="G20379" s="4">
        <v>44012</v>
      </c>
      <c r="I20379" s="1">
        <v>40650</v>
      </c>
      <c r="J20379" s="1">
        <v>40149.25</v>
      </c>
      <c r="K20379" t="s">
        <v>15510</v>
      </c>
    </row>
    <row r="20380" spans="2:11" hidden="1" x14ac:dyDescent="0.3">
      <c r="B20380">
        <v>20372</v>
      </c>
      <c r="C20380" t="s">
        <v>12944</v>
      </c>
      <c r="D20380" t="s">
        <v>100</v>
      </c>
      <c r="E20380" t="s">
        <v>39</v>
      </c>
      <c r="F20380" s="4">
        <v>38397</v>
      </c>
      <c r="G20380" s="4">
        <v>44012</v>
      </c>
      <c r="I20380" s="1">
        <v>29913</v>
      </c>
      <c r="J20380" s="1">
        <v>30396.04</v>
      </c>
      <c r="K20380" t="s">
        <v>15510</v>
      </c>
    </row>
    <row r="20381" spans="2:11" hidden="1" x14ac:dyDescent="0.3">
      <c r="B20381">
        <v>20373</v>
      </c>
      <c r="C20381" t="s">
        <v>12945</v>
      </c>
      <c r="D20381" t="s">
        <v>184</v>
      </c>
      <c r="E20381" t="s">
        <v>17</v>
      </c>
      <c r="F20381" s="4">
        <v>38899</v>
      </c>
      <c r="G20381" s="4">
        <v>44012</v>
      </c>
      <c r="I20381" s="1">
        <v>25141</v>
      </c>
      <c r="J20381" s="1">
        <v>25799.87</v>
      </c>
      <c r="K20381" t="s">
        <v>15510</v>
      </c>
    </row>
    <row r="20382" spans="2:11" hidden="1" x14ac:dyDescent="0.3">
      <c r="B20382">
        <v>20374</v>
      </c>
      <c r="C20382" t="s">
        <v>12946</v>
      </c>
      <c r="D20382" t="s">
        <v>15520</v>
      </c>
      <c r="E20382" t="s">
        <v>59</v>
      </c>
      <c r="F20382" s="4">
        <v>39559</v>
      </c>
      <c r="G20382" s="4">
        <v>44012</v>
      </c>
      <c r="I20382" s="1">
        <v>28662</v>
      </c>
      <c r="J20382" s="1">
        <v>37746.6</v>
      </c>
      <c r="K20382" t="s">
        <v>15510</v>
      </c>
    </row>
    <row r="20383" spans="2:11" hidden="1" x14ac:dyDescent="0.3">
      <c r="B20383">
        <v>20375</v>
      </c>
      <c r="C20383" t="s">
        <v>12947</v>
      </c>
      <c r="D20383" t="s">
        <v>1118</v>
      </c>
      <c r="E20383" t="s">
        <v>17</v>
      </c>
      <c r="F20383" s="4">
        <v>38897</v>
      </c>
      <c r="G20383" s="4">
        <v>44012</v>
      </c>
      <c r="I20383" s="1">
        <v>56200</v>
      </c>
      <c r="J20383" s="1">
        <v>56223.28</v>
      </c>
      <c r="K20383" t="s">
        <v>15510</v>
      </c>
    </row>
    <row r="20384" spans="2:11" hidden="1" x14ac:dyDescent="0.3">
      <c r="B20384">
        <v>20376</v>
      </c>
      <c r="C20384" t="s">
        <v>16828</v>
      </c>
      <c r="D20384" t="s">
        <v>15514</v>
      </c>
      <c r="E20384" t="s">
        <v>15515</v>
      </c>
      <c r="F20384" s="4">
        <v>40701</v>
      </c>
      <c r="G20384" s="4">
        <v>44012</v>
      </c>
      <c r="I20384" s="1">
        <v>11310</v>
      </c>
      <c r="J20384">
        <v>924.38</v>
      </c>
      <c r="K20384" t="s">
        <v>15510</v>
      </c>
    </row>
    <row r="20385" spans="2:11" hidden="1" x14ac:dyDescent="0.3">
      <c r="B20385">
        <v>20377</v>
      </c>
      <c r="C20385" t="s">
        <v>12948</v>
      </c>
      <c r="D20385" t="s">
        <v>279</v>
      </c>
      <c r="E20385" t="s">
        <v>46</v>
      </c>
      <c r="F20385" s="4">
        <v>40151</v>
      </c>
      <c r="G20385" s="4">
        <v>44012</v>
      </c>
      <c r="I20385" s="1">
        <v>27466</v>
      </c>
      <c r="J20385" s="1">
        <v>27970.67</v>
      </c>
      <c r="K20385" t="s">
        <v>15510</v>
      </c>
    </row>
    <row r="20386" spans="2:11" hidden="1" x14ac:dyDescent="0.3">
      <c r="B20386">
        <v>20378</v>
      </c>
      <c r="C20386" t="s">
        <v>12949</v>
      </c>
      <c r="D20386" t="s">
        <v>22</v>
      </c>
      <c r="E20386" t="s">
        <v>23</v>
      </c>
      <c r="F20386" s="4">
        <v>36430</v>
      </c>
      <c r="G20386" s="4">
        <v>44012</v>
      </c>
      <c r="I20386" s="1">
        <v>62324</v>
      </c>
      <c r="J20386" s="1">
        <v>66694.600000000006</v>
      </c>
      <c r="K20386" t="s">
        <v>15510</v>
      </c>
    </row>
    <row r="20387" spans="2:11" hidden="1" x14ac:dyDescent="0.3">
      <c r="B20387">
        <v>20379</v>
      </c>
      <c r="C20387" t="s">
        <v>12950</v>
      </c>
      <c r="D20387" t="s">
        <v>22</v>
      </c>
      <c r="E20387" t="s">
        <v>23</v>
      </c>
      <c r="F20387" s="4">
        <v>40149</v>
      </c>
      <c r="G20387" s="4">
        <v>44012</v>
      </c>
      <c r="I20387" s="1">
        <v>43895</v>
      </c>
      <c r="J20387" s="1">
        <v>60904.34</v>
      </c>
      <c r="K20387" t="s">
        <v>15510</v>
      </c>
    </row>
    <row r="20388" spans="2:11" hidden="1" x14ac:dyDescent="0.3">
      <c r="B20388">
        <v>20380</v>
      </c>
      <c r="C20388" t="s">
        <v>12951</v>
      </c>
      <c r="D20388" t="s">
        <v>1582</v>
      </c>
      <c r="E20388" t="s">
        <v>29</v>
      </c>
      <c r="F20388" s="4">
        <v>32534</v>
      </c>
      <c r="G20388" s="4">
        <v>44012</v>
      </c>
      <c r="I20388" s="1">
        <v>35142</v>
      </c>
      <c r="J20388" s="1">
        <v>34127.279999999999</v>
      </c>
      <c r="K20388" t="s">
        <v>15510</v>
      </c>
    </row>
    <row r="20389" spans="2:11" hidden="1" x14ac:dyDescent="0.3">
      <c r="B20389">
        <v>20381</v>
      </c>
      <c r="C20389" t="s">
        <v>16829</v>
      </c>
      <c r="D20389" t="s">
        <v>112</v>
      </c>
      <c r="E20389" t="s">
        <v>23</v>
      </c>
      <c r="F20389" s="4">
        <v>34886</v>
      </c>
      <c r="G20389" s="4">
        <v>44012</v>
      </c>
      <c r="I20389" s="1">
        <v>47932</v>
      </c>
      <c r="J20389" s="1">
        <v>45365.86</v>
      </c>
      <c r="K20389" t="s">
        <v>15510</v>
      </c>
    </row>
    <row r="20390" spans="2:11" hidden="1" x14ac:dyDescent="0.3">
      <c r="B20390">
        <v>20382</v>
      </c>
      <c r="C20390" t="s">
        <v>12952</v>
      </c>
      <c r="D20390" t="s">
        <v>981</v>
      </c>
      <c r="E20390" t="s">
        <v>46</v>
      </c>
      <c r="F20390" s="4">
        <v>32664</v>
      </c>
      <c r="G20390" s="4">
        <v>44012</v>
      </c>
      <c r="I20390" s="1">
        <v>35142</v>
      </c>
      <c r="J20390" s="1">
        <v>49286.96</v>
      </c>
      <c r="K20390" t="s">
        <v>15510</v>
      </c>
    </row>
    <row r="20391" spans="2:11" hidden="1" x14ac:dyDescent="0.3">
      <c r="B20391">
        <v>20383</v>
      </c>
      <c r="C20391" t="s">
        <v>12953</v>
      </c>
      <c r="D20391" t="s">
        <v>22</v>
      </c>
      <c r="E20391" t="s">
        <v>23</v>
      </c>
      <c r="F20391" s="4">
        <v>34505</v>
      </c>
      <c r="G20391" s="4">
        <v>44012</v>
      </c>
      <c r="I20391" s="1">
        <v>65816</v>
      </c>
      <c r="J20391" s="1">
        <v>70510.03</v>
      </c>
      <c r="K20391" t="s">
        <v>15510</v>
      </c>
    </row>
    <row r="20392" spans="2:11" hidden="1" x14ac:dyDescent="0.3">
      <c r="B20392">
        <v>20384</v>
      </c>
      <c r="C20392" t="s">
        <v>12955</v>
      </c>
      <c r="D20392" t="s">
        <v>5427</v>
      </c>
      <c r="E20392" t="s">
        <v>59</v>
      </c>
      <c r="F20392" s="4">
        <v>31628</v>
      </c>
      <c r="G20392" s="4">
        <v>44012</v>
      </c>
      <c r="I20392" s="1">
        <v>60074</v>
      </c>
      <c r="J20392" s="1">
        <v>73974.03</v>
      </c>
      <c r="K20392" t="s">
        <v>15510</v>
      </c>
    </row>
    <row r="20393" spans="2:11" hidden="1" x14ac:dyDescent="0.3">
      <c r="B20393">
        <v>20385</v>
      </c>
      <c r="C20393" t="s">
        <v>12956</v>
      </c>
      <c r="D20393" t="s">
        <v>655</v>
      </c>
      <c r="E20393" t="s">
        <v>49</v>
      </c>
      <c r="F20393" s="4">
        <v>38859</v>
      </c>
      <c r="G20393" s="4">
        <v>44012</v>
      </c>
      <c r="I20393" s="1">
        <v>35194</v>
      </c>
      <c r="J20393" s="1">
        <v>36796.370000000003</v>
      </c>
      <c r="K20393" t="s">
        <v>15510</v>
      </c>
    </row>
    <row r="20394" spans="2:11" hidden="1" x14ac:dyDescent="0.3">
      <c r="B20394">
        <v>20386</v>
      </c>
      <c r="C20394" t="s">
        <v>12957</v>
      </c>
      <c r="D20394" t="s">
        <v>22</v>
      </c>
      <c r="E20394" t="s">
        <v>23</v>
      </c>
      <c r="F20394" s="4">
        <v>37271</v>
      </c>
      <c r="G20394" s="4">
        <v>44012</v>
      </c>
      <c r="I20394" s="1">
        <v>61157</v>
      </c>
      <c r="J20394" s="1">
        <v>88525.440000000002</v>
      </c>
      <c r="K20394" t="s">
        <v>15510</v>
      </c>
    </row>
    <row r="20395" spans="2:11" hidden="1" x14ac:dyDescent="0.3">
      <c r="B20395">
        <v>20387</v>
      </c>
      <c r="C20395" t="s">
        <v>12959</v>
      </c>
      <c r="D20395" t="s">
        <v>112</v>
      </c>
      <c r="E20395" t="s">
        <v>23</v>
      </c>
      <c r="F20395" s="4">
        <v>39580</v>
      </c>
      <c r="G20395" s="4">
        <v>44012</v>
      </c>
      <c r="I20395" s="1">
        <v>37407</v>
      </c>
      <c r="J20395" s="1">
        <v>49623.23</v>
      </c>
      <c r="K20395" t="s">
        <v>15510</v>
      </c>
    </row>
    <row r="20396" spans="2:11" hidden="1" x14ac:dyDescent="0.3">
      <c r="B20396">
        <v>20388</v>
      </c>
      <c r="C20396" t="s">
        <v>12960</v>
      </c>
      <c r="D20396" t="s">
        <v>77</v>
      </c>
      <c r="E20396" t="s">
        <v>23</v>
      </c>
      <c r="F20396" s="4">
        <v>35277</v>
      </c>
      <c r="G20396" s="4">
        <v>44012</v>
      </c>
      <c r="I20396" s="1">
        <v>65616</v>
      </c>
      <c r="J20396" s="1">
        <v>67040.05</v>
      </c>
      <c r="K20396" t="s">
        <v>15510</v>
      </c>
    </row>
    <row r="20397" spans="2:11" hidden="1" x14ac:dyDescent="0.3">
      <c r="B20397">
        <v>20389</v>
      </c>
      <c r="C20397" t="s">
        <v>12961</v>
      </c>
      <c r="D20397" t="s">
        <v>71</v>
      </c>
      <c r="E20397" t="s">
        <v>72</v>
      </c>
      <c r="F20397" s="4">
        <v>40526</v>
      </c>
      <c r="G20397" s="4">
        <v>44012</v>
      </c>
      <c r="I20397" s="1">
        <v>9040</v>
      </c>
      <c r="J20397" s="1">
        <v>8527.67</v>
      </c>
      <c r="K20397" t="s">
        <v>15510</v>
      </c>
    </row>
    <row r="20398" spans="2:11" hidden="1" x14ac:dyDescent="0.3">
      <c r="B20398">
        <v>20390</v>
      </c>
      <c r="C20398" t="s">
        <v>12962</v>
      </c>
      <c r="D20398" t="s">
        <v>22</v>
      </c>
      <c r="E20398" t="s">
        <v>23</v>
      </c>
      <c r="F20398" s="4">
        <v>37448</v>
      </c>
      <c r="G20398" s="4">
        <v>44012</v>
      </c>
      <c r="I20398" s="1">
        <v>65234</v>
      </c>
      <c r="J20398" s="1">
        <v>64662.99</v>
      </c>
      <c r="K20398" t="s">
        <v>15510</v>
      </c>
    </row>
    <row r="20399" spans="2:11" hidden="1" x14ac:dyDescent="0.3">
      <c r="B20399">
        <v>20391</v>
      </c>
      <c r="C20399" t="s">
        <v>12963</v>
      </c>
      <c r="D20399" t="s">
        <v>58</v>
      </c>
      <c r="E20399" t="s">
        <v>39</v>
      </c>
      <c r="F20399" s="4">
        <v>39237</v>
      </c>
      <c r="G20399" s="4">
        <v>44012</v>
      </c>
      <c r="I20399" s="1">
        <v>34718</v>
      </c>
      <c r="J20399" s="1">
        <v>35046.49</v>
      </c>
      <c r="K20399" t="s">
        <v>15510</v>
      </c>
    </row>
    <row r="20400" spans="2:11" hidden="1" x14ac:dyDescent="0.3">
      <c r="B20400">
        <v>20392</v>
      </c>
      <c r="C20400" t="s">
        <v>12964</v>
      </c>
      <c r="D20400" t="s">
        <v>981</v>
      </c>
      <c r="E20400" t="s">
        <v>39</v>
      </c>
      <c r="F20400" s="4">
        <v>39098</v>
      </c>
      <c r="G20400" s="4">
        <v>44012</v>
      </c>
      <c r="I20400" s="1">
        <v>31741</v>
      </c>
      <c r="J20400" s="1">
        <v>38456.69</v>
      </c>
      <c r="K20400" t="s">
        <v>15510</v>
      </c>
    </row>
    <row r="20401" spans="2:11" hidden="1" x14ac:dyDescent="0.3">
      <c r="B20401">
        <v>20393</v>
      </c>
      <c r="C20401" t="s">
        <v>12965</v>
      </c>
      <c r="D20401" t="s">
        <v>15520</v>
      </c>
      <c r="E20401" t="s">
        <v>39</v>
      </c>
      <c r="F20401" s="4">
        <v>39069</v>
      </c>
      <c r="G20401" s="4">
        <v>44012</v>
      </c>
      <c r="I20401" s="1">
        <v>28662</v>
      </c>
      <c r="J20401" s="1">
        <v>29785.919999999998</v>
      </c>
      <c r="K20401" t="s">
        <v>15510</v>
      </c>
    </row>
    <row r="20402" spans="2:11" hidden="1" x14ac:dyDescent="0.3">
      <c r="B20402">
        <v>20394</v>
      </c>
      <c r="C20402" t="s">
        <v>12966</v>
      </c>
      <c r="D20402" t="s">
        <v>2894</v>
      </c>
      <c r="E20402" t="s">
        <v>153</v>
      </c>
      <c r="F20402" s="4">
        <v>38897</v>
      </c>
      <c r="G20402" s="4">
        <v>44012</v>
      </c>
      <c r="I20402" s="1">
        <v>26316</v>
      </c>
      <c r="J20402" s="1">
        <v>34751.08</v>
      </c>
      <c r="K20402" t="s">
        <v>15510</v>
      </c>
    </row>
    <row r="20403" spans="2:11" hidden="1" x14ac:dyDescent="0.3">
      <c r="B20403">
        <v>20395</v>
      </c>
      <c r="C20403" t="s">
        <v>12967</v>
      </c>
      <c r="D20403" t="s">
        <v>400</v>
      </c>
      <c r="E20403" t="s">
        <v>153</v>
      </c>
      <c r="F20403" s="4">
        <v>32055</v>
      </c>
      <c r="G20403" s="4">
        <v>44012</v>
      </c>
      <c r="I20403" s="1">
        <v>43325</v>
      </c>
      <c r="J20403" s="1">
        <v>65607.06</v>
      </c>
      <c r="K20403" t="s">
        <v>15510</v>
      </c>
    </row>
    <row r="20404" spans="2:11" hidden="1" x14ac:dyDescent="0.3">
      <c r="B20404">
        <v>20396</v>
      </c>
      <c r="C20404" t="s">
        <v>12968</v>
      </c>
      <c r="D20404" t="s">
        <v>22</v>
      </c>
      <c r="E20404" t="s">
        <v>23</v>
      </c>
      <c r="F20404" s="4">
        <v>39680</v>
      </c>
      <c r="G20404" s="4">
        <v>44012</v>
      </c>
      <c r="I20404" s="1">
        <v>51937</v>
      </c>
      <c r="J20404" s="1">
        <v>54281.94</v>
      </c>
      <c r="K20404" t="s">
        <v>15510</v>
      </c>
    </row>
    <row r="20405" spans="2:11" hidden="1" x14ac:dyDescent="0.3">
      <c r="B20405">
        <v>20397</v>
      </c>
      <c r="C20405" t="s">
        <v>12969</v>
      </c>
      <c r="D20405" t="s">
        <v>1502</v>
      </c>
      <c r="E20405" t="s">
        <v>49</v>
      </c>
      <c r="F20405" s="4">
        <v>38565</v>
      </c>
      <c r="G20405" s="4">
        <v>44012</v>
      </c>
      <c r="I20405" s="1">
        <v>30705</v>
      </c>
      <c r="J20405" s="1">
        <v>35576.370000000003</v>
      </c>
      <c r="K20405" t="s">
        <v>15510</v>
      </c>
    </row>
    <row r="20406" spans="2:11" hidden="1" x14ac:dyDescent="0.3">
      <c r="B20406">
        <v>20398</v>
      </c>
      <c r="C20406" t="s">
        <v>12972</v>
      </c>
      <c r="D20406" t="s">
        <v>128</v>
      </c>
      <c r="E20406" t="s">
        <v>46</v>
      </c>
      <c r="F20406" s="4">
        <v>33787</v>
      </c>
      <c r="G20406" s="4">
        <v>44012</v>
      </c>
      <c r="I20406" s="1">
        <v>34175</v>
      </c>
      <c r="J20406" s="1">
        <v>33389.550000000003</v>
      </c>
      <c r="K20406" t="s">
        <v>15510</v>
      </c>
    </row>
    <row r="20407" spans="2:11" hidden="1" x14ac:dyDescent="0.3">
      <c r="B20407">
        <v>20399</v>
      </c>
      <c r="C20407" t="s">
        <v>12973</v>
      </c>
      <c r="D20407" t="s">
        <v>90</v>
      </c>
      <c r="E20407" t="s">
        <v>140</v>
      </c>
      <c r="F20407" s="4">
        <v>38980</v>
      </c>
      <c r="G20407" s="4">
        <v>44012</v>
      </c>
      <c r="I20407" s="1">
        <v>17576</v>
      </c>
      <c r="J20407" s="1">
        <v>12112.96</v>
      </c>
      <c r="K20407" t="s">
        <v>15510</v>
      </c>
    </row>
    <row r="20408" spans="2:11" hidden="1" x14ac:dyDescent="0.3">
      <c r="B20408">
        <v>20400</v>
      </c>
      <c r="C20408" t="s">
        <v>12974</v>
      </c>
      <c r="D20408" t="s">
        <v>2752</v>
      </c>
      <c r="E20408" t="s">
        <v>59</v>
      </c>
      <c r="F20408" s="4">
        <v>38663</v>
      </c>
      <c r="G20408" s="4">
        <v>44012</v>
      </c>
      <c r="I20408" s="1">
        <v>36850</v>
      </c>
      <c r="J20408" s="1">
        <v>38833.15</v>
      </c>
      <c r="K20408" t="s">
        <v>15510</v>
      </c>
    </row>
    <row r="20409" spans="2:11" hidden="1" x14ac:dyDescent="0.3">
      <c r="B20409">
        <v>20401</v>
      </c>
      <c r="C20409" t="s">
        <v>16830</v>
      </c>
      <c r="D20409" t="s">
        <v>15514</v>
      </c>
      <c r="E20409" t="s">
        <v>15515</v>
      </c>
      <c r="F20409" s="4">
        <v>40701</v>
      </c>
      <c r="G20409" s="4">
        <v>44012</v>
      </c>
      <c r="I20409" s="1">
        <v>11310</v>
      </c>
      <c r="J20409" s="1">
        <v>1051.25</v>
      </c>
      <c r="K20409" t="s">
        <v>15510</v>
      </c>
    </row>
    <row r="20410" spans="2:11" hidden="1" x14ac:dyDescent="0.3">
      <c r="B20410">
        <v>20402</v>
      </c>
      <c r="C20410" t="s">
        <v>12975</v>
      </c>
      <c r="D20410" t="s">
        <v>22</v>
      </c>
      <c r="E20410" t="s">
        <v>23</v>
      </c>
      <c r="F20410" s="4">
        <v>37495</v>
      </c>
      <c r="G20410" s="4">
        <v>44012</v>
      </c>
      <c r="I20410" s="1">
        <v>60576</v>
      </c>
      <c r="J20410" s="1">
        <v>65262.83</v>
      </c>
      <c r="K20410" t="s">
        <v>15510</v>
      </c>
    </row>
    <row r="20411" spans="2:11" hidden="1" x14ac:dyDescent="0.3">
      <c r="B20411">
        <v>20403</v>
      </c>
      <c r="C20411" t="s">
        <v>12976</v>
      </c>
      <c r="D20411" t="s">
        <v>22</v>
      </c>
      <c r="E20411" t="s">
        <v>23</v>
      </c>
      <c r="F20411" s="4">
        <v>35618</v>
      </c>
      <c r="G20411" s="4">
        <v>44012</v>
      </c>
      <c r="I20411" s="1">
        <v>62905</v>
      </c>
      <c r="J20411" s="1">
        <v>87122.2</v>
      </c>
      <c r="K20411" t="s">
        <v>15510</v>
      </c>
    </row>
    <row r="20412" spans="2:11" hidden="1" x14ac:dyDescent="0.3">
      <c r="B20412">
        <v>20404</v>
      </c>
      <c r="C20412" t="s">
        <v>12977</v>
      </c>
      <c r="D20412" t="s">
        <v>5664</v>
      </c>
      <c r="E20412" t="s">
        <v>64</v>
      </c>
      <c r="F20412" s="4">
        <v>31702</v>
      </c>
      <c r="G20412" s="4">
        <v>44012</v>
      </c>
      <c r="I20412" s="1">
        <v>41366</v>
      </c>
      <c r="J20412" s="1">
        <v>41427.29</v>
      </c>
      <c r="K20412" t="s">
        <v>15510</v>
      </c>
    </row>
    <row r="20413" spans="2:11" hidden="1" x14ac:dyDescent="0.3">
      <c r="B20413">
        <v>20405</v>
      </c>
      <c r="C20413" t="s">
        <v>16831</v>
      </c>
      <c r="D20413" t="s">
        <v>382</v>
      </c>
      <c r="E20413" t="s">
        <v>59</v>
      </c>
      <c r="F20413" s="4">
        <v>40987</v>
      </c>
      <c r="G20413" s="4">
        <v>44012</v>
      </c>
      <c r="I20413" s="1">
        <v>32739</v>
      </c>
      <c r="J20413" s="1">
        <v>4351.46</v>
      </c>
      <c r="K20413" t="s">
        <v>15510</v>
      </c>
    </row>
    <row r="20414" spans="2:11" hidden="1" x14ac:dyDescent="0.3">
      <c r="B20414">
        <v>20406</v>
      </c>
      <c r="C20414" t="s">
        <v>12978</v>
      </c>
      <c r="D20414" t="s">
        <v>71</v>
      </c>
      <c r="E20414" t="s">
        <v>72</v>
      </c>
      <c r="F20414" s="4">
        <v>38967</v>
      </c>
      <c r="G20414" s="4">
        <v>44012</v>
      </c>
      <c r="I20414" s="1">
        <v>9744</v>
      </c>
      <c r="J20414" s="1">
        <v>10329.48</v>
      </c>
      <c r="K20414" t="s">
        <v>15510</v>
      </c>
    </row>
    <row r="20415" spans="2:11" hidden="1" x14ac:dyDescent="0.3">
      <c r="B20415">
        <v>20407</v>
      </c>
      <c r="C20415" t="s">
        <v>12979</v>
      </c>
      <c r="D20415" t="s">
        <v>230</v>
      </c>
      <c r="E20415" t="s">
        <v>52</v>
      </c>
      <c r="F20415" s="4">
        <v>34211</v>
      </c>
      <c r="G20415" s="4">
        <v>44012</v>
      </c>
      <c r="I20415" s="1">
        <v>76584</v>
      </c>
      <c r="J20415" s="1">
        <v>80275.97</v>
      </c>
      <c r="K20415" t="s">
        <v>15510</v>
      </c>
    </row>
    <row r="20416" spans="2:11" hidden="1" x14ac:dyDescent="0.3">
      <c r="B20416">
        <v>20408</v>
      </c>
      <c r="C20416" t="s">
        <v>12981</v>
      </c>
      <c r="D20416" t="s">
        <v>119</v>
      </c>
      <c r="E20416" t="s">
        <v>52</v>
      </c>
      <c r="F20416" s="4">
        <v>36978</v>
      </c>
      <c r="G20416" s="4">
        <v>44012</v>
      </c>
      <c r="I20416" s="1">
        <v>66598</v>
      </c>
      <c r="J20416" s="1">
        <v>68034.320000000007</v>
      </c>
      <c r="K20416" t="s">
        <v>15510</v>
      </c>
    </row>
    <row r="20417" spans="2:11" hidden="1" x14ac:dyDescent="0.3">
      <c r="B20417">
        <v>20409</v>
      </c>
      <c r="C20417" t="s">
        <v>12982</v>
      </c>
      <c r="D20417" t="s">
        <v>428</v>
      </c>
      <c r="E20417" t="s">
        <v>10</v>
      </c>
      <c r="F20417" s="4">
        <v>29565</v>
      </c>
      <c r="G20417" s="4">
        <v>44012</v>
      </c>
      <c r="I20417" s="1">
        <v>35774</v>
      </c>
      <c r="J20417" s="1">
        <v>35805.11</v>
      </c>
      <c r="K20417" t="s">
        <v>15510</v>
      </c>
    </row>
    <row r="20418" spans="2:11" hidden="1" x14ac:dyDescent="0.3">
      <c r="B20418">
        <v>20410</v>
      </c>
      <c r="C20418" t="s">
        <v>12983</v>
      </c>
      <c r="D20418" t="s">
        <v>697</v>
      </c>
      <c r="E20418" t="s">
        <v>59</v>
      </c>
      <c r="F20418" s="4">
        <v>39111</v>
      </c>
      <c r="G20418" s="4">
        <v>44012</v>
      </c>
      <c r="I20418" s="1">
        <v>29682</v>
      </c>
      <c r="J20418" s="1">
        <v>34053.93</v>
      </c>
      <c r="K20418" t="s">
        <v>15510</v>
      </c>
    </row>
    <row r="20419" spans="2:11" hidden="1" x14ac:dyDescent="0.3">
      <c r="B20419">
        <v>20411</v>
      </c>
      <c r="C20419" t="s">
        <v>12984</v>
      </c>
      <c r="D20419" t="s">
        <v>443</v>
      </c>
      <c r="E20419" t="s">
        <v>299</v>
      </c>
      <c r="F20419" s="4">
        <v>39179</v>
      </c>
      <c r="G20419" s="4">
        <v>44012</v>
      </c>
      <c r="I20419" s="1">
        <v>34518</v>
      </c>
      <c r="J20419" s="1">
        <v>36794.22</v>
      </c>
      <c r="K20419" t="s">
        <v>15510</v>
      </c>
    </row>
    <row r="20420" spans="2:11" hidden="1" x14ac:dyDescent="0.3">
      <c r="B20420">
        <v>20412</v>
      </c>
      <c r="C20420" t="s">
        <v>12985</v>
      </c>
      <c r="D20420" t="s">
        <v>1582</v>
      </c>
      <c r="E20420" t="s">
        <v>29</v>
      </c>
      <c r="F20420" s="4">
        <v>25384</v>
      </c>
      <c r="G20420" s="4">
        <v>44012</v>
      </c>
      <c r="I20420" s="1">
        <v>37076</v>
      </c>
      <c r="J20420" s="1">
        <v>38236.57</v>
      </c>
      <c r="K20420" t="s">
        <v>15510</v>
      </c>
    </row>
    <row r="20421" spans="2:11" hidden="1" x14ac:dyDescent="0.3">
      <c r="B20421">
        <v>20413</v>
      </c>
      <c r="C20421" t="s">
        <v>16832</v>
      </c>
      <c r="D20421" t="s">
        <v>15514</v>
      </c>
      <c r="E20421" t="s">
        <v>15515</v>
      </c>
      <c r="F20421" s="4">
        <v>40701</v>
      </c>
      <c r="G20421" s="4">
        <v>44012</v>
      </c>
      <c r="I20421" s="1">
        <v>11310</v>
      </c>
      <c r="J20421" s="1">
        <v>1051.25</v>
      </c>
      <c r="K20421" t="s">
        <v>15510</v>
      </c>
    </row>
    <row r="20422" spans="2:11" hidden="1" x14ac:dyDescent="0.3">
      <c r="B20422">
        <v>20414</v>
      </c>
      <c r="C20422" t="s">
        <v>12986</v>
      </c>
      <c r="D20422" t="s">
        <v>946</v>
      </c>
      <c r="E20422" t="s">
        <v>59</v>
      </c>
      <c r="F20422" s="4">
        <v>29759</v>
      </c>
      <c r="G20422" s="4">
        <v>44012</v>
      </c>
      <c r="I20422" s="1">
        <v>52003</v>
      </c>
      <c r="J20422" s="1">
        <v>59374.38</v>
      </c>
      <c r="K20422" t="s">
        <v>15510</v>
      </c>
    </row>
    <row r="20423" spans="2:11" hidden="1" x14ac:dyDescent="0.3">
      <c r="B20423">
        <v>20415</v>
      </c>
      <c r="C20423" t="s">
        <v>12987</v>
      </c>
      <c r="D20423" t="s">
        <v>77</v>
      </c>
      <c r="E20423" t="s">
        <v>23</v>
      </c>
      <c r="F20423" s="4">
        <v>35418</v>
      </c>
      <c r="G20423" s="4">
        <v>44012</v>
      </c>
      <c r="I20423" s="1">
        <v>65616</v>
      </c>
      <c r="J20423" s="1">
        <v>79807.06</v>
      </c>
      <c r="K20423" t="s">
        <v>15510</v>
      </c>
    </row>
    <row r="20424" spans="2:11" hidden="1" x14ac:dyDescent="0.3">
      <c r="B20424">
        <v>20416</v>
      </c>
      <c r="C20424" t="s">
        <v>16833</v>
      </c>
      <c r="D20424" t="s">
        <v>15514</v>
      </c>
      <c r="E20424" t="s">
        <v>15515</v>
      </c>
      <c r="F20424" s="4">
        <v>40332</v>
      </c>
      <c r="G20424" s="4">
        <v>44012</v>
      </c>
      <c r="I20424" s="1">
        <v>11310</v>
      </c>
      <c r="J20424" s="1">
        <v>1051.25</v>
      </c>
      <c r="K20424" t="s">
        <v>15510</v>
      </c>
    </row>
    <row r="20425" spans="2:11" hidden="1" x14ac:dyDescent="0.3">
      <c r="B20425">
        <v>20417</v>
      </c>
      <c r="C20425" t="s">
        <v>12988</v>
      </c>
      <c r="D20425" t="s">
        <v>15520</v>
      </c>
      <c r="E20425" t="s">
        <v>59</v>
      </c>
      <c r="F20425" s="4">
        <v>39098</v>
      </c>
      <c r="G20425" s="4">
        <v>44012</v>
      </c>
      <c r="I20425" s="1">
        <v>28662</v>
      </c>
      <c r="J20425" s="1">
        <v>30193.06</v>
      </c>
      <c r="K20425" t="s">
        <v>15510</v>
      </c>
    </row>
    <row r="20426" spans="2:11" hidden="1" x14ac:dyDescent="0.3">
      <c r="B20426">
        <v>20418</v>
      </c>
      <c r="C20426" t="s">
        <v>12990</v>
      </c>
      <c r="D20426" t="s">
        <v>209</v>
      </c>
      <c r="E20426" t="s">
        <v>59</v>
      </c>
      <c r="F20426" s="4">
        <v>37599</v>
      </c>
      <c r="G20426" s="4">
        <v>44012</v>
      </c>
      <c r="I20426" s="1">
        <v>32241</v>
      </c>
      <c r="J20426" s="1">
        <v>32616.560000000001</v>
      </c>
      <c r="K20426" t="s">
        <v>15510</v>
      </c>
    </row>
    <row r="20427" spans="2:11" hidden="1" x14ac:dyDescent="0.3">
      <c r="B20427">
        <v>20419</v>
      </c>
      <c r="C20427" t="s">
        <v>16834</v>
      </c>
      <c r="D20427" t="s">
        <v>22</v>
      </c>
      <c r="E20427" t="s">
        <v>23</v>
      </c>
      <c r="F20427" s="4">
        <v>40722</v>
      </c>
      <c r="G20427" s="4">
        <v>44012</v>
      </c>
      <c r="I20427" s="1">
        <v>43239</v>
      </c>
      <c r="J20427" s="1">
        <v>40785.769999999997</v>
      </c>
      <c r="K20427" t="s">
        <v>15510</v>
      </c>
    </row>
    <row r="20428" spans="2:11" hidden="1" x14ac:dyDescent="0.3">
      <c r="B20428">
        <v>20420</v>
      </c>
      <c r="C20428" t="s">
        <v>12991</v>
      </c>
      <c r="D20428" t="s">
        <v>2752</v>
      </c>
      <c r="E20428" t="s">
        <v>59</v>
      </c>
      <c r="F20428" s="4">
        <v>39615</v>
      </c>
      <c r="G20428" s="4">
        <v>44012</v>
      </c>
      <c r="I20428" s="1">
        <v>36850</v>
      </c>
      <c r="J20428" s="1">
        <v>37216.239999999998</v>
      </c>
      <c r="K20428" t="s">
        <v>15510</v>
      </c>
    </row>
    <row r="20429" spans="2:11" hidden="1" x14ac:dyDescent="0.3">
      <c r="B20429">
        <v>20421</v>
      </c>
      <c r="C20429" t="s">
        <v>12992</v>
      </c>
      <c r="D20429" t="s">
        <v>22</v>
      </c>
      <c r="E20429" t="s">
        <v>23</v>
      </c>
      <c r="F20429" s="4">
        <v>34505</v>
      </c>
      <c r="G20429" s="4">
        <v>44012</v>
      </c>
      <c r="I20429" s="1">
        <v>65816</v>
      </c>
      <c r="J20429" s="1">
        <v>66988.679999999993</v>
      </c>
      <c r="K20429" t="s">
        <v>15510</v>
      </c>
    </row>
    <row r="20430" spans="2:11" hidden="1" x14ac:dyDescent="0.3">
      <c r="B20430">
        <v>20422</v>
      </c>
      <c r="C20430" t="s">
        <v>16835</v>
      </c>
      <c r="D20430" t="s">
        <v>15514</v>
      </c>
      <c r="E20430" t="s">
        <v>15515</v>
      </c>
      <c r="F20430" s="4">
        <v>39620</v>
      </c>
      <c r="G20430" s="4">
        <v>44012</v>
      </c>
      <c r="I20430" s="1">
        <v>11310</v>
      </c>
      <c r="J20430" s="1">
        <v>1051.25</v>
      </c>
      <c r="K20430" t="s">
        <v>15510</v>
      </c>
    </row>
    <row r="20431" spans="2:11" hidden="1" x14ac:dyDescent="0.3">
      <c r="B20431">
        <v>20423</v>
      </c>
      <c r="C20431" t="s">
        <v>12993</v>
      </c>
      <c r="D20431" t="s">
        <v>16463</v>
      </c>
      <c r="E20431" t="s">
        <v>23</v>
      </c>
      <c r="F20431" s="4">
        <v>31391</v>
      </c>
      <c r="G20431" s="4">
        <v>44012</v>
      </c>
      <c r="I20431" s="1">
        <v>62200</v>
      </c>
      <c r="J20431" s="1">
        <v>54736.44</v>
      </c>
      <c r="K20431" t="s">
        <v>15510</v>
      </c>
    </row>
    <row r="20432" spans="2:11" hidden="1" x14ac:dyDescent="0.3">
      <c r="B20432">
        <v>20424</v>
      </c>
      <c r="C20432" t="s">
        <v>12994</v>
      </c>
      <c r="D20432" t="s">
        <v>15817</v>
      </c>
      <c r="E20432" t="s">
        <v>52</v>
      </c>
      <c r="F20432" s="4">
        <v>36654</v>
      </c>
      <c r="G20432" s="4">
        <v>44012</v>
      </c>
      <c r="I20432" s="1">
        <v>66994</v>
      </c>
      <c r="J20432" s="1">
        <v>69356.78</v>
      </c>
      <c r="K20432" t="s">
        <v>15510</v>
      </c>
    </row>
    <row r="20433" spans="2:11" hidden="1" x14ac:dyDescent="0.3">
      <c r="B20433">
        <v>20425</v>
      </c>
      <c r="C20433" t="s">
        <v>16836</v>
      </c>
      <c r="D20433" t="s">
        <v>279</v>
      </c>
      <c r="E20433" t="s">
        <v>46</v>
      </c>
      <c r="F20433" s="4">
        <v>39755</v>
      </c>
      <c r="G20433" s="4">
        <v>44012</v>
      </c>
      <c r="I20433" s="1">
        <v>26797</v>
      </c>
      <c r="J20433" s="1">
        <v>14531.96</v>
      </c>
      <c r="K20433" t="s">
        <v>15510</v>
      </c>
    </row>
    <row r="20434" spans="2:11" hidden="1" x14ac:dyDescent="0.3">
      <c r="B20434">
        <v>20426</v>
      </c>
      <c r="C20434" t="s">
        <v>12995</v>
      </c>
      <c r="D20434" t="s">
        <v>12996</v>
      </c>
      <c r="E20434" t="s">
        <v>59</v>
      </c>
      <c r="F20434" s="4">
        <v>32875</v>
      </c>
      <c r="G20434" s="4">
        <v>44012</v>
      </c>
      <c r="I20434" s="1">
        <v>40168</v>
      </c>
      <c r="J20434" s="1">
        <v>40422.57</v>
      </c>
      <c r="K20434" t="s">
        <v>15510</v>
      </c>
    </row>
    <row r="20435" spans="2:11" hidden="1" x14ac:dyDescent="0.3">
      <c r="B20435">
        <v>20427</v>
      </c>
      <c r="C20435" t="s">
        <v>12997</v>
      </c>
      <c r="D20435" t="s">
        <v>22</v>
      </c>
      <c r="E20435" t="s">
        <v>23</v>
      </c>
      <c r="F20435" s="4">
        <v>38853</v>
      </c>
      <c r="G20435" s="4">
        <v>44012</v>
      </c>
      <c r="I20435" s="1">
        <v>58827</v>
      </c>
      <c r="J20435" s="1">
        <v>61524.02</v>
      </c>
      <c r="K20435" t="s">
        <v>15510</v>
      </c>
    </row>
    <row r="20436" spans="2:11" hidden="1" x14ac:dyDescent="0.3">
      <c r="B20436">
        <v>20428</v>
      </c>
      <c r="C20436" t="s">
        <v>12998</v>
      </c>
      <c r="D20436" t="s">
        <v>15520</v>
      </c>
      <c r="E20436" t="s">
        <v>59</v>
      </c>
      <c r="F20436" s="4">
        <v>37151</v>
      </c>
      <c r="G20436" s="4">
        <v>44012</v>
      </c>
      <c r="I20436" s="1">
        <v>29515</v>
      </c>
      <c r="J20436" s="1">
        <v>28745.21</v>
      </c>
      <c r="K20436" t="s">
        <v>15510</v>
      </c>
    </row>
    <row r="20437" spans="2:11" hidden="1" x14ac:dyDescent="0.3">
      <c r="B20437">
        <v>20429</v>
      </c>
      <c r="C20437" t="s">
        <v>13000</v>
      </c>
      <c r="D20437" t="s">
        <v>90</v>
      </c>
      <c r="E20437" t="s">
        <v>140</v>
      </c>
      <c r="F20437" s="4">
        <v>39984</v>
      </c>
      <c r="G20437" s="4">
        <v>44012</v>
      </c>
      <c r="I20437" s="1">
        <v>20800</v>
      </c>
      <c r="J20437">
        <v>594</v>
      </c>
      <c r="K20437" t="s">
        <v>15510</v>
      </c>
    </row>
    <row r="20438" spans="2:11" hidden="1" x14ac:dyDescent="0.3">
      <c r="B20438">
        <v>20430</v>
      </c>
      <c r="C20438" t="s">
        <v>13001</v>
      </c>
      <c r="D20438" t="s">
        <v>31</v>
      </c>
      <c r="E20438" t="s">
        <v>17</v>
      </c>
      <c r="F20438" s="4">
        <v>39345</v>
      </c>
      <c r="G20438" s="4">
        <v>44012</v>
      </c>
      <c r="I20438" s="1">
        <v>39994</v>
      </c>
      <c r="J20438" s="1">
        <v>39891.33</v>
      </c>
      <c r="K20438" t="s">
        <v>15510</v>
      </c>
    </row>
    <row r="20439" spans="2:11" hidden="1" x14ac:dyDescent="0.3">
      <c r="B20439">
        <v>20431</v>
      </c>
      <c r="C20439" t="s">
        <v>16837</v>
      </c>
      <c r="D20439" t="s">
        <v>366</v>
      </c>
      <c r="E20439" t="s">
        <v>34</v>
      </c>
      <c r="F20439" s="4">
        <v>40332</v>
      </c>
      <c r="G20439" s="4">
        <v>44012</v>
      </c>
      <c r="I20439" s="1">
        <v>26832</v>
      </c>
      <c r="J20439" s="1">
        <v>4127.9399999999996</v>
      </c>
      <c r="K20439" t="s">
        <v>15510</v>
      </c>
    </row>
    <row r="20440" spans="2:11" hidden="1" x14ac:dyDescent="0.3">
      <c r="B20440">
        <v>20432</v>
      </c>
      <c r="C20440" t="s">
        <v>16838</v>
      </c>
      <c r="D20440" t="s">
        <v>15514</v>
      </c>
      <c r="E20440" t="s">
        <v>15515</v>
      </c>
      <c r="F20440" s="4">
        <v>39975</v>
      </c>
      <c r="G20440" s="4">
        <v>44012</v>
      </c>
      <c r="I20440" s="1">
        <v>11310</v>
      </c>
      <c r="J20440">
        <v>819.25</v>
      </c>
      <c r="K20440" t="s">
        <v>15510</v>
      </c>
    </row>
    <row r="20441" spans="2:11" hidden="1" x14ac:dyDescent="0.3">
      <c r="B20441">
        <v>20433</v>
      </c>
      <c r="C20441" t="s">
        <v>13002</v>
      </c>
      <c r="D20441" t="s">
        <v>128</v>
      </c>
      <c r="E20441" t="s">
        <v>153</v>
      </c>
      <c r="F20441" s="4">
        <v>40581</v>
      </c>
      <c r="G20441" s="4">
        <v>44012</v>
      </c>
      <c r="I20441" s="1">
        <v>27958</v>
      </c>
      <c r="J20441" s="1">
        <v>29907.47</v>
      </c>
      <c r="K20441" t="s">
        <v>15510</v>
      </c>
    </row>
    <row r="20442" spans="2:11" hidden="1" x14ac:dyDescent="0.3">
      <c r="B20442">
        <v>20434</v>
      </c>
      <c r="C20442" t="s">
        <v>13003</v>
      </c>
      <c r="D20442" t="s">
        <v>128</v>
      </c>
      <c r="E20442" t="s">
        <v>34</v>
      </c>
      <c r="F20442" s="4">
        <v>33271</v>
      </c>
      <c r="G20442" s="4">
        <v>44012</v>
      </c>
      <c r="I20442" s="1">
        <v>35142</v>
      </c>
      <c r="J20442" s="1">
        <v>36107.19</v>
      </c>
      <c r="K20442" t="s">
        <v>15510</v>
      </c>
    </row>
    <row r="20443" spans="2:11" hidden="1" x14ac:dyDescent="0.3">
      <c r="B20443">
        <v>20435</v>
      </c>
      <c r="C20443" t="s">
        <v>13004</v>
      </c>
      <c r="D20443" t="s">
        <v>15653</v>
      </c>
      <c r="E20443" t="s">
        <v>23</v>
      </c>
      <c r="F20443" s="4">
        <v>38363</v>
      </c>
      <c r="G20443" s="4">
        <v>44012</v>
      </c>
      <c r="I20443" s="1">
        <v>70578</v>
      </c>
      <c r="J20443" s="1">
        <v>80214.45</v>
      </c>
      <c r="K20443" t="s">
        <v>15510</v>
      </c>
    </row>
    <row r="20444" spans="2:11" hidden="1" x14ac:dyDescent="0.3">
      <c r="B20444">
        <v>20436</v>
      </c>
      <c r="C20444" t="s">
        <v>13005</v>
      </c>
      <c r="D20444" t="s">
        <v>1345</v>
      </c>
      <c r="E20444" t="s">
        <v>647</v>
      </c>
      <c r="F20444" s="4">
        <v>38370</v>
      </c>
      <c r="G20444" s="4">
        <v>44012</v>
      </c>
      <c r="I20444" s="1">
        <v>37700</v>
      </c>
      <c r="J20444" s="1">
        <v>37947.43</v>
      </c>
      <c r="K20444" t="s">
        <v>15510</v>
      </c>
    </row>
    <row r="20445" spans="2:11" hidden="1" x14ac:dyDescent="0.3">
      <c r="B20445">
        <v>20437</v>
      </c>
      <c r="C20445" t="s">
        <v>13008</v>
      </c>
      <c r="D20445" t="s">
        <v>22</v>
      </c>
      <c r="E20445" t="s">
        <v>23</v>
      </c>
      <c r="F20445" s="4">
        <v>33133</v>
      </c>
      <c r="G20445" s="4">
        <v>44012</v>
      </c>
      <c r="I20445" s="1">
        <v>67564</v>
      </c>
      <c r="J20445" s="1">
        <v>70916.27</v>
      </c>
      <c r="K20445" t="s">
        <v>15510</v>
      </c>
    </row>
    <row r="20446" spans="2:11" hidden="1" x14ac:dyDescent="0.3">
      <c r="B20446">
        <v>20438</v>
      </c>
      <c r="C20446" t="s">
        <v>13009</v>
      </c>
      <c r="D20446" t="s">
        <v>286</v>
      </c>
      <c r="E20446" t="s">
        <v>59</v>
      </c>
      <c r="F20446" s="4">
        <v>34575</v>
      </c>
      <c r="G20446" s="4">
        <v>44012</v>
      </c>
      <c r="I20446" s="1">
        <v>40557</v>
      </c>
      <c r="J20446" s="1">
        <v>45988.36</v>
      </c>
      <c r="K20446" t="s">
        <v>15510</v>
      </c>
    </row>
    <row r="20447" spans="2:11" hidden="1" x14ac:dyDescent="0.3">
      <c r="B20447">
        <v>20439</v>
      </c>
      <c r="C20447" t="s">
        <v>13011</v>
      </c>
      <c r="D20447" t="s">
        <v>15520</v>
      </c>
      <c r="E20447" t="s">
        <v>59</v>
      </c>
      <c r="F20447" s="4">
        <v>31243</v>
      </c>
      <c r="G20447" s="4">
        <v>44012</v>
      </c>
      <c r="I20447" s="1">
        <v>32073</v>
      </c>
      <c r="J20447" s="1">
        <v>32358.07</v>
      </c>
      <c r="K20447" t="s">
        <v>15510</v>
      </c>
    </row>
    <row r="20448" spans="2:11" hidden="1" x14ac:dyDescent="0.3">
      <c r="B20448">
        <v>20440</v>
      </c>
      <c r="C20448" t="s">
        <v>13013</v>
      </c>
      <c r="D20448" t="s">
        <v>946</v>
      </c>
      <c r="E20448" t="s">
        <v>59</v>
      </c>
      <c r="F20448" s="4">
        <v>29872</v>
      </c>
      <c r="G20448" s="4">
        <v>44012</v>
      </c>
      <c r="I20448" s="1">
        <v>52003</v>
      </c>
      <c r="J20448" s="1">
        <v>54428.07</v>
      </c>
      <c r="K20448" t="s">
        <v>15510</v>
      </c>
    </row>
    <row r="20449" spans="2:11" hidden="1" x14ac:dyDescent="0.3">
      <c r="B20449">
        <v>20441</v>
      </c>
      <c r="C20449" t="s">
        <v>13014</v>
      </c>
      <c r="D20449" t="s">
        <v>13015</v>
      </c>
      <c r="E20449" t="s">
        <v>59</v>
      </c>
      <c r="F20449" s="4">
        <v>30144</v>
      </c>
      <c r="G20449" s="4">
        <v>44012</v>
      </c>
      <c r="I20449" s="1">
        <v>52700</v>
      </c>
      <c r="J20449" s="1">
        <v>52055.82</v>
      </c>
      <c r="K20449" t="s">
        <v>15510</v>
      </c>
    </row>
    <row r="20450" spans="2:11" hidden="1" x14ac:dyDescent="0.3">
      <c r="B20450">
        <v>20442</v>
      </c>
      <c r="C20450" t="s">
        <v>13016</v>
      </c>
      <c r="D20450" t="s">
        <v>568</v>
      </c>
      <c r="E20450" t="s">
        <v>52</v>
      </c>
      <c r="F20450" s="4">
        <v>38796</v>
      </c>
      <c r="G20450" s="4">
        <v>44012</v>
      </c>
      <c r="I20450" s="1">
        <v>67179</v>
      </c>
      <c r="J20450" s="1">
        <v>58483.51</v>
      </c>
      <c r="K20450" t="s">
        <v>15510</v>
      </c>
    </row>
    <row r="20451" spans="2:11" hidden="1" x14ac:dyDescent="0.3">
      <c r="B20451">
        <v>20443</v>
      </c>
      <c r="C20451" t="s">
        <v>16839</v>
      </c>
      <c r="D20451" t="s">
        <v>169</v>
      </c>
      <c r="E20451" t="s">
        <v>17</v>
      </c>
      <c r="F20451" s="4">
        <v>40952</v>
      </c>
      <c r="G20451" s="4">
        <v>44012</v>
      </c>
      <c r="I20451" s="1">
        <v>114000</v>
      </c>
      <c r="J20451" s="1">
        <v>38064.22</v>
      </c>
      <c r="K20451" t="s">
        <v>15510</v>
      </c>
    </row>
    <row r="20452" spans="2:11" hidden="1" x14ac:dyDescent="0.3">
      <c r="B20452">
        <v>20444</v>
      </c>
      <c r="C20452" t="s">
        <v>16840</v>
      </c>
      <c r="D20452" t="s">
        <v>3095</v>
      </c>
      <c r="E20452" t="s">
        <v>140</v>
      </c>
      <c r="F20452" s="4">
        <v>40718</v>
      </c>
      <c r="G20452" s="4">
        <v>44012</v>
      </c>
      <c r="I20452" s="1">
        <v>18408</v>
      </c>
      <c r="J20452" s="1">
        <v>2976.76</v>
      </c>
      <c r="K20452" t="s">
        <v>15510</v>
      </c>
    </row>
    <row r="20453" spans="2:11" hidden="1" x14ac:dyDescent="0.3">
      <c r="B20453">
        <v>20445</v>
      </c>
      <c r="C20453" t="s">
        <v>16841</v>
      </c>
      <c r="D20453" t="s">
        <v>90</v>
      </c>
      <c r="E20453" t="s">
        <v>123</v>
      </c>
      <c r="F20453" s="4">
        <v>40770</v>
      </c>
      <c r="G20453" s="4">
        <v>44012</v>
      </c>
      <c r="I20453" s="1">
        <v>15080</v>
      </c>
      <c r="J20453" s="1">
        <v>10716.7</v>
      </c>
      <c r="K20453" t="s">
        <v>15510</v>
      </c>
    </row>
    <row r="20454" spans="2:11" hidden="1" x14ac:dyDescent="0.3">
      <c r="B20454">
        <v>20446</v>
      </c>
      <c r="C20454" t="s">
        <v>13018</v>
      </c>
      <c r="D20454" t="s">
        <v>933</v>
      </c>
      <c r="E20454" t="s">
        <v>14</v>
      </c>
      <c r="F20454" s="4">
        <v>37466</v>
      </c>
      <c r="G20454" s="4">
        <v>44012</v>
      </c>
      <c r="I20454" s="1">
        <v>34518</v>
      </c>
      <c r="J20454" s="1">
        <v>34843.4</v>
      </c>
      <c r="K20454" t="s">
        <v>15510</v>
      </c>
    </row>
    <row r="20455" spans="2:11" hidden="1" x14ac:dyDescent="0.3">
      <c r="B20455">
        <v>20447</v>
      </c>
      <c r="C20455" t="s">
        <v>13019</v>
      </c>
      <c r="D20455" t="s">
        <v>22</v>
      </c>
      <c r="E20455" t="s">
        <v>23</v>
      </c>
      <c r="F20455" s="4">
        <v>36021</v>
      </c>
      <c r="G20455" s="4">
        <v>44012</v>
      </c>
      <c r="I20455" s="1">
        <v>62905</v>
      </c>
      <c r="J20455" s="1">
        <v>73775.5</v>
      </c>
      <c r="K20455" t="s">
        <v>15510</v>
      </c>
    </row>
    <row r="20456" spans="2:11" hidden="1" x14ac:dyDescent="0.3">
      <c r="B20456">
        <v>20448</v>
      </c>
      <c r="C20456" t="s">
        <v>13020</v>
      </c>
      <c r="D20456" t="s">
        <v>182</v>
      </c>
      <c r="E20456" t="s">
        <v>52</v>
      </c>
      <c r="F20456" s="4">
        <v>25855</v>
      </c>
      <c r="G20456" s="4">
        <v>44012</v>
      </c>
      <c r="I20456" s="1">
        <v>63299</v>
      </c>
      <c r="J20456" s="1">
        <v>81215.22</v>
      </c>
      <c r="K20456" t="s">
        <v>15510</v>
      </c>
    </row>
    <row r="20457" spans="2:11" hidden="1" x14ac:dyDescent="0.3">
      <c r="B20457">
        <v>20449</v>
      </c>
      <c r="C20457" t="s">
        <v>13021</v>
      </c>
      <c r="D20457" t="s">
        <v>13</v>
      </c>
      <c r="E20457" t="s">
        <v>14</v>
      </c>
      <c r="F20457" s="4">
        <v>38229</v>
      </c>
      <c r="G20457" s="4">
        <v>44012</v>
      </c>
      <c r="I20457" s="1">
        <v>78900</v>
      </c>
      <c r="J20457" s="1">
        <v>78104.02</v>
      </c>
      <c r="K20457" t="s">
        <v>15510</v>
      </c>
    </row>
    <row r="20458" spans="2:11" hidden="1" x14ac:dyDescent="0.3">
      <c r="B20458">
        <v>20450</v>
      </c>
      <c r="C20458" t="s">
        <v>13022</v>
      </c>
      <c r="D20458" t="s">
        <v>2383</v>
      </c>
      <c r="E20458" t="s">
        <v>59</v>
      </c>
      <c r="F20458" s="4">
        <v>30039</v>
      </c>
      <c r="G20458" s="4">
        <v>44012</v>
      </c>
      <c r="I20458" s="1">
        <v>40602</v>
      </c>
      <c r="J20458" s="1">
        <v>42385.31</v>
      </c>
      <c r="K20458" t="s">
        <v>15510</v>
      </c>
    </row>
    <row r="20459" spans="2:11" hidden="1" x14ac:dyDescent="0.3">
      <c r="B20459">
        <v>20451</v>
      </c>
      <c r="C20459" t="s">
        <v>13023</v>
      </c>
      <c r="D20459" t="s">
        <v>1129</v>
      </c>
      <c r="E20459" t="s">
        <v>115</v>
      </c>
      <c r="F20459" s="4">
        <v>35926</v>
      </c>
      <c r="G20459" s="4">
        <v>44012</v>
      </c>
      <c r="I20459" s="1">
        <v>57900</v>
      </c>
      <c r="J20459" s="1">
        <v>57215.97</v>
      </c>
      <c r="K20459" t="s">
        <v>15510</v>
      </c>
    </row>
    <row r="20460" spans="2:11" hidden="1" x14ac:dyDescent="0.3">
      <c r="B20460">
        <v>20452</v>
      </c>
      <c r="C20460" t="s">
        <v>13024</v>
      </c>
      <c r="D20460" t="s">
        <v>513</v>
      </c>
      <c r="E20460" t="s">
        <v>39</v>
      </c>
      <c r="F20460" s="4">
        <v>39281</v>
      </c>
      <c r="G20460" s="4">
        <v>44012</v>
      </c>
      <c r="I20460" s="1">
        <v>48900</v>
      </c>
      <c r="J20460" s="1">
        <v>49465.4</v>
      </c>
      <c r="K20460" t="s">
        <v>15510</v>
      </c>
    </row>
    <row r="20461" spans="2:11" hidden="1" x14ac:dyDescent="0.3">
      <c r="B20461">
        <v>20453</v>
      </c>
      <c r="C20461" t="s">
        <v>13025</v>
      </c>
      <c r="D20461" t="s">
        <v>22</v>
      </c>
      <c r="E20461" t="s">
        <v>23</v>
      </c>
      <c r="F20461" s="4">
        <v>40660</v>
      </c>
      <c r="G20461" s="4">
        <v>44012</v>
      </c>
      <c r="I20461" s="1">
        <v>43239</v>
      </c>
      <c r="J20461" s="1">
        <v>45348.65</v>
      </c>
      <c r="K20461" t="s">
        <v>15510</v>
      </c>
    </row>
    <row r="20462" spans="2:11" hidden="1" x14ac:dyDescent="0.3">
      <c r="B20462">
        <v>20454</v>
      </c>
      <c r="C20462" t="s">
        <v>13026</v>
      </c>
      <c r="D20462" t="s">
        <v>22</v>
      </c>
      <c r="E20462" t="s">
        <v>23</v>
      </c>
      <c r="F20462" s="4">
        <v>35241</v>
      </c>
      <c r="G20462" s="4">
        <v>44012</v>
      </c>
      <c r="I20462" s="1">
        <v>64652</v>
      </c>
      <c r="J20462" s="1">
        <v>71024.58</v>
      </c>
      <c r="K20462" t="s">
        <v>15510</v>
      </c>
    </row>
    <row r="20463" spans="2:11" hidden="1" x14ac:dyDescent="0.3">
      <c r="B20463">
        <v>20455</v>
      </c>
      <c r="C20463" t="s">
        <v>13027</v>
      </c>
      <c r="D20463" t="s">
        <v>13</v>
      </c>
      <c r="E20463" t="s">
        <v>14</v>
      </c>
      <c r="F20463" s="4">
        <v>39251</v>
      </c>
      <c r="G20463" s="4">
        <v>44012</v>
      </c>
      <c r="I20463" s="1">
        <v>53900</v>
      </c>
      <c r="J20463" s="1">
        <v>49716</v>
      </c>
      <c r="K20463" t="s">
        <v>15510</v>
      </c>
    </row>
    <row r="20464" spans="2:11" hidden="1" x14ac:dyDescent="0.3">
      <c r="B20464">
        <v>20456</v>
      </c>
      <c r="C20464" t="s">
        <v>13028</v>
      </c>
      <c r="D20464" t="s">
        <v>71</v>
      </c>
      <c r="E20464" t="s">
        <v>72</v>
      </c>
      <c r="F20464" s="4">
        <v>29388</v>
      </c>
      <c r="G20464" s="4">
        <v>44012</v>
      </c>
      <c r="I20464" s="1">
        <v>11204</v>
      </c>
      <c r="J20464" s="1">
        <v>12060.69</v>
      </c>
      <c r="K20464" t="s">
        <v>15510</v>
      </c>
    </row>
    <row r="20465" spans="2:11" hidden="1" x14ac:dyDescent="0.3">
      <c r="B20465">
        <v>20457</v>
      </c>
      <c r="C20465" t="s">
        <v>16842</v>
      </c>
      <c r="D20465" t="s">
        <v>15514</v>
      </c>
      <c r="E20465" t="s">
        <v>15515</v>
      </c>
      <c r="F20465" s="4">
        <v>40701</v>
      </c>
      <c r="G20465" s="4">
        <v>44012</v>
      </c>
      <c r="I20465" s="1">
        <v>11310</v>
      </c>
      <c r="J20465" s="1">
        <v>1051.25</v>
      </c>
      <c r="K20465" t="s">
        <v>15510</v>
      </c>
    </row>
    <row r="20466" spans="2:11" hidden="1" x14ac:dyDescent="0.3">
      <c r="B20466">
        <v>20458</v>
      </c>
      <c r="C20466" t="s">
        <v>13029</v>
      </c>
      <c r="D20466" t="s">
        <v>15511</v>
      </c>
      <c r="E20466" t="s">
        <v>52</v>
      </c>
      <c r="F20466" s="4">
        <v>39034</v>
      </c>
      <c r="G20466" s="4">
        <v>44012</v>
      </c>
      <c r="I20466" s="1">
        <v>55113</v>
      </c>
      <c r="J20466" s="1">
        <v>59703.69</v>
      </c>
      <c r="K20466" t="s">
        <v>15510</v>
      </c>
    </row>
    <row r="20467" spans="2:11" hidden="1" x14ac:dyDescent="0.3">
      <c r="B20467">
        <v>20459</v>
      </c>
      <c r="C20467" t="s">
        <v>13030</v>
      </c>
      <c r="D20467" t="s">
        <v>139</v>
      </c>
      <c r="E20467" t="s">
        <v>123</v>
      </c>
      <c r="F20467" s="4">
        <v>39247</v>
      </c>
      <c r="G20467" s="4">
        <v>44012</v>
      </c>
      <c r="I20467" s="1">
        <v>41600</v>
      </c>
      <c r="J20467" s="1">
        <v>35866.6</v>
      </c>
      <c r="K20467" t="s">
        <v>15510</v>
      </c>
    </row>
    <row r="20468" spans="2:11" hidden="1" x14ac:dyDescent="0.3">
      <c r="B20468">
        <v>20460</v>
      </c>
      <c r="C20468" t="s">
        <v>13031</v>
      </c>
      <c r="D20468" t="s">
        <v>291</v>
      </c>
      <c r="E20468" t="s">
        <v>17</v>
      </c>
      <c r="F20468" s="4">
        <v>40343</v>
      </c>
      <c r="G20468" s="4">
        <v>44012</v>
      </c>
      <c r="I20468" s="1">
        <v>15080</v>
      </c>
      <c r="J20468" s="1">
        <v>5756.53</v>
      </c>
      <c r="K20468" t="s">
        <v>15510</v>
      </c>
    </row>
    <row r="20469" spans="2:11" hidden="1" x14ac:dyDescent="0.3">
      <c r="B20469">
        <v>20461</v>
      </c>
      <c r="C20469" t="s">
        <v>13032</v>
      </c>
      <c r="D20469" t="s">
        <v>7335</v>
      </c>
      <c r="E20469" t="s">
        <v>17</v>
      </c>
      <c r="F20469" s="4">
        <v>39457</v>
      </c>
      <c r="G20469" s="4">
        <v>44012</v>
      </c>
      <c r="I20469" s="1">
        <v>52200</v>
      </c>
      <c r="J20469" s="1">
        <v>52411.78</v>
      </c>
      <c r="K20469" t="s">
        <v>15510</v>
      </c>
    </row>
    <row r="20470" spans="2:11" hidden="1" x14ac:dyDescent="0.3">
      <c r="B20470">
        <v>20462</v>
      </c>
      <c r="C20470" t="s">
        <v>16843</v>
      </c>
      <c r="D20470" t="s">
        <v>139</v>
      </c>
      <c r="E20470" t="s">
        <v>140</v>
      </c>
      <c r="F20470" s="4">
        <v>39622</v>
      </c>
      <c r="G20470" s="4">
        <v>44012</v>
      </c>
      <c r="I20470" s="1">
        <v>16640</v>
      </c>
      <c r="J20470" s="1">
        <v>1072</v>
      </c>
      <c r="K20470" t="s">
        <v>15510</v>
      </c>
    </row>
    <row r="20471" spans="2:11" hidden="1" x14ac:dyDescent="0.3">
      <c r="B20471">
        <v>20463</v>
      </c>
      <c r="C20471" t="s">
        <v>16844</v>
      </c>
      <c r="D20471" t="s">
        <v>15514</v>
      </c>
      <c r="E20471" t="s">
        <v>15515</v>
      </c>
      <c r="F20471" s="4">
        <v>40701</v>
      </c>
      <c r="G20471" s="4">
        <v>44012</v>
      </c>
      <c r="I20471" s="1">
        <v>11310</v>
      </c>
      <c r="J20471" s="1">
        <v>1051.25</v>
      </c>
      <c r="K20471" t="s">
        <v>15510</v>
      </c>
    </row>
    <row r="20472" spans="2:11" hidden="1" x14ac:dyDescent="0.3">
      <c r="B20472">
        <v>20464</v>
      </c>
      <c r="C20472" t="s">
        <v>16845</v>
      </c>
      <c r="D20472" t="s">
        <v>357</v>
      </c>
      <c r="E20472" t="s">
        <v>358</v>
      </c>
      <c r="F20472" s="4">
        <v>40553</v>
      </c>
      <c r="G20472" s="4">
        <v>44012</v>
      </c>
      <c r="I20472" s="1">
        <v>24960</v>
      </c>
      <c r="J20472" s="1">
        <v>6180</v>
      </c>
      <c r="K20472" t="s">
        <v>15510</v>
      </c>
    </row>
    <row r="20473" spans="2:11" hidden="1" x14ac:dyDescent="0.3">
      <c r="B20473">
        <v>20465</v>
      </c>
      <c r="C20473" t="s">
        <v>13033</v>
      </c>
      <c r="D20473" t="s">
        <v>122</v>
      </c>
      <c r="E20473" t="s">
        <v>39</v>
      </c>
      <c r="F20473" s="4">
        <v>33476</v>
      </c>
      <c r="G20473" s="4">
        <v>44012</v>
      </c>
      <c r="I20473" s="1">
        <v>33488</v>
      </c>
      <c r="J20473" s="1">
        <v>35875.129999999997</v>
      </c>
      <c r="K20473" t="s">
        <v>15510</v>
      </c>
    </row>
    <row r="20474" spans="2:11" hidden="1" x14ac:dyDescent="0.3">
      <c r="B20474">
        <v>20466</v>
      </c>
      <c r="C20474" t="s">
        <v>13035</v>
      </c>
      <c r="D20474" t="s">
        <v>13036</v>
      </c>
      <c r="E20474" t="s">
        <v>17</v>
      </c>
      <c r="F20474" s="4">
        <v>35037</v>
      </c>
      <c r="G20474" s="4">
        <v>44012</v>
      </c>
      <c r="I20474" s="1">
        <v>62100</v>
      </c>
      <c r="J20474" s="1">
        <v>62388.35</v>
      </c>
      <c r="K20474" t="s">
        <v>15510</v>
      </c>
    </row>
    <row r="20475" spans="2:11" hidden="1" x14ac:dyDescent="0.3">
      <c r="B20475">
        <v>20467</v>
      </c>
      <c r="C20475" t="s">
        <v>13037</v>
      </c>
      <c r="D20475" t="s">
        <v>1024</v>
      </c>
      <c r="E20475" t="s">
        <v>29</v>
      </c>
      <c r="F20475" s="4">
        <v>36563</v>
      </c>
      <c r="G20475" s="4">
        <v>44012</v>
      </c>
      <c r="I20475" s="1">
        <v>12212</v>
      </c>
      <c r="J20475" s="1">
        <v>7274.11</v>
      </c>
      <c r="K20475" t="s">
        <v>15510</v>
      </c>
    </row>
    <row r="20476" spans="2:11" hidden="1" x14ac:dyDescent="0.3">
      <c r="B20476">
        <v>20468</v>
      </c>
      <c r="C20476" t="s">
        <v>13038</v>
      </c>
      <c r="D20476" t="s">
        <v>336</v>
      </c>
      <c r="E20476" t="s">
        <v>96</v>
      </c>
      <c r="F20476" s="4">
        <v>33311</v>
      </c>
      <c r="G20476" s="4">
        <v>44012</v>
      </c>
      <c r="I20476" s="1">
        <v>40975</v>
      </c>
      <c r="J20476" s="1">
        <v>42396.33</v>
      </c>
      <c r="K20476" t="s">
        <v>15510</v>
      </c>
    </row>
    <row r="20477" spans="2:11" hidden="1" x14ac:dyDescent="0.3">
      <c r="B20477">
        <v>20469</v>
      </c>
      <c r="C20477" t="s">
        <v>13039</v>
      </c>
      <c r="D20477" t="s">
        <v>157</v>
      </c>
      <c r="E20477" t="s">
        <v>59</v>
      </c>
      <c r="F20477" s="4">
        <v>32461</v>
      </c>
      <c r="G20477" s="4">
        <v>44012</v>
      </c>
      <c r="I20477" s="1">
        <v>35171</v>
      </c>
      <c r="J20477" s="1">
        <v>35532.92</v>
      </c>
      <c r="K20477" t="s">
        <v>15510</v>
      </c>
    </row>
    <row r="20478" spans="2:11" hidden="1" x14ac:dyDescent="0.3">
      <c r="B20478">
        <v>20470</v>
      </c>
      <c r="C20478" t="s">
        <v>13041</v>
      </c>
      <c r="D20478" t="s">
        <v>112</v>
      </c>
      <c r="E20478" t="s">
        <v>23</v>
      </c>
      <c r="F20478" s="4">
        <v>33917</v>
      </c>
      <c r="G20478" s="4">
        <v>44012</v>
      </c>
      <c r="I20478" s="1">
        <v>47932</v>
      </c>
      <c r="J20478" s="1">
        <v>64294.97</v>
      </c>
      <c r="K20478" t="s">
        <v>15510</v>
      </c>
    </row>
    <row r="20479" spans="2:11" hidden="1" x14ac:dyDescent="0.3">
      <c r="B20479">
        <v>20471</v>
      </c>
      <c r="C20479" t="s">
        <v>16846</v>
      </c>
      <c r="D20479" t="s">
        <v>15514</v>
      </c>
      <c r="E20479" t="s">
        <v>15515</v>
      </c>
      <c r="F20479" s="4">
        <v>40332</v>
      </c>
      <c r="G20479" s="4">
        <v>44012</v>
      </c>
      <c r="I20479" s="1">
        <v>11310</v>
      </c>
      <c r="J20479">
        <v>619.88</v>
      </c>
      <c r="K20479" t="s">
        <v>15510</v>
      </c>
    </row>
    <row r="20480" spans="2:11" hidden="1" x14ac:dyDescent="0.3">
      <c r="B20480">
        <v>20472</v>
      </c>
      <c r="C20480" t="s">
        <v>13042</v>
      </c>
      <c r="D20480" t="s">
        <v>22</v>
      </c>
      <c r="E20480" t="s">
        <v>23</v>
      </c>
      <c r="F20480" s="4">
        <v>34914</v>
      </c>
      <c r="G20480" s="4">
        <v>44012</v>
      </c>
      <c r="I20480" s="1">
        <v>64070</v>
      </c>
      <c r="J20480" s="1">
        <v>65437.22</v>
      </c>
      <c r="K20480" t="s">
        <v>15510</v>
      </c>
    </row>
    <row r="20481" spans="2:11" hidden="1" x14ac:dyDescent="0.3">
      <c r="B20481">
        <v>20473</v>
      </c>
      <c r="C20481" t="s">
        <v>13043</v>
      </c>
      <c r="D20481" t="s">
        <v>1421</v>
      </c>
      <c r="E20481" t="s">
        <v>1422</v>
      </c>
      <c r="F20481" s="4">
        <v>38066</v>
      </c>
      <c r="G20481" s="4">
        <v>44012</v>
      </c>
      <c r="I20481" s="1">
        <v>20800</v>
      </c>
      <c r="J20481">
        <v>467.5</v>
      </c>
      <c r="K20481" t="s">
        <v>15510</v>
      </c>
    </row>
    <row r="20482" spans="2:11" hidden="1" x14ac:dyDescent="0.3">
      <c r="B20482">
        <v>20474</v>
      </c>
      <c r="C20482" t="s">
        <v>13044</v>
      </c>
      <c r="D20482" t="s">
        <v>71</v>
      </c>
      <c r="E20482" t="s">
        <v>72</v>
      </c>
      <c r="F20482" s="4">
        <v>40485</v>
      </c>
      <c r="G20482" s="4">
        <v>44012</v>
      </c>
      <c r="I20482" s="1">
        <v>9040</v>
      </c>
      <c r="J20482" s="1">
        <v>9172.5499999999993</v>
      </c>
      <c r="K20482" t="s">
        <v>15510</v>
      </c>
    </row>
    <row r="20483" spans="2:11" hidden="1" x14ac:dyDescent="0.3">
      <c r="B20483">
        <v>20475</v>
      </c>
      <c r="C20483" t="s">
        <v>16847</v>
      </c>
      <c r="D20483" t="s">
        <v>15831</v>
      </c>
      <c r="E20483" t="s">
        <v>17</v>
      </c>
      <c r="F20483" s="4">
        <v>40953</v>
      </c>
      <c r="G20483" s="4">
        <v>44012</v>
      </c>
      <c r="I20483" s="1">
        <v>4576</v>
      </c>
      <c r="J20483">
        <v>-56</v>
      </c>
      <c r="K20483" t="s">
        <v>15510</v>
      </c>
    </row>
    <row r="20484" spans="2:11" hidden="1" x14ac:dyDescent="0.3">
      <c r="B20484">
        <v>20476</v>
      </c>
      <c r="C20484" t="s">
        <v>16848</v>
      </c>
      <c r="D20484" t="s">
        <v>15514</v>
      </c>
      <c r="E20484" t="s">
        <v>15515</v>
      </c>
      <c r="F20484" s="4">
        <v>40332</v>
      </c>
      <c r="G20484" s="4">
        <v>44012</v>
      </c>
      <c r="I20484" s="1">
        <v>11310</v>
      </c>
      <c r="J20484">
        <v>978.75</v>
      </c>
      <c r="K20484" t="s">
        <v>15510</v>
      </c>
    </row>
    <row r="20485" spans="2:11" hidden="1" x14ac:dyDescent="0.3">
      <c r="B20485">
        <v>20477</v>
      </c>
      <c r="C20485" t="s">
        <v>13045</v>
      </c>
      <c r="D20485" t="s">
        <v>22</v>
      </c>
      <c r="E20485" t="s">
        <v>23</v>
      </c>
      <c r="F20485" s="4">
        <v>33771</v>
      </c>
      <c r="G20485" s="4">
        <v>44012</v>
      </c>
      <c r="I20485" s="1">
        <v>66982</v>
      </c>
      <c r="J20485" s="1">
        <v>80573.350000000006</v>
      </c>
      <c r="K20485" t="s">
        <v>15510</v>
      </c>
    </row>
    <row r="20486" spans="2:11" hidden="1" x14ac:dyDescent="0.3">
      <c r="B20486">
        <v>20478</v>
      </c>
      <c r="C20486" t="s">
        <v>13047</v>
      </c>
      <c r="D20486" t="s">
        <v>15678</v>
      </c>
      <c r="E20486" t="s">
        <v>39</v>
      </c>
      <c r="F20486" s="4">
        <v>32951</v>
      </c>
      <c r="G20486" s="4">
        <v>44012</v>
      </c>
      <c r="I20486" s="1">
        <v>36483</v>
      </c>
      <c r="J20486" s="1">
        <v>37652.25</v>
      </c>
      <c r="K20486" t="s">
        <v>15510</v>
      </c>
    </row>
    <row r="20487" spans="2:11" hidden="1" x14ac:dyDescent="0.3">
      <c r="B20487">
        <v>20479</v>
      </c>
      <c r="C20487" t="s">
        <v>13048</v>
      </c>
      <c r="D20487" t="s">
        <v>22</v>
      </c>
      <c r="E20487" t="s">
        <v>23</v>
      </c>
      <c r="F20487" s="4">
        <v>36339</v>
      </c>
      <c r="G20487" s="4">
        <v>44012</v>
      </c>
      <c r="I20487" s="1">
        <v>62905</v>
      </c>
      <c r="J20487" s="1">
        <v>69511.62</v>
      </c>
      <c r="K20487" t="s">
        <v>15510</v>
      </c>
    </row>
    <row r="20488" spans="2:11" hidden="1" x14ac:dyDescent="0.3">
      <c r="B20488">
        <v>20480</v>
      </c>
      <c r="C20488" t="s">
        <v>13049</v>
      </c>
      <c r="D20488" t="s">
        <v>568</v>
      </c>
      <c r="E20488" t="s">
        <v>52</v>
      </c>
      <c r="F20488" s="4">
        <v>32958</v>
      </c>
      <c r="G20488" s="4">
        <v>44012</v>
      </c>
      <c r="I20488" s="1">
        <v>70091</v>
      </c>
      <c r="J20488" s="1">
        <v>83032.320000000007</v>
      </c>
      <c r="K20488" t="s">
        <v>15510</v>
      </c>
    </row>
    <row r="20489" spans="2:11" hidden="1" x14ac:dyDescent="0.3">
      <c r="B20489">
        <v>20481</v>
      </c>
      <c r="C20489" t="s">
        <v>13050</v>
      </c>
      <c r="D20489" t="s">
        <v>662</v>
      </c>
      <c r="E20489" t="s">
        <v>10</v>
      </c>
      <c r="F20489" s="4">
        <v>38943</v>
      </c>
      <c r="G20489" s="4">
        <v>44012</v>
      </c>
      <c r="I20489" s="1">
        <v>37900</v>
      </c>
      <c r="J20489" s="1">
        <v>38295.82</v>
      </c>
      <c r="K20489" t="s">
        <v>15510</v>
      </c>
    </row>
    <row r="20490" spans="2:11" hidden="1" x14ac:dyDescent="0.3">
      <c r="B20490">
        <v>20482</v>
      </c>
      <c r="C20490" t="s">
        <v>13051</v>
      </c>
      <c r="D20490" t="s">
        <v>1449</v>
      </c>
      <c r="E20490" t="s">
        <v>59</v>
      </c>
      <c r="F20490" s="4">
        <v>29080</v>
      </c>
      <c r="G20490" s="4">
        <v>44012</v>
      </c>
      <c r="I20490" s="1">
        <v>41176</v>
      </c>
      <c r="J20490" s="1">
        <v>41600.32</v>
      </c>
      <c r="K20490" t="s">
        <v>15510</v>
      </c>
    </row>
    <row r="20491" spans="2:11" hidden="1" x14ac:dyDescent="0.3">
      <c r="B20491">
        <v>20483</v>
      </c>
      <c r="C20491" t="s">
        <v>16849</v>
      </c>
      <c r="D20491" t="s">
        <v>15514</v>
      </c>
      <c r="E20491" t="s">
        <v>15515</v>
      </c>
      <c r="F20491" s="4">
        <v>40701</v>
      </c>
      <c r="G20491" s="4">
        <v>44012</v>
      </c>
      <c r="I20491" s="1">
        <v>11310</v>
      </c>
      <c r="J20491" s="1">
        <v>1051.25</v>
      </c>
      <c r="K20491" t="s">
        <v>15510</v>
      </c>
    </row>
    <row r="20492" spans="2:11" hidden="1" x14ac:dyDescent="0.3">
      <c r="B20492">
        <v>20484</v>
      </c>
      <c r="C20492" t="s">
        <v>13052</v>
      </c>
      <c r="D20492" t="s">
        <v>15520</v>
      </c>
      <c r="E20492" t="s">
        <v>49</v>
      </c>
      <c r="F20492" s="4">
        <v>31915</v>
      </c>
      <c r="G20492" s="4">
        <v>44012</v>
      </c>
      <c r="I20492" s="1">
        <v>32073</v>
      </c>
      <c r="J20492" s="1">
        <v>30978.46</v>
      </c>
      <c r="K20492" t="s">
        <v>15510</v>
      </c>
    </row>
    <row r="20493" spans="2:11" hidden="1" x14ac:dyDescent="0.3">
      <c r="B20493">
        <v>20485</v>
      </c>
      <c r="C20493" t="s">
        <v>13053</v>
      </c>
      <c r="D20493" t="s">
        <v>249</v>
      </c>
      <c r="E20493" t="s">
        <v>49</v>
      </c>
      <c r="F20493" s="4">
        <v>38715</v>
      </c>
      <c r="G20493" s="4">
        <v>44012</v>
      </c>
      <c r="I20493" s="1">
        <v>28600</v>
      </c>
      <c r="J20493" s="1">
        <v>29623.77</v>
      </c>
      <c r="K20493" t="s">
        <v>15510</v>
      </c>
    </row>
    <row r="20494" spans="2:11" hidden="1" x14ac:dyDescent="0.3">
      <c r="B20494">
        <v>20486</v>
      </c>
      <c r="C20494" t="s">
        <v>13054</v>
      </c>
      <c r="D20494" t="s">
        <v>15653</v>
      </c>
      <c r="E20494" t="s">
        <v>23</v>
      </c>
      <c r="F20494" s="4">
        <v>34758</v>
      </c>
      <c r="G20494" s="4">
        <v>44012</v>
      </c>
      <c r="I20494" s="1">
        <v>76043</v>
      </c>
      <c r="J20494" s="1">
        <v>76392.78</v>
      </c>
      <c r="K20494" t="s">
        <v>15510</v>
      </c>
    </row>
    <row r="20495" spans="2:11" hidden="1" x14ac:dyDescent="0.3">
      <c r="B20495">
        <v>20487</v>
      </c>
      <c r="C20495" t="s">
        <v>13055</v>
      </c>
      <c r="D20495" t="s">
        <v>48</v>
      </c>
      <c r="E20495" t="s">
        <v>49</v>
      </c>
      <c r="F20495" s="4">
        <v>36843</v>
      </c>
      <c r="G20495" s="4">
        <v>44012</v>
      </c>
      <c r="I20495" s="1">
        <v>29607</v>
      </c>
      <c r="J20495" s="1">
        <v>29639.84</v>
      </c>
      <c r="K20495" t="s">
        <v>15510</v>
      </c>
    </row>
    <row r="20496" spans="2:11" hidden="1" x14ac:dyDescent="0.3">
      <c r="B20496">
        <v>20488</v>
      </c>
      <c r="C20496" t="s">
        <v>13056</v>
      </c>
      <c r="D20496" t="s">
        <v>382</v>
      </c>
      <c r="E20496" t="s">
        <v>17</v>
      </c>
      <c r="F20496" s="4">
        <v>39264</v>
      </c>
      <c r="G20496" s="4">
        <v>44012</v>
      </c>
      <c r="I20496" s="1">
        <v>21840</v>
      </c>
      <c r="J20496" s="1">
        <v>10261.969999999999</v>
      </c>
      <c r="K20496" t="s">
        <v>15510</v>
      </c>
    </row>
    <row r="20497" spans="2:11" hidden="1" x14ac:dyDescent="0.3">
      <c r="B20497">
        <v>20489</v>
      </c>
      <c r="C20497" t="s">
        <v>13057</v>
      </c>
      <c r="D20497" t="s">
        <v>331</v>
      </c>
      <c r="E20497" t="s">
        <v>52</v>
      </c>
      <c r="F20497" s="4">
        <v>35520</v>
      </c>
      <c r="G20497" s="4">
        <v>44012</v>
      </c>
      <c r="I20497" s="1">
        <v>60273</v>
      </c>
      <c r="J20497" s="1">
        <v>64839.57</v>
      </c>
      <c r="K20497" t="s">
        <v>15510</v>
      </c>
    </row>
    <row r="20498" spans="2:11" hidden="1" x14ac:dyDescent="0.3">
      <c r="B20498">
        <v>20490</v>
      </c>
      <c r="C20498" t="s">
        <v>13058</v>
      </c>
      <c r="D20498" t="s">
        <v>1502</v>
      </c>
      <c r="E20498" t="s">
        <v>59</v>
      </c>
      <c r="F20498" s="4">
        <v>34295</v>
      </c>
      <c r="G20498" s="4">
        <v>44012</v>
      </c>
      <c r="I20498" s="1">
        <v>31907</v>
      </c>
      <c r="J20498" s="1">
        <v>34554.019999999997</v>
      </c>
      <c r="K20498" t="s">
        <v>15510</v>
      </c>
    </row>
    <row r="20499" spans="2:11" hidden="1" x14ac:dyDescent="0.3">
      <c r="B20499">
        <v>20491</v>
      </c>
      <c r="C20499" t="s">
        <v>16850</v>
      </c>
      <c r="D20499" t="s">
        <v>139</v>
      </c>
      <c r="E20499" t="s">
        <v>123</v>
      </c>
      <c r="F20499" s="4">
        <v>40719</v>
      </c>
      <c r="G20499" s="4">
        <v>44012</v>
      </c>
      <c r="I20499" s="1">
        <v>27040</v>
      </c>
      <c r="J20499" s="1">
        <v>6012.5</v>
      </c>
      <c r="K20499" t="s">
        <v>15510</v>
      </c>
    </row>
    <row r="20500" spans="2:11" hidden="1" x14ac:dyDescent="0.3">
      <c r="B20500">
        <v>20492</v>
      </c>
      <c r="C20500" t="s">
        <v>13060</v>
      </c>
      <c r="D20500" t="s">
        <v>15511</v>
      </c>
      <c r="E20500" t="s">
        <v>52</v>
      </c>
      <c r="F20500" s="4">
        <v>39428</v>
      </c>
      <c r="G20500" s="4">
        <v>44012</v>
      </c>
      <c r="I20500" s="1">
        <v>53236</v>
      </c>
      <c r="J20500" s="1">
        <v>58269.120000000003</v>
      </c>
      <c r="K20500" t="s">
        <v>15510</v>
      </c>
    </row>
    <row r="20501" spans="2:11" hidden="1" x14ac:dyDescent="0.3">
      <c r="B20501">
        <v>20493</v>
      </c>
      <c r="C20501" t="s">
        <v>13061</v>
      </c>
      <c r="D20501" t="s">
        <v>1219</v>
      </c>
      <c r="E20501" t="s">
        <v>101</v>
      </c>
      <c r="F20501" s="4">
        <v>33273</v>
      </c>
      <c r="G20501" s="4">
        <v>44012</v>
      </c>
      <c r="I20501" s="1">
        <v>58465</v>
      </c>
      <c r="J20501" s="1">
        <v>56456.97</v>
      </c>
      <c r="K20501" t="s">
        <v>15510</v>
      </c>
    </row>
    <row r="20502" spans="2:11" hidden="1" x14ac:dyDescent="0.3">
      <c r="B20502">
        <v>20494</v>
      </c>
      <c r="C20502" t="s">
        <v>13062</v>
      </c>
      <c r="D20502" t="s">
        <v>172</v>
      </c>
      <c r="E20502" t="s">
        <v>23</v>
      </c>
      <c r="F20502" s="4">
        <v>33484</v>
      </c>
      <c r="G20502" s="4">
        <v>44012</v>
      </c>
      <c r="I20502" s="1">
        <v>77695</v>
      </c>
      <c r="J20502" s="1">
        <v>83830.490000000005</v>
      </c>
      <c r="K20502" t="s">
        <v>15510</v>
      </c>
    </row>
    <row r="20503" spans="2:11" hidden="1" x14ac:dyDescent="0.3">
      <c r="B20503">
        <v>20495</v>
      </c>
      <c r="C20503" t="s">
        <v>13064</v>
      </c>
      <c r="D20503" t="s">
        <v>51</v>
      </c>
      <c r="E20503" t="s">
        <v>52</v>
      </c>
      <c r="F20503" s="4">
        <v>38355</v>
      </c>
      <c r="G20503" s="4">
        <v>44012</v>
      </c>
      <c r="I20503" s="1">
        <v>56655</v>
      </c>
      <c r="J20503" s="1">
        <v>66047.02</v>
      </c>
      <c r="K20503" t="s">
        <v>15510</v>
      </c>
    </row>
    <row r="20504" spans="2:11" hidden="1" x14ac:dyDescent="0.3">
      <c r="B20504">
        <v>20496</v>
      </c>
      <c r="C20504" t="s">
        <v>13065</v>
      </c>
      <c r="D20504" t="s">
        <v>13066</v>
      </c>
      <c r="E20504" t="s">
        <v>153</v>
      </c>
      <c r="F20504" s="4">
        <v>34729</v>
      </c>
      <c r="G20504" s="4">
        <v>44012</v>
      </c>
      <c r="I20504" s="1">
        <v>42394</v>
      </c>
      <c r="J20504" s="1">
        <v>44838.51</v>
      </c>
      <c r="K20504" t="s">
        <v>15510</v>
      </c>
    </row>
    <row r="20505" spans="2:11" hidden="1" x14ac:dyDescent="0.3">
      <c r="B20505">
        <v>20497</v>
      </c>
      <c r="C20505" t="s">
        <v>13067</v>
      </c>
      <c r="D20505" t="s">
        <v>128</v>
      </c>
      <c r="E20505" t="s">
        <v>39</v>
      </c>
      <c r="F20505" s="4">
        <v>37873</v>
      </c>
      <c r="G20505" s="4">
        <v>44012</v>
      </c>
      <c r="I20505" s="1">
        <v>31741</v>
      </c>
      <c r="J20505" s="1">
        <v>34561.480000000003</v>
      </c>
      <c r="K20505" t="s">
        <v>15510</v>
      </c>
    </row>
    <row r="20506" spans="2:11" hidden="1" x14ac:dyDescent="0.3">
      <c r="B20506">
        <v>20498</v>
      </c>
      <c r="C20506" t="s">
        <v>16851</v>
      </c>
      <c r="D20506" t="s">
        <v>15514</v>
      </c>
      <c r="E20506" t="s">
        <v>15515</v>
      </c>
      <c r="F20506" s="4">
        <v>40701</v>
      </c>
      <c r="G20506" s="4">
        <v>44012</v>
      </c>
      <c r="I20506" s="1">
        <v>11310</v>
      </c>
      <c r="J20506">
        <v>181.25</v>
      </c>
      <c r="K20506" t="s">
        <v>15510</v>
      </c>
    </row>
    <row r="20507" spans="2:11" hidden="1" x14ac:dyDescent="0.3">
      <c r="B20507">
        <v>20499</v>
      </c>
      <c r="C20507" t="s">
        <v>16852</v>
      </c>
      <c r="D20507" t="s">
        <v>15514</v>
      </c>
      <c r="E20507" t="s">
        <v>15515</v>
      </c>
      <c r="F20507" s="4">
        <v>39975</v>
      </c>
      <c r="G20507" s="4">
        <v>44012</v>
      </c>
      <c r="I20507" s="1">
        <v>11310</v>
      </c>
      <c r="J20507" s="1">
        <v>1022.25</v>
      </c>
      <c r="K20507" t="s">
        <v>15510</v>
      </c>
    </row>
    <row r="20508" spans="2:11" hidden="1" x14ac:dyDescent="0.3">
      <c r="B20508">
        <v>20500</v>
      </c>
      <c r="C20508" t="s">
        <v>13068</v>
      </c>
      <c r="D20508" t="s">
        <v>169</v>
      </c>
      <c r="E20508" t="s">
        <v>3288</v>
      </c>
      <c r="F20508" s="4">
        <v>39090</v>
      </c>
      <c r="G20508" s="4">
        <v>44012</v>
      </c>
      <c r="I20508" s="1">
        <v>71946</v>
      </c>
      <c r="J20508" s="1">
        <v>69728.78</v>
      </c>
      <c r="K20508" t="s">
        <v>15510</v>
      </c>
    </row>
    <row r="20509" spans="2:11" hidden="1" x14ac:dyDescent="0.3">
      <c r="B20509">
        <v>20501</v>
      </c>
      <c r="C20509" t="s">
        <v>13069</v>
      </c>
      <c r="D20509" t="s">
        <v>182</v>
      </c>
      <c r="E20509" t="s">
        <v>52</v>
      </c>
      <c r="F20509" s="4">
        <v>31320</v>
      </c>
      <c r="G20509" s="4">
        <v>44012</v>
      </c>
      <c r="I20509" s="1">
        <v>63299</v>
      </c>
      <c r="J20509" s="1">
        <v>67590.240000000005</v>
      </c>
      <c r="K20509" t="s">
        <v>15510</v>
      </c>
    </row>
    <row r="20510" spans="2:11" hidden="1" x14ac:dyDescent="0.3">
      <c r="B20510">
        <v>20502</v>
      </c>
      <c r="C20510" t="s">
        <v>13070</v>
      </c>
      <c r="D20510" t="s">
        <v>119</v>
      </c>
      <c r="E20510" t="s">
        <v>52</v>
      </c>
      <c r="F20510" s="4">
        <v>38796</v>
      </c>
      <c r="G20510" s="4">
        <v>44012</v>
      </c>
      <c r="I20510" s="1">
        <v>64367</v>
      </c>
      <c r="J20510" s="1">
        <v>70409.240000000005</v>
      </c>
      <c r="K20510" t="s">
        <v>15510</v>
      </c>
    </row>
    <row r="20511" spans="2:11" hidden="1" x14ac:dyDescent="0.3">
      <c r="B20511">
        <v>20503</v>
      </c>
      <c r="C20511" t="s">
        <v>13071</v>
      </c>
      <c r="D20511" t="s">
        <v>13</v>
      </c>
      <c r="E20511" t="s">
        <v>14</v>
      </c>
      <c r="F20511" s="4">
        <v>39307</v>
      </c>
      <c r="G20511" s="4">
        <v>44012</v>
      </c>
      <c r="I20511" s="1">
        <v>53900</v>
      </c>
      <c r="J20511" s="1">
        <v>53702.01</v>
      </c>
      <c r="K20511" t="s">
        <v>15510</v>
      </c>
    </row>
    <row r="20512" spans="2:11" hidden="1" x14ac:dyDescent="0.3">
      <c r="B20512">
        <v>20504</v>
      </c>
      <c r="C20512" t="s">
        <v>13072</v>
      </c>
      <c r="D20512" t="s">
        <v>15653</v>
      </c>
      <c r="E20512" t="s">
        <v>23</v>
      </c>
      <c r="F20512" s="4">
        <v>34645</v>
      </c>
      <c r="G20512" s="4">
        <v>44012</v>
      </c>
      <c r="I20512" s="1">
        <v>76730</v>
      </c>
      <c r="J20512" s="1">
        <v>77250.52</v>
      </c>
      <c r="K20512" t="s">
        <v>15510</v>
      </c>
    </row>
    <row r="20513" spans="2:11" hidden="1" x14ac:dyDescent="0.3">
      <c r="B20513">
        <v>20505</v>
      </c>
      <c r="C20513" t="s">
        <v>13073</v>
      </c>
      <c r="D20513" t="s">
        <v>291</v>
      </c>
      <c r="E20513" t="s">
        <v>17</v>
      </c>
      <c r="F20513" s="4">
        <v>39574</v>
      </c>
      <c r="G20513" s="4">
        <v>44012</v>
      </c>
      <c r="I20513" s="1">
        <v>15080</v>
      </c>
      <c r="J20513" s="1">
        <v>6111.75</v>
      </c>
      <c r="K20513" t="s">
        <v>15510</v>
      </c>
    </row>
    <row r="20514" spans="2:11" hidden="1" x14ac:dyDescent="0.3">
      <c r="B20514">
        <v>20506</v>
      </c>
      <c r="C20514" t="s">
        <v>16853</v>
      </c>
      <c r="D20514" t="s">
        <v>15514</v>
      </c>
      <c r="E20514" t="s">
        <v>15515</v>
      </c>
      <c r="F20514" s="4">
        <v>40332</v>
      </c>
      <c r="G20514" s="4">
        <v>44012</v>
      </c>
      <c r="I20514" s="1">
        <v>11310</v>
      </c>
      <c r="J20514" s="1">
        <v>1051.25</v>
      </c>
      <c r="K20514" t="s">
        <v>15510</v>
      </c>
    </row>
    <row r="20515" spans="2:11" hidden="1" x14ac:dyDescent="0.3">
      <c r="B20515">
        <v>20507</v>
      </c>
      <c r="C20515" t="s">
        <v>13074</v>
      </c>
      <c r="D20515" t="s">
        <v>1219</v>
      </c>
      <c r="E20515" t="s">
        <v>101</v>
      </c>
      <c r="F20515" s="4">
        <v>31565</v>
      </c>
      <c r="G20515" s="4">
        <v>44012</v>
      </c>
      <c r="I20515" s="1">
        <v>60074</v>
      </c>
      <c r="J20515" s="1">
        <v>57171.94</v>
      </c>
      <c r="K20515" t="s">
        <v>15510</v>
      </c>
    </row>
    <row r="20516" spans="2:11" hidden="1" x14ac:dyDescent="0.3">
      <c r="B20516">
        <v>20508</v>
      </c>
      <c r="C20516" t="s">
        <v>13076</v>
      </c>
      <c r="D20516" t="s">
        <v>770</v>
      </c>
      <c r="E20516" t="s">
        <v>140</v>
      </c>
      <c r="F20516" s="4">
        <v>27436</v>
      </c>
      <c r="G20516" s="4">
        <v>44012</v>
      </c>
      <c r="I20516" s="1">
        <v>38301</v>
      </c>
      <c r="J20516" s="1">
        <v>40814.449999999997</v>
      </c>
      <c r="K20516" t="s">
        <v>15510</v>
      </c>
    </row>
    <row r="20517" spans="2:11" hidden="1" x14ac:dyDescent="0.3">
      <c r="B20517">
        <v>20509</v>
      </c>
      <c r="C20517" t="s">
        <v>13077</v>
      </c>
      <c r="D20517" t="s">
        <v>1774</v>
      </c>
      <c r="E20517" t="s">
        <v>23</v>
      </c>
      <c r="F20517" s="4">
        <v>34075</v>
      </c>
      <c r="G20517" s="4">
        <v>44012</v>
      </c>
      <c r="I20517" s="1">
        <v>87514</v>
      </c>
      <c r="J20517" s="1">
        <v>101367.19</v>
      </c>
      <c r="K20517" t="s">
        <v>15510</v>
      </c>
    </row>
    <row r="20518" spans="2:11" hidden="1" x14ac:dyDescent="0.3">
      <c r="B20518">
        <v>20510</v>
      </c>
      <c r="C20518" t="s">
        <v>13078</v>
      </c>
      <c r="D20518" t="s">
        <v>43</v>
      </c>
      <c r="E20518" t="s">
        <v>23</v>
      </c>
      <c r="F20518" s="4">
        <v>36006</v>
      </c>
      <c r="G20518" s="4">
        <v>44012</v>
      </c>
      <c r="I20518" s="1">
        <v>95000</v>
      </c>
      <c r="J20518" s="1">
        <v>87370.85</v>
      </c>
      <c r="K20518" t="s">
        <v>15510</v>
      </c>
    </row>
    <row r="20519" spans="2:11" hidden="1" x14ac:dyDescent="0.3">
      <c r="B20519">
        <v>20511</v>
      </c>
      <c r="C20519" t="s">
        <v>13080</v>
      </c>
      <c r="D20519" t="s">
        <v>325</v>
      </c>
      <c r="E20519" t="s">
        <v>115</v>
      </c>
      <c r="F20519" s="4">
        <v>31985</v>
      </c>
      <c r="G20519" s="4">
        <v>44012</v>
      </c>
      <c r="I20519" s="1">
        <v>43594</v>
      </c>
      <c r="J20519" s="1">
        <v>44146.05</v>
      </c>
      <c r="K20519" t="s">
        <v>15510</v>
      </c>
    </row>
    <row r="20520" spans="2:11" hidden="1" x14ac:dyDescent="0.3">
      <c r="B20520">
        <v>20512</v>
      </c>
      <c r="C20520" t="s">
        <v>13082</v>
      </c>
      <c r="D20520" t="s">
        <v>51</v>
      </c>
      <c r="E20520" t="s">
        <v>52</v>
      </c>
      <c r="F20520" s="4">
        <v>36908</v>
      </c>
      <c r="G20520" s="4">
        <v>44012</v>
      </c>
      <c r="I20520" s="1">
        <v>58618</v>
      </c>
      <c r="J20520" s="1">
        <v>61155.95</v>
      </c>
      <c r="K20520" t="s">
        <v>15510</v>
      </c>
    </row>
    <row r="20521" spans="2:11" hidden="1" x14ac:dyDescent="0.3">
      <c r="B20521">
        <v>20513</v>
      </c>
      <c r="C20521" t="s">
        <v>13083</v>
      </c>
      <c r="D20521" t="s">
        <v>22</v>
      </c>
      <c r="E20521" t="s">
        <v>23</v>
      </c>
      <c r="F20521" s="4">
        <v>39434</v>
      </c>
      <c r="G20521" s="4">
        <v>44012</v>
      </c>
      <c r="I20521" s="1">
        <v>55208</v>
      </c>
      <c r="J20521" s="1">
        <v>64852.06</v>
      </c>
      <c r="K20521" t="s">
        <v>15510</v>
      </c>
    </row>
    <row r="20522" spans="2:11" hidden="1" x14ac:dyDescent="0.3">
      <c r="B20522">
        <v>20514</v>
      </c>
      <c r="C20522" t="s">
        <v>13085</v>
      </c>
      <c r="D20522" t="s">
        <v>8005</v>
      </c>
      <c r="E20522" t="s">
        <v>23</v>
      </c>
      <c r="F20522" s="4">
        <v>30237</v>
      </c>
      <c r="G20522" s="4">
        <v>44012</v>
      </c>
      <c r="I20522" s="1">
        <v>52836</v>
      </c>
      <c r="J20522" s="1">
        <v>52157.440000000002</v>
      </c>
      <c r="K20522" t="s">
        <v>15510</v>
      </c>
    </row>
    <row r="20523" spans="2:11" hidden="1" x14ac:dyDescent="0.3">
      <c r="B20523">
        <v>20515</v>
      </c>
      <c r="C20523" t="s">
        <v>13086</v>
      </c>
      <c r="D20523" t="s">
        <v>860</v>
      </c>
      <c r="E20523" t="s">
        <v>14</v>
      </c>
      <c r="F20523" s="4">
        <v>32174</v>
      </c>
      <c r="G20523" s="4">
        <v>44012</v>
      </c>
      <c r="I20523" s="1">
        <v>102500</v>
      </c>
      <c r="J20523" s="1">
        <v>99949.13</v>
      </c>
      <c r="K20523" t="s">
        <v>15510</v>
      </c>
    </row>
    <row r="20524" spans="2:11" hidden="1" x14ac:dyDescent="0.3">
      <c r="B20524">
        <v>20516</v>
      </c>
      <c r="C20524" t="s">
        <v>16854</v>
      </c>
      <c r="D20524" t="s">
        <v>15514</v>
      </c>
      <c r="E20524" t="s">
        <v>15515</v>
      </c>
      <c r="F20524" s="4">
        <v>39975</v>
      </c>
      <c r="G20524" s="4">
        <v>44012</v>
      </c>
      <c r="I20524" s="1">
        <v>11310</v>
      </c>
      <c r="J20524" s="1">
        <v>1051.25</v>
      </c>
      <c r="K20524" t="s">
        <v>15510</v>
      </c>
    </row>
    <row r="20525" spans="2:11" hidden="1" x14ac:dyDescent="0.3">
      <c r="B20525">
        <v>20517</v>
      </c>
      <c r="C20525" t="s">
        <v>16855</v>
      </c>
      <c r="D20525" t="s">
        <v>71</v>
      </c>
      <c r="E20525" t="s">
        <v>72</v>
      </c>
      <c r="F20525" s="4">
        <v>40808</v>
      </c>
      <c r="G20525" s="4">
        <v>44012</v>
      </c>
      <c r="I20525" s="1">
        <v>8926</v>
      </c>
      <c r="J20525" s="1">
        <v>7975.54</v>
      </c>
      <c r="K20525" t="s">
        <v>15510</v>
      </c>
    </row>
    <row r="20526" spans="2:11" hidden="1" x14ac:dyDescent="0.3">
      <c r="B20526">
        <v>20518</v>
      </c>
      <c r="C20526" t="s">
        <v>13087</v>
      </c>
      <c r="D20526" t="s">
        <v>61</v>
      </c>
      <c r="E20526" t="s">
        <v>34</v>
      </c>
      <c r="F20526" s="4">
        <v>36241</v>
      </c>
      <c r="G20526" s="4">
        <v>44012</v>
      </c>
      <c r="I20526" s="1">
        <v>46575</v>
      </c>
      <c r="J20526" s="1">
        <v>46651.97</v>
      </c>
      <c r="K20526" t="s">
        <v>15510</v>
      </c>
    </row>
    <row r="20527" spans="2:11" hidden="1" x14ac:dyDescent="0.3">
      <c r="B20527">
        <v>20519</v>
      </c>
      <c r="C20527" t="s">
        <v>13088</v>
      </c>
      <c r="D20527" t="s">
        <v>22</v>
      </c>
      <c r="E20527" t="s">
        <v>23</v>
      </c>
      <c r="F20527" s="4">
        <v>34204</v>
      </c>
      <c r="G20527" s="4">
        <v>44012</v>
      </c>
      <c r="I20527" s="1">
        <v>66400</v>
      </c>
      <c r="J20527" s="1">
        <v>94644.15</v>
      </c>
      <c r="K20527" t="s">
        <v>15510</v>
      </c>
    </row>
    <row r="20528" spans="2:11" hidden="1" x14ac:dyDescent="0.3">
      <c r="B20528">
        <v>20520</v>
      </c>
      <c r="C20528" t="s">
        <v>13089</v>
      </c>
      <c r="D20528" t="s">
        <v>15511</v>
      </c>
      <c r="E20528" t="s">
        <v>52</v>
      </c>
      <c r="F20528" s="4">
        <v>36857</v>
      </c>
      <c r="G20528" s="4">
        <v>44012</v>
      </c>
      <c r="I20528" s="1">
        <v>57023</v>
      </c>
      <c r="J20528" s="1">
        <v>60068.93</v>
      </c>
      <c r="K20528" t="s">
        <v>15510</v>
      </c>
    </row>
    <row r="20529" spans="2:11" hidden="1" x14ac:dyDescent="0.3">
      <c r="B20529">
        <v>20521</v>
      </c>
      <c r="C20529" t="s">
        <v>13090</v>
      </c>
      <c r="D20529" t="s">
        <v>13</v>
      </c>
      <c r="E20529" t="s">
        <v>14</v>
      </c>
      <c r="F20529" s="4">
        <v>39857</v>
      </c>
      <c r="G20529" s="4">
        <v>44012</v>
      </c>
      <c r="I20529" s="1">
        <v>53900</v>
      </c>
      <c r="J20529" s="1">
        <v>54539.57</v>
      </c>
      <c r="K20529" t="s">
        <v>15510</v>
      </c>
    </row>
    <row r="20530" spans="2:11" hidden="1" x14ac:dyDescent="0.3">
      <c r="B20530">
        <v>20522</v>
      </c>
      <c r="C20530" t="s">
        <v>13092</v>
      </c>
      <c r="D20530" t="s">
        <v>51</v>
      </c>
      <c r="E20530" t="s">
        <v>52</v>
      </c>
      <c r="F20530" s="4">
        <v>36122</v>
      </c>
      <c r="G20530" s="4">
        <v>44012</v>
      </c>
      <c r="I20530" s="1">
        <v>58618</v>
      </c>
      <c r="J20530" s="1">
        <v>69657.740000000005</v>
      </c>
      <c r="K20530" t="s">
        <v>15510</v>
      </c>
    </row>
    <row r="20531" spans="2:11" hidden="1" x14ac:dyDescent="0.3">
      <c r="B20531">
        <v>20523</v>
      </c>
      <c r="C20531" t="s">
        <v>13093</v>
      </c>
      <c r="D20531" t="s">
        <v>860</v>
      </c>
      <c r="E20531" t="s">
        <v>14</v>
      </c>
      <c r="F20531" s="4">
        <v>37768</v>
      </c>
      <c r="G20531" s="4">
        <v>44012</v>
      </c>
      <c r="I20531" s="1">
        <v>82604</v>
      </c>
      <c r="J20531" s="1">
        <v>82731.62</v>
      </c>
      <c r="K20531" t="s">
        <v>15510</v>
      </c>
    </row>
    <row r="20532" spans="2:11" hidden="1" x14ac:dyDescent="0.3">
      <c r="B20532">
        <v>20524</v>
      </c>
      <c r="C20532" t="s">
        <v>13094</v>
      </c>
      <c r="D20532" t="s">
        <v>22</v>
      </c>
      <c r="E20532" t="s">
        <v>23</v>
      </c>
      <c r="F20532" s="4">
        <v>34193</v>
      </c>
      <c r="G20532" s="4">
        <v>44012</v>
      </c>
      <c r="I20532" s="1">
        <v>65816</v>
      </c>
      <c r="J20532" s="1">
        <v>89572.12</v>
      </c>
      <c r="K20532" t="s">
        <v>15510</v>
      </c>
    </row>
    <row r="20533" spans="2:11" hidden="1" x14ac:dyDescent="0.3">
      <c r="B20533">
        <v>20525</v>
      </c>
      <c r="C20533" t="s">
        <v>16856</v>
      </c>
      <c r="D20533" t="s">
        <v>15514</v>
      </c>
      <c r="E20533" t="s">
        <v>15515</v>
      </c>
      <c r="F20533" s="4">
        <v>40701</v>
      </c>
      <c r="G20533" s="4">
        <v>44012</v>
      </c>
      <c r="I20533" s="1">
        <v>11310</v>
      </c>
      <c r="J20533">
        <v>290</v>
      </c>
      <c r="K20533" t="s">
        <v>15510</v>
      </c>
    </row>
    <row r="20534" spans="2:11" hidden="1" x14ac:dyDescent="0.3">
      <c r="B20534">
        <v>20526</v>
      </c>
      <c r="C20534" t="s">
        <v>13095</v>
      </c>
      <c r="D20534" t="s">
        <v>22</v>
      </c>
      <c r="E20534" t="s">
        <v>23</v>
      </c>
      <c r="F20534" s="4">
        <v>33742</v>
      </c>
      <c r="G20534" s="4">
        <v>44012</v>
      </c>
      <c r="I20534" s="1">
        <v>66982</v>
      </c>
      <c r="J20534" s="1">
        <v>77879.58</v>
      </c>
      <c r="K20534" t="s">
        <v>15510</v>
      </c>
    </row>
    <row r="20535" spans="2:11" hidden="1" x14ac:dyDescent="0.3">
      <c r="B20535">
        <v>20527</v>
      </c>
      <c r="C20535" t="s">
        <v>13096</v>
      </c>
      <c r="D20535" t="s">
        <v>71</v>
      </c>
      <c r="E20535" t="s">
        <v>72</v>
      </c>
      <c r="F20535" s="4">
        <v>31684</v>
      </c>
      <c r="G20535" s="4">
        <v>44012</v>
      </c>
      <c r="I20535" s="1">
        <v>10912</v>
      </c>
      <c r="J20535" s="1">
        <v>11343.04</v>
      </c>
      <c r="K20535" t="s">
        <v>15510</v>
      </c>
    </row>
    <row r="20536" spans="2:11" hidden="1" x14ac:dyDescent="0.3">
      <c r="B20536">
        <v>20528</v>
      </c>
      <c r="C20536" t="s">
        <v>16857</v>
      </c>
      <c r="D20536" t="s">
        <v>523</v>
      </c>
      <c r="E20536" t="s">
        <v>23</v>
      </c>
      <c r="F20536" s="4">
        <v>40931</v>
      </c>
      <c r="G20536" s="4">
        <v>44012</v>
      </c>
      <c r="I20536" s="1">
        <v>43136</v>
      </c>
      <c r="J20536" s="1">
        <v>16845.78</v>
      </c>
      <c r="K20536" t="s">
        <v>15510</v>
      </c>
    </row>
    <row r="20537" spans="2:11" hidden="1" x14ac:dyDescent="0.3">
      <c r="B20537">
        <v>20529</v>
      </c>
      <c r="C20537" t="s">
        <v>13098</v>
      </c>
      <c r="D20537" t="s">
        <v>22</v>
      </c>
      <c r="E20537" t="s">
        <v>23</v>
      </c>
      <c r="F20537" s="4">
        <v>38505</v>
      </c>
      <c r="G20537" s="4">
        <v>44012</v>
      </c>
      <c r="I20537" s="1">
        <v>59410</v>
      </c>
      <c r="J20537" s="1">
        <v>62586.17</v>
      </c>
      <c r="K20537" t="s">
        <v>15510</v>
      </c>
    </row>
    <row r="20538" spans="2:11" hidden="1" x14ac:dyDescent="0.3">
      <c r="B20538">
        <v>20530</v>
      </c>
      <c r="C20538" t="s">
        <v>13099</v>
      </c>
      <c r="D20538" t="s">
        <v>15817</v>
      </c>
      <c r="E20538" t="s">
        <v>52</v>
      </c>
      <c r="F20538" s="4">
        <v>32216</v>
      </c>
      <c r="G20538" s="4">
        <v>44012</v>
      </c>
      <c r="I20538" s="1">
        <v>71802</v>
      </c>
      <c r="J20538" s="1">
        <v>78562.850000000006</v>
      </c>
      <c r="K20538" t="s">
        <v>15510</v>
      </c>
    </row>
    <row r="20539" spans="2:11" hidden="1" x14ac:dyDescent="0.3">
      <c r="B20539">
        <v>20531</v>
      </c>
      <c r="C20539" t="s">
        <v>16858</v>
      </c>
      <c r="D20539" t="s">
        <v>71</v>
      </c>
      <c r="E20539" t="s">
        <v>72</v>
      </c>
      <c r="F20539" s="4">
        <v>41022</v>
      </c>
      <c r="G20539" s="4">
        <v>44012</v>
      </c>
      <c r="I20539" s="1">
        <v>8926</v>
      </c>
      <c r="J20539" s="1">
        <v>1673.62</v>
      </c>
      <c r="K20539" t="s">
        <v>15510</v>
      </c>
    </row>
    <row r="20540" spans="2:11" hidden="1" x14ac:dyDescent="0.3">
      <c r="B20540">
        <v>20532</v>
      </c>
      <c r="C20540" t="s">
        <v>13100</v>
      </c>
      <c r="D20540" t="s">
        <v>22</v>
      </c>
      <c r="E20540" t="s">
        <v>23</v>
      </c>
      <c r="F20540" s="4">
        <v>40352</v>
      </c>
      <c r="G20540" s="4">
        <v>44012</v>
      </c>
      <c r="I20540" s="1">
        <v>43895</v>
      </c>
      <c r="J20540" s="1">
        <v>48446.3</v>
      </c>
      <c r="K20540" t="s">
        <v>15510</v>
      </c>
    </row>
    <row r="20541" spans="2:11" hidden="1" x14ac:dyDescent="0.3">
      <c r="B20541">
        <v>20533</v>
      </c>
      <c r="C20541" t="s">
        <v>13101</v>
      </c>
      <c r="D20541" t="s">
        <v>13102</v>
      </c>
      <c r="E20541" t="s">
        <v>29</v>
      </c>
      <c r="F20541" s="4">
        <v>35499</v>
      </c>
      <c r="G20541" s="4">
        <v>44012</v>
      </c>
      <c r="I20541" s="1">
        <v>33220</v>
      </c>
      <c r="J20541" s="1">
        <v>32966.53</v>
      </c>
      <c r="K20541" t="s">
        <v>15510</v>
      </c>
    </row>
    <row r="20542" spans="2:11" hidden="1" x14ac:dyDescent="0.3">
      <c r="B20542">
        <v>20534</v>
      </c>
      <c r="C20542" t="s">
        <v>13103</v>
      </c>
      <c r="D20542" t="s">
        <v>286</v>
      </c>
      <c r="E20542" t="s">
        <v>59</v>
      </c>
      <c r="F20542" s="4">
        <v>37908</v>
      </c>
      <c r="G20542" s="4">
        <v>44012</v>
      </c>
      <c r="I20542" s="1">
        <v>38261</v>
      </c>
      <c r="J20542" s="1">
        <v>40343.589999999997</v>
      </c>
      <c r="K20542" t="s">
        <v>15510</v>
      </c>
    </row>
    <row r="20543" spans="2:11" hidden="1" x14ac:dyDescent="0.3">
      <c r="B20543">
        <v>20535</v>
      </c>
      <c r="C20543" t="s">
        <v>16859</v>
      </c>
      <c r="D20543" t="s">
        <v>279</v>
      </c>
      <c r="E20543" t="s">
        <v>46</v>
      </c>
      <c r="F20543" s="4">
        <v>40151</v>
      </c>
      <c r="G20543" s="4">
        <v>44012</v>
      </c>
      <c r="I20543" s="1">
        <v>27466</v>
      </c>
      <c r="J20543" s="1">
        <v>29297.599999999999</v>
      </c>
      <c r="K20543" t="s">
        <v>15510</v>
      </c>
    </row>
    <row r="20544" spans="2:11" hidden="1" x14ac:dyDescent="0.3">
      <c r="B20544">
        <v>20536</v>
      </c>
      <c r="C20544" t="s">
        <v>13104</v>
      </c>
      <c r="D20544" t="s">
        <v>286</v>
      </c>
      <c r="E20544" t="s">
        <v>59</v>
      </c>
      <c r="F20544" s="4">
        <v>29878</v>
      </c>
      <c r="G20544" s="4">
        <v>44012</v>
      </c>
      <c r="I20544" s="1">
        <v>44001</v>
      </c>
      <c r="J20544" s="1">
        <v>45999.09</v>
      </c>
      <c r="K20544" t="s">
        <v>15510</v>
      </c>
    </row>
    <row r="20545" spans="2:11" hidden="1" x14ac:dyDescent="0.3">
      <c r="B20545">
        <v>20537</v>
      </c>
      <c r="C20545" t="s">
        <v>13105</v>
      </c>
      <c r="D20545" t="s">
        <v>4602</v>
      </c>
      <c r="E20545" t="s">
        <v>34</v>
      </c>
      <c r="F20545" s="4">
        <v>35835</v>
      </c>
      <c r="G20545" s="4">
        <v>44012</v>
      </c>
      <c r="I20545" s="1">
        <v>52912</v>
      </c>
      <c r="J20545" s="1">
        <v>62635.38</v>
      </c>
      <c r="K20545" t="s">
        <v>15510</v>
      </c>
    </row>
    <row r="20546" spans="2:11" hidden="1" x14ac:dyDescent="0.3">
      <c r="B20546">
        <v>20538</v>
      </c>
      <c r="C20546" t="s">
        <v>13106</v>
      </c>
      <c r="D20546" t="s">
        <v>513</v>
      </c>
      <c r="E20546" t="s">
        <v>59</v>
      </c>
      <c r="F20546" s="4">
        <v>29347</v>
      </c>
      <c r="G20546" s="4">
        <v>44012</v>
      </c>
      <c r="I20546" s="1">
        <v>55400</v>
      </c>
      <c r="J20546" s="1">
        <v>55636.59</v>
      </c>
      <c r="K20546" t="s">
        <v>15510</v>
      </c>
    </row>
    <row r="20547" spans="2:11" hidden="1" x14ac:dyDescent="0.3">
      <c r="B20547">
        <v>20539</v>
      </c>
      <c r="C20547" t="s">
        <v>13107</v>
      </c>
      <c r="D20547" t="s">
        <v>157</v>
      </c>
      <c r="E20547" t="s">
        <v>59</v>
      </c>
      <c r="F20547" s="4">
        <v>34442</v>
      </c>
      <c r="G20547" s="4">
        <v>44012</v>
      </c>
      <c r="I20547" s="1">
        <v>34203</v>
      </c>
      <c r="J20547" s="1">
        <v>36116.76</v>
      </c>
      <c r="K20547" t="s">
        <v>15510</v>
      </c>
    </row>
    <row r="20548" spans="2:11" hidden="1" x14ac:dyDescent="0.3">
      <c r="B20548">
        <v>20540</v>
      </c>
      <c r="C20548" t="s">
        <v>13109</v>
      </c>
      <c r="D20548" t="s">
        <v>100</v>
      </c>
      <c r="E20548" t="s">
        <v>59</v>
      </c>
      <c r="F20548" s="4">
        <v>39461</v>
      </c>
      <c r="G20548" s="4">
        <v>44012</v>
      </c>
      <c r="I20548" s="1">
        <v>29453</v>
      </c>
      <c r="J20548" s="1">
        <v>32556.07</v>
      </c>
      <c r="K20548" t="s">
        <v>15510</v>
      </c>
    </row>
    <row r="20549" spans="2:11" hidden="1" x14ac:dyDescent="0.3">
      <c r="B20549">
        <v>20541</v>
      </c>
      <c r="C20549" t="s">
        <v>13110</v>
      </c>
      <c r="D20549" t="s">
        <v>1502</v>
      </c>
      <c r="E20549" t="s">
        <v>59</v>
      </c>
      <c r="F20549" s="4">
        <v>35282</v>
      </c>
      <c r="G20549" s="4">
        <v>44012</v>
      </c>
      <c r="I20549" s="1">
        <v>31907</v>
      </c>
      <c r="J20549" s="1">
        <v>31949.62</v>
      </c>
      <c r="K20549" t="s">
        <v>15510</v>
      </c>
    </row>
    <row r="20550" spans="2:11" hidden="1" x14ac:dyDescent="0.3">
      <c r="B20550">
        <v>20542</v>
      </c>
      <c r="C20550" t="s">
        <v>13111</v>
      </c>
      <c r="D20550" t="s">
        <v>71</v>
      </c>
      <c r="E20550" t="s">
        <v>72</v>
      </c>
      <c r="F20550" s="4">
        <v>39051</v>
      </c>
      <c r="G20550" s="4">
        <v>44012</v>
      </c>
      <c r="I20550" s="1">
        <v>9744</v>
      </c>
      <c r="J20550" s="1">
        <v>10010.08</v>
      </c>
      <c r="K20550" t="s">
        <v>15510</v>
      </c>
    </row>
    <row r="20551" spans="2:11" hidden="1" x14ac:dyDescent="0.3">
      <c r="B20551">
        <v>20543</v>
      </c>
      <c r="C20551" t="s">
        <v>13112</v>
      </c>
      <c r="D20551" t="s">
        <v>2097</v>
      </c>
      <c r="E20551" t="s">
        <v>23</v>
      </c>
      <c r="F20551" s="4">
        <v>25909</v>
      </c>
      <c r="G20551" s="4">
        <v>44012</v>
      </c>
      <c r="I20551" s="1">
        <v>61100</v>
      </c>
      <c r="J20551" s="1">
        <v>59420.91</v>
      </c>
      <c r="K20551" t="s">
        <v>15510</v>
      </c>
    </row>
    <row r="20552" spans="2:11" hidden="1" x14ac:dyDescent="0.3">
      <c r="B20552">
        <v>20544</v>
      </c>
      <c r="C20552" t="s">
        <v>13113</v>
      </c>
      <c r="D20552" t="s">
        <v>897</v>
      </c>
      <c r="E20552" t="s">
        <v>10</v>
      </c>
      <c r="F20552" s="4">
        <v>31621</v>
      </c>
      <c r="G20552" s="4">
        <v>44012</v>
      </c>
      <c r="I20552" s="1">
        <v>68392</v>
      </c>
      <c r="J20552" s="1">
        <v>68452.81</v>
      </c>
      <c r="K20552" t="s">
        <v>15510</v>
      </c>
    </row>
    <row r="20553" spans="2:11" hidden="1" x14ac:dyDescent="0.3">
      <c r="B20553">
        <v>20545</v>
      </c>
      <c r="C20553" t="s">
        <v>13114</v>
      </c>
      <c r="D20553" t="s">
        <v>568</v>
      </c>
      <c r="E20553" t="s">
        <v>52</v>
      </c>
      <c r="F20553" s="4">
        <v>35520</v>
      </c>
      <c r="G20553" s="4">
        <v>44012</v>
      </c>
      <c r="I20553" s="1">
        <v>67588</v>
      </c>
      <c r="J20553" s="1">
        <v>78866.210000000006</v>
      </c>
      <c r="K20553" t="s">
        <v>15510</v>
      </c>
    </row>
    <row r="20554" spans="2:11" hidden="1" x14ac:dyDescent="0.3">
      <c r="B20554">
        <v>20546</v>
      </c>
      <c r="C20554" t="s">
        <v>13115</v>
      </c>
      <c r="D20554" t="s">
        <v>405</v>
      </c>
      <c r="E20554" t="s">
        <v>49</v>
      </c>
      <c r="F20554" s="4">
        <v>35331</v>
      </c>
      <c r="G20554" s="4">
        <v>44012</v>
      </c>
      <c r="I20554" s="1">
        <v>35485</v>
      </c>
      <c r="J20554" s="1">
        <v>34158.67</v>
      </c>
      <c r="K20554" t="s">
        <v>15510</v>
      </c>
    </row>
    <row r="20555" spans="2:11" hidden="1" x14ac:dyDescent="0.3">
      <c r="B20555">
        <v>20547</v>
      </c>
      <c r="C20555" t="s">
        <v>13116</v>
      </c>
      <c r="D20555" t="s">
        <v>3469</v>
      </c>
      <c r="E20555" t="s">
        <v>59</v>
      </c>
      <c r="F20555" s="4">
        <v>38425</v>
      </c>
      <c r="G20555" s="4">
        <v>44012</v>
      </c>
      <c r="I20555" s="1">
        <v>33337</v>
      </c>
      <c r="J20555" s="1">
        <v>30199.93</v>
      </c>
      <c r="K20555" t="s">
        <v>15510</v>
      </c>
    </row>
    <row r="20556" spans="2:11" hidden="1" x14ac:dyDescent="0.3">
      <c r="B20556">
        <v>20548</v>
      </c>
      <c r="C20556" t="s">
        <v>13117</v>
      </c>
      <c r="D20556" t="s">
        <v>382</v>
      </c>
      <c r="E20556" t="s">
        <v>110</v>
      </c>
      <c r="F20556" s="4">
        <v>39323</v>
      </c>
      <c r="G20556" s="4">
        <v>44012</v>
      </c>
      <c r="I20556" s="1">
        <v>29494</v>
      </c>
      <c r="J20556" s="1">
        <v>6031.24</v>
      </c>
      <c r="K20556" t="s">
        <v>15510</v>
      </c>
    </row>
    <row r="20557" spans="2:11" hidden="1" x14ac:dyDescent="0.3">
      <c r="B20557">
        <v>20549</v>
      </c>
      <c r="C20557" t="s">
        <v>13118</v>
      </c>
      <c r="D20557" t="s">
        <v>90</v>
      </c>
      <c r="E20557" t="s">
        <v>140</v>
      </c>
      <c r="F20557" s="4">
        <v>38642</v>
      </c>
      <c r="G20557" s="4">
        <v>44012</v>
      </c>
      <c r="I20557" s="1">
        <v>17576</v>
      </c>
      <c r="J20557" s="1">
        <v>8551.4</v>
      </c>
      <c r="K20557" t="s">
        <v>15510</v>
      </c>
    </row>
    <row r="20558" spans="2:11" hidden="1" x14ac:dyDescent="0.3">
      <c r="B20558">
        <v>20550</v>
      </c>
      <c r="C20558" t="s">
        <v>13119</v>
      </c>
      <c r="D20558" t="s">
        <v>15520</v>
      </c>
      <c r="E20558" t="s">
        <v>49</v>
      </c>
      <c r="F20558" s="4">
        <v>39666</v>
      </c>
      <c r="G20558" s="4">
        <v>44012</v>
      </c>
      <c r="I20558" s="1">
        <v>28163</v>
      </c>
      <c r="J20558" s="1">
        <v>26908.92</v>
      </c>
      <c r="K20558" t="s">
        <v>15510</v>
      </c>
    </row>
    <row r="20559" spans="2:11" hidden="1" x14ac:dyDescent="0.3">
      <c r="B20559">
        <v>20551</v>
      </c>
      <c r="C20559" t="s">
        <v>16860</v>
      </c>
      <c r="D20559" t="s">
        <v>15514</v>
      </c>
      <c r="E20559" t="s">
        <v>15515</v>
      </c>
      <c r="F20559" s="4">
        <v>40701</v>
      </c>
      <c r="G20559" s="4">
        <v>44012</v>
      </c>
      <c r="I20559" s="1">
        <v>11310</v>
      </c>
      <c r="J20559">
        <v>906.25</v>
      </c>
      <c r="K20559" t="s">
        <v>15510</v>
      </c>
    </row>
    <row r="20560" spans="2:11" hidden="1" x14ac:dyDescent="0.3">
      <c r="B20560">
        <v>20552</v>
      </c>
      <c r="C20560" t="s">
        <v>13120</v>
      </c>
      <c r="D20560" t="s">
        <v>90</v>
      </c>
      <c r="E20560" t="s">
        <v>140</v>
      </c>
      <c r="F20560" s="4">
        <v>39188</v>
      </c>
      <c r="G20560" s="4">
        <v>44012</v>
      </c>
      <c r="I20560" s="1">
        <v>21840</v>
      </c>
      <c r="J20560" s="1">
        <v>5412.75</v>
      </c>
      <c r="K20560" t="s">
        <v>15510</v>
      </c>
    </row>
    <row r="20561" spans="2:11" hidden="1" x14ac:dyDescent="0.3">
      <c r="B20561">
        <v>20553</v>
      </c>
      <c r="C20561" t="s">
        <v>13121</v>
      </c>
      <c r="D20561" t="s">
        <v>22</v>
      </c>
      <c r="E20561" t="s">
        <v>23</v>
      </c>
      <c r="F20561" s="4">
        <v>36950</v>
      </c>
      <c r="G20561" s="4">
        <v>44012</v>
      </c>
      <c r="I20561" s="1">
        <v>61740</v>
      </c>
      <c r="J20561" s="1">
        <v>61882.400000000001</v>
      </c>
      <c r="K20561" t="s">
        <v>15510</v>
      </c>
    </row>
    <row r="20562" spans="2:11" hidden="1" x14ac:dyDescent="0.3">
      <c r="B20562">
        <v>20554</v>
      </c>
      <c r="C20562" t="s">
        <v>13124</v>
      </c>
      <c r="D20562" t="s">
        <v>15529</v>
      </c>
      <c r="E20562" t="s">
        <v>52</v>
      </c>
      <c r="F20562" s="4">
        <v>32445</v>
      </c>
      <c r="G20562" s="4">
        <v>44012</v>
      </c>
      <c r="I20562" s="1">
        <v>68450</v>
      </c>
      <c r="J20562" s="1">
        <v>85307.46</v>
      </c>
      <c r="K20562" t="s">
        <v>15510</v>
      </c>
    </row>
    <row r="20563" spans="2:11" hidden="1" x14ac:dyDescent="0.3">
      <c r="B20563">
        <v>20555</v>
      </c>
      <c r="C20563" t="s">
        <v>16861</v>
      </c>
      <c r="D20563" t="s">
        <v>15514</v>
      </c>
      <c r="E20563" t="s">
        <v>15515</v>
      </c>
      <c r="F20563" s="4">
        <v>40701</v>
      </c>
      <c r="G20563" s="4">
        <v>44012</v>
      </c>
      <c r="I20563" s="1">
        <v>11310</v>
      </c>
      <c r="J20563" s="1">
        <v>1051.25</v>
      </c>
      <c r="K20563" t="s">
        <v>15510</v>
      </c>
    </row>
    <row r="20564" spans="2:11" hidden="1" x14ac:dyDescent="0.3">
      <c r="B20564">
        <v>20556</v>
      </c>
      <c r="C20564" t="s">
        <v>16862</v>
      </c>
      <c r="D20564" t="s">
        <v>15514</v>
      </c>
      <c r="E20564" t="s">
        <v>15515</v>
      </c>
      <c r="F20564" s="4">
        <v>40701</v>
      </c>
      <c r="G20564" s="4">
        <v>44012</v>
      </c>
      <c r="I20564" s="1">
        <v>11310</v>
      </c>
      <c r="J20564">
        <v>384.25</v>
      </c>
      <c r="K20564" t="s">
        <v>15510</v>
      </c>
    </row>
    <row r="20565" spans="2:11" hidden="1" x14ac:dyDescent="0.3">
      <c r="B20565">
        <v>20557</v>
      </c>
      <c r="C20565" t="s">
        <v>13126</v>
      </c>
      <c r="D20565" t="s">
        <v>184</v>
      </c>
      <c r="E20565" t="s">
        <v>17</v>
      </c>
      <c r="F20565" s="4">
        <v>38899</v>
      </c>
      <c r="G20565" s="4">
        <v>44012</v>
      </c>
      <c r="I20565" s="1">
        <v>25141</v>
      </c>
      <c r="J20565" s="1">
        <v>27052.92</v>
      </c>
      <c r="K20565" t="s">
        <v>15510</v>
      </c>
    </row>
    <row r="20566" spans="2:11" hidden="1" x14ac:dyDescent="0.3">
      <c r="B20566">
        <v>20558</v>
      </c>
      <c r="C20566" t="s">
        <v>16863</v>
      </c>
      <c r="D20566" t="s">
        <v>15514</v>
      </c>
      <c r="E20566" t="s">
        <v>15515</v>
      </c>
      <c r="F20566" s="4">
        <v>40730</v>
      </c>
      <c r="G20566" s="4">
        <v>44012</v>
      </c>
      <c r="I20566" s="1">
        <v>11310</v>
      </c>
      <c r="J20566">
        <v>688.75</v>
      </c>
      <c r="K20566" t="s">
        <v>15510</v>
      </c>
    </row>
    <row r="20567" spans="2:11" hidden="1" x14ac:dyDescent="0.3">
      <c r="B20567">
        <v>20559</v>
      </c>
      <c r="C20567" t="s">
        <v>13127</v>
      </c>
      <c r="D20567" t="s">
        <v>1582</v>
      </c>
      <c r="E20567" t="s">
        <v>433</v>
      </c>
      <c r="F20567" s="4">
        <v>40231</v>
      </c>
      <c r="G20567" s="4">
        <v>44012</v>
      </c>
      <c r="I20567" s="1">
        <v>31741</v>
      </c>
      <c r="J20567" s="1">
        <v>31697.02</v>
      </c>
      <c r="K20567" t="s">
        <v>15510</v>
      </c>
    </row>
    <row r="20568" spans="2:11" hidden="1" x14ac:dyDescent="0.3">
      <c r="B20568">
        <v>20560</v>
      </c>
      <c r="C20568" t="s">
        <v>13128</v>
      </c>
      <c r="D20568" t="s">
        <v>71</v>
      </c>
      <c r="E20568" t="s">
        <v>72</v>
      </c>
      <c r="F20568" s="4">
        <v>38588</v>
      </c>
      <c r="G20568" s="4">
        <v>44012</v>
      </c>
      <c r="I20568" s="1">
        <v>9744</v>
      </c>
      <c r="J20568" s="1">
        <v>8580.1</v>
      </c>
      <c r="K20568" t="s">
        <v>15510</v>
      </c>
    </row>
    <row r="20569" spans="2:11" hidden="1" x14ac:dyDescent="0.3">
      <c r="B20569">
        <v>20561</v>
      </c>
      <c r="C20569" t="s">
        <v>13129</v>
      </c>
      <c r="D20569" t="s">
        <v>22</v>
      </c>
      <c r="E20569" t="s">
        <v>23</v>
      </c>
      <c r="F20569" s="4">
        <v>37901</v>
      </c>
      <c r="G20569" s="4">
        <v>44012</v>
      </c>
      <c r="I20569" s="1">
        <v>59991</v>
      </c>
      <c r="J20569" s="1">
        <v>63559.23</v>
      </c>
      <c r="K20569" t="s">
        <v>15510</v>
      </c>
    </row>
    <row r="20570" spans="2:11" hidden="1" x14ac:dyDescent="0.3">
      <c r="B20570">
        <v>20562</v>
      </c>
      <c r="C20570" t="s">
        <v>16864</v>
      </c>
      <c r="D20570" t="s">
        <v>15514</v>
      </c>
      <c r="E20570" t="s">
        <v>15515</v>
      </c>
      <c r="F20570" s="4">
        <v>40332</v>
      </c>
      <c r="G20570" s="4">
        <v>44012</v>
      </c>
      <c r="I20570" s="1">
        <v>11310</v>
      </c>
      <c r="J20570" s="1">
        <v>1044</v>
      </c>
      <c r="K20570" t="s">
        <v>15510</v>
      </c>
    </row>
    <row r="20571" spans="2:11" hidden="1" x14ac:dyDescent="0.3">
      <c r="B20571">
        <v>20563</v>
      </c>
      <c r="C20571" t="s">
        <v>13130</v>
      </c>
      <c r="D20571" t="s">
        <v>172</v>
      </c>
      <c r="E20571" t="s">
        <v>23</v>
      </c>
      <c r="F20571" s="4">
        <v>34610</v>
      </c>
      <c r="G20571" s="4">
        <v>44012</v>
      </c>
      <c r="I20571" s="1">
        <v>75679</v>
      </c>
      <c r="J20571" s="1">
        <v>87796.79</v>
      </c>
      <c r="K20571" t="s">
        <v>15510</v>
      </c>
    </row>
    <row r="20572" spans="2:11" hidden="1" x14ac:dyDescent="0.3">
      <c r="B20572">
        <v>20564</v>
      </c>
      <c r="C20572" t="s">
        <v>16865</v>
      </c>
      <c r="D20572" t="s">
        <v>15514</v>
      </c>
      <c r="E20572" t="s">
        <v>15515</v>
      </c>
      <c r="F20572" s="4">
        <v>40701</v>
      </c>
      <c r="G20572" s="4">
        <v>44012</v>
      </c>
      <c r="I20572" s="1">
        <v>11310</v>
      </c>
      <c r="J20572" s="1">
        <v>1051.25</v>
      </c>
      <c r="K20572" t="s">
        <v>15510</v>
      </c>
    </row>
    <row r="20573" spans="2:11" hidden="1" x14ac:dyDescent="0.3">
      <c r="B20573">
        <v>20565</v>
      </c>
      <c r="C20573" t="s">
        <v>13131</v>
      </c>
      <c r="D20573" t="s">
        <v>15520</v>
      </c>
      <c r="E20573" t="s">
        <v>39</v>
      </c>
      <c r="F20573" s="4">
        <v>32350</v>
      </c>
      <c r="G20573" s="4">
        <v>44012</v>
      </c>
      <c r="I20573" s="1">
        <v>31220</v>
      </c>
      <c r="J20573" s="1">
        <v>34439.019999999997</v>
      </c>
      <c r="K20573" t="s">
        <v>15510</v>
      </c>
    </row>
    <row r="20574" spans="2:11" hidden="1" x14ac:dyDescent="0.3">
      <c r="B20574">
        <v>20566</v>
      </c>
      <c r="C20574" t="s">
        <v>13132</v>
      </c>
      <c r="D20574" t="s">
        <v>22</v>
      </c>
      <c r="E20574" t="s">
        <v>23</v>
      </c>
      <c r="F20574" s="4">
        <v>32566</v>
      </c>
      <c r="G20574" s="4">
        <v>44012</v>
      </c>
      <c r="I20574" s="1">
        <v>68146</v>
      </c>
      <c r="J20574" s="1">
        <v>71841.55</v>
      </c>
      <c r="K20574" t="s">
        <v>15510</v>
      </c>
    </row>
    <row r="20575" spans="2:11" hidden="1" x14ac:dyDescent="0.3">
      <c r="B20575">
        <v>20567</v>
      </c>
      <c r="C20575" t="s">
        <v>16866</v>
      </c>
      <c r="D20575" t="s">
        <v>15514</v>
      </c>
      <c r="E20575" t="s">
        <v>15515</v>
      </c>
      <c r="F20575" s="4">
        <v>39975</v>
      </c>
      <c r="G20575" s="4">
        <v>44012</v>
      </c>
      <c r="I20575" s="1">
        <v>11310</v>
      </c>
      <c r="J20575">
        <v>580</v>
      </c>
      <c r="K20575" t="s">
        <v>15510</v>
      </c>
    </row>
    <row r="20576" spans="2:11" hidden="1" x14ac:dyDescent="0.3">
      <c r="B20576">
        <v>20568</v>
      </c>
      <c r="C20576" t="s">
        <v>13133</v>
      </c>
      <c r="D20576" t="s">
        <v>36</v>
      </c>
      <c r="E20576" t="s">
        <v>23</v>
      </c>
      <c r="F20576" s="4">
        <v>35851</v>
      </c>
      <c r="G20576" s="4">
        <v>44012</v>
      </c>
      <c r="I20576" s="1">
        <v>42894</v>
      </c>
      <c r="J20576" s="1">
        <v>44129.41</v>
      </c>
      <c r="K20576" t="s">
        <v>15510</v>
      </c>
    </row>
    <row r="20577" spans="2:11" hidden="1" x14ac:dyDescent="0.3">
      <c r="B20577">
        <v>20569</v>
      </c>
      <c r="C20577" t="s">
        <v>13134</v>
      </c>
      <c r="D20577" t="s">
        <v>71</v>
      </c>
      <c r="E20577" t="s">
        <v>72</v>
      </c>
      <c r="F20577" s="4">
        <v>34050</v>
      </c>
      <c r="G20577" s="4">
        <v>44012</v>
      </c>
      <c r="I20577" s="1">
        <v>10328</v>
      </c>
      <c r="J20577" s="1">
        <v>11108.08</v>
      </c>
      <c r="K20577" t="s">
        <v>15510</v>
      </c>
    </row>
    <row r="20578" spans="2:11" hidden="1" x14ac:dyDescent="0.3">
      <c r="B20578">
        <v>20570</v>
      </c>
      <c r="C20578" t="s">
        <v>16867</v>
      </c>
      <c r="D20578" t="s">
        <v>15514</v>
      </c>
      <c r="E20578" t="s">
        <v>15515</v>
      </c>
      <c r="F20578" s="4">
        <v>40332</v>
      </c>
      <c r="G20578" s="4">
        <v>44012</v>
      </c>
      <c r="I20578" s="1">
        <v>11310</v>
      </c>
      <c r="J20578">
        <v>971.51</v>
      </c>
      <c r="K20578" t="s">
        <v>15510</v>
      </c>
    </row>
    <row r="20579" spans="2:11" hidden="1" x14ac:dyDescent="0.3">
      <c r="B20579">
        <v>20571</v>
      </c>
      <c r="C20579" t="s">
        <v>13135</v>
      </c>
      <c r="D20579" t="s">
        <v>209</v>
      </c>
      <c r="E20579" t="s">
        <v>34</v>
      </c>
      <c r="F20579" s="4">
        <v>37548</v>
      </c>
      <c r="G20579" s="4">
        <v>44012</v>
      </c>
      <c r="I20579" s="1">
        <v>32241</v>
      </c>
      <c r="J20579" s="1">
        <v>33772.5</v>
      </c>
      <c r="K20579" t="s">
        <v>15510</v>
      </c>
    </row>
    <row r="20580" spans="2:11" hidden="1" x14ac:dyDescent="0.3">
      <c r="B20580">
        <v>20572</v>
      </c>
      <c r="C20580" t="s">
        <v>13136</v>
      </c>
      <c r="D20580" t="s">
        <v>428</v>
      </c>
      <c r="E20580" t="s">
        <v>10</v>
      </c>
      <c r="F20580" s="4">
        <v>37165</v>
      </c>
      <c r="G20580" s="4">
        <v>44012</v>
      </c>
      <c r="I20580" s="1">
        <v>39052</v>
      </c>
      <c r="J20580" s="1">
        <v>38942.61</v>
      </c>
      <c r="K20580" t="s">
        <v>15510</v>
      </c>
    </row>
    <row r="20581" spans="2:11" hidden="1" x14ac:dyDescent="0.3">
      <c r="B20581">
        <v>20573</v>
      </c>
      <c r="C20581" t="s">
        <v>13137</v>
      </c>
      <c r="D20581" t="s">
        <v>77</v>
      </c>
      <c r="E20581" t="s">
        <v>23</v>
      </c>
      <c r="F20581" s="4">
        <v>39534</v>
      </c>
      <c r="G20581" s="4">
        <v>44012</v>
      </c>
      <c r="I20581" s="1">
        <v>56664</v>
      </c>
      <c r="J20581" s="1">
        <v>59705.22</v>
      </c>
      <c r="K20581" t="s">
        <v>15510</v>
      </c>
    </row>
    <row r="20582" spans="2:11" hidden="1" x14ac:dyDescent="0.3">
      <c r="B20582">
        <v>20574</v>
      </c>
      <c r="C20582" t="s">
        <v>13138</v>
      </c>
      <c r="D20582" t="s">
        <v>71</v>
      </c>
      <c r="E20582" t="s">
        <v>72</v>
      </c>
      <c r="F20582" s="4">
        <v>38393</v>
      </c>
      <c r="G20582" s="4">
        <v>44012</v>
      </c>
      <c r="I20582" s="1">
        <v>9744</v>
      </c>
      <c r="J20582" s="1">
        <v>10542.68</v>
      </c>
      <c r="K20582" t="s">
        <v>15510</v>
      </c>
    </row>
    <row r="20583" spans="2:11" hidden="1" x14ac:dyDescent="0.3">
      <c r="B20583">
        <v>20575</v>
      </c>
      <c r="C20583" t="s">
        <v>13139</v>
      </c>
      <c r="D20583" t="s">
        <v>816</v>
      </c>
      <c r="E20583" t="s">
        <v>39</v>
      </c>
      <c r="F20583" s="4">
        <v>40630</v>
      </c>
      <c r="G20583" s="4">
        <v>44012</v>
      </c>
      <c r="I20583" s="1">
        <v>86700</v>
      </c>
      <c r="J20583" s="1">
        <v>87205.49</v>
      </c>
      <c r="K20583" t="s">
        <v>15510</v>
      </c>
    </row>
    <row r="20584" spans="2:11" hidden="1" x14ac:dyDescent="0.3">
      <c r="B20584">
        <v>20576</v>
      </c>
      <c r="C20584" t="s">
        <v>13140</v>
      </c>
      <c r="D20584" t="s">
        <v>761</v>
      </c>
      <c r="E20584" t="s">
        <v>39</v>
      </c>
      <c r="F20584" s="4">
        <v>32023</v>
      </c>
      <c r="G20584" s="4">
        <v>44012</v>
      </c>
      <c r="I20584" s="1">
        <v>43594</v>
      </c>
      <c r="J20584" s="1">
        <v>45233.74</v>
      </c>
      <c r="K20584" t="s">
        <v>15510</v>
      </c>
    </row>
    <row r="20585" spans="2:11" hidden="1" x14ac:dyDescent="0.3">
      <c r="B20585">
        <v>20577</v>
      </c>
      <c r="C20585" t="s">
        <v>16868</v>
      </c>
      <c r="D20585" t="s">
        <v>16868</v>
      </c>
      <c r="E20585" t="s">
        <v>23</v>
      </c>
      <c r="G20585" s="4">
        <v>44012</v>
      </c>
      <c r="I20585" s="1">
        <v>87079</v>
      </c>
      <c r="J20585" s="1">
        <v>90997.14</v>
      </c>
      <c r="K20585" t="s">
        <v>15510</v>
      </c>
    </row>
    <row r="20586" spans="2:11" hidden="1" x14ac:dyDescent="0.3">
      <c r="B20586">
        <v>20578</v>
      </c>
      <c r="C20586" t="s">
        <v>16869</v>
      </c>
      <c r="D20586" t="s">
        <v>15514</v>
      </c>
      <c r="E20586" t="s">
        <v>15515</v>
      </c>
      <c r="F20586" s="4">
        <v>40332</v>
      </c>
      <c r="G20586" s="4">
        <v>44012</v>
      </c>
      <c r="I20586" s="1">
        <v>11310</v>
      </c>
      <c r="J20586" s="1">
        <v>1051.25</v>
      </c>
      <c r="K20586" t="s">
        <v>15510</v>
      </c>
    </row>
    <row r="20587" spans="2:11" hidden="1" x14ac:dyDescent="0.3">
      <c r="B20587">
        <v>20579</v>
      </c>
      <c r="C20587" t="s">
        <v>16870</v>
      </c>
      <c r="D20587" t="s">
        <v>705</v>
      </c>
      <c r="E20587" t="s">
        <v>39</v>
      </c>
      <c r="F20587" s="4">
        <v>40749</v>
      </c>
      <c r="G20587" s="4">
        <v>44012</v>
      </c>
      <c r="I20587" s="1">
        <v>26316</v>
      </c>
      <c r="J20587" s="1">
        <v>23620.5</v>
      </c>
      <c r="K20587" t="s">
        <v>15510</v>
      </c>
    </row>
    <row r="20588" spans="2:11" hidden="1" x14ac:dyDescent="0.3">
      <c r="B20588">
        <v>20580</v>
      </c>
      <c r="C20588" t="s">
        <v>13141</v>
      </c>
      <c r="D20588" t="s">
        <v>1771</v>
      </c>
      <c r="E20588" t="s">
        <v>23</v>
      </c>
      <c r="F20588" s="4">
        <v>34583</v>
      </c>
      <c r="G20588" s="4">
        <v>44012</v>
      </c>
      <c r="I20588" s="1">
        <v>50006</v>
      </c>
      <c r="J20588" s="1">
        <v>81586.23</v>
      </c>
      <c r="K20588" t="s">
        <v>15510</v>
      </c>
    </row>
    <row r="20589" spans="2:11" hidden="1" x14ac:dyDescent="0.3">
      <c r="B20589">
        <v>20581</v>
      </c>
      <c r="C20589" t="s">
        <v>13142</v>
      </c>
      <c r="D20589" t="s">
        <v>737</v>
      </c>
      <c r="E20589" t="s">
        <v>29</v>
      </c>
      <c r="F20589" s="4">
        <v>39041</v>
      </c>
      <c r="G20589" s="4">
        <v>44012</v>
      </c>
      <c r="I20589" s="1">
        <v>34718</v>
      </c>
      <c r="J20589" s="1">
        <v>33359.17</v>
      </c>
      <c r="K20589" t="s">
        <v>15510</v>
      </c>
    </row>
    <row r="20590" spans="2:11" hidden="1" x14ac:dyDescent="0.3">
      <c r="B20590">
        <v>20582</v>
      </c>
      <c r="C20590" t="s">
        <v>13143</v>
      </c>
      <c r="D20590" t="s">
        <v>533</v>
      </c>
      <c r="E20590" t="s">
        <v>52</v>
      </c>
      <c r="F20590" s="4">
        <v>32825</v>
      </c>
      <c r="G20590" s="4">
        <v>44012</v>
      </c>
      <c r="I20590" s="1">
        <v>62885</v>
      </c>
      <c r="J20590" s="1">
        <v>70368.72</v>
      </c>
      <c r="K20590" t="s">
        <v>15510</v>
      </c>
    </row>
    <row r="20591" spans="2:11" hidden="1" x14ac:dyDescent="0.3">
      <c r="B20591">
        <v>20583</v>
      </c>
      <c r="C20591" t="s">
        <v>13144</v>
      </c>
      <c r="D20591" t="s">
        <v>15520</v>
      </c>
      <c r="E20591" t="s">
        <v>46</v>
      </c>
      <c r="F20591" s="4">
        <v>38047</v>
      </c>
      <c r="G20591" s="4">
        <v>44012</v>
      </c>
      <c r="I20591" s="1">
        <v>28662</v>
      </c>
      <c r="J20591" s="1">
        <v>27614.1</v>
      </c>
      <c r="K20591" t="s">
        <v>15510</v>
      </c>
    </row>
    <row r="20592" spans="2:11" hidden="1" x14ac:dyDescent="0.3">
      <c r="B20592">
        <v>20584</v>
      </c>
      <c r="C20592" t="s">
        <v>16871</v>
      </c>
      <c r="D20592" t="s">
        <v>15514</v>
      </c>
      <c r="E20592" t="s">
        <v>15515</v>
      </c>
      <c r="F20592" s="4">
        <v>39975</v>
      </c>
      <c r="G20592" s="4">
        <v>44012</v>
      </c>
      <c r="I20592" s="1">
        <v>11310</v>
      </c>
      <c r="J20592" s="1">
        <v>1015</v>
      </c>
      <c r="K20592" t="s">
        <v>15510</v>
      </c>
    </row>
    <row r="20593" spans="2:11" hidden="1" x14ac:dyDescent="0.3">
      <c r="B20593">
        <v>20585</v>
      </c>
      <c r="C20593" t="s">
        <v>13145</v>
      </c>
      <c r="D20593" t="s">
        <v>838</v>
      </c>
      <c r="E20593" t="s">
        <v>29</v>
      </c>
      <c r="F20593" s="4">
        <v>39013</v>
      </c>
      <c r="G20593" s="4">
        <v>44012</v>
      </c>
      <c r="I20593" s="1">
        <v>45218</v>
      </c>
      <c r="J20593" s="1">
        <v>43970.67</v>
      </c>
      <c r="K20593" t="s">
        <v>15510</v>
      </c>
    </row>
    <row r="20594" spans="2:11" hidden="1" x14ac:dyDescent="0.3">
      <c r="B20594">
        <v>20586</v>
      </c>
      <c r="C20594" t="s">
        <v>13146</v>
      </c>
      <c r="D20594" t="s">
        <v>74</v>
      </c>
      <c r="E20594" t="s">
        <v>17</v>
      </c>
      <c r="F20594" s="4">
        <v>32218</v>
      </c>
      <c r="G20594" s="4">
        <v>44012</v>
      </c>
      <c r="I20594" s="1">
        <v>58794</v>
      </c>
      <c r="J20594" s="1">
        <v>59458.61</v>
      </c>
      <c r="K20594" t="s">
        <v>15510</v>
      </c>
    </row>
    <row r="20595" spans="2:11" hidden="1" x14ac:dyDescent="0.3">
      <c r="B20595">
        <v>20587</v>
      </c>
      <c r="C20595" t="s">
        <v>16872</v>
      </c>
      <c r="D20595" t="s">
        <v>134</v>
      </c>
      <c r="E20595" t="s">
        <v>135</v>
      </c>
      <c r="F20595" s="4">
        <v>41008</v>
      </c>
      <c r="G20595" s="4">
        <v>44012</v>
      </c>
      <c r="I20595" s="1">
        <v>15080</v>
      </c>
      <c r="J20595" s="1">
        <v>2160.5100000000002</v>
      </c>
      <c r="K20595" t="s">
        <v>15510</v>
      </c>
    </row>
    <row r="20596" spans="2:11" hidden="1" x14ac:dyDescent="0.3">
      <c r="B20596">
        <v>20588</v>
      </c>
      <c r="C20596" t="s">
        <v>13147</v>
      </c>
      <c r="D20596" t="s">
        <v>568</v>
      </c>
      <c r="E20596" t="s">
        <v>52</v>
      </c>
      <c r="F20596" s="4">
        <v>29773</v>
      </c>
      <c r="G20596" s="4">
        <v>44012</v>
      </c>
      <c r="I20596" s="1">
        <v>72594</v>
      </c>
      <c r="J20596" s="1">
        <v>79727.33</v>
      </c>
      <c r="K20596" t="s">
        <v>15510</v>
      </c>
    </row>
    <row r="20597" spans="2:11" hidden="1" x14ac:dyDescent="0.3">
      <c r="B20597">
        <v>20589</v>
      </c>
      <c r="C20597" t="s">
        <v>13148</v>
      </c>
      <c r="D20597" t="s">
        <v>1646</v>
      </c>
      <c r="E20597" t="s">
        <v>52</v>
      </c>
      <c r="F20597" s="4">
        <v>33378</v>
      </c>
      <c r="G20597" s="4">
        <v>44012</v>
      </c>
      <c r="I20597" s="1">
        <v>96011</v>
      </c>
      <c r="J20597" s="1">
        <v>122687.41</v>
      </c>
      <c r="K20597" t="s">
        <v>15510</v>
      </c>
    </row>
    <row r="20598" spans="2:11" hidden="1" x14ac:dyDescent="0.3">
      <c r="B20598">
        <v>20590</v>
      </c>
      <c r="C20598" t="s">
        <v>13149</v>
      </c>
      <c r="D20598" t="s">
        <v>22</v>
      </c>
      <c r="E20598" t="s">
        <v>23</v>
      </c>
      <c r="F20598" s="4">
        <v>38517</v>
      </c>
      <c r="G20598" s="4">
        <v>44012</v>
      </c>
      <c r="I20598" s="1">
        <v>58244</v>
      </c>
      <c r="J20598" s="1">
        <v>44453.38</v>
      </c>
      <c r="K20598" t="s">
        <v>15510</v>
      </c>
    </row>
    <row r="20599" spans="2:11" hidden="1" x14ac:dyDescent="0.3">
      <c r="B20599">
        <v>20591</v>
      </c>
      <c r="C20599" t="s">
        <v>13150</v>
      </c>
      <c r="D20599" t="s">
        <v>45</v>
      </c>
      <c r="E20599" t="s">
        <v>59</v>
      </c>
      <c r="F20599" s="4">
        <v>35135</v>
      </c>
      <c r="G20599" s="4">
        <v>44012</v>
      </c>
      <c r="I20599" s="1">
        <v>42394</v>
      </c>
      <c r="J20599" s="1">
        <v>42231.13</v>
      </c>
      <c r="K20599" t="s">
        <v>15510</v>
      </c>
    </row>
    <row r="20600" spans="2:11" hidden="1" x14ac:dyDescent="0.3">
      <c r="B20600">
        <v>20592</v>
      </c>
      <c r="C20600" t="s">
        <v>13151</v>
      </c>
      <c r="D20600" t="s">
        <v>112</v>
      </c>
      <c r="E20600" t="s">
        <v>23</v>
      </c>
      <c r="F20600" s="4">
        <v>37088</v>
      </c>
      <c r="G20600" s="4">
        <v>44012</v>
      </c>
      <c r="I20600" s="1">
        <v>46575</v>
      </c>
      <c r="J20600" s="1">
        <v>46654.57</v>
      </c>
      <c r="K20600" t="s">
        <v>15510</v>
      </c>
    </row>
    <row r="20601" spans="2:11" hidden="1" x14ac:dyDescent="0.3">
      <c r="B20601">
        <v>20593</v>
      </c>
      <c r="C20601" t="s">
        <v>13152</v>
      </c>
      <c r="D20601" t="s">
        <v>432</v>
      </c>
      <c r="E20601" t="s">
        <v>433</v>
      </c>
      <c r="F20601" s="4">
        <v>40588</v>
      </c>
      <c r="G20601" s="4">
        <v>44012</v>
      </c>
      <c r="I20601" s="1">
        <v>33510</v>
      </c>
      <c r="J20601" s="1">
        <v>18158.080000000002</v>
      </c>
      <c r="K20601" t="s">
        <v>15510</v>
      </c>
    </row>
    <row r="20602" spans="2:11" hidden="1" x14ac:dyDescent="0.3">
      <c r="B20602">
        <v>20594</v>
      </c>
      <c r="C20602" t="s">
        <v>16873</v>
      </c>
      <c r="D20602" t="s">
        <v>15514</v>
      </c>
      <c r="E20602" t="s">
        <v>15515</v>
      </c>
      <c r="F20602" s="4">
        <v>40701</v>
      </c>
      <c r="G20602" s="4">
        <v>44012</v>
      </c>
      <c r="I20602" s="1">
        <v>11310</v>
      </c>
      <c r="J20602" s="1">
        <v>1051.25</v>
      </c>
      <c r="K20602" t="s">
        <v>15510</v>
      </c>
    </row>
    <row r="20603" spans="2:11" hidden="1" x14ac:dyDescent="0.3">
      <c r="B20603">
        <v>20595</v>
      </c>
      <c r="C20603" t="s">
        <v>13154</v>
      </c>
      <c r="D20603" t="s">
        <v>581</v>
      </c>
      <c r="E20603" t="s">
        <v>115</v>
      </c>
      <c r="F20603" s="4">
        <v>31383</v>
      </c>
      <c r="G20603" s="4">
        <v>44012</v>
      </c>
      <c r="I20603" s="1">
        <v>72400</v>
      </c>
      <c r="J20603" s="1">
        <v>71958.03</v>
      </c>
      <c r="K20603" t="s">
        <v>15510</v>
      </c>
    </row>
    <row r="20604" spans="2:11" hidden="1" x14ac:dyDescent="0.3">
      <c r="B20604">
        <v>20596</v>
      </c>
      <c r="C20604" t="s">
        <v>13155</v>
      </c>
      <c r="D20604" t="s">
        <v>209</v>
      </c>
      <c r="E20604" t="s">
        <v>17</v>
      </c>
      <c r="F20604" s="4">
        <v>37585</v>
      </c>
      <c r="G20604" s="4">
        <v>44012</v>
      </c>
      <c r="I20604" s="1">
        <v>32241</v>
      </c>
      <c r="J20604" s="1">
        <v>32508.18</v>
      </c>
      <c r="K20604" t="s">
        <v>15510</v>
      </c>
    </row>
    <row r="20605" spans="2:11" hidden="1" x14ac:dyDescent="0.3">
      <c r="B20605">
        <v>20597</v>
      </c>
      <c r="C20605" t="s">
        <v>13156</v>
      </c>
      <c r="D20605" t="s">
        <v>22</v>
      </c>
      <c r="E20605" t="s">
        <v>23</v>
      </c>
      <c r="F20605" s="4">
        <v>39547</v>
      </c>
      <c r="G20605" s="4">
        <v>44012</v>
      </c>
      <c r="I20605" s="1">
        <v>55208</v>
      </c>
      <c r="J20605" s="1">
        <v>61665.18</v>
      </c>
      <c r="K20605" t="s">
        <v>15510</v>
      </c>
    </row>
    <row r="20606" spans="2:11" hidden="1" x14ac:dyDescent="0.3">
      <c r="B20606">
        <v>20598</v>
      </c>
      <c r="C20606" t="s">
        <v>13157</v>
      </c>
      <c r="D20606" t="s">
        <v>128</v>
      </c>
      <c r="E20606" t="s">
        <v>23</v>
      </c>
      <c r="F20606" s="4">
        <v>29257</v>
      </c>
      <c r="G20606" s="4">
        <v>44012</v>
      </c>
      <c r="I20606" s="1">
        <v>37076</v>
      </c>
      <c r="J20606" s="1">
        <v>41267</v>
      </c>
      <c r="K20606" t="s">
        <v>15510</v>
      </c>
    </row>
    <row r="20607" spans="2:11" hidden="1" x14ac:dyDescent="0.3">
      <c r="B20607">
        <v>20599</v>
      </c>
      <c r="C20607" t="s">
        <v>13158</v>
      </c>
      <c r="D20607" t="s">
        <v>568</v>
      </c>
      <c r="E20607" t="s">
        <v>52</v>
      </c>
      <c r="F20607" s="4">
        <v>36122</v>
      </c>
      <c r="G20607" s="4">
        <v>44012</v>
      </c>
      <c r="I20607" s="1">
        <v>65398</v>
      </c>
      <c r="J20607" s="1">
        <v>71933.929999999993</v>
      </c>
      <c r="K20607" t="s">
        <v>15510</v>
      </c>
    </row>
    <row r="20608" spans="2:11" hidden="1" x14ac:dyDescent="0.3">
      <c r="B20608">
        <v>20600</v>
      </c>
      <c r="C20608" t="s">
        <v>16874</v>
      </c>
      <c r="D20608" t="s">
        <v>523</v>
      </c>
      <c r="E20608" t="s">
        <v>23</v>
      </c>
      <c r="F20608" s="4">
        <v>40988</v>
      </c>
      <c r="G20608" s="4">
        <v>44012</v>
      </c>
      <c r="I20608" s="1">
        <v>43136</v>
      </c>
      <c r="J20608" s="1">
        <v>10247.24</v>
      </c>
      <c r="K20608" t="s">
        <v>15510</v>
      </c>
    </row>
    <row r="20609" spans="2:11" hidden="1" x14ac:dyDescent="0.3">
      <c r="B20609">
        <v>20601</v>
      </c>
      <c r="C20609" t="s">
        <v>16875</v>
      </c>
      <c r="D20609" t="s">
        <v>100</v>
      </c>
      <c r="E20609" t="s">
        <v>64</v>
      </c>
      <c r="F20609" s="4">
        <v>40892</v>
      </c>
      <c r="G20609" s="4">
        <v>44012</v>
      </c>
      <c r="I20609" s="1">
        <v>26316</v>
      </c>
      <c r="J20609" s="1">
        <v>12760.22</v>
      </c>
      <c r="K20609" t="s">
        <v>15510</v>
      </c>
    </row>
    <row r="20610" spans="2:11" hidden="1" x14ac:dyDescent="0.3">
      <c r="B20610">
        <v>20602</v>
      </c>
      <c r="C20610" t="s">
        <v>13160</v>
      </c>
      <c r="D20610" t="s">
        <v>15520</v>
      </c>
      <c r="E20610" t="s">
        <v>39</v>
      </c>
      <c r="F20610" s="4">
        <v>36073</v>
      </c>
      <c r="G20610" s="4">
        <v>44012</v>
      </c>
      <c r="I20610" s="1">
        <v>29515</v>
      </c>
      <c r="J20610" s="1">
        <v>36260.980000000003</v>
      </c>
      <c r="K20610" t="s">
        <v>15510</v>
      </c>
    </row>
    <row r="20611" spans="2:11" hidden="1" x14ac:dyDescent="0.3">
      <c r="B20611">
        <v>20603</v>
      </c>
      <c r="C20611" t="s">
        <v>16876</v>
      </c>
      <c r="D20611" t="s">
        <v>98</v>
      </c>
      <c r="E20611" t="s">
        <v>49</v>
      </c>
      <c r="F20611" s="4">
        <v>41058</v>
      </c>
      <c r="G20611" s="4">
        <v>44012</v>
      </c>
      <c r="I20611" s="1">
        <v>22880</v>
      </c>
      <c r="J20611" s="1">
        <v>1532.63</v>
      </c>
      <c r="K20611" t="s">
        <v>15510</v>
      </c>
    </row>
    <row r="20612" spans="2:11" hidden="1" x14ac:dyDescent="0.3">
      <c r="B20612">
        <v>20604</v>
      </c>
      <c r="C20612" t="s">
        <v>13161</v>
      </c>
      <c r="D20612" t="s">
        <v>90</v>
      </c>
      <c r="E20612" t="s">
        <v>140</v>
      </c>
      <c r="F20612" s="4">
        <v>39331</v>
      </c>
      <c r="G20612" s="4">
        <v>44012</v>
      </c>
      <c r="I20612" s="1">
        <v>17576</v>
      </c>
      <c r="J20612" s="1">
        <v>9369.4599999999991</v>
      </c>
      <c r="K20612" t="s">
        <v>15510</v>
      </c>
    </row>
    <row r="20613" spans="2:11" hidden="1" x14ac:dyDescent="0.3">
      <c r="B20613">
        <v>20605</v>
      </c>
      <c r="C20613" t="s">
        <v>13162</v>
      </c>
      <c r="D20613" t="s">
        <v>22</v>
      </c>
      <c r="E20613" t="s">
        <v>23</v>
      </c>
      <c r="F20613" s="4">
        <v>35194</v>
      </c>
      <c r="G20613" s="4">
        <v>44012</v>
      </c>
      <c r="I20613" s="1">
        <v>64652</v>
      </c>
      <c r="J20613" s="1">
        <v>69337.59</v>
      </c>
      <c r="K20613" t="s">
        <v>15510</v>
      </c>
    </row>
    <row r="20614" spans="2:11" hidden="1" x14ac:dyDescent="0.3">
      <c r="B20614">
        <v>20606</v>
      </c>
      <c r="C20614" t="s">
        <v>16877</v>
      </c>
      <c r="D20614" t="s">
        <v>98</v>
      </c>
      <c r="E20614" t="s">
        <v>49</v>
      </c>
      <c r="F20614" s="4">
        <v>38523</v>
      </c>
      <c r="G20614" s="4">
        <v>44012</v>
      </c>
      <c r="I20614" s="1">
        <v>22880</v>
      </c>
      <c r="J20614" s="1">
        <v>15169</v>
      </c>
      <c r="K20614" t="s">
        <v>15510</v>
      </c>
    </row>
    <row r="20615" spans="2:11" hidden="1" x14ac:dyDescent="0.3">
      <c r="B20615">
        <v>20607</v>
      </c>
      <c r="C20615" t="s">
        <v>13163</v>
      </c>
      <c r="D20615" t="s">
        <v>13164</v>
      </c>
      <c r="E20615" t="s">
        <v>55</v>
      </c>
      <c r="F20615" s="4">
        <v>32272</v>
      </c>
      <c r="G20615" s="4">
        <v>44012</v>
      </c>
      <c r="I20615" s="1">
        <v>67000</v>
      </c>
      <c r="J20615" s="1">
        <v>67325.39</v>
      </c>
      <c r="K20615" t="s">
        <v>15510</v>
      </c>
    </row>
    <row r="20616" spans="2:11" hidden="1" x14ac:dyDescent="0.3">
      <c r="B20616">
        <v>20608</v>
      </c>
      <c r="C20616" t="s">
        <v>13166</v>
      </c>
      <c r="D20616" t="s">
        <v>405</v>
      </c>
      <c r="E20616" t="s">
        <v>49</v>
      </c>
      <c r="F20616" s="4">
        <v>38628</v>
      </c>
      <c r="G20616" s="4">
        <v>44012</v>
      </c>
      <c r="I20616" s="1">
        <v>31429</v>
      </c>
      <c r="J20616" s="1">
        <v>33466.31</v>
      </c>
      <c r="K20616" t="s">
        <v>15510</v>
      </c>
    </row>
    <row r="20617" spans="2:11" hidden="1" x14ac:dyDescent="0.3">
      <c r="B20617">
        <v>20609</v>
      </c>
      <c r="C20617" t="s">
        <v>13167</v>
      </c>
      <c r="D20617" t="s">
        <v>172</v>
      </c>
      <c r="E20617" t="s">
        <v>23</v>
      </c>
      <c r="F20617" s="4">
        <v>33192</v>
      </c>
      <c r="G20617" s="4">
        <v>44012</v>
      </c>
      <c r="I20617" s="1">
        <v>78327</v>
      </c>
      <c r="J20617" s="1">
        <v>86037.9</v>
      </c>
      <c r="K20617" t="s">
        <v>15510</v>
      </c>
    </row>
    <row r="20618" spans="2:11" hidden="1" x14ac:dyDescent="0.3">
      <c r="B20618">
        <v>20610</v>
      </c>
      <c r="C20618" t="s">
        <v>13168</v>
      </c>
      <c r="D20618" t="s">
        <v>1693</v>
      </c>
      <c r="E20618" t="s">
        <v>59</v>
      </c>
      <c r="F20618" s="4">
        <v>35213</v>
      </c>
      <c r="G20618" s="4">
        <v>44012</v>
      </c>
      <c r="I20618" s="1">
        <v>47932</v>
      </c>
      <c r="J20618" s="1">
        <v>59270.5</v>
      </c>
      <c r="K20618" t="s">
        <v>15510</v>
      </c>
    </row>
    <row r="20619" spans="2:11" hidden="1" x14ac:dyDescent="0.3">
      <c r="B20619">
        <v>20611</v>
      </c>
      <c r="C20619" t="s">
        <v>13169</v>
      </c>
      <c r="D20619" t="s">
        <v>184</v>
      </c>
      <c r="E20619" t="s">
        <v>17</v>
      </c>
      <c r="F20619" s="4">
        <v>31670</v>
      </c>
      <c r="G20619" s="4">
        <v>44012</v>
      </c>
      <c r="I20619" s="1">
        <v>28157</v>
      </c>
      <c r="J20619" s="1">
        <v>28811.439999999999</v>
      </c>
      <c r="K20619" t="s">
        <v>15510</v>
      </c>
    </row>
    <row r="20620" spans="2:11" hidden="1" x14ac:dyDescent="0.3">
      <c r="B20620">
        <v>20612</v>
      </c>
      <c r="C20620" t="s">
        <v>13170</v>
      </c>
      <c r="D20620" t="s">
        <v>15520</v>
      </c>
      <c r="E20620" t="s">
        <v>49</v>
      </c>
      <c r="F20620" s="4">
        <v>37642</v>
      </c>
      <c r="G20620" s="4">
        <v>44012</v>
      </c>
      <c r="I20620" s="1">
        <v>28662</v>
      </c>
      <c r="J20620" s="1">
        <v>29359.72</v>
      </c>
      <c r="K20620" t="s">
        <v>15510</v>
      </c>
    </row>
    <row r="20621" spans="2:11" hidden="1" x14ac:dyDescent="0.3">
      <c r="B20621">
        <v>20613</v>
      </c>
      <c r="C20621" t="s">
        <v>13171</v>
      </c>
      <c r="D20621" t="s">
        <v>3262</v>
      </c>
      <c r="E20621" t="s">
        <v>39</v>
      </c>
      <c r="F20621" s="4">
        <v>30343</v>
      </c>
      <c r="G20621" s="4">
        <v>44012</v>
      </c>
      <c r="I20621" s="1">
        <v>55130</v>
      </c>
      <c r="J20621" s="1">
        <v>92768.26</v>
      </c>
      <c r="K20621" t="s">
        <v>15510</v>
      </c>
    </row>
    <row r="20622" spans="2:11" hidden="1" x14ac:dyDescent="0.3">
      <c r="B20622">
        <v>20614</v>
      </c>
      <c r="C20622" t="s">
        <v>16878</v>
      </c>
      <c r="D20622" t="s">
        <v>15514</v>
      </c>
      <c r="E20622" t="s">
        <v>15515</v>
      </c>
      <c r="F20622" s="4">
        <v>40721</v>
      </c>
      <c r="G20622" s="4">
        <v>44012</v>
      </c>
      <c r="I20622" s="1">
        <v>11310</v>
      </c>
      <c r="J20622" s="1">
        <v>1261.5</v>
      </c>
      <c r="K20622" t="s">
        <v>15510</v>
      </c>
    </row>
    <row r="20623" spans="2:11" hidden="1" x14ac:dyDescent="0.3">
      <c r="B20623">
        <v>20615</v>
      </c>
      <c r="C20623" t="s">
        <v>13172</v>
      </c>
      <c r="D20623" t="s">
        <v>2203</v>
      </c>
      <c r="E20623" t="s">
        <v>34</v>
      </c>
      <c r="F20623" s="4">
        <v>28467</v>
      </c>
      <c r="G20623" s="4">
        <v>44012</v>
      </c>
      <c r="I20623" s="1">
        <v>37076</v>
      </c>
      <c r="J20623" s="1">
        <v>37439.4</v>
      </c>
      <c r="K20623" t="s">
        <v>15510</v>
      </c>
    </row>
    <row r="20624" spans="2:11" hidden="1" x14ac:dyDescent="0.3">
      <c r="B20624">
        <v>20616</v>
      </c>
      <c r="C20624" t="s">
        <v>16879</v>
      </c>
      <c r="D20624" t="s">
        <v>15514</v>
      </c>
      <c r="E20624" t="s">
        <v>15515</v>
      </c>
      <c r="F20624" s="4">
        <v>40701</v>
      </c>
      <c r="G20624" s="4">
        <v>44012</v>
      </c>
      <c r="I20624" s="1">
        <v>11310</v>
      </c>
      <c r="J20624" s="1">
        <v>1051.25</v>
      </c>
      <c r="K20624" t="s">
        <v>15510</v>
      </c>
    </row>
    <row r="20625" spans="2:11" hidden="1" x14ac:dyDescent="0.3">
      <c r="B20625">
        <v>20617</v>
      </c>
      <c r="C20625" t="s">
        <v>13173</v>
      </c>
      <c r="D20625" t="s">
        <v>61</v>
      </c>
      <c r="E20625" t="s">
        <v>34</v>
      </c>
      <c r="F20625" s="4">
        <v>28569</v>
      </c>
      <c r="G20625" s="4">
        <v>44012</v>
      </c>
      <c r="I20625" s="1">
        <v>52003</v>
      </c>
      <c r="J20625" s="1">
        <v>51989.48</v>
      </c>
      <c r="K20625" t="s">
        <v>15510</v>
      </c>
    </row>
    <row r="20626" spans="2:11" hidden="1" x14ac:dyDescent="0.3">
      <c r="B20626">
        <v>20618</v>
      </c>
      <c r="C20626" t="s">
        <v>16880</v>
      </c>
      <c r="D20626" t="s">
        <v>366</v>
      </c>
      <c r="E20626" t="s">
        <v>296</v>
      </c>
      <c r="F20626" s="4">
        <v>40715</v>
      </c>
      <c r="G20626" s="4">
        <v>44012</v>
      </c>
      <c r="I20626" s="1">
        <v>32968</v>
      </c>
      <c r="J20626" s="1">
        <v>2443.38</v>
      </c>
      <c r="K20626" t="s">
        <v>15510</v>
      </c>
    </row>
    <row r="20627" spans="2:11" hidden="1" x14ac:dyDescent="0.3">
      <c r="B20627">
        <v>20619</v>
      </c>
      <c r="C20627" t="s">
        <v>13174</v>
      </c>
      <c r="D20627" t="s">
        <v>189</v>
      </c>
      <c r="E20627" t="s">
        <v>59</v>
      </c>
      <c r="F20627" s="4">
        <v>37235</v>
      </c>
      <c r="G20627" s="4">
        <v>44012</v>
      </c>
      <c r="I20627" s="1">
        <v>42540</v>
      </c>
      <c r="J20627" s="1">
        <v>42671.25</v>
      </c>
      <c r="K20627" t="s">
        <v>15510</v>
      </c>
    </row>
    <row r="20628" spans="2:11" hidden="1" x14ac:dyDescent="0.3">
      <c r="B20628">
        <v>20620</v>
      </c>
      <c r="C20628" t="s">
        <v>13175</v>
      </c>
      <c r="D20628" t="s">
        <v>172</v>
      </c>
      <c r="E20628" t="s">
        <v>23</v>
      </c>
      <c r="F20628" s="4">
        <v>36823</v>
      </c>
      <c r="G20628" s="4">
        <v>44012</v>
      </c>
      <c r="I20628" s="1">
        <v>77695</v>
      </c>
      <c r="J20628" s="1">
        <v>75907.509999999995</v>
      </c>
      <c r="K20628" t="s">
        <v>15510</v>
      </c>
    </row>
    <row r="20629" spans="2:11" hidden="1" x14ac:dyDescent="0.3">
      <c r="B20629">
        <v>20621</v>
      </c>
      <c r="C20629" t="s">
        <v>13176</v>
      </c>
      <c r="D20629" t="s">
        <v>15860</v>
      </c>
      <c r="E20629" t="s">
        <v>52</v>
      </c>
      <c r="F20629" s="4">
        <v>31320</v>
      </c>
      <c r="G20629" s="4">
        <v>44012</v>
      </c>
      <c r="I20629" s="1">
        <v>67144</v>
      </c>
      <c r="J20629" s="1">
        <v>75053.820000000007</v>
      </c>
      <c r="K20629" t="s">
        <v>15510</v>
      </c>
    </row>
    <row r="20630" spans="2:11" hidden="1" x14ac:dyDescent="0.3">
      <c r="B20630">
        <v>20622</v>
      </c>
      <c r="C20630" t="s">
        <v>13179</v>
      </c>
      <c r="D20630" t="s">
        <v>22</v>
      </c>
      <c r="E20630" t="s">
        <v>23</v>
      </c>
      <c r="F20630" s="4">
        <v>34075</v>
      </c>
      <c r="G20630" s="4">
        <v>44012</v>
      </c>
      <c r="I20630" s="1">
        <v>66400</v>
      </c>
      <c r="J20630" s="1">
        <v>64681.17</v>
      </c>
      <c r="K20630" t="s">
        <v>15510</v>
      </c>
    </row>
    <row r="20631" spans="2:11" hidden="1" x14ac:dyDescent="0.3">
      <c r="B20631">
        <v>20623</v>
      </c>
      <c r="C20631" t="s">
        <v>13180</v>
      </c>
      <c r="D20631" t="s">
        <v>382</v>
      </c>
      <c r="E20631" t="s">
        <v>17</v>
      </c>
      <c r="F20631" s="4">
        <v>40269</v>
      </c>
      <c r="G20631" s="4">
        <v>44012</v>
      </c>
      <c r="I20631" s="1">
        <v>52000</v>
      </c>
      <c r="J20631" s="1">
        <v>1088.75</v>
      </c>
      <c r="K20631" t="s">
        <v>15510</v>
      </c>
    </row>
    <row r="20632" spans="2:11" hidden="1" x14ac:dyDescent="0.3">
      <c r="B20632">
        <v>20624</v>
      </c>
      <c r="C20632" t="s">
        <v>16881</v>
      </c>
      <c r="D20632" t="s">
        <v>15514</v>
      </c>
      <c r="E20632" t="s">
        <v>15515</v>
      </c>
      <c r="F20632" s="4">
        <v>39975</v>
      </c>
      <c r="G20632" s="4">
        <v>44012</v>
      </c>
      <c r="I20632" s="1">
        <v>11310</v>
      </c>
      <c r="J20632" s="1">
        <v>1015</v>
      </c>
      <c r="K20632" t="s">
        <v>15510</v>
      </c>
    </row>
    <row r="20633" spans="2:11" hidden="1" x14ac:dyDescent="0.3">
      <c r="B20633">
        <v>20625</v>
      </c>
      <c r="C20633" t="s">
        <v>13181</v>
      </c>
      <c r="D20633" t="s">
        <v>71</v>
      </c>
      <c r="E20633" t="s">
        <v>72</v>
      </c>
      <c r="F20633" s="4">
        <v>39412</v>
      </c>
      <c r="G20633" s="4">
        <v>44012</v>
      </c>
      <c r="I20633" s="1">
        <v>9744</v>
      </c>
      <c r="J20633" s="1">
        <v>15316.57</v>
      </c>
      <c r="K20633" t="s">
        <v>15510</v>
      </c>
    </row>
    <row r="20634" spans="2:11" hidden="1" x14ac:dyDescent="0.3">
      <c r="B20634">
        <v>20626</v>
      </c>
      <c r="C20634" t="s">
        <v>13182</v>
      </c>
      <c r="D20634" t="s">
        <v>5041</v>
      </c>
      <c r="E20634" t="s">
        <v>59</v>
      </c>
      <c r="F20634" s="4">
        <v>38551</v>
      </c>
      <c r="G20634" s="4">
        <v>44012</v>
      </c>
      <c r="I20634" s="1">
        <v>38261</v>
      </c>
      <c r="J20634" s="1">
        <v>39500.370000000003</v>
      </c>
      <c r="K20634" t="s">
        <v>15510</v>
      </c>
    </row>
    <row r="20635" spans="2:11" hidden="1" x14ac:dyDescent="0.3">
      <c r="B20635">
        <v>20627</v>
      </c>
      <c r="C20635" t="s">
        <v>13183</v>
      </c>
      <c r="D20635" t="s">
        <v>1350</v>
      </c>
      <c r="E20635" t="s">
        <v>59</v>
      </c>
      <c r="F20635" s="4">
        <v>31544</v>
      </c>
      <c r="G20635" s="4">
        <v>44012</v>
      </c>
      <c r="I20635" s="1">
        <v>52836</v>
      </c>
      <c r="J20635" s="1">
        <v>52791.58</v>
      </c>
      <c r="K20635" t="s">
        <v>15510</v>
      </c>
    </row>
    <row r="20636" spans="2:11" hidden="1" x14ac:dyDescent="0.3">
      <c r="B20636">
        <v>20628</v>
      </c>
      <c r="C20636" t="s">
        <v>13184</v>
      </c>
      <c r="D20636" t="s">
        <v>90</v>
      </c>
      <c r="E20636" t="s">
        <v>140</v>
      </c>
      <c r="F20636" s="4">
        <v>38834</v>
      </c>
      <c r="G20636" s="4">
        <v>44012</v>
      </c>
      <c r="I20636" s="1">
        <v>17576</v>
      </c>
      <c r="J20636" s="1">
        <v>8928.86</v>
      </c>
      <c r="K20636" t="s">
        <v>15510</v>
      </c>
    </row>
    <row r="20637" spans="2:11" hidden="1" x14ac:dyDescent="0.3">
      <c r="B20637">
        <v>20629</v>
      </c>
      <c r="C20637" t="s">
        <v>13185</v>
      </c>
      <c r="D20637" t="s">
        <v>16882</v>
      </c>
      <c r="E20637" t="s">
        <v>17</v>
      </c>
      <c r="F20637" s="4">
        <v>29115</v>
      </c>
      <c r="G20637" s="4">
        <v>44012</v>
      </c>
      <c r="I20637" s="1">
        <v>81300</v>
      </c>
      <c r="J20637" s="1">
        <v>78582.81</v>
      </c>
      <c r="K20637" t="s">
        <v>15510</v>
      </c>
    </row>
    <row r="20638" spans="2:11" hidden="1" x14ac:dyDescent="0.3">
      <c r="B20638">
        <v>20630</v>
      </c>
      <c r="C20638" t="s">
        <v>13187</v>
      </c>
      <c r="D20638" t="s">
        <v>443</v>
      </c>
      <c r="E20638" t="s">
        <v>299</v>
      </c>
      <c r="F20638" s="4">
        <v>35667</v>
      </c>
      <c r="G20638" s="4">
        <v>44012</v>
      </c>
      <c r="I20638" s="1">
        <v>35554</v>
      </c>
      <c r="J20638" s="1">
        <v>36631.81</v>
      </c>
      <c r="K20638" t="s">
        <v>15510</v>
      </c>
    </row>
    <row r="20639" spans="2:11" hidden="1" x14ac:dyDescent="0.3">
      <c r="B20639">
        <v>20631</v>
      </c>
      <c r="C20639" t="s">
        <v>13189</v>
      </c>
      <c r="D20639" t="s">
        <v>157</v>
      </c>
      <c r="E20639" t="s">
        <v>59</v>
      </c>
      <c r="F20639" s="4">
        <v>37557</v>
      </c>
      <c r="G20639" s="4">
        <v>44012</v>
      </c>
      <c r="I20639" s="1">
        <v>32267</v>
      </c>
      <c r="J20639" s="1">
        <v>39919.870000000003</v>
      </c>
      <c r="K20639" t="s">
        <v>15510</v>
      </c>
    </row>
    <row r="20640" spans="2:11" hidden="1" x14ac:dyDescent="0.3">
      <c r="B20640">
        <v>20632</v>
      </c>
      <c r="C20640" t="s">
        <v>13190</v>
      </c>
      <c r="D20640" t="s">
        <v>61</v>
      </c>
      <c r="E20640" t="s">
        <v>34</v>
      </c>
      <c r="F20640" s="4">
        <v>35905</v>
      </c>
      <c r="G20640" s="4">
        <v>44012</v>
      </c>
      <c r="I20640" s="1">
        <v>46575</v>
      </c>
      <c r="J20640" s="1">
        <v>47318.03</v>
      </c>
      <c r="K20640" t="s">
        <v>15510</v>
      </c>
    </row>
    <row r="20641" spans="2:11" hidden="1" x14ac:dyDescent="0.3">
      <c r="B20641">
        <v>20633</v>
      </c>
      <c r="C20641" t="s">
        <v>16883</v>
      </c>
      <c r="D20641" t="s">
        <v>98</v>
      </c>
      <c r="E20641" t="s">
        <v>49</v>
      </c>
      <c r="F20641" s="4">
        <v>40744</v>
      </c>
      <c r="G20641" s="4">
        <v>44012</v>
      </c>
      <c r="I20641" s="1">
        <v>16432</v>
      </c>
      <c r="J20641" s="1">
        <v>18507.689999999999</v>
      </c>
      <c r="K20641" t="s">
        <v>15510</v>
      </c>
    </row>
    <row r="20642" spans="2:11" hidden="1" x14ac:dyDescent="0.3">
      <c r="B20642">
        <v>20634</v>
      </c>
      <c r="C20642" t="s">
        <v>13192</v>
      </c>
      <c r="D20642" t="s">
        <v>15520</v>
      </c>
      <c r="E20642" t="s">
        <v>59</v>
      </c>
      <c r="F20642" s="4">
        <v>37404</v>
      </c>
      <c r="G20642" s="4">
        <v>44012</v>
      </c>
      <c r="I20642" s="1">
        <v>29515</v>
      </c>
      <c r="J20642" s="1">
        <v>33357.71</v>
      </c>
      <c r="K20642" t="s">
        <v>15510</v>
      </c>
    </row>
    <row r="20643" spans="2:11" hidden="1" x14ac:dyDescent="0.3">
      <c r="B20643">
        <v>20635</v>
      </c>
      <c r="C20643" t="s">
        <v>13193</v>
      </c>
      <c r="D20643" t="s">
        <v>172</v>
      </c>
      <c r="E20643" t="s">
        <v>23</v>
      </c>
      <c r="F20643" s="4">
        <v>34822</v>
      </c>
      <c r="G20643" s="4">
        <v>44012</v>
      </c>
      <c r="I20643" s="1">
        <v>75679</v>
      </c>
      <c r="J20643" s="1">
        <v>89501.45</v>
      </c>
      <c r="K20643" t="s">
        <v>15510</v>
      </c>
    </row>
    <row r="20644" spans="2:11" hidden="1" x14ac:dyDescent="0.3">
      <c r="B20644">
        <v>20636</v>
      </c>
      <c r="C20644" t="s">
        <v>13194</v>
      </c>
      <c r="D20644" t="s">
        <v>85</v>
      </c>
      <c r="E20644" t="s">
        <v>39</v>
      </c>
      <c r="F20644" s="4">
        <v>31257</v>
      </c>
      <c r="G20644" s="4">
        <v>44012</v>
      </c>
      <c r="I20644" s="1">
        <v>37337</v>
      </c>
      <c r="J20644" s="1">
        <v>41767.42</v>
      </c>
      <c r="K20644" t="s">
        <v>15510</v>
      </c>
    </row>
    <row r="20645" spans="2:11" hidden="1" x14ac:dyDescent="0.3">
      <c r="B20645">
        <v>20637</v>
      </c>
      <c r="C20645" t="s">
        <v>16884</v>
      </c>
      <c r="D20645" t="s">
        <v>15514</v>
      </c>
      <c r="E20645" t="s">
        <v>15515</v>
      </c>
      <c r="F20645" s="4">
        <v>40701</v>
      </c>
      <c r="G20645" s="4">
        <v>44012</v>
      </c>
      <c r="I20645" s="1">
        <v>11310</v>
      </c>
      <c r="J20645">
        <v>870</v>
      </c>
      <c r="K20645" t="s">
        <v>15510</v>
      </c>
    </row>
    <row r="20646" spans="2:11" hidden="1" x14ac:dyDescent="0.3">
      <c r="B20646">
        <v>20638</v>
      </c>
      <c r="C20646" t="s">
        <v>13195</v>
      </c>
      <c r="D20646" t="s">
        <v>6328</v>
      </c>
      <c r="E20646" t="s">
        <v>29</v>
      </c>
      <c r="F20646" s="4">
        <v>31005</v>
      </c>
      <c r="G20646" s="4">
        <v>44012</v>
      </c>
      <c r="I20646" s="1">
        <v>38662</v>
      </c>
      <c r="J20646" s="1">
        <v>44701.99</v>
      </c>
      <c r="K20646" t="s">
        <v>15510</v>
      </c>
    </row>
    <row r="20647" spans="2:11" hidden="1" x14ac:dyDescent="0.3">
      <c r="B20647">
        <v>20639</v>
      </c>
      <c r="C20647" t="s">
        <v>16885</v>
      </c>
      <c r="D20647" t="s">
        <v>15514</v>
      </c>
      <c r="E20647" t="s">
        <v>15515</v>
      </c>
      <c r="F20647" s="4">
        <v>40701</v>
      </c>
      <c r="G20647" s="4">
        <v>44012</v>
      </c>
      <c r="I20647" s="1">
        <v>11310</v>
      </c>
      <c r="J20647" s="1">
        <v>1051.25</v>
      </c>
      <c r="K20647" t="s">
        <v>15510</v>
      </c>
    </row>
    <row r="20648" spans="2:11" hidden="1" x14ac:dyDescent="0.3">
      <c r="B20648">
        <v>20640</v>
      </c>
      <c r="C20648" t="s">
        <v>13197</v>
      </c>
      <c r="D20648" t="s">
        <v>499</v>
      </c>
      <c r="E20648" t="s">
        <v>10</v>
      </c>
      <c r="F20648" s="4">
        <v>32951</v>
      </c>
      <c r="G20648" s="4">
        <v>44012</v>
      </c>
      <c r="I20648" s="1">
        <v>51503</v>
      </c>
      <c r="J20648" s="1">
        <v>51544.3</v>
      </c>
      <c r="K20648" t="s">
        <v>15510</v>
      </c>
    </row>
    <row r="20649" spans="2:11" hidden="1" x14ac:dyDescent="0.3">
      <c r="B20649">
        <v>20641</v>
      </c>
      <c r="C20649" t="s">
        <v>13198</v>
      </c>
      <c r="D20649" t="s">
        <v>77</v>
      </c>
      <c r="E20649" t="s">
        <v>23</v>
      </c>
      <c r="F20649" s="4">
        <v>39478</v>
      </c>
      <c r="G20649" s="4">
        <v>44012</v>
      </c>
      <c r="I20649" s="1">
        <v>56664</v>
      </c>
      <c r="J20649" s="1">
        <v>64747.1</v>
      </c>
      <c r="K20649" t="s">
        <v>15510</v>
      </c>
    </row>
    <row r="20650" spans="2:11" hidden="1" x14ac:dyDescent="0.3">
      <c r="B20650">
        <v>20642</v>
      </c>
      <c r="C20650" t="s">
        <v>16886</v>
      </c>
      <c r="D20650" t="s">
        <v>15514</v>
      </c>
      <c r="E20650" t="s">
        <v>15515</v>
      </c>
      <c r="F20650" s="4">
        <v>40701</v>
      </c>
      <c r="G20650" s="4">
        <v>44012</v>
      </c>
      <c r="I20650" s="1">
        <v>11310</v>
      </c>
      <c r="J20650">
        <v>906.25</v>
      </c>
      <c r="K20650" t="s">
        <v>15510</v>
      </c>
    </row>
    <row r="20651" spans="2:11" hidden="1" x14ac:dyDescent="0.3">
      <c r="B20651">
        <v>20643</v>
      </c>
      <c r="C20651" t="s">
        <v>13199</v>
      </c>
      <c r="D20651" t="s">
        <v>535</v>
      </c>
      <c r="E20651" t="s">
        <v>536</v>
      </c>
      <c r="F20651" s="4">
        <v>39237</v>
      </c>
      <c r="G20651" s="4">
        <v>44012</v>
      </c>
      <c r="I20651" s="1">
        <v>56500</v>
      </c>
      <c r="J20651" s="1">
        <v>56566.47</v>
      </c>
      <c r="K20651" t="s">
        <v>15510</v>
      </c>
    </row>
    <row r="20652" spans="2:11" hidden="1" x14ac:dyDescent="0.3">
      <c r="B20652">
        <v>20644</v>
      </c>
      <c r="C20652" t="s">
        <v>16887</v>
      </c>
      <c r="D20652" t="s">
        <v>15514</v>
      </c>
      <c r="E20652" t="s">
        <v>15515</v>
      </c>
      <c r="F20652" s="4">
        <v>40332</v>
      </c>
      <c r="G20652" s="4">
        <v>44012</v>
      </c>
      <c r="I20652" s="1">
        <v>11310</v>
      </c>
      <c r="J20652" s="1">
        <v>1051.25</v>
      </c>
      <c r="K20652" t="s">
        <v>15510</v>
      </c>
    </row>
    <row r="20653" spans="2:11" hidden="1" x14ac:dyDescent="0.3">
      <c r="B20653">
        <v>20645</v>
      </c>
      <c r="C20653" t="s">
        <v>13200</v>
      </c>
      <c r="D20653" t="s">
        <v>770</v>
      </c>
      <c r="E20653" t="s">
        <v>140</v>
      </c>
      <c r="F20653" s="4">
        <v>32079</v>
      </c>
      <c r="G20653" s="4">
        <v>44012</v>
      </c>
      <c r="I20653" s="1">
        <v>36303</v>
      </c>
      <c r="J20653" s="1">
        <v>38109.64</v>
      </c>
      <c r="K20653" t="s">
        <v>15510</v>
      </c>
    </row>
    <row r="20654" spans="2:11" hidden="1" x14ac:dyDescent="0.3">
      <c r="B20654">
        <v>20646</v>
      </c>
      <c r="C20654" t="s">
        <v>13201</v>
      </c>
      <c r="D20654" t="s">
        <v>2610</v>
      </c>
      <c r="E20654" t="s">
        <v>59</v>
      </c>
      <c r="F20654" s="4">
        <v>31117</v>
      </c>
      <c r="G20654" s="4">
        <v>44012</v>
      </c>
      <c r="I20654" s="1">
        <v>57535</v>
      </c>
      <c r="J20654" s="1">
        <v>59523.15</v>
      </c>
      <c r="K20654" t="s">
        <v>15510</v>
      </c>
    </row>
    <row r="20655" spans="2:11" hidden="1" x14ac:dyDescent="0.3">
      <c r="B20655">
        <v>20647</v>
      </c>
      <c r="C20655" t="s">
        <v>13202</v>
      </c>
      <c r="D20655" t="s">
        <v>196</v>
      </c>
      <c r="E20655" t="s">
        <v>153</v>
      </c>
      <c r="F20655" s="4">
        <v>34883</v>
      </c>
      <c r="G20655" s="4">
        <v>44012</v>
      </c>
      <c r="I20655" s="1">
        <v>54453</v>
      </c>
      <c r="J20655" s="1">
        <v>79706.87</v>
      </c>
      <c r="K20655" t="s">
        <v>15510</v>
      </c>
    </row>
    <row r="20656" spans="2:11" hidden="1" x14ac:dyDescent="0.3">
      <c r="B20656">
        <v>20648</v>
      </c>
      <c r="C20656" t="s">
        <v>13203</v>
      </c>
      <c r="D20656" t="s">
        <v>1277</v>
      </c>
      <c r="E20656" t="s">
        <v>46</v>
      </c>
      <c r="F20656" s="4">
        <v>34424</v>
      </c>
      <c r="G20656" s="4">
        <v>44012</v>
      </c>
      <c r="I20656" s="1">
        <v>40737</v>
      </c>
      <c r="J20656" s="1">
        <v>41313.120000000003</v>
      </c>
      <c r="K20656" t="s">
        <v>15510</v>
      </c>
    </row>
    <row r="20657" spans="2:11" hidden="1" x14ac:dyDescent="0.3">
      <c r="B20657">
        <v>20649</v>
      </c>
      <c r="C20657" t="s">
        <v>16888</v>
      </c>
      <c r="D20657" t="s">
        <v>15514</v>
      </c>
      <c r="E20657" t="s">
        <v>15515</v>
      </c>
      <c r="F20657" s="4">
        <v>40701</v>
      </c>
      <c r="G20657" s="4">
        <v>44012</v>
      </c>
      <c r="I20657" s="1">
        <v>11310</v>
      </c>
      <c r="J20657" s="1">
        <v>1015</v>
      </c>
      <c r="K20657" t="s">
        <v>15510</v>
      </c>
    </row>
    <row r="20658" spans="2:11" hidden="1" x14ac:dyDescent="0.3">
      <c r="B20658">
        <v>20650</v>
      </c>
      <c r="C20658" t="s">
        <v>13204</v>
      </c>
      <c r="D20658" t="s">
        <v>4108</v>
      </c>
      <c r="E20658" t="s">
        <v>123</v>
      </c>
      <c r="F20658" s="4">
        <v>37306</v>
      </c>
      <c r="G20658" s="4">
        <v>44012</v>
      </c>
      <c r="I20658" s="1">
        <v>34337</v>
      </c>
      <c r="J20658" s="1">
        <v>53685.82</v>
      </c>
      <c r="K20658" t="s">
        <v>15510</v>
      </c>
    </row>
    <row r="20659" spans="2:11" hidden="1" x14ac:dyDescent="0.3">
      <c r="B20659">
        <v>20651</v>
      </c>
      <c r="C20659" t="s">
        <v>13205</v>
      </c>
      <c r="D20659" t="s">
        <v>22</v>
      </c>
      <c r="E20659" t="s">
        <v>23</v>
      </c>
      <c r="F20659" s="4">
        <v>35646</v>
      </c>
      <c r="G20659" s="4">
        <v>44012</v>
      </c>
      <c r="I20659" s="1">
        <v>61740</v>
      </c>
      <c r="J20659" s="1">
        <v>60448.11</v>
      </c>
      <c r="K20659" t="s">
        <v>15510</v>
      </c>
    </row>
    <row r="20660" spans="2:11" hidden="1" x14ac:dyDescent="0.3">
      <c r="B20660">
        <v>20652</v>
      </c>
      <c r="C20660" t="s">
        <v>13206</v>
      </c>
      <c r="D20660" t="s">
        <v>128</v>
      </c>
      <c r="E20660" t="s">
        <v>64</v>
      </c>
      <c r="F20660" s="4">
        <v>33264</v>
      </c>
      <c r="G20660" s="4">
        <v>44012</v>
      </c>
      <c r="I20660" s="1">
        <v>34642</v>
      </c>
      <c r="J20660" s="1">
        <v>32886.410000000003</v>
      </c>
      <c r="K20660" t="s">
        <v>15510</v>
      </c>
    </row>
    <row r="20661" spans="2:11" hidden="1" x14ac:dyDescent="0.3">
      <c r="B20661">
        <v>20653</v>
      </c>
      <c r="C20661" t="s">
        <v>13207</v>
      </c>
      <c r="D20661" t="s">
        <v>22</v>
      </c>
      <c r="E20661" t="s">
        <v>23</v>
      </c>
      <c r="F20661" s="4">
        <v>35639</v>
      </c>
      <c r="G20661" s="4">
        <v>44012</v>
      </c>
      <c r="I20661" s="1">
        <v>63487</v>
      </c>
      <c r="J20661" s="1">
        <v>130911.72</v>
      </c>
      <c r="K20661" t="s">
        <v>15510</v>
      </c>
    </row>
    <row r="20662" spans="2:11" hidden="1" x14ac:dyDescent="0.3">
      <c r="B20662">
        <v>20654</v>
      </c>
      <c r="C20662" t="s">
        <v>13208</v>
      </c>
      <c r="D20662" t="s">
        <v>7049</v>
      </c>
      <c r="E20662" t="s">
        <v>140</v>
      </c>
      <c r="F20662" s="4">
        <v>38514</v>
      </c>
      <c r="G20662" s="4">
        <v>44012</v>
      </c>
      <c r="I20662" s="1">
        <v>27082</v>
      </c>
      <c r="J20662" s="1">
        <v>26100.9</v>
      </c>
      <c r="K20662" t="s">
        <v>15510</v>
      </c>
    </row>
    <row r="20663" spans="2:11" hidden="1" x14ac:dyDescent="0.3">
      <c r="B20663">
        <v>20655</v>
      </c>
      <c r="C20663" t="s">
        <v>13210</v>
      </c>
      <c r="D20663" t="s">
        <v>13211</v>
      </c>
      <c r="E20663" t="s">
        <v>96</v>
      </c>
      <c r="F20663" s="4">
        <v>35677</v>
      </c>
      <c r="G20663" s="4">
        <v>44012</v>
      </c>
      <c r="I20663" s="1">
        <v>64331</v>
      </c>
      <c r="J20663" s="1">
        <v>65316.47</v>
      </c>
      <c r="K20663" t="s">
        <v>15510</v>
      </c>
    </row>
    <row r="20664" spans="2:11" hidden="1" x14ac:dyDescent="0.3">
      <c r="B20664">
        <v>20656</v>
      </c>
      <c r="C20664" t="s">
        <v>13212</v>
      </c>
      <c r="D20664" t="s">
        <v>272</v>
      </c>
      <c r="E20664" t="s">
        <v>34</v>
      </c>
      <c r="F20664" s="4">
        <v>31843</v>
      </c>
      <c r="G20664" s="4">
        <v>44012</v>
      </c>
      <c r="I20664" s="1">
        <v>50051</v>
      </c>
      <c r="J20664" s="1">
        <v>48755.88</v>
      </c>
      <c r="K20664" t="s">
        <v>15510</v>
      </c>
    </row>
    <row r="20665" spans="2:11" hidden="1" x14ac:dyDescent="0.3">
      <c r="B20665">
        <v>20657</v>
      </c>
      <c r="C20665" t="s">
        <v>13213</v>
      </c>
      <c r="D20665" t="s">
        <v>119</v>
      </c>
      <c r="E20665" t="s">
        <v>52</v>
      </c>
      <c r="F20665" s="4">
        <v>37790</v>
      </c>
      <c r="G20665" s="4">
        <v>44012</v>
      </c>
      <c r="I20665" s="1">
        <v>64367</v>
      </c>
      <c r="J20665" s="1">
        <v>76582.91</v>
      </c>
      <c r="K20665" t="s">
        <v>15510</v>
      </c>
    </row>
    <row r="20666" spans="2:11" hidden="1" x14ac:dyDescent="0.3">
      <c r="B20666">
        <v>20658</v>
      </c>
      <c r="C20666" t="s">
        <v>13215</v>
      </c>
      <c r="D20666" t="s">
        <v>2023</v>
      </c>
      <c r="E20666" t="s">
        <v>17</v>
      </c>
      <c r="F20666" s="4">
        <v>39723</v>
      </c>
      <c r="G20666" s="4">
        <v>44012</v>
      </c>
      <c r="I20666" s="1">
        <v>34562</v>
      </c>
      <c r="J20666" s="1">
        <v>16999.650000000001</v>
      </c>
      <c r="K20666" t="s">
        <v>15510</v>
      </c>
    </row>
    <row r="20667" spans="2:11" hidden="1" x14ac:dyDescent="0.3">
      <c r="B20667">
        <v>20659</v>
      </c>
      <c r="C20667" t="s">
        <v>13216</v>
      </c>
      <c r="D20667" t="s">
        <v>22</v>
      </c>
      <c r="E20667" t="s">
        <v>23</v>
      </c>
      <c r="F20667" s="4">
        <v>40296</v>
      </c>
      <c r="G20667" s="4">
        <v>44012</v>
      </c>
      <c r="I20667" s="1">
        <v>43239</v>
      </c>
      <c r="J20667" s="1">
        <v>55931.99</v>
      </c>
      <c r="K20667" t="s">
        <v>15510</v>
      </c>
    </row>
    <row r="20668" spans="2:11" hidden="1" x14ac:dyDescent="0.3">
      <c r="B20668">
        <v>20660</v>
      </c>
      <c r="C20668" t="s">
        <v>13217</v>
      </c>
      <c r="D20668" t="s">
        <v>709</v>
      </c>
      <c r="E20668" t="s">
        <v>23</v>
      </c>
      <c r="F20668" s="4">
        <v>29396</v>
      </c>
      <c r="G20668" s="4">
        <v>44012</v>
      </c>
      <c r="I20668" s="1">
        <v>61683</v>
      </c>
      <c r="J20668" s="1">
        <v>66195.27</v>
      </c>
      <c r="K20668" t="s">
        <v>15510</v>
      </c>
    </row>
    <row r="20669" spans="2:11" hidden="1" x14ac:dyDescent="0.3">
      <c r="B20669">
        <v>20661</v>
      </c>
      <c r="C20669" t="s">
        <v>13218</v>
      </c>
      <c r="D20669" t="s">
        <v>1600</v>
      </c>
      <c r="E20669" t="s">
        <v>153</v>
      </c>
      <c r="F20669" s="4">
        <v>38141</v>
      </c>
      <c r="G20669" s="4">
        <v>44012</v>
      </c>
      <c r="I20669" s="1">
        <v>32241</v>
      </c>
      <c r="J20669" s="1">
        <v>31819.43</v>
      </c>
      <c r="K20669" t="s">
        <v>15510</v>
      </c>
    </row>
    <row r="20670" spans="2:11" hidden="1" x14ac:dyDescent="0.3">
      <c r="B20670">
        <v>20662</v>
      </c>
      <c r="C20670" t="s">
        <v>13219</v>
      </c>
      <c r="D20670" t="s">
        <v>139</v>
      </c>
      <c r="E20670" t="s">
        <v>140</v>
      </c>
      <c r="F20670" s="4">
        <v>40588</v>
      </c>
      <c r="G20670" s="4">
        <v>44012</v>
      </c>
      <c r="I20670" s="1">
        <v>20800</v>
      </c>
      <c r="J20670">
        <v>120</v>
      </c>
      <c r="K20670" t="s">
        <v>15510</v>
      </c>
    </row>
    <row r="20671" spans="2:11" hidden="1" x14ac:dyDescent="0.3">
      <c r="B20671">
        <v>20663</v>
      </c>
      <c r="C20671" t="s">
        <v>13221</v>
      </c>
      <c r="D20671" t="s">
        <v>15520</v>
      </c>
      <c r="E20671" t="s">
        <v>49</v>
      </c>
      <c r="F20671" s="4">
        <v>37319</v>
      </c>
      <c r="G20671" s="4">
        <v>44012</v>
      </c>
      <c r="I20671" s="1">
        <v>29515</v>
      </c>
      <c r="J20671" s="1">
        <v>30968.12</v>
      </c>
      <c r="K20671" t="s">
        <v>15510</v>
      </c>
    </row>
    <row r="20672" spans="2:11" hidden="1" x14ac:dyDescent="0.3">
      <c r="B20672">
        <v>20664</v>
      </c>
      <c r="C20672" t="s">
        <v>13222</v>
      </c>
      <c r="D20672" t="s">
        <v>373</v>
      </c>
      <c r="E20672" t="s">
        <v>59</v>
      </c>
      <c r="F20672" s="4">
        <v>32461</v>
      </c>
      <c r="G20672" s="4">
        <v>44012</v>
      </c>
      <c r="I20672" s="1">
        <v>51421</v>
      </c>
      <c r="J20672" s="1">
        <v>51906.95</v>
      </c>
      <c r="K20672" t="s">
        <v>15510</v>
      </c>
    </row>
    <row r="20673" spans="2:11" hidden="1" x14ac:dyDescent="0.3">
      <c r="B20673">
        <v>20665</v>
      </c>
      <c r="C20673" t="s">
        <v>13223</v>
      </c>
      <c r="D20673" t="s">
        <v>325</v>
      </c>
      <c r="E20673" t="s">
        <v>64</v>
      </c>
      <c r="F20673" s="4">
        <v>25482</v>
      </c>
      <c r="G20673" s="4">
        <v>44012</v>
      </c>
      <c r="I20673" s="1">
        <v>45994</v>
      </c>
      <c r="J20673" s="1">
        <v>44844.06</v>
      </c>
      <c r="K20673" t="s">
        <v>15510</v>
      </c>
    </row>
    <row r="20674" spans="2:11" hidden="1" x14ac:dyDescent="0.3">
      <c r="B20674">
        <v>20666</v>
      </c>
      <c r="C20674" t="s">
        <v>13224</v>
      </c>
      <c r="D20674" t="s">
        <v>15520</v>
      </c>
      <c r="E20674" t="s">
        <v>59</v>
      </c>
      <c r="F20674" s="4">
        <v>38327</v>
      </c>
      <c r="G20674" s="4">
        <v>44012</v>
      </c>
      <c r="I20674" s="1">
        <v>28662</v>
      </c>
      <c r="J20674" s="1">
        <v>28860.69</v>
      </c>
      <c r="K20674" t="s">
        <v>15510</v>
      </c>
    </row>
    <row r="20675" spans="2:11" hidden="1" x14ac:dyDescent="0.3">
      <c r="B20675">
        <v>20667</v>
      </c>
      <c r="C20675" t="s">
        <v>16889</v>
      </c>
      <c r="D20675" t="s">
        <v>71</v>
      </c>
      <c r="E20675" t="s">
        <v>72</v>
      </c>
      <c r="F20675" s="4">
        <v>41050</v>
      </c>
      <c r="G20675" s="4">
        <v>44012</v>
      </c>
      <c r="I20675" s="1">
        <v>8926</v>
      </c>
      <c r="J20675">
        <v>867.8</v>
      </c>
      <c r="K20675" t="s">
        <v>15510</v>
      </c>
    </row>
    <row r="20676" spans="2:11" hidden="1" x14ac:dyDescent="0.3">
      <c r="B20676">
        <v>20668</v>
      </c>
      <c r="C20676" t="s">
        <v>13225</v>
      </c>
      <c r="D20676" t="s">
        <v>2464</v>
      </c>
      <c r="E20676" t="s">
        <v>17</v>
      </c>
      <c r="F20676" s="4">
        <v>38253</v>
      </c>
      <c r="G20676" s="4">
        <v>44012</v>
      </c>
      <c r="I20676" s="1">
        <v>68962</v>
      </c>
      <c r="J20676" s="1">
        <v>69393.52</v>
      </c>
      <c r="K20676" t="s">
        <v>15510</v>
      </c>
    </row>
    <row r="20677" spans="2:11" hidden="1" x14ac:dyDescent="0.3">
      <c r="B20677">
        <v>20669</v>
      </c>
      <c r="C20677" t="s">
        <v>13226</v>
      </c>
      <c r="D20677" t="s">
        <v>357</v>
      </c>
      <c r="E20677" t="s">
        <v>358</v>
      </c>
      <c r="F20677" s="4">
        <v>39172</v>
      </c>
      <c r="G20677" s="4">
        <v>44012</v>
      </c>
      <c r="I20677" s="1">
        <v>27300</v>
      </c>
      <c r="J20677" s="1">
        <v>20370</v>
      </c>
      <c r="K20677" t="s">
        <v>15510</v>
      </c>
    </row>
    <row r="20678" spans="2:11" hidden="1" x14ac:dyDescent="0.3">
      <c r="B20678">
        <v>20670</v>
      </c>
      <c r="C20678" t="s">
        <v>13227</v>
      </c>
      <c r="D20678" t="s">
        <v>36</v>
      </c>
      <c r="E20678" t="s">
        <v>23</v>
      </c>
      <c r="F20678" s="4">
        <v>37280</v>
      </c>
      <c r="G20678" s="4">
        <v>44012</v>
      </c>
      <c r="I20678" s="1">
        <v>42894</v>
      </c>
      <c r="J20678" s="1">
        <v>41813.17</v>
      </c>
      <c r="K20678" t="s">
        <v>15510</v>
      </c>
    </row>
    <row r="20679" spans="2:11" hidden="1" x14ac:dyDescent="0.3">
      <c r="B20679">
        <v>20671</v>
      </c>
      <c r="C20679" t="s">
        <v>16890</v>
      </c>
      <c r="D20679" t="s">
        <v>15514</v>
      </c>
      <c r="E20679" t="s">
        <v>15515</v>
      </c>
      <c r="F20679" s="4">
        <v>40701</v>
      </c>
      <c r="G20679" s="4">
        <v>44012</v>
      </c>
      <c r="I20679" s="1">
        <v>11310</v>
      </c>
      <c r="J20679" s="1">
        <v>1051.25</v>
      </c>
      <c r="K20679" t="s">
        <v>15510</v>
      </c>
    </row>
    <row r="20680" spans="2:11" hidden="1" x14ac:dyDescent="0.3">
      <c r="B20680">
        <v>20672</v>
      </c>
      <c r="C20680" t="s">
        <v>13229</v>
      </c>
      <c r="D20680" t="s">
        <v>249</v>
      </c>
      <c r="E20680" t="s">
        <v>49</v>
      </c>
      <c r="F20680" s="4">
        <v>38017</v>
      </c>
      <c r="G20680" s="4">
        <v>44012</v>
      </c>
      <c r="I20680" s="1">
        <v>29682</v>
      </c>
      <c r="J20680" s="1">
        <v>30698.86</v>
      </c>
      <c r="K20680" t="s">
        <v>15510</v>
      </c>
    </row>
    <row r="20681" spans="2:11" hidden="1" x14ac:dyDescent="0.3">
      <c r="B20681">
        <v>20673</v>
      </c>
      <c r="C20681" t="s">
        <v>16891</v>
      </c>
      <c r="D20681" t="s">
        <v>15514</v>
      </c>
      <c r="E20681" t="s">
        <v>15515</v>
      </c>
      <c r="F20681" s="4">
        <v>40701</v>
      </c>
      <c r="G20681" s="4">
        <v>44012</v>
      </c>
      <c r="I20681" s="1">
        <v>11310</v>
      </c>
      <c r="J20681">
        <v>797.5</v>
      </c>
      <c r="K20681" t="s">
        <v>15510</v>
      </c>
    </row>
    <row r="20682" spans="2:11" hidden="1" x14ac:dyDescent="0.3">
      <c r="B20682">
        <v>20674</v>
      </c>
      <c r="C20682" t="s">
        <v>13230</v>
      </c>
      <c r="D20682" t="s">
        <v>499</v>
      </c>
      <c r="E20682" t="s">
        <v>10</v>
      </c>
      <c r="F20682" s="4">
        <v>37263</v>
      </c>
      <c r="G20682" s="4">
        <v>44012</v>
      </c>
      <c r="I20682" s="1">
        <v>46165</v>
      </c>
      <c r="J20682" s="1">
        <v>46181.24</v>
      </c>
      <c r="K20682" t="s">
        <v>15510</v>
      </c>
    </row>
    <row r="20683" spans="2:11" hidden="1" x14ac:dyDescent="0.3">
      <c r="B20683">
        <v>20675</v>
      </c>
      <c r="C20683" t="s">
        <v>13231</v>
      </c>
      <c r="D20683" t="s">
        <v>1146</v>
      </c>
      <c r="E20683" t="s">
        <v>49</v>
      </c>
      <c r="F20683" s="4">
        <v>39069</v>
      </c>
      <c r="G20683" s="4">
        <v>44012</v>
      </c>
      <c r="I20683" s="1">
        <v>32241</v>
      </c>
      <c r="J20683" s="1">
        <v>32522.61</v>
      </c>
      <c r="K20683" t="s">
        <v>15510</v>
      </c>
    </row>
    <row r="20684" spans="2:11" hidden="1" x14ac:dyDescent="0.3">
      <c r="B20684">
        <v>20676</v>
      </c>
      <c r="C20684" t="s">
        <v>16892</v>
      </c>
      <c r="D20684" t="s">
        <v>15514</v>
      </c>
      <c r="E20684" t="s">
        <v>15515</v>
      </c>
      <c r="F20684" s="4">
        <v>40730</v>
      </c>
      <c r="G20684" s="4">
        <v>44012</v>
      </c>
      <c r="I20684" s="1">
        <v>11310</v>
      </c>
      <c r="J20684">
        <v>688.75</v>
      </c>
      <c r="K20684" t="s">
        <v>15510</v>
      </c>
    </row>
    <row r="20685" spans="2:11" hidden="1" x14ac:dyDescent="0.3">
      <c r="B20685">
        <v>20677</v>
      </c>
      <c r="C20685" t="s">
        <v>13232</v>
      </c>
      <c r="D20685" t="s">
        <v>13233</v>
      </c>
      <c r="E20685" t="s">
        <v>26</v>
      </c>
      <c r="F20685" s="4">
        <v>40150</v>
      </c>
      <c r="G20685" s="4">
        <v>44012</v>
      </c>
      <c r="I20685" s="1">
        <v>34562</v>
      </c>
      <c r="J20685" s="1">
        <v>35274.81</v>
      </c>
      <c r="K20685" t="s">
        <v>15510</v>
      </c>
    </row>
    <row r="20686" spans="2:11" hidden="1" x14ac:dyDescent="0.3">
      <c r="B20686">
        <v>20678</v>
      </c>
      <c r="C20686" t="s">
        <v>16893</v>
      </c>
      <c r="D20686" t="s">
        <v>15514</v>
      </c>
      <c r="E20686" t="s">
        <v>15515</v>
      </c>
      <c r="F20686" s="4">
        <v>38892</v>
      </c>
      <c r="G20686" s="4">
        <v>44012</v>
      </c>
      <c r="I20686" s="1">
        <v>11310</v>
      </c>
      <c r="J20686" s="1">
        <v>1051.25</v>
      </c>
      <c r="K20686" t="s">
        <v>15510</v>
      </c>
    </row>
    <row r="20687" spans="2:11" hidden="1" x14ac:dyDescent="0.3">
      <c r="B20687">
        <v>20679</v>
      </c>
      <c r="C20687" t="s">
        <v>13234</v>
      </c>
      <c r="D20687" t="s">
        <v>22</v>
      </c>
      <c r="E20687" t="s">
        <v>23</v>
      </c>
      <c r="F20687" s="4">
        <v>32975</v>
      </c>
      <c r="G20687" s="4">
        <v>44012</v>
      </c>
      <c r="I20687" s="1">
        <v>61740</v>
      </c>
      <c r="J20687" s="1">
        <v>70348.899999999994</v>
      </c>
      <c r="K20687" t="s">
        <v>15510</v>
      </c>
    </row>
    <row r="20688" spans="2:11" hidden="1" x14ac:dyDescent="0.3">
      <c r="B20688">
        <v>20680</v>
      </c>
      <c r="C20688" t="s">
        <v>16894</v>
      </c>
      <c r="D20688" t="s">
        <v>16894</v>
      </c>
      <c r="E20688" t="s">
        <v>23</v>
      </c>
      <c r="G20688" s="4">
        <v>44012</v>
      </c>
      <c r="I20688" s="1">
        <v>66400</v>
      </c>
      <c r="J20688" s="1">
        <v>65333.56</v>
      </c>
      <c r="K20688" t="s">
        <v>15510</v>
      </c>
    </row>
    <row r="20689" spans="2:11" hidden="1" x14ac:dyDescent="0.3">
      <c r="B20689">
        <v>20681</v>
      </c>
      <c r="C20689" t="s">
        <v>13235</v>
      </c>
      <c r="D20689" t="s">
        <v>71</v>
      </c>
      <c r="E20689" t="s">
        <v>72</v>
      </c>
      <c r="F20689" s="4">
        <v>37973</v>
      </c>
      <c r="G20689" s="4">
        <v>44012</v>
      </c>
      <c r="I20689" s="1">
        <v>9744</v>
      </c>
      <c r="J20689" s="1">
        <v>9604.17</v>
      </c>
      <c r="K20689" t="s">
        <v>15510</v>
      </c>
    </row>
    <row r="20690" spans="2:11" hidden="1" x14ac:dyDescent="0.3">
      <c r="B20690">
        <v>20682</v>
      </c>
      <c r="C20690" t="s">
        <v>13237</v>
      </c>
      <c r="D20690" t="s">
        <v>5041</v>
      </c>
      <c r="E20690" t="s">
        <v>59</v>
      </c>
      <c r="F20690" s="4">
        <v>37991</v>
      </c>
      <c r="G20690" s="4">
        <v>44012</v>
      </c>
      <c r="I20690" s="1">
        <v>38261</v>
      </c>
      <c r="J20690" s="1">
        <v>46103.14</v>
      </c>
      <c r="K20690" t="s">
        <v>15510</v>
      </c>
    </row>
    <row r="20691" spans="2:11" hidden="1" x14ac:dyDescent="0.3">
      <c r="B20691">
        <v>20683</v>
      </c>
      <c r="C20691" t="s">
        <v>13238</v>
      </c>
      <c r="D20691" t="s">
        <v>15653</v>
      </c>
      <c r="E20691" t="s">
        <v>23</v>
      </c>
      <c r="F20691" s="4">
        <v>36290</v>
      </c>
      <c r="G20691" s="4">
        <v>44012</v>
      </c>
      <c r="I20691" s="1">
        <v>73456</v>
      </c>
      <c r="J20691" s="1">
        <v>76417.539999999994</v>
      </c>
      <c r="K20691" t="s">
        <v>15510</v>
      </c>
    </row>
    <row r="20692" spans="2:11" hidden="1" x14ac:dyDescent="0.3">
      <c r="B20692">
        <v>20684</v>
      </c>
      <c r="C20692" t="s">
        <v>13239</v>
      </c>
      <c r="D20692" t="s">
        <v>915</v>
      </c>
      <c r="E20692" t="s">
        <v>29</v>
      </c>
      <c r="F20692" s="4">
        <v>35989</v>
      </c>
      <c r="G20692" s="4">
        <v>44012</v>
      </c>
      <c r="I20692" s="1">
        <v>33208</v>
      </c>
      <c r="J20692" s="1">
        <v>33863.25</v>
      </c>
      <c r="K20692" t="s">
        <v>15510</v>
      </c>
    </row>
    <row r="20693" spans="2:11" hidden="1" x14ac:dyDescent="0.3">
      <c r="B20693">
        <v>20685</v>
      </c>
      <c r="C20693" t="s">
        <v>13240</v>
      </c>
      <c r="D20693" t="s">
        <v>499</v>
      </c>
      <c r="E20693" t="s">
        <v>10</v>
      </c>
      <c r="F20693" s="4">
        <v>39644</v>
      </c>
      <c r="G20693" s="4">
        <v>44012</v>
      </c>
      <c r="I20693" s="1">
        <v>43942</v>
      </c>
      <c r="J20693" s="1">
        <v>44459.82</v>
      </c>
      <c r="K20693" t="s">
        <v>15510</v>
      </c>
    </row>
    <row r="20694" spans="2:11" hidden="1" x14ac:dyDescent="0.3">
      <c r="B20694">
        <v>20686</v>
      </c>
      <c r="C20694" t="s">
        <v>13241</v>
      </c>
      <c r="D20694" t="s">
        <v>15520</v>
      </c>
      <c r="E20694" t="s">
        <v>59</v>
      </c>
      <c r="F20694" s="4">
        <v>39209</v>
      </c>
      <c r="G20694" s="4">
        <v>44012</v>
      </c>
      <c r="I20694" s="1">
        <v>28662</v>
      </c>
      <c r="J20694" s="1">
        <v>28039.24</v>
      </c>
      <c r="K20694" t="s">
        <v>15510</v>
      </c>
    </row>
    <row r="20695" spans="2:11" hidden="1" x14ac:dyDescent="0.3">
      <c r="B20695">
        <v>20687</v>
      </c>
      <c r="C20695" t="s">
        <v>16895</v>
      </c>
      <c r="D20695" t="s">
        <v>15514</v>
      </c>
      <c r="E20695" t="s">
        <v>15515</v>
      </c>
      <c r="F20695" s="4">
        <v>39975</v>
      </c>
      <c r="G20695" s="4">
        <v>44012</v>
      </c>
      <c r="I20695" s="1">
        <v>11310</v>
      </c>
      <c r="J20695">
        <v>906.25</v>
      </c>
      <c r="K20695" t="s">
        <v>15510</v>
      </c>
    </row>
    <row r="20696" spans="2:11" hidden="1" x14ac:dyDescent="0.3">
      <c r="B20696">
        <v>20688</v>
      </c>
      <c r="C20696" t="s">
        <v>13243</v>
      </c>
      <c r="D20696" t="s">
        <v>90</v>
      </c>
      <c r="E20696" t="s">
        <v>123</v>
      </c>
      <c r="F20696" s="4">
        <v>39979</v>
      </c>
      <c r="G20696" s="4">
        <v>44012</v>
      </c>
      <c r="I20696" s="1">
        <v>20800</v>
      </c>
      <c r="J20696" s="1">
        <v>18544.400000000001</v>
      </c>
      <c r="K20696" t="s">
        <v>15510</v>
      </c>
    </row>
    <row r="20697" spans="2:11" hidden="1" x14ac:dyDescent="0.3">
      <c r="B20697">
        <v>20689</v>
      </c>
      <c r="C20697" t="s">
        <v>13244</v>
      </c>
      <c r="D20697" t="s">
        <v>13245</v>
      </c>
      <c r="E20697" t="s">
        <v>39</v>
      </c>
      <c r="F20697" s="4">
        <v>28380</v>
      </c>
      <c r="G20697" s="4">
        <v>44012</v>
      </c>
      <c r="I20697" s="1">
        <v>53500</v>
      </c>
      <c r="J20697" s="1">
        <v>53391.3</v>
      </c>
      <c r="K20697" t="s">
        <v>15510</v>
      </c>
    </row>
    <row r="20698" spans="2:11" hidden="1" x14ac:dyDescent="0.3">
      <c r="B20698">
        <v>20690</v>
      </c>
      <c r="C20698" t="s">
        <v>13247</v>
      </c>
      <c r="D20698" t="s">
        <v>568</v>
      </c>
      <c r="E20698" t="s">
        <v>52</v>
      </c>
      <c r="F20698" s="4">
        <v>31775</v>
      </c>
      <c r="G20698" s="4">
        <v>44012</v>
      </c>
      <c r="I20698" s="1">
        <v>72594</v>
      </c>
      <c r="J20698" s="1">
        <v>75230.240000000005</v>
      </c>
      <c r="K20698" t="s">
        <v>15510</v>
      </c>
    </row>
    <row r="20699" spans="2:11" hidden="1" x14ac:dyDescent="0.3">
      <c r="B20699">
        <v>20691</v>
      </c>
      <c r="C20699" t="s">
        <v>13248</v>
      </c>
      <c r="D20699" t="s">
        <v>249</v>
      </c>
      <c r="E20699" t="s">
        <v>49</v>
      </c>
      <c r="F20699" s="4">
        <v>40596</v>
      </c>
      <c r="G20699" s="4">
        <v>44012</v>
      </c>
      <c r="I20699" s="1">
        <v>28600</v>
      </c>
      <c r="J20699" s="1">
        <v>19215.2</v>
      </c>
      <c r="K20699" t="s">
        <v>15510</v>
      </c>
    </row>
    <row r="20700" spans="2:11" hidden="1" x14ac:dyDescent="0.3">
      <c r="B20700">
        <v>20692</v>
      </c>
      <c r="C20700" t="s">
        <v>16896</v>
      </c>
      <c r="D20700" t="s">
        <v>15514</v>
      </c>
      <c r="E20700" t="s">
        <v>15515</v>
      </c>
      <c r="F20700" s="4">
        <v>40701</v>
      </c>
      <c r="G20700" s="4">
        <v>44012</v>
      </c>
      <c r="I20700" s="1">
        <v>11310</v>
      </c>
      <c r="J20700">
        <v>761.25</v>
      </c>
      <c r="K20700" t="s">
        <v>15510</v>
      </c>
    </row>
    <row r="20701" spans="2:11" hidden="1" x14ac:dyDescent="0.3">
      <c r="B20701">
        <v>20693</v>
      </c>
      <c r="C20701" t="s">
        <v>13250</v>
      </c>
      <c r="D20701" t="s">
        <v>15520</v>
      </c>
      <c r="E20701" t="s">
        <v>59</v>
      </c>
      <c r="F20701" s="4">
        <v>37447</v>
      </c>
      <c r="G20701" s="4">
        <v>44012</v>
      </c>
      <c r="I20701" s="1">
        <v>28662</v>
      </c>
      <c r="J20701" s="1">
        <v>27958.05</v>
      </c>
      <c r="K20701" t="s">
        <v>15510</v>
      </c>
    </row>
    <row r="20702" spans="2:11" hidden="1" x14ac:dyDescent="0.3">
      <c r="B20702">
        <v>20694</v>
      </c>
      <c r="C20702" t="s">
        <v>13251</v>
      </c>
      <c r="D20702" t="s">
        <v>10193</v>
      </c>
      <c r="E20702" t="s">
        <v>34</v>
      </c>
      <c r="F20702" s="4">
        <v>28467</v>
      </c>
      <c r="G20702" s="4">
        <v>44012</v>
      </c>
      <c r="I20702" s="1">
        <v>56607</v>
      </c>
      <c r="J20702" s="1">
        <v>56916.22</v>
      </c>
      <c r="K20702" t="s">
        <v>15510</v>
      </c>
    </row>
    <row r="20703" spans="2:11" hidden="1" x14ac:dyDescent="0.3">
      <c r="B20703">
        <v>20695</v>
      </c>
      <c r="C20703" t="s">
        <v>13252</v>
      </c>
      <c r="D20703" t="s">
        <v>3704</v>
      </c>
      <c r="E20703" t="s">
        <v>23</v>
      </c>
      <c r="F20703" s="4">
        <v>29187</v>
      </c>
      <c r="G20703" s="4">
        <v>44012</v>
      </c>
      <c r="I20703" s="1">
        <v>54251</v>
      </c>
      <c r="J20703" s="1">
        <v>53519.09</v>
      </c>
      <c r="K20703" t="s">
        <v>15510</v>
      </c>
    </row>
    <row r="20704" spans="2:11" hidden="1" x14ac:dyDescent="0.3">
      <c r="B20704">
        <v>20696</v>
      </c>
      <c r="C20704" t="s">
        <v>16897</v>
      </c>
      <c r="D20704" t="s">
        <v>15514</v>
      </c>
      <c r="E20704" t="s">
        <v>15515</v>
      </c>
      <c r="F20704" s="4">
        <v>40332</v>
      </c>
      <c r="G20704" s="4">
        <v>44012</v>
      </c>
      <c r="I20704" s="1">
        <v>11310</v>
      </c>
      <c r="J20704">
        <v>681.5</v>
      </c>
      <c r="K20704" t="s">
        <v>15510</v>
      </c>
    </row>
    <row r="20705" spans="2:11" hidden="1" x14ac:dyDescent="0.3">
      <c r="B20705">
        <v>20697</v>
      </c>
      <c r="C20705" t="s">
        <v>13253</v>
      </c>
      <c r="D20705" t="s">
        <v>22</v>
      </c>
      <c r="E20705" t="s">
        <v>23</v>
      </c>
      <c r="F20705" s="4">
        <v>34051</v>
      </c>
      <c r="G20705" s="4">
        <v>44012</v>
      </c>
      <c r="I20705" s="1">
        <v>66400</v>
      </c>
      <c r="J20705" s="1">
        <v>76955.509999999995</v>
      </c>
      <c r="K20705" t="s">
        <v>15510</v>
      </c>
    </row>
    <row r="20706" spans="2:11" hidden="1" x14ac:dyDescent="0.3">
      <c r="B20706">
        <v>20698</v>
      </c>
      <c r="C20706" t="s">
        <v>13254</v>
      </c>
      <c r="D20706" t="s">
        <v>15511</v>
      </c>
      <c r="E20706" t="s">
        <v>52</v>
      </c>
      <c r="F20706" s="4">
        <v>39428</v>
      </c>
      <c r="G20706" s="4">
        <v>44012</v>
      </c>
      <c r="I20706" s="1">
        <v>53236</v>
      </c>
      <c r="J20706" s="1">
        <v>60952.42</v>
      </c>
      <c r="K20706" t="s">
        <v>15510</v>
      </c>
    </row>
    <row r="20707" spans="2:11" hidden="1" x14ac:dyDescent="0.3">
      <c r="B20707">
        <v>20699</v>
      </c>
      <c r="C20707" t="s">
        <v>13255</v>
      </c>
      <c r="D20707" t="s">
        <v>1791</v>
      </c>
      <c r="E20707" t="s">
        <v>49</v>
      </c>
      <c r="F20707" s="4">
        <v>36913</v>
      </c>
      <c r="G20707" s="4">
        <v>44012</v>
      </c>
      <c r="I20707" s="1">
        <v>30256</v>
      </c>
      <c r="J20707" s="1">
        <v>30935.56</v>
      </c>
      <c r="K20707" t="s">
        <v>15510</v>
      </c>
    </row>
    <row r="20708" spans="2:11" hidden="1" x14ac:dyDescent="0.3">
      <c r="B20708">
        <v>20700</v>
      </c>
      <c r="C20708" t="s">
        <v>13256</v>
      </c>
      <c r="D20708" t="s">
        <v>157</v>
      </c>
      <c r="E20708" t="s">
        <v>59</v>
      </c>
      <c r="F20708" s="4">
        <v>32790</v>
      </c>
      <c r="G20708" s="4">
        <v>44012</v>
      </c>
      <c r="I20708" s="1">
        <v>35171</v>
      </c>
      <c r="J20708" s="1">
        <v>51746.73</v>
      </c>
      <c r="K20708" t="s">
        <v>15510</v>
      </c>
    </row>
    <row r="20709" spans="2:11" hidden="1" x14ac:dyDescent="0.3">
      <c r="B20709">
        <v>20701</v>
      </c>
      <c r="C20709" t="s">
        <v>13257</v>
      </c>
      <c r="D20709" t="s">
        <v>253</v>
      </c>
      <c r="E20709" t="s">
        <v>153</v>
      </c>
      <c r="F20709" s="4">
        <v>31734</v>
      </c>
      <c r="G20709" s="4">
        <v>44012</v>
      </c>
      <c r="I20709" s="1">
        <v>50051</v>
      </c>
      <c r="J20709" s="1">
        <v>59019.7</v>
      </c>
      <c r="K20709" t="s">
        <v>15510</v>
      </c>
    </row>
    <row r="20710" spans="2:11" hidden="1" x14ac:dyDescent="0.3">
      <c r="B20710">
        <v>20702</v>
      </c>
      <c r="C20710" t="s">
        <v>13258</v>
      </c>
      <c r="D20710" t="s">
        <v>13259</v>
      </c>
      <c r="E20710" t="s">
        <v>39</v>
      </c>
      <c r="F20710" s="4">
        <v>38491</v>
      </c>
      <c r="G20710" s="4">
        <v>44012</v>
      </c>
      <c r="I20710" s="1">
        <v>35806</v>
      </c>
      <c r="J20710" s="1">
        <v>35609.19</v>
      </c>
      <c r="K20710" t="s">
        <v>15510</v>
      </c>
    </row>
    <row r="20711" spans="2:11" hidden="1" x14ac:dyDescent="0.3">
      <c r="B20711">
        <v>20703</v>
      </c>
      <c r="C20711" t="s">
        <v>16898</v>
      </c>
      <c r="D20711" t="s">
        <v>432</v>
      </c>
      <c r="E20711" t="s">
        <v>433</v>
      </c>
      <c r="F20711" s="4">
        <v>40694</v>
      </c>
      <c r="G20711" s="4">
        <v>44012</v>
      </c>
      <c r="I20711" s="1">
        <v>33510</v>
      </c>
      <c r="J20711" s="1">
        <v>5792.54</v>
      </c>
      <c r="K20711" t="s">
        <v>15510</v>
      </c>
    </row>
    <row r="20712" spans="2:11" hidden="1" x14ac:dyDescent="0.3">
      <c r="B20712">
        <v>20704</v>
      </c>
      <c r="C20712" t="s">
        <v>13260</v>
      </c>
      <c r="D20712" t="s">
        <v>172</v>
      </c>
      <c r="E20712" t="s">
        <v>23</v>
      </c>
      <c r="F20712" s="4">
        <v>33812</v>
      </c>
      <c r="G20712" s="4">
        <v>44012</v>
      </c>
      <c r="I20712" s="1">
        <v>76985</v>
      </c>
      <c r="J20712" s="1">
        <v>77815.06</v>
      </c>
      <c r="K20712" t="s">
        <v>15510</v>
      </c>
    </row>
    <row r="20713" spans="2:11" hidden="1" x14ac:dyDescent="0.3">
      <c r="B20713">
        <v>20705</v>
      </c>
      <c r="C20713" t="s">
        <v>16899</v>
      </c>
      <c r="D20713" t="s">
        <v>184</v>
      </c>
      <c r="E20713" t="s">
        <v>17</v>
      </c>
      <c r="F20713" s="4">
        <v>39951</v>
      </c>
      <c r="G20713" s="4">
        <v>44012</v>
      </c>
      <c r="I20713" s="1">
        <v>25141</v>
      </c>
      <c r="J20713" s="1">
        <v>24720.89</v>
      </c>
      <c r="K20713" t="s">
        <v>15510</v>
      </c>
    </row>
    <row r="20714" spans="2:11" hidden="1" x14ac:dyDescent="0.3">
      <c r="B20714">
        <v>20706</v>
      </c>
      <c r="C20714" t="s">
        <v>13262</v>
      </c>
      <c r="D20714" t="s">
        <v>852</v>
      </c>
      <c r="E20714" t="s">
        <v>59</v>
      </c>
      <c r="F20714" s="4">
        <v>38579</v>
      </c>
      <c r="G20714" s="4">
        <v>44012</v>
      </c>
      <c r="I20714" s="1">
        <v>33510</v>
      </c>
      <c r="J20714" s="1">
        <v>36162.51</v>
      </c>
      <c r="K20714" t="s">
        <v>15510</v>
      </c>
    </row>
    <row r="20715" spans="2:11" hidden="1" x14ac:dyDescent="0.3">
      <c r="B20715">
        <v>20707</v>
      </c>
      <c r="C20715" t="s">
        <v>13263</v>
      </c>
      <c r="D20715" t="s">
        <v>22</v>
      </c>
      <c r="E20715" t="s">
        <v>23</v>
      </c>
      <c r="F20715" s="4">
        <v>31160</v>
      </c>
      <c r="G20715" s="4">
        <v>44012</v>
      </c>
      <c r="I20715" s="1">
        <v>69893</v>
      </c>
      <c r="J20715" s="1">
        <v>86424.79</v>
      </c>
      <c r="K20715" t="s">
        <v>15510</v>
      </c>
    </row>
    <row r="20716" spans="2:11" hidden="1" x14ac:dyDescent="0.3">
      <c r="B20716">
        <v>20708</v>
      </c>
      <c r="C20716" t="s">
        <v>13264</v>
      </c>
      <c r="D20716" t="s">
        <v>184</v>
      </c>
      <c r="E20716" t="s">
        <v>17</v>
      </c>
      <c r="F20716" s="4">
        <v>38899</v>
      </c>
      <c r="G20716" s="4">
        <v>44012</v>
      </c>
      <c r="I20716" s="1">
        <v>25141</v>
      </c>
      <c r="J20716" s="1">
        <v>24703.360000000001</v>
      </c>
      <c r="K20716" t="s">
        <v>15510</v>
      </c>
    </row>
    <row r="20717" spans="2:11" hidden="1" x14ac:dyDescent="0.3">
      <c r="B20717">
        <v>20709</v>
      </c>
      <c r="C20717" t="s">
        <v>16900</v>
      </c>
      <c r="D20717" t="s">
        <v>98</v>
      </c>
      <c r="E20717" t="s">
        <v>49</v>
      </c>
      <c r="F20717" s="4">
        <v>41079</v>
      </c>
      <c r="G20717" s="4">
        <v>44012</v>
      </c>
      <c r="I20717" s="1">
        <v>16432</v>
      </c>
      <c r="J20717">
        <v>231.71</v>
      </c>
      <c r="K20717" t="s">
        <v>15510</v>
      </c>
    </row>
    <row r="20718" spans="2:11" hidden="1" x14ac:dyDescent="0.3">
      <c r="B20718">
        <v>20710</v>
      </c>
      <c r="C20718" t="s">
        <v>13265</v>
      </c>
      <c r="D20718" t="s">
        <v>428</v>
      </c>
      <c r="E20718" t="s">
        <v>10</v>
      </c>
      <c r="F20718" s="4">
        <v>36031</v>
      </c>
      <c r="G20718" s="4">
        <v>44012</v>
      </c>
      <c r="I20718" s="1">
        <v>33277</v>
      </c>
      <c r="J20718" s="1">
        <v>33419.24</v>
      </c>
      <c r="K20718" t="s">
        <v>15510</v>
      </c>
    </row>
    <row r="20719" spans="2:11" hidden="1" x14ac:dyDescent="0.3">
      <c r="B20719">
        <v>20711</v>
      </c>
      <c r="C20719" t="s">
        <v>13266</v>
      </c>
      <c r="D20719" t="s">
        <v>172</v>
      </c>
      <c r="E20719" t="s">
        <v>23</v>
      </c>
      <c r="F20719" s="4">
        <v>32419</v>
      </c>
      <c r="G20719" s="4">
        <v>44012</v>
      </c>
      <c r="I20719" s="1">
        <v>79732</v>
      </c>
      <c r="J20719" s="1">
        <v>109915.82</v>
      </c>
      <c r="K20719" t="s">
        <v>15510</v>
      </c>
    </row>
    <row r="20720" spans="2:11" hidden="1" x14ac:dyDescent="0.3">
      <c r="B20720">
        <v>20712</v>
      </c>
      <c r="C20720" t="s">
        <v>16901</v>
      </c>
      <c r="D20720" t="s">
        <v>15514</v>
      </c>
      <c r="E20720" t="s">
        <v>15515</v>
      </c>
      <c r="F20720" s="4">
        <v>39620</v>
      </c>
      <c r="G20720" s="4">
        <v>44012</v>
      </c>
      <c r="I20720" s="1">
        <v>11310</v>
      </c>
      <c r="J20720" s="1">
        <v>1051.25</v>
      </c>
      <c r="K20720" t="s">
        <v>15510</v>
      </c>
    </row>
    <row r="20721" spans="2:11" hidden="1" x14ac:dyDescent="0.3">
      <c r="B20721">
        <v>20713</v>
      </c>
      <c r="C20721" t="s">
        <v>16902</v>
      </c>
      <c r="D20721" t="s">
        <v>6798</v>
      </c>
      <c r="E20721" t="s">
        <v>39</v>
      </c>
      <c r="F20721" s="4">
        <v>40749</v>
      </c>
      <c r="G20721" s="4">
        <v>44012</v>
      </c>
      <c r="I20721" s="1">
        <v>47985</v>
      </c>
      <c r="J20721" s="1">
        <v>40861.4</v>
      </c>
      <c r="K20721" t="s">
        <v>15510</v>
      </c>
    </row>
    <row r="20722" spans="2:11" hidden="1" x14ac:dyDescent="0.3">
      <c r="B20722">
        <v>20714</v>
      </c>
      <c r="C20722" t="s">
        <v>13267</v>
      </c>
      <c r="D20722" t="s">
        <v>128</v>
      </c>
      <c r="E20722" t="s">
        <v>59</v>
      </c>
      <c r="F20722" s="4">
        <v>28467</v>
      </c>
      <c r="G20722" s="4">
        <v>44012</v>
      </c>
      <c r="I20722" s="1">
        <v>37076</v>
      </c>
      <c r="J20722" s="1">
        <v>37439.4</v>
      </c>
      <c r="K20722" t="s">
        <v>15510</v>
      </c>
    </row>
    <row r="20723" spans="2:11" hidden="1" x14ac:dyDescent="0.3">
      <c r="B20723">
        <v>20715</v>
      </c>
      <c r="C20723" t="s">
        <v>13268</v>
      </c>
      <c r="D20723" t="s">
        <v>249</v>
      </c>
      <c r="E20723" t="s">
        <v>49</v>
      </c>
      <c r="F20723" s="4">
        <v>40619</v>
      </c>
      <c r="G20723" s="4">
        <v>44012</v>
      </c>
      <c r="I20723" s="1">
        <v>28600</v>
      </c>
      <c r="J20723" s="1">
        <v>17477.830000000002</v>
      </c>
      <c r="K20723" t="s">
        <v>15510</v>
      </c>
    </row>
    <row r="20724" spans="2:11" hidden="1" x14ac:dyDescent="0.3">
      <c r="B20724">
        <v>20716</v>
      </c>
      <c r="C20724" t="s">
        <v>13269</v>
      </c>
      <c r="D20724" t="s">
        <v>1191</v>
      </c>
      <c r="E20724" t="s">
        <v>69</v>
      </c>
      <c r="F20724" s="4">
        <v>37602</v>
      </c>
      <c r="G20724" s="4">
        <v>44012</v>
      </c>
      <c r="I20724" s="1">
        <v>28745</v>
      </c>
      <c r="J20724" s="1">
        <v>28560.93</v>
      </c>
      <c r="K20724" t="s">
        <v>15510</v>
      </c>
    </row>
    <row r="20725" spans="2:11" hidden="1" x14ac:dyDescent="0.3">
      <c r="B20725">
        <v>20717</v>
      </c>
      <c r="C20725" t="s">
        <v>16903</v>
      </c>
      <c r="D20725" t="s">
        <v>382</v>
      </c>
      <c r="E20725" t="s">
        <v>17</v>
      </c>
      <c r="F20725" s="4">
        <v>40960</v>
      </c>
      <c r="G20725" s="4">
        <v>44012</v>
      </c>
      <c r="I20725" s="1">
        <v>31200</v>
      </c>
      <c r="J20725" s="1">
        <v>2128.8000000000002</v>
      </c>
      <c r="K20725" t="s">
        <v>15510</v>
      </c>
    </row>
    <row r="20726" spans="2:11" hidden="1" x14ac:dyDescent="0.3">
      <c r="B20726">
        <v>20718</v>
      </c>
      <c r="C20726" t="s">
        <v>13270</v>
      </c>
      <c r="D20726" t="s">
        <v>3364</v>
      </c>
      <c r="E20726" t="s">
        <v>59</v>
      </c>
      <c r="F20726" s="4">
        <v>30074</v>
      </c>
      <c r="G20726" s="4">
        <v>44012</v>
      </c>
      <c r="I20726" s="1">
        <v>45994</v>
      </c>
      <c r="J20726" s="1">
        <v>46023.72</v>
      </c>
      <c r="K20726" t="s">
        <v>15510</v>
      </c>
    </row>
    <row r="20727" spans="2:11" hidden="1" x14ac:dyDescent="0.3">
      <c r="B20727">
        <v>20719</v>
      </c>
      <c r="C20727" t="s">
        <v>13271</v>
      </c>
      <c r="D20727" t="s">
        <v>8497</v>
      </c>
      <c r="E20727" t="s">
        <v>586</v>
      </c>
      <c r="F20727" s="4">
        <v>39587</v>
      </c>
      <c r="G20727" s="4">
        <v>44012</v>
      </c>
      <c r="I20727" s="1">
        <v>47176</v>
      </c>
      <c r="J20727" s="1">
        <v>45348.95</v>
      </c>
      <c r="K20727" t="s">
        <v>15510</v>
      </c>
    </row>
    <row r="20728" spans="2:11" hidden="1" x14ac:dyDescent="0.3">
      <c r="B20728">
        <v>20720</v>
      </c>
      <c r="C20728" t="s">
        <v>16904</v>
      </c>
      <c r="D20728" t="s">
        <v>3152</v>
      </c>
      <c r="E20728" t="s">
        <v>17</v>
      </c>
      <c r="F20728" s="4">
        <v>40777</v>
      </c>
      <c r="G20728" s="4">
        <v>44012</v>
      </c>
      <c r="I20728" s="1">
        <v>30148</v>
      </c>
      <c r="J20728" s="1">
        <v>28621.07</v>
      </c>
      <c r="K20728" t="s">
        <v>15510</v>
      </c>
    </row>
    <row r="20729" spans="2:11" hidden="1" x14ac:dyDescent="0.3">
      <c r="B20729">
        <v>20721</v>
      </c>
      <c r="C20729" t="s">
        <v>16905</v>
      </c>
      <c r="D20729" t="s">
        <v>15514</v>
      </c>
      <c r="E20729" t="s">
        <v>15515</v>
      </c>
      <c r="F20729" s="4">
        <v>39975</v>
      </c>
      <c r="G20729" s="4">
        <v>44012</v>
      </c>
      <c r="I20729" s="1">
        <v>11310</v>
      </c>
      <c r="J20729">
        <v>797.5</v>
      </c>
      <c r="K20729" t="s">
        <v>15510</v>
      </c>
    </row>
    <row r="20730" spans="2:11" hidden="1" x14ac:dyDescent="0.3">
      <c r="B20730">
        <v>20722</v>
      </c>
      <c r="C20730" t="s">
        <v>13272</v>
      </c>
      <c r="D20730" t="s">
        <v>8288</v>
      </c>
      <c r="E20730" t="s">
        <v>23</v>
      </c>
      <c r="F20730" s="4">
        <v>40121</v>
      </c>
      <c r="G20730" s="4">
        <v>44012</v>
      </c>
      <c r="I20730" s="1">
        <v>67375</v>
      </c>
      <c r="J20730" s="1">
        <v>71710.28</v>
      </c>
      <c r="K20730" t="s">
        <v>15510</v>
      </c>
    </row>
    <row r="20731" spans="2:11" hidden="1" x14ac:dyDescent="0.3">
      <c r="B20731">
        <v>20723</v>
      </c>
      <c r="C20731" t="s">
        <v>13273</v>
      </c>
      <c r="D20731" t="s">
        <v>13</v>
      </c>
      <c r="E20731" t="s">
        <v>14</v>
      </c>
      <c r="F20731" s="4">
        <v>34585</v>
      </c>
      <c r="G20731" s="4">
        <v>44012</v>
      </c>
      <c r="I20731" s="1">
        <v>84700</v>
      </c>
      <c r="J20731" s="1">
        <v>84835.81</v>
      </c>
      <c r="K20731" t="s">
        <v>15510</v>
      </c>
    </row>
    <row r="20732" spans="2:11" hidden="1" x14ac:dyDescent="0.3">
      <c r="B20732">
        <v>20724</v>
      </c>
      <c r="C20732" t="s">
        <v>13274</v>
      </c>
      <c r="D20732" t="s">
        <v>81</v>
      </c>
      <c r="E20732" t="s">
        <v>52</v>
      </c>
      <c r="F20732" s="4">
        <v>37536</v>
      </c>
      <c r="G20732" s="4">
        <v>44012</v>
      </c>
      <c r="I20732" s="1">
        <v>58251</v>
      </c>
      <c r="J20732" s="1">
        <v>60564.5</v>
      </c>
      <c r="K20732" t="s">
        <v>15510</v>
      </c>
    </row>
    <row r="20733" spans="2:11" hidden="1" x14ac:dyDescent="0.3">
      <c r="B20733">
        <v>20725</v>
      </c>
      <c r="C20733" t="s">
        <v>13275</v>
      </c>
      <c r="D20733" t="s">
        <v>13276</v>
      </c>
      <c r="E20733" t="s">
        <v>52</v>
      </c>
      <c r="F20733" s="4">
        <v>35612</v>
      </c>
      <c r="G20733" s="4">
        <v>44012</v>
      </c>
      <c r="I20733" s="1">
        <v>70200</v>
      </c>
      <c r="J20733" s="1">
        <v>71090.14</v>
      </c>
      <c r="K20733" t="s">
        <v>15510</v>
      </c>
    </row>
    <row r="20734" spans="2:11" hidden="1" x14ac:dyDescent="0.3">
      <c r="B20734">
        <v>20726</v>
      </c>
      <c r="C20734" t="s">
        <v>16906</v>
      </c>
      <c r="D20734" t="s">
        <v>15514</v>
      </c>
      <c r="E20734" t="s">
        <v>15515</v>
      </c>
      <c r="F20734" s="4">
        <v>39620</v>
      </c>
      <c r="G20734" s="4">
        <v>44012</v>
      </c>
      <c r="I20734" s="1">
        <v>11310</v>
      </c>
      <c r="J20734">
        <v>616.25</v>
      </c>
      <c r="K20734" t="s">
        <v>15510</v>
      </c>
    </row>
    <row r="20735" spans="2:11" hidden="1" x14ac:dyDescent="0.3">
      <c r="B20735">
        <v>20727</v>
      </c>
      <c r="C20735" t="s">
        <v>13277</v>
      </c>
      <c r="D20735" t="s">
        <v>22</v>
      </c>
      <c r="E20735" t="s">
        <v>23</v>
      </c>
      <c r="F20735" s="4">
        <v>37462</v>
      </c>
      <c r="G20735" s="4">
        <v>44012</v>
      </c>
      <c r="I20735" s="1">
        <v>60576</v>
      </c>
      <c r="J20735" s="1">
        <v>67511.86</v>
      </c>
      <c r="K20735" t="s">
        <v>15510</v>
      </c>
    </row>
    <row r="20736" spans="2:11" hidden="1" x14ac:dyDescent="0.3">
      <c r="B20736">
        <v>20728</v>
      </c>
      <c r="C20736" t="s">
        <v>16907</v>
      </c>
      <c r="D20736" t="s">
        <v>15514</v>
      </c>
      <c r="E20736" t="s">
        <v>15515</v>
      </c>
      <c r="F20736" s="4">
        <v>40701</v>
      </c>
      <c r="G20736" s="4">
        <v>44012</v>
      </c>
      <c r="I20736" s="1">
        <v>11310</v>
      </c>
      <c r="J20736">
        <v>942.5</v>
      </c>
      <c r="K20736" t="s">
        <v>15510</v>
      </c>
    </row>
    <row r="20737" spans="2:11" hidden="1" x14ac:dyDescent="0.3">
      <c r="B20737">
        <v>20729</v>
      </c>
      <c r="C20737" t="s">
        <v>13278</v>
      </c>
      <c r="D20737" t="s">
        <v>7049</v>
      </c>
      <c r="E20737" t="s">
        <v>140</v>
      </c>
      <c r="F20737" s="4">
        <v>36787</v>
      </c>
      <c r="G20737" s="4">
        <v>44012</v>
      </c>
      <c r="I20737" s="1">
        <v>27082</v>
      </c>
      <c r="J20737" s="1">
        <v>7814.74</v>
      </c>
      <c r="K20737" t="s">
        <v>15510</v>
      </c>
    </row>
    <row r="20738" spans="2:11" hidden="1" x14ac:dyDescent="0.3">
      <c r="B20738">
        <v>20730</v>
      </c>
      <c r="C20738" t="s">
        <v>13279</v>
      </c>
      <c r="D20738" t="s">
        <v>22</v>
      </c>
      <c r="E20738" t="s">
        <v>23</v>
      </c>
      <c r="F20738" s="4">
        <v>34113</v>
      </c>
      <c r="G20738" s="4">
        <v>44012</v>
      </c>
      <c r="I20738" s="1">
        <v>65816</v>
      </c>
      <c r="J20738" s="1">
        <v>70473.759999999995</v>
      </c>
      <c r="K20738" t="s">
        <v>15510</v>
      </c>
    </row>
    <row r="20739" spans="2:11" hidden="1" x14ac:dyDescent="0.3">
      <c r="B20739">
        <v>20731</v>
      </c>
      <c r="C20739" t="s">
        <v>16908</v>
      </c>
      <c r="D20739" t="s">
        <v>419</v>
      </c>
      <c r="E20739" t="s">
        <v>39</v>
      </c>
      <c r="F20739" s="4">
        <v>41043</v>
      </c>
      <c r="G20739" s="4">
        <v>44012</v>
      </c>
      <c r="I20739" s="1">
        <v>44486</v>
      </c>
      <c r="J20739" s="1">
        <v>5037.92</v>
      </c>
      <c r="K20739" t="s">
        <v>15510</v>
      </c>
    </row>
    <row r="20740" spans="2:11" hidden="1" x14ac:dyDescent="0.3">
      <c r="B20740">
        <v>20732</v>
      </c>
      <c r="C20740" t="s">
        <v>13280</v>
      </c>
      <c r="D20740" t="s">
        <v>1774</v>
      </c>
      <c r="E20740" t="s">
        <v>23</v>
      </c>
      <c r="F20740" s="4">
        <v>31411</v>
      </c>
      <c r="G20740" s="4">
        <v>44012</v>
      </c>
      <c r="I20740" s="1">
        <v>92172</v>
      </c>
      <c r="J20740" s="1">
        <v>101504.09</v>
      </c>
      <c r="K20740" t="s">
        <v>15510</v>
      </c>
    </row>
    <row r="20741" spans="2:11" hidden="1" x14ac:dyDescent="0.3">
      <c r="B20741">
        <v>20733</v>
      </c>
      <c r="C20741" t="s">
        <v>13281</v>
      </c>
      <c r="D20741" t="s">
        <v>13282</v>
      </c>
      <c r="E20741" t="s">
        <v>39</v>
      </c>
      <c r="F20741" s="4">
        <v>31351</v>
      </c>
      <c r="G20741" s="4">
        <v>44012</v>
      </c>
      <c r="I20741" s="1">
        <v>52836</v>
      </c>
      <c r="J20741" s="1">
        <v>60673.48</v>
      </c>
      <c r="K20741" t="s">
        <v>15510</v>
      </c>
    </row>
    <row r="20742" spans="2:11" hidden="1" x14ac:dyDescent="0.3">
      <c r="B20742">
        <v>20734</v>
      </c>
      <c r="C20742" t="s">
        <v>13283</v>
      </c>
      <c r="D20742" t="s">
        <v>214</v>
      </c>
      <c r="E20742" t="s">
        <v>59</v>
      </c>
      <c r="F20742" s="4">
        <v>31425</v>
      </c>
      <c r="G20742" s="4">
        <v>44012</v>
      </c>
      <c r="I20742" s="1">
        <v>42853</v>
      </c>
      <c r="J20742" s="1">
        <v>67440.399999999994</v>
      </c>
      <c r="K20742" t="s">
        <v>15510</v>
      </c>
    </row>
    <row r="20743" spans="2:11" hidden="1" x14ac:dyDescent="0.3">
      <c r="B20743">
        <v>20735</v>
      </c>
      <c r="C20743" t="s">
        <v>13284</v>
      </c>
      <c r="D20743" t="s">
        <v>1024</v>
      </c>
      <c r="E20743" t="s">
        <v>29</v>
      </c>
      <c r="F20743" s="4">
        <v>38985</v>
      </c>
      <c r="G20743" s="4">
        <v>44012</v>
      </c>
      <c r="I20743" s="1">
        <v>12212</v>
      </c>
      <c r="J20743" s="1">
        <v>14916.77</v>
      </c>
      <c r="K20743" t="s">
        <v>15510</v>
      </c>
    </row>
    <row r="20744" spans="2:11" hidden="1" x14ac:dyDescent="0.3">
      <c r="B20744">
        <v>20736</v>
      </c>
      <c r="C20744" t="s">
        <v>13285</v>
      </c>
      <c r="D20744" t="s">
        <v>428</v>
      </c>
      <c r="E20744" t="s">
        <v>10</v>
      </c>
      <c r="F20744" s="4">
        <v>39062</v>
      </c>
      <c r="G20744" s="4">
        <v>44012</v>
      </c>
      <c r="I20744" s="1">
        <v>25989</v>
      </c>
      <c r="J20744" s="1">
        <v>24377.91</v>
      </c>
      <c r="K20744" t="s">
        <v>15510</v>
      </c>
    </row>
    <row r="20745" spans="2:11" hidden="1" x14ac:dyDescent="0.3">
      <c r="B20745">
        <v>20737</v>
      </c>
      <c r="C20745" t="s">
        <v>13286</v>
      </c>
      <c r="D20745" t="s">
        <v>15511</v>
      </c>
      <c r="E20745" t="s">
        <v>52</v>
      </c>
      <c r="F20745" s="4">
        <v>39428</v>
      </c>
      <c r="G20745" s="4">
        <v>44012</v>
      </c>
      <c r="I20745" s="1">
        <v>53236</v>
      </c>
      <c r="J20745" s="1">
        <v>57337.85</v>
      </c>
      <c r="K20745" t="s">
        <v>15510</v>
      </c>
    </row>
    <row r="20746" spans="2:11" hidden="1" x14ac:dyDescent="0.3">
      <c r="B20746">
        <v>20738</v>
      </c>
      <c r="C20746" t="s">
        <v>13287</v>
      </c>
      <c r="D20746" t="s">
        <v>22</v>
      </c>
      <c r="E20746" t="s">
        <v>23</v>
      </c>
      <c r="F20746" s="4">
        <v>32203</v>
      </c>
      <c r="G20746" s="4">
        <v>44012</v>
      </c>
      <c r="I20746" s="1">
        <v>68729</v>
      </c>
      <c r="J20746" s="1">
        <v>71017.64</v>
      </c>
      <c r="K20746" t="s">
        <v>15510</v>
      </c>
    </row>
    <row r="20747" spans="2:11" hidden="1" x14ac:dyDescent="0.3">
      <c r="B20747">
        <v>20739</v>
      </c>
      <c r="C20747" t="s">
        <v>13288</v>
      </c>
      <c r="D20747" t="s">
        <v>15511</v>
      </c>
      <c r="E20747" t="s">
        <v>52</v>
      </c>
      <c r="F20747" s="4">
        <v>39428</v>
      </c>
      <c r="G20747" s="4">
        <v>44012</v>
      </c>
      <c r="I20747" s="1">
        <v>53236</v>
      </c>
      <c r="J20747" s="1">
        <v>58625.13</v>
      </c>
      <c r="K20747" t="s">
        <v>15510</v>
      </c>
    </row>
    <row r="20748" spans="2:11" hidden="1" x14ac:dyDescent="0.3">
      <c r="B20748">
        <v>20740</v>
      </c>
      <c r="C20748" t="s">
        <v>13289</v>
      </c>
      <c r="D20748" t="s">
        <v>182</v>
      </c>
      <c r="E20748" t="s">
        <v>52</v>
      </c>
      <c r="F20748" s="4">
        <v>29425</v>
      </c>
      <c r="G20748" s="4">
        <v>44012</v>
      </c>
      <c r="I20748" s="1">
        <v>63299</v>
      </c>
      <c r="J20748" s="1">
        <v>78324.27</v>
      </c>
      <c r="K20748" t="s">
        <v>15510</v>
      </c>
    </row>
    <row r="20749" spans="2:11" hidden="1" x14ac:dyDescent="0.3">
      <c r="B20749">
        <v>20741</v>
      </c>
      <c r="C20749" t="s">
        <v>13290</v>
      </c>
      <c r="D20749" t="s">
        <v>22</v>
      </c>
      <c r="E20749" t="s">
        <v>23</v>
      </c>
      <c r="F20749" s="4">
        <v>36410</v>
      </c>
      <c r="G20749" s="4">
        <v>44012</v>
      </c>
      <c r="I20749" s="1">
        <v>62324</v>
      </c>
      <c r="J20749" s="1">
        <v>76686.149999999994</v>
      </c>
      <c r="K20749" t="s">
        <v>15510</v>
      </c>
    </row>
    <row r="20750" spans="2:11" hidden="1" x14ac:dyDescent="0.3">
      <c r="B20750">
        <v>20742</v>
      </c>
      <c r="C20750" t="s">
        <v>13291</v>
      </c>
      <c r="D20750" t="s">
        <v>443</v>
      </c>
      <c r="E20750" t="s">
        <v>299</v>
      </c>
      <c r="F20750" s="4">
        <v>39179</v>
      </c>
      <c r="G20750" s="4">
        <v>44012</v>
      </c>
      <c r="I20750" s="1">
        <v>34518</v>
      </c>
      <c r="J20750" s="1">
        <v>37430.44</v>
      </c>
      <c r="K20750" t="s">
        <v>15510</v>
      </c>
    </row>
    <row r="20751" spans="2:11" hidden="1" x14ac:dyDescent="0.3">
      <c r="B20751">
        <v>20743</v>
      </c>
      <c r="C20751" t="s">
        <v>13292</v>
      </c>
      <c r="D20751" t="s">
        <v>1502</v>
      </c>
      <c r="E20751" t="s">
        <v>39</v>
      </c>
      <c r="F20751" s="4">
        <v>32783</v>
      </c>
      <c r="G20751" s="4">
        <v>44012</v>
      </c>
      <c r="I20751" s="1">
        <v>32801</v>
      </c>
      <c r="J20751" s="1">
        <v>39781.18</v>
      </c>
      <c r="K20751" t="s">
        <v>15510</v>
      </c>
    </row>
    <row r="20752" spans="2:11" hidden="1" x14ac:dyDescent="0.3">
      <c r="B20752">
        <v>20744</v>
      </c>
      <c r="C20752" t="s">
        <v>13293</v>
      </c>
      <c r="D20752" t="s">
        <v>868</v>
      </c>
      <c r="E20752" t="s">
        <v>49</v>
      </c>
      <c r="F20752" s="4">
        <v>38965</v>
      </c>
      <c r="G20752" s="4">
        <v>44012</v>
      </c>
      <c r="I20752" s="1">
        <v>34534</v>
      </c>
      <c r="J20752" s="1">
        <v>33783.07</v>
      </c>
      <c r="K20752" t="s">
        <v>15510</v>
      </c>
    </row>
    <row r="20753" spans="2:11" hidden="1" x14ac:dyDescent="0.3">
      <c r="B20753">
        <v>20745</v>
      </c>
      <c r="C20753" t="s">
        <v>13294</v>
      </c>
      <c r="D20753" t="s">
        <v>2016</v>
      </c>
      <c r="E20753" t="s">
        <v>69</v>
      </c>
      <c r="F20753" s="4">
        <v>29138</v>
      </c>
      <c r="G20753" s="4">
        <v>44012</v>
      </c>
      <c r="I20753" s="1">
        <v>54251</v>
      </c>
      <c r="J20753" s="1">
        <v>57378.61</v>
      </c>
      <c r="K20753" t="s">
        <v>15510</v>
      </c>
    </row>
    <row r="20754" spans="2:11" hidden="1" x14ac:dyDescent="0.3">
      <c r="B20754">
        <v>20746</v>
      </c>
      <c r="C20754" t="s">
        <v>13295</v>
      </c>
      <c r="D20754" t="s">
        <v>22</v>
      </c>
      <c r="E20754" t="s">
        <v>23</v>
      </c>
      <c r="F20754" s="4">
        <v>34241</v>
      </c>
      <c r="G20754" s="4">
        <v>44012</v>
      </c>
      <c r="I20754" s="1">
        <v>65816</v>
      </c>
      <c r="J20754" s="1">
        <v>87356.9</v>
      </c>
      <c r="K20754" t="s">
        <v>15510</v>
      </c>
    </row>
    <row r="20755" spans="2:11" hidden="1" x14ac:dyDescent="0.3">
      <c r="B20755">
        <v>20747</v>
      </c>
      <c r="C20755" t="s">
        <v>16909</v>
      </c>
      <c r="D20755" t="s">
        <v>15514</v>
      </c>
      <c r="E20755" t="s">
        <v>15515</v>
      </c>
      <c r="F20755" s="4">
        <v>40701</v>
      </c>
      <c r="G20755" s="4">
        <v>44012</v>
      </c>
      <c r="I20755" s="1">
        <v>11310</v>
      </c>
      <c r="J20755" s="1">
        <v>1000.5</v>
      </c>
      <c r="K20755" t="s">
        <v>15510</v>
      </c>
    </row>
    <row r="20756" spans="2:11" hidden="1" x14ac:dyDescent="0.3">
      <c r="B20756">
        <v>20748</v>
      </c>
      <c r="C20756" t="s">
        <v>13296</v>
      </c>
      <c r="D20756" t="s">
        <v>286</v>
      </c>
      <c r="E20756" t="s">
        <v>59</v>
      </c>
      <c r="F20756" s="4">
        <v>36451</v>
      </c>
      <c r="G20756" s="4">
        <v>44012</v>
      </c>
      <c r="I20756" s="1">
        <v>39409</v>
      </c>
      <c r="J20756" s="1">
        <v>38216.92</v>
      </c>
      <c r="K20756" t="s">
        <v>15510</v>
      </c>
    </row>
    <row r="20757" spans="2:11" hidden="1" x14ac:dyDescent="0.3">
      <c r="B20757">
        <v>20749</v>
      </c>
      <c r="C20757" t="s">
        <v>13297</v>
      </c>
      <c r="D20757" t="s">
        <v>88</v>
      </c>
      <c r="E20757" t="s">
        <v>59</v>
      </c>
      <c r="F20757" s="4">
        <v>39181</v>
      </c>
      <c r="G20757" s="4">
        <v>44012</v>
      </c>
      <c r="I20757" s="1">
        <v>32241</v>
      </c>
      <c r="J20757" s="1">
        <v>23955.84</v>
      </c>
      <c r="K20757" t="s">
        <v>15510</v>
      </c>
    </row>
    <row r="20758" spans="2:11" hidden="1" x14ac:dyDescent="0.3">
      <c r="B20758">
        <v>20750</v>
      </c>
      <c r="C20758" t="s">
        <v>13298</v>
      </c>
      <c r="D20758" t="s">
        <v>15514</v>
      </c>
      <c r="E20758" t="s">
        <v>15515</v>
      </c>
      <c r="F20758" s="4">
        <v>40701</v>
      </c>
      <c r="G20758" s="4">
        <v>44012</v>
      </c>
      <c r="I20758" s="1">
        <v>11310</v>
      </c>
      <c r="J20758" s="1">
        <v>1232.5</v>
      </c>
      <c r="K20758" t="s">
        <v>15510</v>
      </c>
    </row>
    <row r="20759" spans="2:11" hidden="1" x14ac:dyDescent="0.3">
      <c r="B20759">
        <v>20751</v>
      </c>
      <c r="C20759" t="s">
        <v>13299</v>
      </c>
      <c r="D20759" t="s">
        <v>6087</v>
      </c>
      <c r="E20759" t="s">
        <v>59</v>
      </c>
      <c r="F20759" s="4">
        <v>28511</v>
      </c>
      <c r="G20759" s="4">
        <v>44012</v>
      </c>
      <c r="I20759" s="1">
        <v>52003</v>
      </c>
      <c r="J20759" s="1">
        <v>73286.47</v>
      </c>
      <c r="K20759" t="s">
        <v>15510</v>
      </c>
    </row>
    <row r="20760" spans="2:11" hidden="1" x14ac:dyDescent="0.3">
      <c r="B20760">
        <v>20752</v>
      </c>
      <c r="C20760" t="s">
        <v>13300</v>
      </c>
      <c r="D20760" t="s">
        <v>1924</v>
      </c>
      <c r="E20760" t="s">
        <v>59</v>
      </c>
      <c r="F20760" s="4">
        <v>39055</v>
      </c>
      <c r="G20760" s="4">
        <v>44012</v>
      </c>
      <c r="I20760" s="1">
        <v>38261</v>
      </c>
      <c r="J20760" s="1">
        <v>46083.13</v>
      </c>
      <c r="K20760" t="s">
        <v>15510</v>
      </c>
    </row>
    <row r="20761" spans="2:11" hidden="1" x14ac:dyDescent="0.3">
      <c r="B20761">
        <v>20753</v>
      </c>
      <c r="C20761" t="s">
        <v>13301</v>
      </c>
      <c r="D20761" t="s">
        <v>51</v>
      </c>
      <c r="E20761" t="s">
        <v>52</v>
      </c>
      <c r="F20761" s="4">
        <v>38334</v>
      </c>
      <c r="G20761" s="4">
        <v>44012</v>
      </c>
      <c r="I20761" s="1">
        <v>56655</v>
      </c>
      <c r="J20761" s="1">
        <v>67985.58</v>
      </c>
      <c r="K20761" t="s">
        <v>15510</v>
      </c>
    </row>
    <row r="20762" spans="2:11" hidden="1" x14ac:dyDescent="0.3">
      <c r="B20762">
        <v>20754</v>
      </c>
      <c r="C20762" t="s">
        <v>16910</v>
      </c>
      <c r="D20762" t="s">
        <v>90</v>
      </c>
      <c r="E20762" t="s">
        <v>472</v>
      </c>
      <c r="F20762" s="4">
        <v>40945</v>
      </c>
      <c r="G20762" s="4">
        <v>44012</v>
      </c>
      <c r="I20762" s="1">
        <v>24960</v>
      </c>
      <c r="J20762" s="1">
        <v>8562.7999999999993</v>
      </c>
      <c r="K20762" t="s">
        <v>15510</v>
      </c>
    </row>
    <row r="20763" spans="2:11" hidden="1" x14ac:dyDescent="0.3">
      <c r="B20763">
        <v>20755</v>
      </c>
      <c r="C20763" t="s">
        <v>13302</v>
      </c>
      <c r="D20763" t="s">
        <v>22</v>
      </c>
      <c r="E20763" t="s">
        <v>23</v>
      </c>
      <c r="F20763" s="4">
        <v>34470</v>
      </c>
      <c r="G20763" s="4">
        <v>44012</v>
      </c>
      <c r="I20763" s="1">
        <v>65816</v>
      </c>
      <c r="J20763" s="1">
        <v>102700.27</v>
      </c>
      <c r="K20763" t="s">
        <v>15510</v>
      </c>
    </row>
    <row r="20764" spans="2:11" hidden="1" x14ac:dyDescent="0.3">
      <c r="B20764">
        <v>20756</v>
      </c>
      <c r="C20764" t="s">
        <v>13303</v>
      </c>
      <c r="D20764" t="s">
        <v>90</v>
      </c>
      <c r="E20764" t="s">
        <v>140</v>
      </c>
      <c r="F20764" s="4">
        <v>39620</v>
      </c>
      <c r="G20764" s="4">
        <v>44012</v>
      </c>
      <c r="I20764" s="1">
        <v>20800</v>
      </c>
      <c r="J20764" s="1">
        <v>6704.33</v>
      </c>
      <c r="K20764" t="s">
        <v>15510</v>
      </c>
    </row>
    <row r="20765" spans="2:11" hidden="1" x14ac:dyDescent="0.3">
      <c r="B20765">
        <v>20757</v>
      </c>
      <c r="C20765" t="s">
        <v>13304</v>
      </c>
      <c r="D20765" t="s">
        <v>1468</v>
      </c>
      <c r="E20765" t="s">
        <v>59</v>
      </c>
      <c r="F20765" s="4">
        <v>34197</v>
      </c>
      <c r="G20765" s="4">
        <v>44012</v>
      </c>
      <c r="I20765" s="1">
        <v>43779</v>
      </c>
      <c r="J20765" s="1">
        <v>44021.43</v>
      </c>
      <c r="K20765" t="s">
        <v>15510</v>
      </c>
    </row>
    <row r="20766" spans="2:11" hidden="1" x14ac:dyDescent="0.3">
      <c r="B20766">
        <v>20758</v>
      </c>
      <c r="C20766" t="s">
        <v>16911</v>
      </c>
      <c r="D20766" t="s">
        <v>15514</v>
      </c>
      <c r="E20766" t="s">
        <v>15515</v>
      </c>
      <c r="F20766" s="4">
        <v>40730</v>
      </c>
      <c r="G20766" s="4">
        <v>44012</v>
      </c>
      <c r="I20766" s="1">
        <v>11310</v>
      </c>
      <c r="J20766">
        <v>688.75</v>
      </c>
      <c r="K20766" t="s">
        <v>15510</v>
      </c>
    </row>
    <row r="20767" spans="2:11" hidden="1" x14ac:dyDescent="0.3">
      <c r="B20767">
        <v>20759</v>
      </c>
      <c r="C20767" t="s">
        <v>13305</v>
      </c>
      <c r="D20767" t="s">
        <v>100</v>
      </c>
      <c r="E20767" t="s">
        <v>34</v>
      </c>
      <c r="F20767" s="4">
        <v>39835</v>
      </c>
      <c r="G20767" s="4">
        <v>44012</v>
      </c>
      <c r="I20767" s="1">
        <v>29453</v>
      </c>
      <c r="J20767" s="1">
        <v>28473.68</v>
      </c>
      <c r="K20767" t="s">
        <v>15510</v>
      </c>
    </row>
    <row r="20768" spans="2:11" hidden="1" x14ac:dyDescent="0.3">
      <c r="B20768">
        <v>20760</v>
      </c>
      <c r="C20768" t="s">
        <v>13306</v>
      </c>
      <c r="D20768" t="s">
        <v>180</v>
      </c>
      <c r="E20768" t="s">
        <v>59</v>
      </c>
      <c r="F20768" s="4">
        <v>27834</v>
      </c>
      <c r="G20768" s="4">
        <v>44012</v>
      </c>
      <c r="I20768" s="1">
        <v>67000</v>
      </c>
      <c r="J20768" s="1">
        <v>67325.75</v>
      </c>
      <c r="K20768" t="s">
        <v>15510</v>
      </c>
    </row>
    <row r="20769" spans="2:11" hidden="1" x14ac:dyDescent="0.3">
      <c r="B20769">
        <v>20761</v>
      </c>
      <c r="C20769" t="s">
        <v>13307</v>
      </c>
      <c r="D20769" t="s">
        <v>15678</v>
      </c>
      <c r="E20769" t="s">
        <v>59</v>
      </c>
      <c r="F20769" s="4">
        <v>35604</v>
      </c>
      <c r="G20769" s="4">
        <v>44012</v>
      </c>
      <c r="I20769" s="1">
        <v>35485</v>
      </c>
      <c r="J20769" s="1">
        <v>34550.04</v>
      </c>
      <c r="K20769" t="s">
        <v>15510</v>
      </c>
    </row>
    <row r="20770" spans="2:11" hidden="1" x14ac:dyDescent="0.3">
      <c r="B20770">
        <v>20762</v>
      </c>
      <c r="C20770" t="s">
        <v>13308</v>
      </c>
      <c r="D20770" t="s">
        <v>15511</v>
      </c>
      <c r="E20770" t="s">
        <v>52</v>
      </c>
      <c r="F20770" s="4">
        <v>39678</v>
      </c>
      <c r="G20770" s="4">
        <v>44012</v>
      </c>
      <c r="I20770" s="1">
        <v>53236</v>
      </c>
      <c r="J20770" s="1">
        <v>55015.82</v>
      </c>
      <c r="K20770" t="s">
        <v>15510</v>
      </c>
    </row>
    <row r="20771" spans="2:11" hidden="1" x14ac:dyDescent="0.3">
      <c r="B20771">
        <v>20763</v>
      </c>
      <c r="C20771" t="s">
        <v>13309</v>
      </c>
      <c r="D20771" t="s">
        <v>22</v>
      </c>
      <c r="E20771" t="s">
        <v>23</v>
      </c>
      <c r="F20771" s="4">
        <v>40525</v>
      </c>
      <c r="G20771" s="4">
        <v>44012</v>
      </c>
      <c r="I20771" s="1">
        <v>43239</v>
      </c>
      <c r="J20771" s="1">
        <v>44032.15</v>
      </c>
      <c r="K20771" t="s">
        <v>15510</v>
      </c>
    </row>
    <row r="20772" spans="2:11" hidden="1" x14ac:dyDescent="0.3">
      <c r="B20772">
        <v>20764</v>
      </c>
      <c r="C20772" t="s">
        <v>16912</v>
      </c>
      <c r="D20772" t="s">
        <v>114</v>
      </c>
      <c r="E20772" t="s">
        <v>17</v>
      </c>
      <c r="F20772" s="4">
        <v>40729</v>
      </c>
      <c r="G20772" s="4">
        <v>44012</v>
      </c>
      <c r="I20772" s="1">
        <v>120000</v>
      </c>
      <c r="J20772" s="1">
        <v>111535.05</v>
      </c>
      <c r="K20772" t="s">
        <v>15510</v>
      </c>
    </row>
    <row r="20773" spans="2:11" hidden="1" x14ac:dyDescent="0.3">
      <c r="B20773">
        <v>20765</v>
      </c>
      <c r="C20773" t="s">
        <v>13310</v>
      </c>
      <c r="D20773" t="s">
        <v>2464</v>
      </c>
      <c r="E20773" t="s">
        <v>17</v>
      </c>
      <c r="F20773" s="4">
        <v>34449</v>
      </c>
      <c r="G20773" s="4">
        <v>44012</v>
      </c>
      <c r="I20773" s="1">
        <v>74928</v>
      </c>
      <c r="J20773" s="1">
        <v>24528.78</v>
      </c>
      <c r="K20773" t="s">
        <v>15510</v>
      </c>
    </row>
    <row r="20774" spans="2:11" hidden="1" x14ac:dyDescent="0.3">
      <c r="B20774">
        <v>20766</v>
      </c>
      <c r="C20774" t="s">
        <v>13312</v>
      </c>
      <c r="D20774" t="s">
        <v>22</v>
      </c>
      <c r="E20774" t="s">
        <v>23</v>
      </c>
      <c r="F20774" s="4">
        <v>30804</v>
      </c>
      <c r="G20774" s="4">
        <v>44012</v>
      </c>
      <c r="I20774" s="1">
        <v>69893</v>
      </c>
      <c r="J20774" s="1">
        <v>87684.34</v>
      </c>
      <c r="K20774" t="s">
        <v>15510</v>
      </c>
    </row>
    <row r="20775" spans="2:11" hidden="1" x14ac:dyDescent="0.3">
      <c r="B20775">
        <v>20767</v>
      </c>
      <c r="C20775" t="s">
        <v>13313</v>
      </c>
      <c r="D20775" t="s">
        <v>15520</v>
      </c>
      <c r="E20775" t="s">
        <v>49</v>
      </c>
      <c r="F20775" s="4">
        <v>32258</v>
      </c>
      <c r="G20775" s="4">
        <v>44012</v>
      </c>
      <c r="I20775" s="1">
        <v>31220</v>
      </c>
      <c r="J20775" s="1">
        <v>32941.47</v>
      </c>
      <c r="K20775" t="s">
        <v>15510</v>
      </c>
    </row>
    <row r="20776" spans="2:11" hidden="1" x14ac:dyDescent="0.3">
      <c r="B20776">
        <v>20768</v>
      </c>
      <c r="C20776" t="s">
        <v>13314</v>
      </c>
      <c r="D20776" t="s">
        <v>22</v>
      </c>
      <c r="E20776" t="s">
        <v>23</v>
      </c>
      <c r="F20776" s="4">
        <v>39556</v>
      </c>
      <c r="G20776" s="4">
        <v>44012</v>
      </c>
      <c r="I20776" s="1">
        <v>55208</v>
      </c>
      <c r="J20776" s="1">
        <v>52741.05</v>
      </c>
      <c r="K20776" t="s">
        <v>15510</v>
      </c>
    </row>
    <row r="20777" spans="2:11" hidden="1" x14ac:dyDescent="0.3">
      <c r="B20777">
        <v>20769</v>
      </c>
      <c r="C20777" t="s">
        <v>13315</v>
      </c>
      <c r="D20777" t="s">
        <v>279</v>
      </c>
      <c r="E20777" t="s">
        <v>46</v>
      </c>
      <c r="F20777" s="4">
        <v>33017</v>
      </c>
      <c r="G20777" s="4">
        <v>44012</v>
      </c>
      <c r="I20777" s="1">
        <v>33251</v>
      </c>
      <c r="J20777" s="1">
        <v>36532.42</v>
      </c>
      <c r="K20777" t="s">
        <v>15510</v>
      </c>
    </row>
    <row r="20778" spans="2:11" hidden="1" x14ac:dyDescent="0.3">
      <c r="B20778">
        <v>20770</v>
      </c>
      <c r="C20778" t="s">
        <v>13316</v>
      </c>
      <c r="D20778" t="s">
        <v>556</v>
      </c>
      <c r="E20778" t="s">
        <v>29</v>
      </c>
      <c r="F20778" s="4">
        <v>32031</v>
      </c>
      <c r="G20778" s="4">
        <v>44012</v>
      </c>
      <c r="I20778" s="1">
        <v>55994</v>
      </c>
      <c r="J20778" s="1">
        <v>54063.22</v>
      </c>
      <c r="K20778" t="s">
        <v>15510</v>
      </c>
    </row>
    <row r="20779" spans="2:11" hidden="1" x14ac:dyDescent="0.3">
      <c r="B20779">
        <v>20771</v>
      </c>
      <c r="C20779" t="s">
        <v>13317</v>
      </c>
      <c r="D20779" t="s">
        <v>13318</v>
      </c>
      <c r="E20779" t="s">
        <v>14</v>
      </c>
      <c r="F20779" s="4">
        <v>32951</v>
      </c>
      <c r="G20779" s="4">
        <v>44012</v>
      </c>
      <c r="I20779" s="1">
        <v>60800</v>
      </c>
      <c r="J20779" s="1">
        <v>61078.28</v>
      </c>
      <c r="K20779" t="s">
        <v>15510</v>
      </c>
    </row>
    <row r="20780" spans="2:11" hidden="1" x14ac:dyDescent="0.3">
      <c r="B20780">
        <v>20772</v>
      </c>
      <c r="C20780" t="s">
        <v>13319</v>
      </c>
      <c r="D20780" t="s">
        <v>1573</v>
      </c>
      <c r="E20780" t="s">
        <v>472</v>
      </c>
      <c r="F20780" s="4">
        <v>36605</v>
      </c>
      <c r="G20780" s="4">
        <v>44012</v>
      </c>
      <c r="I20780" s="1">
        <v>32708</v>
      </c>
      <c r="J20780" s="1">
        <v>31392.05</v>
      </c>
      <c r="K20780" t="s">
        <v>15510</v>
      </c>
    </row>
    <row r="20781" spans="2:11" hidden="1" x14ac:dyDescent="0.3">
      <c r="B20781">
        <v>20773</v>
      </c>
      <c r="C20781" t="s">
        <v>13320</v>
      </c>
      <c r="D20781" t="s">
        <v>95</v>
      </c>
      <c r="E20781" t="s">
        <v>96</v>
      </c>
      <c r="F20781" s="4">
        <v>36671</v>
      </c>
      <c r="G20781" s="4">
        <v>44012</v>
      </c>
      <c r="I20781" s="1">
        <v>49468</v>
      </c>
      <c r="J20781" s="1">
        <v>64630.95</v>
      </c>
      <c r="K20781" t="s">
        <v>15510</v>
      </c>
    </row>
    <row r="20782" spans="2:11" hidden="1" x14ac:dyDescent="0.3">
      <c r="B20782">
        <v>20774</v>
      </c>
      <c r="C20782" t="s">
        <v>13321</v>
      </c>
      <c r="D20782" t="s">
        <v>556</v>
      </c>
      <c r="E20782" t="s">
        <v>29</v>
      </c>
      <c r="F20782" s="4">
        <v>39741</v>
      </c>
      <c r="G20782" s="4">
        <v>44012</v>
      </c>
      <c r="I20782" s="1">
        <v>50538</v>
      </c>
      <c r="J20782" s="1">
        <v>48936.959999999999</v>
      </c>
      <c r="K20782" t="s">
        <v>15510</v>
      </c>
    </row>
    <row r="20783" spans="2:11" hidden="1" x14ac:dyDescent="0.3">
      <c r="B20783">
        <v>20775</v>
      </c>
      <c r="C20783" t="s">
        <v>13323</v>
      </c>
      <c r="D20783" t="s">
        <v>2023</v>
      </c>
      <c r="E20783" t="s">
        <v>17</v>
      </c>
      <c r="F20783" s="4">
        <v>34333</v>
      </c>
      <c r="G20783" s="4">
        <v>44012</v>
      </c>
      <c r="I20783" s="1">
        <v>44143</v>
      </c>
      <c r="J20783" s="1">
        <v>45043.79</v>
      </c>
      <c r="K20783" t="s">
        <v>15510</v>
      </c>
    </row>
    <row r="20784" spans="2:11" hidden="1" x14ac:dyDescent="0.3">
      <c r="B20784">
        <v>20776</v>
      </c>
      <c r="C20784" t="s">
        <v>13324</v>
      </c>
      <c r="D20784" t="s">
        <v>860</v>
      </c>
      <c r="E20784" t="s">
        <v>14</v>
      </c>
      <c r="F20784" s="4">
        <v>35394</v>
      </c>
      <c r="G20784" s="4">
        <v>44012</v>
      </c>
      <c r="I20784" s="1">
        <v>95700</v>
      </c>
      <c r="J20784" s="1">
        <v>94778.2</v>
      </c>
      <c r="K20784" t="s">
        <v>15510</v>
      </c>
    </row>
    <row r="20785" spans="2:11" hidden="1" x14ac:dyDescent="0.3">
      <c r="B20785">
        <v>20777</v>
      </c>
      <c r="C20785" t="s">
        <v>13325</v>
      </c>
      <c r="D20785" t="s">
        <v>22</v>
      </c>
      <c r="E20785" t="s">
        <v>23</v>
      </c>
      <c r="F20785" s="4">
        <v>29668</v>
      </c>
      <c r="G20785" s="4">
        <v>44012</v>
      </c>
      <c r="I20785" s="1">
        <v>69893</v>
      </c>
      <c r="J20785" s="1">
        <v>69675.600000000006</v>
      </c>
      <c r="K20785" t="s">
        <v>15510</v>
      </c>
    </row>
    <row r="20786" spans="2:11" hidden="1" x14ac:dyDescent="0.3">
      <c r="B20786">
        <v>20778</v>
      </c>
      <c r="C20786" t="s">
        <v>13326</v>
      </c>
      <c r="D20786" t="s">
        <v>112</v>
      </c>
      <c r="E20786" t="s">
        <v>23</v>
      </c>
      <c r="F20786" s="4">
        <v>31111</v>
      </c>
      <c r="G20786" s="4">
        <v>44012</v>
      </c>
      <c r="I20786" s="1">
        <v>50646</v>
      </c>
      <c r="J20786" s="1">
        <v>49789.94</v>
      </c>
      <c r="K20786" t="s">
        <v>15510</v>
      </c>
    </row>
    <row r="20787" spans="2:11" hidden="1" x14ac:dyDescent="0.3">
      <c r="B20787">
        <v>20779</v>
      </c>
      <c r="C20787" t="s">
        <v>13327</v>
      </c>
      <c r="D20787" t="s">
        <v>22</v>
      </c>
      <c r="E20787" t="s">
        <v>23</v>
      </c>
      <c r="F20787" s="4">
        <v>28415</v>
      </c>
      <c r="G20787" s="4">
        <v>44012</v>
      </c>
      <c r="I20787" s="1">
        <v>69893</v>
      </c>
      <c r="J20787" s="1">
        <v>68865.740000000005</v>
      </c>
      <c r="K20787" t="s">
        <v>15510</v>
      </c>
    </row>
    <row r="20788" spans="2:11" hidden="1" x14ac:dyDescent="0.3">
      <c r="B20788">
        <v>20780</v>
      </c>
      <c r="C20788" t="s">
        <v>13328</v>
      </c>
      <c r="D20788" t="s">
        <v>172</v>
      </c>
      <c r="E20788" t="s">
        <v>23</v>
      </c>
      <c r="F20788" s="4">
        <v>31537</v>
      </c>
      <c r="G20788" s="4">
        <v>44012</v>
      </c>
      <c r="I20788" s="1">
        <v>81082</v>
      </c>
      <c r="J20788" s="1">
        <v>81045.11</v>
      </c>
      <c r="K20788" t="s">
        <v>15510</v>
      </c>
    </row>
    <row r="20789" spans="2:11" hidden="1" x14ac:dyDescent="0.3">
      <c r="B20789">
        <v>20781</v>
      </c>
      <c r="C20789" t="s">
        <v>13329</v>
      </c>
      <c r="D20789" t="s">
        <v>172</v>
      </c>
      <c r="E20789" t="s">
        <v>23</v>
      </c>
      <c r="F20789" s="4">
        <v>34446</v>
      </c>
      <c r="G20789" s="4">
        <v>44012</v>
      </c>
      <c r="I20789" s="1">
        <v>74992</v>
      </c>
      <c r="J20789" s="1">
        <v>83389.490000000005</v>
      </c>
      <c r="K20789" t="s">
        <v>15510</v>
      </c>
    </row>
    <row r="20790" spans="2:11" hidden="1" x14ac:dyDescent="0.3">
      <c r="B20790">
        <v>20782</v>
      </c>
      <c r="C20790" t="s">
        <v>13330</v>
      </c>
      <c r="D20790" t="s">
        <v>77</v>
      </c>
      <c r="E20790" t="s">
        <v>23</v>
      </c>
      <c r="F20790" s="4">
        <v>37671</v>
      </c>
      <c r="G20790" s="4">
        <v>44012</v>
      </c>
      <c r="I20790" s="1">
        <v>62035</v>
      </c>
      <c r="J20790" s="1">
        <v>59370.31</v>
      </c>
      <c r="K20790" t="s">
        <v>15510</v>
      </c>
    </row>
    <row r="20791" spans="2:11" hidden="1" x14ac:dyDescent="0.3">
      <c r="B20791">
        <v>20783</v>
      </c>
      <c r="C20791" t="s">
        <v>13331</v>
      </c>
      <c r="D20791" t="s">
        <v>16913</v>
      </c>
      <c r="E20791" t="s">
        <v>52</v>
      </c>
      <c r="F20791" s="4">
        <v>32272</v>
      </c>
      <c r="G20791" s="4">
        <v>44012</v>
      </c>
      <c r="I20791" s="1">
        <v>91580</v>
      </c>
      <c r="J20791" s="1">
        <v>108250.01</v>
      </c>
      <c r="K20791" t="s">
        <v>15510</v>
      </c>
    </row>
    <row r="20792" spans="2:11" hidden="1" x14ac:dyDescent="0.3">
      <c r="B20792">
        <v>20784</v>
      </c>
      <c r="C20792" t="s">
        <v>13332</v>
      </c>
      <c r="D20792" t="s">
        <v>2610</v>
      </c>
      <c r="E20792" t="s">
        <v>59</v>
      </c>
      <c r="F20792" s="4">
        <v>30543</v>
      </c>
      <c r="G20792" s="4">
        <v>44012</v>
      </c>
      <c r="I20792" s="1">
        <v>57535</v>
      </c>
      <c r="J20792" s="1">
        <v>61966.37</v>
      </c>
      <c r="K20792" t="s">
        <v>15510</v>
      </c>
    </row>
    <row r="20793" spans="2:11" hidden="1" x14ac:dyDescent="0.3">
      <c r="B20793">
        <v>20785</v>
      </c>
      <c r="C20793" t="s">
        <v>13333</v>
      </c>
      <c r="D20793" t="s">
        <v>1774</v>
      </c>
      <c r="E20793" t="s">
        <v>23</v>
      </c>
      <c r="F20793" s="4">
        <v>36670</v>
      </c>
      <c r="G20793" s="4">
        <v>44012</v>
      </c>
      <c r="I20793" s="1">
        <v>86733</v>
      </c>
      <c r="J20793" s="1">
        <v>89960.15</v>
      </c>
      <c r="K20793" t="s">
        <v>15510</v>
      </c>
    </row>
    <row r="20794" spans="2:11" hidden="1" x14ac:dyDescent="0.3">
      <c r="B20794">
        <v>20786</v>
      </c>
      <c r="C20794" t="s">
        <v>13334</v>
      </c>
      <c r="D20794" t="s">
        <v>15511</v>
      </c>
      <c r="E20794" t="s">
        <v>52</v>
      </c>
      <c r="F20794" s="4">
        <v>39378</v>
      </c>
      <c r="G20794" s="4">
        <v>44012</v>
      </c>
      <c r="I20794" s="1">
        <v>53236</v>
      </c>
      <c r="J20794" s="1">
        <v>54530.080000000002</v>
      </c>
      <c r="K20794" t="s">
        <v>15510</v>
      </c>
    </row>
    <row r="20795" spans="2:11" hidden="1" x14ac:dyDescent="0.3">
      <c r="B20795">
        <v>20787</v>
      </c>
      <c r="C20795" t="s">
        <v>13336</v>
      </c>
      <c r="D20795" t="s">
        <v>1435</v>
      </c>
      <c r="E20795" t="s">
        <v>52</v>
      </c>
      <c r="F20795" s="4">
        <v>38306</v>
      </c>
      <c r="G20795" s="4">
        <v>44012</v>
      </c>
      <c r="I20795" s="1">
        <v>61728</v>
      </c>
      <c r="J20795" s="1">
        <v>67429.86</v>
      </c>
      <c r="K20795" t="s">
        <v>15510</v>
      </c>
    </row>
    <row r="20796" spans="2:11" hidden="1" x14ac:dyDescent="0.3">
      <c r="B20796">
        <v>20788</v>
      </c>
      <c r="C20796" t="s">
        <v>16914</v>
      </c>
      <c r="D20796" t="s">
        <v>15514</v>
      </c>
      <c r="E20796" t="s">
        <v>15515</v>
      </c>
      <c r="F20796" s="4">
        <v>40701</v>
      </c>
      <c r="G20796" s="4">
        <v>44012</v>
      </c>
      <c r="I20796" s="1">
        <v>11310</v>
      </c>
      <c r="J20796">
        <v>917.13</v>
      </c>
      <c r="K20796" t="s">
        <v>15510</v>
      </c>
    </row>
    <row r="20797" spans="2:11" hidden="1" x14ac:dyDescent="0.3">
      <c r="B20797">
        <v>20789</v>
      </c>
      <c r="C20797" t="s">
        <v>13338</v>
      </c>
      <c r="D20797" t="s">
        <v>77</v>
      </c>
      <c r="E20797" t="s">
        <v>23</v>
      </c>
      <c r="F20797" s="4">
        <v>36204</v>
      </c>
      <c r="G20797" s="4">
        <v>44012</v>
      </c>
      <c r="I20797" s="1">
        <v>64422</v>
      </c>
      <c r="J20797" s="1">
        <v>103093.08</v>
      </c>
      <c r="K20797" t="s">
        <v>15510</v>
      </c>
    </row>
    <row r="20798" spans="2:11" hidden="1" x14ac:dyDescent="0.3">
      <c r="B20798">
        <v>20790</v>
      </c>
      <c r="C20798" t="s">
        <v>16915</v>
      </c>
      <c r="D20798" t="s">
        <v>98</v>
      </c>
      <c r="E20798" t="s">
        <v>39</v>
      </c>
      <c r="F20798" s="4">
        <v>40812</v>
      </c>
      <c r="G20798" s="4">
        <v>44012</v>
      </c>
      <c r="I20798" s="1">
        <v>16432</v>
      </c>
      <c r="J20798" s="1">
        <v>11927.36</v>
      </c>
      <c r="K20798" t="s">
        <v>15510</v>
      </c>
    </row>
    <row r="20799" spans="2:11" hidden="1" x14ac:dyDescent="0.3">
      <c r="B20799">
        <v>20791</v>
      </c>
      <c r="C20799" t="s">
        <v>13339</v>
      </c>
      <c r="D20799" t="s">
        <v>4784</v>
      </c>
      <c r="E20799" t="s">
        <v>39</v>
      </c>
      <c r="F20799" s="4">
        <v>27470</v>
      </c>
      <c r="G20799" s="4">
        <v>44012</v>
      </c>
      <c r="I20799" s="1">
        <v>52003</v>
      </c>
      <c r="J20799" s="1">
        <v>59106.400000000001</v>
      </c>
      <c r="K20799" t="s">
        <v>15510</v>
      </c>
    </row>
    <row r="20800" spans="2:11" hidden="1" x14ac:dyDescent="0.3">
      <c r="B20800">
        <v>20792</v>
      </c>
      <c r="C20800" t="s">
        <v>13340</v>
      </c>
      <c r="D20800" t="s">
        <v>13341</v>
      </c>
      <c r="E20800" t="s">
        <v>55</v>
      </c>
      <c r="F20800" s="4">
        <v>31721</v>
      </c>
      <c r="G20800" s="4">
        <v>44012</v>
      </c>
      <c r="I20800" s="1">
        <v>65300</v>
      </c>
      <c r="J20800" s="1">
        <v>65863.5</v>
      </c>
      <c r="K20800" t="s">
        <v>15510</v>
      </c>
    </row>
    <row r="20801" spans="2:11" hidden="1" x14ac:dyDescent="0.3">
      <c r="B20801">
        <v>20793</v>
      </c>
      <c r="C20801" t="s">
        <v>16916</v>
      </c>
      <c r="D20801" t="s">
        <v>15514</v>
      </c>
      <c r="E20801" t="s">
        <v>15515</v>
      </c>
      <c r="F20801" s="4">
        <v>39620</v>
      </c>
      <c r="G20801" s="4">
        <v>44012</v>
      </c>
      <c r="I20801" s="1">
        <v>11310</v>
      </c>
      <c r="J20801" s="1">
        <v>1015</v>
      </c>
      <c r="K20801" t="s">
        <v>15510</v>
      </c>
    </row>
    <row r="20802" spans="2:11" hidden="1" x14ac:dyDescent="0.3">
      <c r="B20802">
        <v>20794</v>
      </c>
      <c r="C20802" t="s">
        <v>13342</v>
      </c>
      <c r="D20802" t="s">
        <v>100</v>
      </c>
      <c r="E20802" t="s">
        <v>52</v>
      </c>
      <c r="F20802" s="4">
        <v>36432</v>
      </c>
      <c r="G20802" s="4">
        <v>44012</v>
      </c>
      <c r="I20802" s="1">
        <v>30810</v>
      </c>
      <c r="J20802" s="1">
        <v>31175.35</v>
      </c>
      <c r="K20802" t="s">
        <v>15510</v>
      </c>
    </row>
    <row r="20803" spans="2:11" hidden="1" x14ac:dyDescent="0.3">
      <c r="B20803">
        <v>20795</v>
      </c>
      <c r="C20803" t="s">
        <v>13343</v>
      </c>
      <c r="D20803" t="s">
        <v>71</v>
      </c>
      <c r="E20803" t="s">
        <v>72</v>
      </c>
      <c r="F20803" s="4">
        <v>37945</v>
      </c>
      <c r="G20803" s="4">
        <v>44012</v>
      </c>
      <c r="I20803" s="1">
        <v>9744</v>
      </c>
      <c r="J20803" s="1">
        <v>10499.1</v>
      </c>
      <c r="K20803" t="s">
        <v>15510</v>
      </c>
    </row>
    <row r="20804" spans="2:11" hidden="1" x14ac:dyDescent="0.3">
      <c r="B20804">
        <v>20796</v>
      </c>
      <c r="C20804" t="s">
        <v>13344</v>
      </c>
      <c r="D20804" t="s">
        <v>51</v>
      </c>
      <c r="E20804" t="s">
        <v>52</v>
      </c>
      <c r="F20804" s="4">
        <v>38614</v>
      </c>
      <c r="G20804" s="4">
        <v>44012</v>
      </c>
      <c r="I20804" s="1">
        <v>56655</v>
      </c>
      <c r="J20804" s="1">
        <v>73504.37</v>
      </c>
      <c r="K20804" t="s">
        <v>15510</v>
      </c>
    </row>
    <row r="20805" spans="2:11" hidden="1" x14ac:dyDescent="0.3">
      <c r="B20805">
        <v>20797</v>
      </c>
      <c r="C20805" t="s">
        <v>16917</v>
      </c>
      <c r="D20805" t="s">
        <v>15514</v>
      </c>
      <c r="E20805" t="s">
        <v>15515</v>
      </c>
      <c r="F20805" s="4">
        <v>40701</v>
      </c>
      <c r="G20805" s="4">
        <v>44012</v>
      </c>
      <c r="I20805" s="1">
        <v>11310</v>
      </c>
      <c r="J20805">
        <v>957</v>
      </c>
      <c r="K20805" t="s">
        <v>15510</v>
      </c>
    </row>
    <row r="20806" spans="2:11" hidden="1" x14ac:dyDescent="0.3">
      <c r="B20806">
        <v>20798</v>
      </c>
      <c r="C20806" t="s">
        <v>13345</v>
      </c>
      <c r="D20806" t="s">
        <v>16450</v>
      </c>
      <c r="E20806" t="s">
        <v>59</v>
      </c>
      <c r="F20806" s="4">
        <v>29367</v>
      </c>
      <c r="G20806" s="4">
        <v>44012</v>
      </c>
      <c r="I20806" s="1">
        <v>39714</v>
      </c>
      <c r="J20806" s="1">
        <v>42493.99</v>
      </c>
      <c r="K20806" t="s">
        <v>15510</v>
      </c>
    </row>
    <row r="20807" spans="2:11" hidden="1" x14ac:dyDescent="0.3">
      <c r="B20807">
        <v>20799</v>
      </c>
      <c r="C20807" t="s">
        <v>16918</v>
      </c>
      <c r="D20807" t="s">
        <v>15514</v>
      </c>
      <c r="E20807" t="s">
        <v>15515</v>
      </c>
      <c r="F20807" s="4">
        <v>40332</v>
      </c>
      <c r="G20807" s="4">
        <v>44012</v>
      </c>
      <c r="I20807" s="1">
        <v>11310</v>
      </c>
      <c r="J20807" s="1">
        <v>1051.25</v>
      </c>
      <c r="K20807" t="s">
        <v>15510</v>
      </c>
    </row>
    <row r="20808" spans="2:11" hidden="1" x14ac:dyDescent="0.3">
      <c r="B20808">
        <v>20800</v>
      </c>
      <c r="C20808" t="s">
        <v>16919</v>
      </c>
      <c r="D20808" t="s">
        <v>15514</v>
      </c>
      <c r="E20808" t="s">
        <v>15515</v>
      </c>
      <c r="F20808" s="4">
        <v>40357</v>
      </c>
      <c r="G20808" s="4">
        <v>44012</v>
      </c>
      <c r="I20808" s="1">
        <v>11310</v>
      </c>
      <c r="J20808" s="1">
        <v>1011.38</v>
      </c>
      <c r="K20808" t="s">
        <v>15510</v>
      </c>
    </row>
    <row r="20809" spans="2:11" hidden="1" x14ac:dyDescent="0.3">
      <c r="B20809">
        <v>20801</v>
      </c>
      <c r="C20809" t="s">
        <v>16920</v>
      </c>
      <c r="D20809" t="s">
        <v>15514</v>
      </c>
      <c r="E20809" t="s">
        <v>15515</v>
      </c>
      <c r="F20809" s="4">
        <v>39975</v>
      </c>
      <c r="G20809" s="4">
        <v>44012</v>
      </c>
      <c r="I20809" s="1">
        <v>11310</v>
      </c>
      <c r="J20809">
        <v>725</v>
      </c>
      <c r="K20809" t="s">
        <v>15510</v>
      </c>
    </row>
    <row r="20810" spans="2:11" hidden="1" x14ac:dyDescent="0.3">
      <c r="B20810">
        <v>20802</v>
      </c>
      <c r="C20810" t="s">
        <v>13346</v>
      </c>
      <c r="D20810" t="s">
        <v>270</v>
      </c>
      <c r="E20810" t="s">
        <v>49</v>
      </c>
      <c r="F20810" s="4">
        <v>36353</v>
      </c>
      <c r="G20810" s="4">
        <v>44012</v>
      </c>
      <c r="I20810" s="1">
        <v>30974</v>
      </c>
      <c r="J20810" s="1">
        <v>31268.35</v>
      </c>
      <c r="K20810" t="s">
        <v>15510</v>
      </c>
    </row>
    <row r="20811" spans="2:11" hidden="1" x14ac:dyDescent="0.3">
      <c r="B20811">
        <v>20803</v>
      </c>
      <c r="C20811" t="s">
        <v>16921</v>
      </c>
      <c r="D20811" t="s">
        <v>15514</v>
      </c>
      <c r="E20811" t="s">
        <v>15515</v>
      </c>
      <c r="F20811" s="4">
        <v>39256</v>
      </c>
      <c r="G20811" s="4">
        <v>44012</v>
      </c>
      <c r="I20811" s="1">
        <v>11310</v>
      </c>
      <c r="J20811" s="1">
        <v>1015</v>
      </c>
      <c r="K20811" t="s">
        <v>15510</v>
      </c>
    </row>
    <row r="20812" spans="2:11" hidden="1" x14ac:dyDescent="0.3">
      <c r="B20812">
        <v>20804</v>
      </c>
      <c r="C20812" t="s">
        <v>16922</v>
      </c>
      <c r="D20812" t="s">
        <v>15514</v>
      </c>
      <c r="E20812" t="s">
        <v>15515</v>
      </c>
      <c r="F20812" s="4">
        <v>40701</v>
      </c>
      <c r="G20812" s="4">
        <v>44012</v>
      </c>
      <c r="I20812" s="1">
        <v>11310</v>
      </c>
      <c r="J20812" s="1">
        <v>1051.25</v>
      </c>
      <c r="K20812" t="s">
        <v>15510</v>
      </c>
    </row>
    <row r="20813" spans="2:11" hidden="1" x14ac:dyDescent="0.3">
      <c r="B20813">
        <v>20805</v>
      </c>
      <c r="C20813" t="s">
        <v>13347</v>
      </c>
      <c r="D20813" t="s">
        <v>2431</v>
      </c>
      <c r="E20813" t="s">
        <v>101</v>
      </c>
      <c r="F20813" s="4">
        <v>34197</v>
      </c>
      <c r="G20813" s="4">
        <v>44012</v>
      </c>
      <c r="I20813" s="1">
        <v>44143</v>
      </c>
      <c r="J20813" s="1">
        <v>42918.33</v>
      </c>
      <c r="K20813" t="s">
        <v>15510</v>
      </c>
    </row>
    <row r="20814" spans="2:11" hidden="1" x14ac:dyDescent="0.3">
      <c r="B20814">
        <v>20806</v>
      </c>
      <c r="C20814" t="s">
        <v>13348</v>
      </c>
      <c r="D20814" t="s">
        <v>627</v>
      </c>
      <c r="E20814" t="s">
        <v>34</v>
      </c>
      <c r="F20814" s="4">
        <v>40057</v>
      </c>
      <c r="G20814" s="4">
        <v>44012</v>
      </c>
      <c r="I20814" s="1">
        <v>39122</v>
      </c>
      <c r="J20814" s="1">
        <v>30104.66</v>
      </c>
      <c r="K20814" t="s">
        <v>15510</v>
      </c>
    </row>
    <row r="20815" spans="2:11" hidden="1" x14ac:dyDescent="0.3">
      <c r="B20815">
        <v>20807</v>
      </c>
      <c r="C20815" t="s">
        <v>13349</v>
      </c>
      <c r="D20815" t="s">
        <v>968</v>
      </c>
      <c r="E20815" t="s">
        <v>59</v>
      </c>
      <c r="F20815" s="4">
        <v>39237</v>
      </c>
      <c r="G20815" s="4">
        <v>44012</v>
      </c>
      <c r="I20815" s="1">
        <v>33337</v>
      </c>
      <c r="J20815" s="1">
        <v>33548.21</v>
      </c>
      <c r="K20815" t="s">
        <v>15510</v>
      </c>
    </row>
    <row r="20816" spans="2:11" hidden="1" x14ac:dyDescent="0.3">
      <c r="B20816">
        <v>20808</v>
      </c>
      <c r="C20816" t="s">
        <v>13350</v>
      </c>
      <c r="D20816" t="s">
        <v>22</v>
      </c>
      <c r="E20816" t="s">
        <v>23</v>
      </c>
      <c r="F20816" s="4">
        <v>40660</v>
      </c>
      <c r="G20816" s="4">
        <v>44012</v>
      </c>
      <c r="I20816" s="1">
        <v>43239</v>
      </c>
      <c r="J20816" s="1">
        <v>43857.32</v>
      </c>
      <c r="K20816" t="s">
        <v>15510</v>
      </c>
    </row>
    <row r="20817" spans="2:11" hidden="1" x14ac:dyDescent="0.3">
      <c r="B20817">
        <v>20809</v>
      </c>
      <c r="C20817" t="s">
        <v>13351</v>
      </c>
      <c r="D20817" t="s">
        <v>22</v>
      </c>
      <c r="E20817" t="s">
        <v>23</v>
      </c>
      <c r="F20817" s="4">
        <v>40296</v>
      </c>
      <c r="G20817" s="4">
        <v>44012</v>
      </c>
      <c r="I20817" s="1">
        <v>43895</v>
      </c>
      <c r="J20817" s="1">
        <v>48072.41</v>
      </c>
      <c r="K20817" t="s">
        <v>15510</v>
      </c>
    </row>
    <row r="20818" spans="2:11" hidden="1" x14ac:dyDescent="0.3">
      <c r="B20818">
        <v>20810</v>
      </c>
      <c r="C20818" t="s">
        <v>16923</v>
      </c>
      <c r="D20818" t="s">
        <v>15514</v>
      </c>
      <c r="E20818" t="s">
        <v>15515</v>
      </c>
      <c r="F20818" s="4">
        <v>40730</v>
      </c>
      <c r="G20818" s="4">
        <v>44012</v>
      </c>
      <c r="I20818" s="1">
        <v>11310</v>
      </c>
      <c r="J20818">
        <v>688.75</v>
      </c>
      <c r="K20818" t="s">
        <v>15510</v>
      </c>
    </row>
    <row r="20819" spans="2:11" hidden="1" x14ac:dyDescent="0.3">
      <c r="B20819">
        <v>20811</v>
      </c>
      <c r="C20819" t="s">
        <v>16924</v>
      </c>
      <c r="D20819" t="s">
        <v>15514</v>
      </c>
      <c r="E20819" t="s">
        <v>15515</v>
      </c>
      <c r="F20819" s="4">
        <v>40701</v>
      </c>
      <c r="G20819" s="4">
        <v>44012</v>
      </c>
      <c r="I20819" s="1">
        <v>11310</v>
      </c>
      <c r="J20819">
        <v>971.5</v>
      </c>
      <c r="K20819" t="s">
        <v>15510</v>
      </c>
    </row>
    <row r="20820" spans="2:11" hidden="1" x14ac:dyDescent="0.3">
      <c r="B20820">
        <v>20812</v>
      </c>
      <c r="C20820" t="s">
        <v>13352</v>
      </c>
      <c r="D20820" t="s">
        <v>114</v>
      </c>
      <c r="E20820" t="s">
        <v>29</v>
      </c>
      <c r="F20820" s="4">
        <v>34151</v>
      </c>
      <c r="G20820" s="4">
        <v>44012</v>
      </c>
      <c r="I20820" s="1">
        <v>132400</v>
      </c>
      <c r="J20820" s="1">
        <v>128657.91</v>
      </c>
      <c r="K20820" t="s">
        <v>15510</v>
      </c>
    </row>
    <row r="20821" spans="2:11" hidden="1" x14ac:dyDescent="0.3">
      <c r="B20821">
        <v>20813</v>
      </c>
      <c r="C20821" t="s">
        <v>13353</v>
      </c>
      <c r="D20821" t="s">
        <v>1388</v>
      </c>
      <c r="E20821" t="s">
        <v>14</v>
      </c>
      <c r="F20821" s="4">
        <v>34282</v>
      </c>
      <c r="G20821" s="4">
        <v>44012</v>
      </c>
      <c r="I20821" s="1">
        <v>39150</v>
      </c>
      <c r="J20821" s="1">
        <v>39393.910000000003</v>
      </c>
      <c r="K20821" t="s">
        <v>15510</v>
      </c>
    </row>
    <row r="20822" spans="2:11" hidden="1" x14ac:dyDescent="0.3">
      <c r="B20822">
        <v>20814</v>
      </c>
      <c r="C20822" t="s">
        <v>13354</v>
      </c>
      <c r="D20822" t="s">
        <v>22</v>
      </c>
      <c r="E20822" t="s">
        <v>23</v>
      </c>
      <c r="F20822" s="4">
        <v>37176</v>
      </c>
      <c r="G20822" s="4">
        <v>44012</v>
      </c>
      <c r="I20822" s="1">
        <v>61157</v>
      </c>
      <c r="J20822" s="1">
        <v>93178.49</v>
      </c>
      <c r="K20822" t="s">
        <v>15510</v>
      </c>
    </row>
    <row r="20823" spans="2:11" hidden="1" x14ac:dyDescent="0.3">
      <c r="B20823">
        <v>20815</v>
      </c>
      <c r="C20823" t="s">
        <v>13355</v>
      </c>
      <c r="D20823" t="s">
        <v>933</v>
      </c>
      <c r="E20823" t="s">
        <v>14</v>
      </c>
      <c r="F20823" s="4">
        <v>33053</v>
      </c>
      <c r="G20823" s="4">
        <v>44012</v>
      </c>
      <c r="I20823" s="1">
        <v>37626</v>
      </c>
      <c r="J20823" s="1">
        <v>38142.410000000003</v>
      </c>
      <c r="K20823" t="s">
        <v>15510</v>
      </c>
    </row>
    <row r="20824" spans="2:11" hidden="1" x14ac:dyDescent="0.3">
      <c r="B20824">
        <v>20816</v>
      </c>
      <c r="C20824" t="s">
        <v>13356</v>
      </c>
      <c r="D20824" t="s">
        <v>43</v>
      </c>
      <c r="E20824" t="s">
        <v>23</v>
      </c>
      <c r="F20824" s="4">
        <v>40553</v>
      </c>
      <c r="G20824" s="4">
        <v>44012</v>
      </c>
      <c r="I20824" s="1">
        <v>91000</v>
      </c>
      <c r="J20824" s="1">
        <v>81876.639999999999</v>
      </c>
      <c r="K20824" t="s">
        <v>15510</v>
      </c>
    </row>
    <row r="20825" spans="2:11" hidden="1" x14ac:dyDescent="0.3">
      <c r="B20825">
        <v>20817</v>
      </c>
      <c r="C20825" t="s">
        <v>13357</v>
      </c>
      <c r="D20825" t="s">
        <v>22</v>
      </c>
      <c r="E20825" t="s">
        <v>23</v>
      </c>
      <c r="F20825" s="4">
        <v>39387</v>
      </c>
      <c r="G20825" s="4">
        <v>44012</v>
      </c>
      <c r="I20825" s="1">
        <v>55208</v>
      </c>
      <c r="J20825" s="1">
        <v>63385.34</v>
      </c>
      <c r="K20825" t="s">
        <v>15510</v>
      </c>
    </row>
    <row r="20826" spans="2:11" hidden="1" x14ac:dyDescent="0.3">
      <c r="B20826">
        <v>20818</v>
      </c>
      <c r="C20826" t="s">
        <v>13358</v>
      </c>
      <c r="D20826" t="s">
        <v>15520</v>
      </c>
      <c r="E20826" t="s">
        <v>49</v>
      </c>
      <c r="F20826" s="4">
        <v>38034</v>
      </c>
      <c r="G20826" s="4">
        <v>44012</v>
      </c>
      <c r="I20826" s="1">
        <v>28662</v>
      </c>
      <c r="J20826" s="1">
        <v>28732.74</v>
      </c>
      <c r="K20826" t="s">
        <v>15510</v>
      </c>
    </row>
    <row r="20827" spans="2:11" hidden="1" x14ac:dyDescent="0.3">
      <c r="B20827">
        <v>20819</v>
      </c>
      <c r="C20827" t="s">
        <v>13359</v>
      </c>
      <c r="D20827" t="s">
        <v>22</v>
      </c>
      <c r="E20827" t="s">
        <v>23</v>
      </c>
      <c r="F20827" s="4">
        <v>39156</v>
      </c>
      <c r="G20827" s="4">
        <v>44012</v>
      </c>
      <c r="I20827" s="1">
        <v>58244</v>
      </c>
      <c r="J20827" s="1">
        <v>61207.7</v>
      </c>
      <c r="K20827" t="s">
        <v>15510</v>
      </c>
    </row>
    <row r="20828" spans="2:11" hidden="1" x14ac:dyDescent="0.3">
      <c r="B20828">
        <v>20820</v>
      </c>
      <c r="C20828" t="s">
        <v>13360</v>
      </c>
      <c r="D20828" t="s">
        <v>22</v>
      </c>
      <c r="E20828" t="s">
        <v>23</v>
      </c>
      <c r="F20828" s="4">
        <v>39771</v>
      </c>
      <c r="G20828" s="4">
        <v>44012</v>
      </c>
      <c r="I20828" s="1">
        <v>51937</v>
      </c>
      <c r="J20828" s="1">
        <v>51337.08</v>
      </c>
      <c r="K20828" t="s">
        <v>15510</v>
      </c>
    </row>
    <row r="20829" spans="2:11" hidden="1" x14ac:dyDescent="0.3">
      <c r="B20829">
        <v>20821</v>
      </c>
      <c r="C20829" t="s">
        <v>16925</v>
      </c>
      <c r="D20829" t="s">
        <v>15514</v>
      </c>
      <c r="E20829" t="s">
        <v>15515</v>
      </c>
      <c r="F20829" s="4">
        <v>39256</v>
      </c>
      <c r="G20829" s="4">
        <v>44012</v>
      </c>
      <c r="I20829" s="1">
        <v>11310</v>
      </c>
      <c r="J20829">
        <v>688.75</v>
      </c>
      <c r="K20829" t="s">
        <v>15510</v>
      </c>
    </row>
    <row r="20830" spans="2:11" hidden="1" x14ac:dyDescent="0.3">
      <c r="B20830">
        <v>20822</v>
      </c>
      <c r="C20830" t="s">
        <v>13362</v>
      </c>
      <c r="D20830" t="s">
        <v>198</v>
      </c>
      <c r="E20830" t="s">
        <v>59</v>
      </c>
      <c r="F20830" s="4">
        <v>25986</v>
      </c>
      <c r="G20830" s="4">
        <v>44012</v>
      </c>
      <c r="I20830" s="1">
        <v>79800</v>
      </c>
      <c r="J20830" s="1">
        <v>77461.240000000005</v>
      </c>
      <c r="K20830" t="s">
        <v>15510</v>
      </c>
    </row>
    <row r="20831" spans="2:11" hidden="1" x14ac:dyDescent="0.3">
      <c r="B20831">
        <v>20823</v>
      </c>
      <c r="C20831" t="s">
        <v>13363</v>
      </c>
      <c r="D20831" t="s">
        <v>253</v>
      </c>
      <c r="E20831" t="s">
        <v>153</v>
      </c>
      <c r="F20831" s="4">
        <v>34554</v>
      </c>
      <c r="G20831" s="4">
        <v>44012</v>
      </c>
      <c r="I20831" s="1">
        <v>47369</v>
      </c>
      <c r="J20831" s="1">
        <v>68098.62</v>
      </c>
      <c r="K20831" t="s">
        <v>15510</v>
      </c>
    </row>
    <row r="20832" spans="2:11" hidden="1" x14ac:dyDescent="0.3">
      <c r="B20832">
        <v>20824</v>
      </c>
      <c r="C20832" t="s">
        <v>13364</v>
      </c>
      <c r="D20832" t="s">
        <v>428</v>
      </c>
      <c r="E20832" t="s">
        <v>10</v>
      </c>
      <c r="F20832" s="4">
        <v>35255</v>
      </c>
      <c r="G20832" s="4">
        <v>44012</v>
      </c>
      <c r="I20832" s="1">
        <v>34494</v>
      </c>
      <c r="J20832" s="1">
        <v>34024.82</v>
      </c>
      <c r="K20832" t="s">
        <v>15510</v>
      </c>
    </row>
    <row r="20833" spans="2:11" hidden="1" x14ac:dyDescent="0.3">
      <c r="B20833">
        <v>20825</v>
      </c>
      <c r="C20833" t="s">
        <v>13365</v>
      </c>
      <c r="D20833" t="s">
        <v>209</v>
      </c>
      <c r="E20833" t="s">
        <v>17</v>
      </c>
      <c r="F20833" s="4">
        <v>35787</v>
      </c>
      <c r="G20833" s="4">
        <v>44012</v>
      </c>
      <c r="I20833" s="1">
        <v>33208</v>
      </c>
      <c r="J20833" s="1">
        <v>33488.76</v>
      </c>
      <c r="K20833" t="s">
        <v>15510</v>
      </c>
    </row>
    <row r="20834" spans="2:11" hidden="1" x14ac:dyDescent="0.3">
      <c r="B20834">
        <v>20826</v>
      </c>
      <c r="C20834" t="s">
        <v>13367</v>
      </c>
      <c r="D20834" t="s">
        <v>291</v>
      </c>
      <c r="E20834" t="s">
        <v>17</v>
      </c>
      <c r="F20834" s="4">
        <v>39569</v>
      </c>
      <c r="G20834" s="4">
        <v>44012</v>
      </c>
      <c r="I20834" s="1">
        <v>15080</v>
      </c>
      <c r="J20834" s="1">
        <v>7054.25</v>
      </c>
      <c r="K20834" t="s">
        <v>15510</v>
      </c>
    </row>
    <row r="20835" spans="2:11" hidden="1" x14ac:dyDescent="0.3">
      <c r="B20835">
        <v>20827</v>
      </c>
      <c r="C20835" t="s">
        <v>13368</v>
      </c>
      <c r="D20835" t="s">
        <v>770</v>
      </c>
      <c r="E20835" t="s">
        <v>140</v>
      </c>
      <c r="F20835" s="4">
        <v>28187</v>
      </c>
      <c r="G20835" s="4">
        <v>44012</v>
      </c>
      <c r="I20835" s="1">
        <v>38301</v>
      </c>
      <c r="J20835" s="1">
        <v>56076.42</v>
      </c>
      <c r="K20835" t="s">
        <v>15510</v>
      </c>
    </row>
    <row r="20836" spans="2:11" hidden="1" x14ac:dyDescent="0.3">
      <c r="B20836">
        <v>20828</v>
      </c>
      <c r="C20836" t="s">
        <v>13369</v>
      </c>
      <c r="D20836" t="s">
        <v>1598</v>
      </c>
      <c r="E20836" t="s">
        <v>64</v>
      </c>
      <c r="F20836" s="4">
        <v>39996</v>
      </c>
      <c r="G20836" s="4">
        <v>44012</v>
      </c>
      <c r="I20836" s="1">
        <v>67200</v>
      </c>
      <c r="J20836" s="1">
        <v>64789.45</v>
      </c>
      <c r="K20836" t="s">
        <v>15510</v>
      </c>
    </row>
    <row r="20837" spans="2:11" hidden="1" x14ac:dyDescent="0.3">
      <c r="B20837">
        <v>20829</v>
      </c>
      <c r="C20837" t="s">
        <v>13370</v>
      </c>
      <c r="D20837" t="s">
        <v>240</v>
      </c>
      <c r="E20837" t="s">
        <v>69</v>
      </c>
      <c r="F20837" s="4">
        <v>40325</v>
      </c>
      <c r="G20837" s="4">
        <v>44012</v>
      </c>
      <c r="I20837" s="1">
        <v>19760</v>
      </c>
      <c r="J20837" s="1">
        <v>6674.86</v>
      </c>
      <c r="K20837" t="s">
        <v>15510</v>
      </c>
    </row>
    <row r="20838" spans="2:11" hidden="1" x14ac:dyDescent="0.3">
      <c r="B20838">
        <v>20830</v>
      </c>
      <c r="C20838" t="s">
        <v>13371</v>
      </c>
      <c r="D20838" t="s">
        <v>5041</v>
      </c>
      <c r="E20838" t="s">
        <v>59</v>
      </c>
      <c r="F20838" s="4">
        <v>32333</v>
      </c>
      <c r="G20838" s="4">
        <v>44012</v>
      </c>
      <c r="I20838" s="1">
        <v>41705</v>
      </c>
      <c r="J20838" s="1">
        <v>46882.35</v>
      </c>
      <c r="K20838" t="s">
        <v>15510</v>
      </c>
    </row>
    <row r="20839" spans="2:11" hidden="1" x14ac:dyDescent="0.3">
      <c r="B20839">
        <v>20831</v>
      </c>
      <c r="C20839" t="s">
        <v>16926</v>
      </c>
      <c r="D20839" t="s">
        <v>15514</v>
      </c>
      <c r="E20839" t="s">
        <v>15515</v>
      </c>
      <c r="F20839" s="4">
        <v>40730</v>
      </c>
      <c r="G20839" s="4">
        <v>44012</v>
      </c>
      <c r="I20839" s="1">
        <v>11310</v>
      </c>
      <c r="J20839">
        <v>725</v>
      </c>
      <c r="K20839" t="s">
        <v>15510</v>
      </c>
    </row>
    <row r="20840" spans="2:11" hidden="1" x14ac:dyDescent="0.3">
      <c r="B20840">
        <v>20832</v>
      </c>
      <c r="C20840" t="s">
        <v>13372</v>
      </c>
      <c r="D20840" t="s">
        <v>114</v>
      </c>
      <c r="E20840" t="s">
        <v>14</v>
      </c>
      <c r="F20840" s="4">
        <v>40518</v>
      </c>
      <c r="G20840" s="4">
        <v>44012</v>
      </c>
      <c r="I20840" s="1">
        <v>130000</v>
      </c>
      <c r="J20840" s="1">
        <v>128815.54</v>
      </c>
      <c r="K20840" t="s">
        <v>15510</v>
      </c>
    </row>
    <row r="20841" spans="2:11" hidden="1" x14ac:dyDescent="0.3">
      <c r="B20841">
        <v>20833</v>
      </c>
      <c r="C20841" t="s">
        <v>13373</v>
      </c>
      <c r="D20841" t="s">
        <v>493</v>
      </c>
      <c r="E20841" t="s">
        <v>55</v>
      </c>
      <c r="F20841" s="4">
        <v>39055</v>
      </c>
      <c r="G20841" s="4">
        <v>44012</v>
      </c>
      <c r="I20841" s="1">
        <v>49222</v>
      </c>
      <c r="J20841" s="1">
        <v>49729.08</v>
      </c>
      <c r="K20841" t="s">
        <v>15510</v>
      </c>
    </row>
    <row r="20842" spans="2:11" hidden="1" x14ac:dyDescent="0.3">
      <c r="B20842">
        <v>20834</v>
      </c>
      <c r="C20842" t="s">
        <v>13374</v>
      </c>
      <c r="D20842" t="s">
        <v>15520</v>
      </c>
      <c r="E20842" t="s">
        <v>39</v>
      </c>
      <c r="F20842" s="4">
        <v>37373</v>
      </c>
      <c r="G20842" s="4">
        <v>44012</v>
      </c>
      <c r="I20842" s="1">
        <v>29515</v>
      </c>
      <c r="J20842" s="1">
        <v>30550.95</v>
      </c>
      <c r="K20842" t="s">
        <v>15510</v>
      </c>
    </row>
    <row r="20843" spans="2:11" hidden="1" x14ac:dyDescent="0.3">
      <c r="B20843">
        <v>20835</v>
      </c>
      <c r="C20843" t="s">
        <v>13375</v>
      </c>
      <c r="D20843" t="s">
        <v>15520</v>
      </c>
      <c r="E20843" t="s">
        <v>49</v>
      </c>
      <c r="F20843" s="4">
        <v>38829</v>
      </c>
      <c r="G20843" s="4">
        <v>44012</v>
      </c>
      <c r="I20843" s="1">
        <v>28662</v>
      </c>
      <c r="J20843" s="1">
        <v>29182.2</v>
      </c>
      <c r="K20843" t="s">
        <v>15510</v>
      </c>
    </row>
    <row r="20844" spans="2:11" hidden="1" x14ac:dyDescent="0.3">
      <c r="B20844">
        <v>20836</v>
      </c>
      <c r="C20844" t="s">
        <v>13376</v>
      </c>
      <c r="D20844" t="s">
        <v>2148</v>
      </c>
      <c r="E20844" t="s">
        <v>52</v>
      </c>
      <c r="F20844" s="4">
        <v>31418</v>
      </c>
      <c r="G20844" s="4">
        <v>44012</v>
      </c>
      <c r="I20844" s="1">
        <v>94851</v>
      </c>
      <c r="J20844" s="1">
        <v>105118.39999999999</v>
      </c>
      <c r="K20844" t="s">
        <v>15510</v>
      </c>
    </row>
    <row r="20845" spans="2:11" hidden="1" x14ac:dyDescent="0.3">
      <c r="B20845">
        <v>20837</v>
      </c>
      <c r="C20845" t="s">
        <v>16927</v>
      </c>
      <c r="D20845" t="s">
        <v>117</v>
      </c>
      <c r="E20845" t="s">
        <v>23</v>
      </c>
      <c r="F20845" s="4">
        <v>40777</v>
      </c>
      <c r="G20845" s="4">
        <v>44012</v>
      </c>
      <c r="I20845" s="1">
        <v>44990.400000000001</v>
      </c>
      <c r="J20845" s="1">
        <v>35816.39</v>
      </c>
      <c r="K20845" t="s">
        <v>15510</v>
      </c>
    </row>
    <row r="20846" spans="2:11" hidden="1" x14ac:dyDescent="0.3">
      <c r="B20846">
        <v>20838</v>
      </c>
      <c r="C20846" t="s">
        <v>13377</v>
      </c>
      <c r="D20846" t="s">
        <v>15520</v>
      </c>
      <c r="E20846" t="s">
        <v>39</v>
      </c>
      <c r="F20846" s="4">
        <v>35679</v>
      </c>
      <c r="G20846" s="4">
        <v>44012</v>
      </c>
      <c r="I20846" s="1">
        <v>29515</v>
      </c>
      <c r="J20846" s="1">
        <v>31492.240000000002</v>
      </c>
      <c r="K20846" t="s">
        <v>15510</v>
      </c>
    </row>
    <row r="20847" spans="2:11" hidden="1" x14ac:dyDescent="0.3">
      <c r="B20847">
        <v>20839</v>
      </c>
      <c r="C20847" t="s">
        <v>13378</v>
      </c>
      <c r="D20847" t="s">
        <v>22</v>
      </c>
      <c r="E20847" t="s">
        <v>23</v>
      </c>
      <c r="F20847" s="4">
        <v>27723</v>
      </c>
      <c r="G20847" s="4">
        <v>44012</v>
      </c>
      <c r="I20847" s="1">
        <v>69893</v>
      </c>
      <c r="J20847" s="1">
        <v>69111.66</v>
      </c>
      <c r="K20847" t="s">
        <v>15510</v>
      </c>
    </row>
    <row r="20848" spans="2:11" hidden="1" x14ac:dyDescent="0.3">
      <c r="B20848">
        <v>20840</v>
      </c>
      <c r="C20848" t="s">
        <v>13379</v>
      </c>
      <c r="D20848" t="s">
        <v>286</v>
      </c>
      <c r="E20848" t="s">
        <v>59</v>
      </c>
      <c r="F20848" s="4">
        <v>38873</v>
      </c>
      <c r="G20848" s="4">
        <v>44012</v>
      </c>
      <c r="I20848" s="1">
        <v>38261</v>
      </c>
      <c r="J20848" s="1">
        <v>41838.6</v>
      </c>
      <c r="K20848" t="s">
        <v>15510</v>
      </c>
    </row>
    <row r="20849" spans="2:11" hidden="1" x14ac:dyDescent="0.3">
      <c r="B20849">
        <v>20841</v>
      </c>
      <c r="C20849" t="s">
        <v>13380</v>
      </c>
      <c r="D20849" t="s">
        <v>15520</v>
      </c>
      <c r="E20849" t="s">
        <v>123</v>
      </c>
      <c r="F20849" s="4">
        <v>38467</v>
      </c>
      <c r="G20849" s="4">
        <v>44012</v>
      </c>
      <c r="I20849" s="1">
        <v>28662</v>
      </c>
      <c r="J20849" s="1">
        <v>33000.730000000003</v>
      </c>
      <c r="K20849" t="s">
        <v>15510</v>
      </c>
    </row>
    <row r="20850" spans="2:11" hidden="1" x14ac:dyDescent="0.3">
      <c r="B20850">
        <v>20842</v>
      </c>
      <c r="C20850" t="s">
        <v>16928</v>
      </c>
      <c r="D20850" t="s">
        <v>16082</v>
      </c>
      <c r="E20850" t="s">
        <v>140</v>
      </c>
      <c r="F20850" s="4">
        <v>40348</v>
      </c>
      <c r="G20850" s="4">
        <v>44012</v>
      </c>
      <c r="I20850" s="1">
        <v>15080</v>
      </c>
      <c r="J20850" s="1">
        <v>2929.01</v>
      </c>
      <c r="K20850" t="s">
        <v>15510</v>
      </c>
    </row>
    <row r="20851" spans="2:11" hidden="1" x14ac:dyDescent="0.3">
      <c r="B20851">
        <v>20843</v>
      </c>
      <c r="C20851" t="s">
        <v>16929</v>
      </c>
      <c r="D20851" t="s">
        <v>90</v>
      </c>
      <c r="E20851" t="s">
        <v>140</v>
      </c>
      <c r="F20851" s="4">
        <v>40710</v>
      </c>
      <c r="G20851" s="4">
        <v>44012</v>
      </c>
      <c r="I20851" s="1">
        <v>20800</v>
      </c>
      <c r="J20851" s="1">
        <v>4207.7</v>
      </c>
      <c r="K20851" t="s">
        <v>15510</v>
      </c>
    </row>
    <row r="20852" spans="2:11" hidden="1" x14ac:dyDescent="0.3">
      <c r="B20852">
        <v>20844</v>
      </c>
      <c r="C20852" t="s">
        <v>13381</v>
      </c>
      <c r="D20852" t="s">
        <v>1172</v>
      </c>
      <c r="E20852" t="s">
        <v>247</v>
      </c>
      <c r="F20852" s="4">
        <v>32891</v>
      </c>
      <c r="G20852" s="4">
        <v>44012</v>
      </c>
      <c r="I20852" s="1">
        <v>44722</v>
      </c>
      <c r="J20852" s="1">
        <v>39942.870000000003</v>
      </c>
      <c r="K20852" t="s">
        <v>15510</v>
      </c>
    </row>
    <row r="20853" spans="2:11" hidden="1" x14ac:dyDescent="0.3">
      <c r="B20853">
        <v>20845</v>
      </c>
      <c r="C20853" t="s">
        <v>13382</v>
      </c>
      <c r="D20853" t="s">
        <v>10439</v>
      </c>
      <c r="E20853" t="s">
        <v>23</v>
      </c>
      <c r="F20853" s="4">
        <v>29278</v>
      </c>
      <c r="G20853" s="4">
        <v>44012</v>
      </c>
      <c r="I20853" s="1">
        <v>56607</v>
      </c>
      <c r="J20853" s="1">
        <v>54436.81</v>
      </c>
      <c r="K20853" t="s">
        <v>15510</v>
      </c>
    </row>
    <row r="20854" spans="2:11" hidden="1" x14ac:dyDescent="0.3">
      <c r="B20854">
        <v>20846</v>
      </c>
      <c r="C20854" t="s">
        <v>13383</v>
      </c>
      <c r="D20854" t="s">
        <v>15520</v>
      </c>
      <c r="E20854" t="s">
        <v>59</v>
      </c>
      <c r="F20854" s="4">
        <v>27609</v>
      </c>
      <c r="G20854" s="4">
        <v>44012</v>
      </c>
      <c r="I20854" s="1">
        <v>32926</v>
      </c>
      <c r="J20854" s="1">
        <v>33919.89</v>
      </c>
      <c r="K20854" t="s">
        <v>15510</v>
      </c>
    </row>
    <row r="20855" spans="2:11" hidden="1" x14ac:dyDescent="0.3">
      <c r="B20855">
        <v>20847</v>
      </c>
      <c r="C20855" t="s">
        <v>13384</v>
      </c>
      <c r="D20855" t="s">
        <v>22</v>
      </c>
      <c r="E20855" t="s">
        <v>23</v>
      </c>
      <c r="F20855" s="4">
        <v>39567</v>
      </c>
      <c r="G20855" s="4">
        <v>44012</v>
      </c>
      <c r="I20855" s="1">
        <v>55208</v>
      </c>
      <c r="J20855" s="1">
        <v>58516.95</v>
      </c>
      <c r="K20855" t="s">
        <v>15510</v>
      </c>
    </row>
    <row r="20856" spans="2:11" hidden="1" x14ac:dyDescent="0.3">
      <c r="B20856">
        <v>20848</v>
      </c>
      <c r="C20856" t="s">
        <v>13385</v>
      </c>
      <c r="D20856" t="s">
        <v>770</v>
      </c>
      <c r="E20856" t="s">
        <v>140</v>
      </c>
      <c r="F20856" s="4">
        <v>39261</v>
      </c>
      <c r="G20856" s="4">
        <v>44012</v>
      </c>
      <c r="I20856" s="1">
        <v>33306</v>
      </c>
      <c r="J20856" s="1">
        <v>33606.22</v>
      </c>
      <c r="K20856" t="s">
        <v>15510</v>
      </c>
    </row>
    <row r="20857" spans="2:11" hidden="1" x14ac:dyDescent="0.3">
      <c r="B20857">
        <v>20849</v>
      </c>
      <c r="C20857" t="s">
        <v>13386</v>
      </c>
      <c r="D20857" t="s">
        <v>22</v>
      </c>
      <c r="E20857" t="s">
        <v>23</v>
      </c>
      <c r="F20857" s="4">
        <v>32721</v>
      </c>
      <c r="G20857" s="4">
        <v>44012</v>
      </c>
      <c r="I20857" s="1">
        <v>68146</v>
      </c>
      <c r="J20857" s="1">
        <v>109152.68</v>
      </c>
      <c r="K20857" t="s">
        <v>15510</v>
      </c>
    </row>
    <row r="20858" spans="2:11" hidden="1" x14ac:dyDescent="0.3">
      <c r="B20858">
        <v>20850</v>
      </c>
      <c r="C20858" t="s">
        <v>13387</v>
      </c>
      <c r="D20858" t="s">
        <v>709</v>
      </c>
      <c r="E20858" t="s">
        <v>23</v>
      </c>
      <c r="F20858" s="4">
        <v>37882</v>
      </c>
      <c r="G20858" s="4">
        <v>44012</v>
      </c>
      <c r="I20858" s="1">
        <v>53638</v>
      </c>
      <c r="J20858" s="1">
        <v>56545.760000000002</v>
      </c>
      <c r="K20858" t="s">
        <v>15510</v>
      </c>
    </row>
    <row r="20859" spans="2:11" hidden="1" x14ac:dyDescent="0.3">
      <c r="B20859">
        <v>20851</v>
      </c>
      <c r="C20859" t="s">
        <v>16930</v>
      </c>
      <c r="D20859" t="s">
        <v>15569</v>
      </c>
      <c r="E20859" t="s">
        <v>34</v>
      </c>
      <c r="F20859" s="4">
        <v>40707</v>
      </c>
      <c r="G20859" s="4">
        <v>44012</v>
      </c>
      <c r="I20859" s="1">
        <v>29120</v>
      </c>
      <c r="J20859" s="1">
        <v>4737.5</v>
      </c>
      <c r="K20859" t="s">
        <v>15510</v>
      </c>
    </row>
    <row r="20860" spans="2:11" hidden="1" x14ac:dyDescent="0.3">
      <c r="B20860">
        <v>20852</v>
      </c>
      <c r="C20860" t="s">
        <v>13388</v>
      </c>
      <c r="D20860" t="s">
        <v>15511</v>
      </c>
      <c r="E20860" t="s">
        <v>52</v>
      </c>
      <c r="F20860" s="4">
        <v>39867</v>
      </c>
      <c r="G20860" s="4">
        <v>44012</v>
      </c>
      <c r="I20860" s="1">
        <v>53236</v>
      </c>
      <c r="J20860" s="1">
        <v>49932.22</v>
      </c>
      <c r="K20860" t="s">
        <v>15510</v>
      </c>
    </row>
    <row r="20861" spans="2:11" hidden="1" x14ac:dyDescent="0.3">
      <c r="B20861">
        <v>20853</v>
      </c>
      <c r="C20861" t="s">
        <v>13389</v>
      </c>
      <c r="D20861" t="s">
        <v>1185</v>
      </c>
      <c r="E20861" t="s">
        <v>23</v>
      </c>
      <c r="F20861" s="4">
        <v>38988</v>
      </c>
      <c r="G20861" s="4">
        <v>44012</v>
      </c>
      <c r="I20861" s="1">
        <v>59100</v>
      </c>
      <c r="J20861" s="1">
        <v>60191.82</v>
      </c>
      <c r="K20861" t="s">
        <v>15510</v>
      </c>
    </row>
    <row r="20862" spans="2:11" hidden="1" x14ac:dyDescent="0.3">
      <c r="B20862">
        <v>20854</v>
      </c>
      <c r="C20862" t="s">
        <v>13390</v>
      </c>
      <c r="D20862" t="s">
        <v>1573</v>
      </c>
      <c r="E20862" t="s">
        <v>29</v>
      </c>
      <c r="F20862" s="4">
        <v>38593</v>
      </c>
      <c r="G20862" s="4">
        <v>44012</v>
      </c>
      <c r="I20862" s="1">
        <v>31741</v>
      </c>
      <c r="J20862" s="1">
        <v>30933.31</v>
      </c>
      <c r="K20862" t="s">
        <v>15510</v>
      </c>
    </row>
    <row r="20863" spans="2:11" hidden="1" x14ac:dyDescent="0.3">
      <c r="B20863">
        <v>20855</v>
      </c>
      <c r="C20863" t="s">
        <v>13391</v>
      </c>
      <c r="D20863" t="s">
        <v>22</v>
      </c>
      <c r="E20863" t="s">
        <v>23</v>
      </c>
      <c r="F20863" s="4">
        <v>36662</v>
      </c>
      <c r="G20863" s="4">
        <v>44012</v>
      </c>
      <c r="I20863" s="1">
        <v>62324</v>
      </c>
      <c r="J20863" s="1">
        <v>93618.77</v>
      </c>
      <c r="K20863" t="s">
        <v>15510</v>
      </c>
    </row>
    <row r="20864" spans="2:11" hidden="1" x14ac:dyDescent="0.3">
      <c r="B20864">
        <v>20856</v>
      </c>
      <c r="C20864" t="s">
        <v>13394</v>
      </c>
      <c r="D20864" t="s">
        <v>2964</v>
      </c>
      <c r="E20864" t="s">
        <v>52</v>
      </c>
      <c r="F20864" s="4">
        <v>33371</v>
      </c>
      <c r="G20864" s="4">
        <v>44012</v>
      </c>
      <c r="I20864" s="1">
        <v>69667</v>
      </c>
      <c r="J20864" s="1">
        <v>82918.8</v>
      </c>
      <c r="K20864" t="s">
        <v>15510</v>
      </c>
    </row>
    <row r="20865" spans="2:11" hidden="1" x14ac:dyDescent="0.3">
      <c r="B20865">
        <v>20857</v>
      </c>
      <c r="C20865" t="s">
        <v>13395</v>
      </c>
      <c r="D20865" t="s">
        <v>122</v>
      </c>
      <c r="E20865" t="s">
        <v>49</v>
      </c>
      <c r="F20865" s="4">
        <v>35646</v>
      </c>
      <c r="G20865" s="4">
        <v>44012</v>
      </c>
      <c r="I20865" s="1">
        <v>31657</v>
      </c>
      <c r="J20865" s="1">
        <v>31345.73</v>
      </c>
      <c r="K20865" t="s">
        <v>15510</v>
      </c>
    </row>
    <row r="20866" spans="2:11" hidden="1" x14ac:dyDescent="0.3">
      <c r="B20866">
        <v>20858</v>
      </c>
      <c r="C20866" t="s">
        <v>13397</v>
      </c>
      <c r="D20866" t="s">
        <v>182</v>
      </c>
      <c r="E20866" t="s">
        <v>52</v>
      </c>
      <c r="F20866" s="4">
        <v>34043</v>
      </c>
      <c r="G20866" s="4">
        <v>44012</v>
      </c>
      <c r="I20866" s="1">
        <v>58933</v>
      </c>
      <c r="J20866" s="1">
        <v>64723.89</v>
      </c>
      <c r="K20866" t="s">
        <v>15510</v>
      </c>
    </row>
    <row r="20867" spans="2:11" hidden="1" x14ac:dyDescent="0.3">
      <c r="B20867">
        <v>20859</v>
      </c>
      <c r="C20867" t="s">
        <v>13398</v>
      </c>
      <c r="D20867" t="s">
        <v>77</v>
      </c>
      <c r="E20867" t="s">
        <v>23</v>
      </c>
      <c r="F20867" s="4">
        <v>36204</v>
      </c>
      <c r="G20867" s="4">
        <v>44012</v>
      </c>
      <c r="I20867" s="1">
        <v>64422</v>
      </c>
      <c r="J20867" s="1">
        <v>67301.440000000002</v>
      </c>
      <c r="K20867" t="s">
        <v>15510</v>
      </c>
    </row>
    <row r="20868" spans="2:11" hidden="1" x14ac:dyDescent="0.3">
      <c r="B20868">
        <v>20860</v>
      </c>
      <c r="C20868" t="s">
        <v>13399</v>
      </c>
      <c r="D20868" t="s">
        <v>7752</v>
      </c>
      <c r="E20868" t="s">
        <v>55</v>
      </c>
      <c r="F20868" s="4">
        <v>39989</v>
      </c>
      <c r="G20868" s="4">
        <v>44012</v>
      </c>
      <c r="I20868" s="1">
        <v>48426</v>
      </c>
      <c r="J20868" s="1">
        <v>42877.68</v>
      </c>
      <c r="K20868" t="s">
        <v>15510</v>
      </c>
    </row>
    <row r="20869" spans="2:11" hidden="1" x14ac:dyDescent="0.3">
      <c r="B20869">
        <v>20861</v>
      </c>
      <c r="C20869" t="s">
        <v>13400</v>
      </c>
      <c r="D20869" t="s">
        <v>22</v>
      </c>
      <c r="E20869" t="s">
        <v>23</v>
      </c>
      <c r="F20869" s="4">
        <v>35618</v>
      </c>
      <c r="G20869" s="4">
        <v>44012</v>
      </c>
      <c r="I20869" s="1">
        <v>61740</v>
      </c>
      <c r="J20869" s="1">
        <v>78255.95</v>
      </c>
      <c r="K20869" t="s">
        <v>15510</v>
      </c>
    </row>
    <row r="20870" spans="2:11" hidden="1" x14ac:dyDescent="0.3">
      <c r="B20870">
        <v>20862</v>
      </c>
      <c r="C20870" t="s">
        <v>13401</v>
      </c>
      <c r="D20870" t="s">
        <v>268</v>
      </c>
      <c r="E20870" t="s">
        <v>59</v>
      </c>
      <c r="F20870" s="4">
        <v>33523</v>
      </c>
      <c r="G20870" s="4">
        <v>44012</v>
      </c>
      <c r="I20870" s="1">
        <v>46798</v>
      </c>
      <c r="J20870" s="1">
        <v>53830.99</v>
      </c>
      <c r="K20870" t="s">
        <v>15510</v>
      </c>
    </row>
    <row r="20871" spans="2:11" hidden="1" x14ac:dyDescent="0.3">
      <c r="B20871">
        <v>20863</v>
      </c>
      <c r="C20871" t="s">
        <v>13402</v>
      </c>
      <c r="D20871" t="s">
        <v>1752</v>
      </c>
      <c r="E20871" t="s">
        <v>647</v>
      </c>
      <c r="F20871" s="4">
        <v>37123</v>
      </c>
      <c r="G20871" s="4">
        <v>44012</v>
      </c>
      <c r="I20871" s="1">
        <v>40000</v>
      </c>
      <c r="J20871" s="1">
        <v>40428.17</v>
      </c>
      <c r="K20871" t="s">
        <v>15510</v>
      </c>
    </row>
    <row r="20872" spans="2:11" hidden="1" x14ac:dyDescent="0.3">
      <c r="B20872">
        <v>20864</v>
      </c>
      <c r="C20872" t="s">
        <v>13404</v>
      </c>
      <c r="D20872" t="s">
        <v>15511</v>
      </c>
      <c r="E20872" t="s">
        <v>52</v>
      </c>
      <c r="F20872" s="4">
        <v>39428</v>
      </c>
      <c r="G20872" s="4">
        <v>44012</v>
      </c>
      <c r="I20872" s="1">
        <v>53236</v>
      </c>
      <c r="J20872" s="1">
        <v>57763.42</v>
      </c>
      <c r="K20872" t="s">
        <v>15510</v>
      </c>
    </row>
    <row r="20873" spans="2:11" hidden="1" x14ac:dyDescent="0.3">
      <c r="B20873">
        <v>20865</v>
      </c>
      <c r="C20873" t="s">
        <v>13405</v>
      </c>
      <c r="D20873" t="s">
        <v>4108</v>
      </c>
      <c r="E20873" t="s">
        <v>123</v>
      </c>
      <c r="F20873" s="4">
        <v>31969</v>
      </c>
      <c r="G20873" s="4">
        <v>44012</v>
      </c>
      <c r="I20873" s="1">
        <v>36337</v>
      </c>
      <c r="J20873" s="1">
        <v>43381.8</v>
      </c>
      <c r="K20873" t="s">
        <v>15510</v>
      </c>
    </row>
    <row r="20874" spans="2:11" hidden="1" x14ac:dyDescent="0.3">
      <c r="B20874">
        <v>20866</v>
      </c>
      <c r="C20874" t="s">
        <v>13406</v>
      </c>
      <c r="D20874" t="s">
        <v>377</v>
      </c>
      <c r="E20874" t="s">
        <v>17</v>
      </c>
      <c r="F20874" s="4">
        <v>36111</v>
      </c>
      <c r="G20874" s="4">
        <v>44012</v>
      </c>
      <c r="I20874" s="1">
        <v>62300</v>
      </c>
      <c r="J20874" s="1">
        <v>61187.49</v>
      </c>
      <c r="K20874" t="s">
        <v>15510</v>
      </c>
    </row>
    <row r="20875" spans="2:11" hidden="1" x14ac:dyDescent="0.3">
      <c r="B20875">
        <v>20867</v>
      </c>
      <c r="C20875" t="s">
        <v>13407</v>
      </c>
      <c r="D20875" t="s">
        <v>157</v>
      </c>
      <c r="E20875" t="s">
        <v>59</v>
      </c>
      <c r="F20875" s="4">
        <v>36913</v>
      </c>
      <c r="G20875" s="4">
        <v>44012</v>
      </c>
      <c r="I20875" s="1">
        <v>33235</v>
      </c>
      <c r="J20875" s="1">
        <v>39023.94</v>
      </c>
      <c r="K20875" t="s">
        <v>15510</v>
      </c>
    </row>
    <row r="20876" spans="2:11" hidden="1" x14ac:dyDescent="0.3">
      <c r="B20876">
        <v>20868</v>
      </c>
      <c r="C20876" t="s">
        <v>13408</v>
      </c>
      <c r="D20876" t="s">
        <v>1185</v>
      </c>
      <c r="E20876" t="s">
        <v>23</v>
      </c>
      <c r="F20876" s="4">
        <v>33353</v>
      </c>
      <c r="G20876" s="4">
        <v>44012</v>
      </c>
      <c r="I20876" s="1">
        <v>68600</v>
      </c>
      <c r="J20876" s="1">
        <v>67637.119999999995</v>
      </c>
      <c r="K20876" t="s">
        <v>15510</v>
      </c>
    </row>
    <row r="20877" spans="2:11" hidden="1" x14ac:dyDescent="0.3">
      <c r="B20877">
        <v>20869</v>
      </c>
      <c r="C20877" t="s">
        <v>13409</v>
      </c>
      <c r="D20877" t="s">
        <v>1783</v>
      </c>
      <c r="E20877" t="s">
        <v>59</v>
      </c>
      <c r="F20877" s="4">
        <v>30990</v>
      </c>
      <c r="G20877" s="4">
        <v>44012</v>
      </c>
      <c r="I20877" s="1">
        <v>52836</v>
      </c>
      <c r="J20877" s="1">
        <v>54557.05</v>
      </c>
      <c r="K20877" t="s">
        <v>15510</v>
      </c>
    </row>
    <row r="20878" spans="2:11" hidden="1" x14ac:dyDescent="0.3">
      <c r="B20878">
        <v>20870</v>
      </c>
      <c r="C20878" t="s">
        <v>13410</v>
      </c>
      <c r="D20878" t="s">
        <v>568</v>
      </c>
      <c r="E20878" t="s">
        <v>52</v>
      </c>
      <c r="F20878" s="4">
        <v>34387</v>
      </c>
      <c r="G20878" s="4">
        <v>44012</v>
      </c>
      <c r="I20878" s="1">
        <v>67588</v>
      </c>
      <c r="J20878" s="1">
        <v>75239.42</v>
      </c>
      <c r="K20878" t="s">
        <v>15510</v>
      </c>
    </row>
    <row r="20879" spans="2:11" hidden="1" x14ac:dyDescent="0.3">
      <c r="B20879">
        <v>20871</v>
      </c>
      <c r="C20879" t="s">
        <v>13411</v>
      </c>
      <c r="D20879" t="s">
        <v>766</v>
      </c>
      <c r="E20879" t="s">
        <v>52</v>
      </c>
      <c r="F20879" s="4">
        <v>38285</v>
      </c>
      <c r="G20879" s="4">
        <v>44012</v>
      </c>
      <c r="I20879" s="1">
        <v>45886</v>
      </c>
      <c r="J20879" s="1">
        <v>57293.53</v>
      </c>
      <c r="K20879" t="s">
        <v>15510</v>
      </c>
    </row>
    <row r="20880" spans="2:11" hidden="1" x14ac:dyDescent="0.3">
      <c r="B20880">
        <v>20872</v>
      </c>
      <c r="C20880" t="s">
        <v>13413</v>
      </c>
      <c r="D20880" t="s">
        <v>424</v>
      </c>
      <c r="E20880" t="s">
        <v>412</v>
      </c>
      <c r="F20880" s="4">
        <v>37236</v>
      </c>
      <c r="G20880" s="4">
        <v>44012</v>
      </c>
      <c r="I20880" s="1">
        <v>93000</v>
      </c>
      <c r="J20880" s="1">
        <v>91228.01</v>
      </c>
      <c r="K20880" t="s">
        <v>15510</v>
      </c>
    </row>
    <row r="20881" spans="2:11" hidden="1" x14ac:dyDescent="0.3">
      <c r="B20881">
        <v>20873</v>
      </c>
      <c r="C20881" t="s">
        <v>13361</v>
      </c>
      <c r="D20881" t="s">
        <v>139</v>
      </c>
      <c r="E20881" t="s">
        <v>140</v>
      </c>
      <c r="F20881" s="4">
        <v>39802</v>
      </c>
      <c r="G20881" s="4">
        <v>44012</v>
      </c>
      <c r="I20881" s="1">
        <v>18720</v>
      </c>
      <c r="J20881" s="1">
        <v>8802</v>
      </c>
      <c r="K20881" t="s">
        <v>15510</v>
      </c>
    </row>
    <row r="20882" spans="2:11" hidden="1" x14ac:dyDescent="0.3">
      <c r="B20882">
        <v>20874</v>
      </c>
      <c r="C20882" t="s">
        <v>13414</v>
      </c>
      <c r="D20882" t="s">
        <v>1774</v>
      </c>
      <c r="E20882" t="s">
        <v>23</v>
      </c>
      <c r="F20882" s="4">
        <v>34583</v>
      </c>
      <c r="G20882" s="4">
        <v>44012</v>
      </c>
      <c r="I20882" s="1">
        <v>86029</v>
      </c>
      <c r="J20882" s="1">
        <v>87993.93</v>
      </c>
      <c r="K20882" t="s">
        <v>15510</v>
      </c>
    </row>
    <row r="20883" spans="2:11" hidden="1" x14ac:dyDescent="0.3">
      <c r="B20883">
        <v>20875</v>
      </c>
      <c r="C20883" t="s">
        <v>13415</v>
      </c>
      <c r="D20883" t="s">
        <v>45</v>
      </c>
      <c r="E20883" t="s">
        <v>23</v>
      </c>
      <c r="F20883" s="4">
        <v>27897</v>
      </c>
      <c r="G20883" s="4">
        <v>44012</v>
      </c>
      <c r="I20883" s="1">
        <v>45994</v>
      </c>
      <c r="J20883" s="1">
        <v>47070.720000000001</v>
      </c>
      <c r="K20883" t="s">
        <v>15510</v>
      </c>
    </row>
    <row r="20884" spans="2:11" hidden="1" x14ac:dyDescent="0.3">
      <c r="B20884">
        <v>20876</v>
      </c>
      <c r="C20884" t="s">
        <v>16931</v>
      </c>
      <c r="D20884" t="s">
        <v>366</v>
      </c>
      <c r="E20884" t="s">
        <v>412</v>
      </c>
      <c r="F20884" s="4">
        <v>41064</v>
      </c>
      <c r="G20884" s="4">
        <v>44012</v>
      </c>
      <c r="I20884" s="1">
        <v>18720</v>
      </c>
      <c r="J20884">
        <v>990</v>
      </c>
      <c r="K20884" t="s">
        <v>15510</v>
      </c>
    </row>
    <row r="20885" spans="2:11" hidden="1" x14ac:dyDescent="0.3">
      <c r="B20885">
        <v>20877</v>
      </c>
      <c r="C20885" t="s">
        <v>16932</v>
      </c>
      <c r="D20885" t="s">
        <v>523</v>
      </c>
      <c r="E20885" t="s">
        <v>23</v>
      </c>
      <c r="F20885" s="4">
        <v>40868</v>
      </c>
      <c r="G20885" s="4">
        <v>44012</v>
      </c>
      <c r="I20885" s="1">
        <v>43136</v>
      </c>
      <c r="J20885" s="1">
        <v>24144.400000000001</v>
      </c>
      <c r="K20885" t="s">
        <v>15510</v>
      </c>
    </row>
    <row r="20886" spans="2:11" hidden="1" x14ac:dyDescent="0.3">
      <c r="B20886">
        <v>20878</v>
      </c>
      <c r="C20886" t="s">
        <v>13416</v>
      </c>
      <c r="D20886" t="s">
        <v>13</v>
      </c>
      <c r="E20886" t="s">
        <v>14</v>
      </c>
      <c r="F20886" s="4">
        <v>38915</v>
      </c>
      <c r="G20886" s="4">
        <v>44012</v>
      </c>
      <c r="I20886" s="1">
        <v>58900</v>
      </c>
      <c r="J20886" s="1">
        <v>58167.86</v>
      </c>
      <c r="K20886" t="s">
        <v>15510</v>
      </c>
    </row>
    <row r="20887" spans="2:11" hidden="1" x14ac:dyDescent="0.3">
      <c r="B20887">
        <v>20879</v>
      </c>
      <c r="C20887" t="s">
        <v>13417</v>
      </c>
      <c r="D20887" t="s">
        <v>795</v>
      </c>
      <c r="E20887" t="s">
        <v>34</v>
      </c>
      <c r="F20887" s="4">
        <v>37375</v>
      </c>
      <c r="G20887" s="4">
        <v>44012</v>
      </c>
      <c r="I20887" s="1">
        <v>75800</v>
      </c>
      <c r="J20887" s="1">
        <v>76193.009999999995</v>
      </c>
      <c r="K20887" t="s">
        <v>15510</v>
      </c>
    </row>
    <row r="20888" spans="2:11" hidden="1" x14ac:dyDescent="0.3">
      <c r="B20888">
        <v>20880</v>
      </c>
      <c r="C20888" t="s">
        <v>16933</v>
      </c>
      <c r="D20888" t="s">
        <v>22</v>
      </c>
      <c r="E20888" t="s">
        <v>23</v>
      </c>
      <c r="F20888" s="4">
        <v>36825</v>
      </c>
      <c r="G20888" s="4">
        <v>44012</v>
      </c>
      <c r="I20888" s="1">
        <v>61740</v>
      </c>
      <c r="J20888" s="1">
        <v>80197.27</v>
      </c>
      <c r="K20888" t="s">
        <v>15510</v>
      </c>
    </row>
    <row r="20889" spans="2:11" hidden="1" x14ac:dyDescent="0.3">
      <c r="B20889">
        <v>20881</v>
      </c>
      <c r="C20889" t="s">
        <v>13418</v>
      </c>
      <c r="D20889" t="s">
        <v>13419</v>
      </c>
      <c r="E20889" t="s">
        <v>55</v>
      </c>
      <c r="F20889" s="4">
        <v>35453</v>
      </c>
      <c r="G20889" s="4">
        <v>44012</v>
      </c>
      <c r="I20889" s="1">
        <v>59000</v>
      </c>
      <c r="J20889" s="1">
        <v>59223.79</v>
      </c>
      <c r="K20889" t="s">
        <v>15510</v>
      </c>
    </row>
    <row r="20890" spans="2:11" hidden="1" x14ac:dyDescent="0.3">
      <c r="B20890">
        <v>20882</v>
      </c>
      <c r="C20890" t="s">
        <v>13420</v>
      </c>
      <c r="D20890" t="s">
        <v>443</v>
      </c>
      <c r="E20890" t="s">
        <v>299</v>
      </c>
      <c r="F20890" s="4">
        <v>38605</v>
      </c>
      <c r="G20890" s="4">
        <v>44012</v>
      </c>
      <c r="I20890" s="1">
        <v>34518</v>
      </c>
      <c r="J20890" s="1">
        <v>36410.17</v>
      </c>
      <c r="K20890" t="s">
        <v>15510</v>
      </c>
    </row>
    <row r="20891" spans="2:11" hidden="1" x14ac:dyDescent="0.3">
      <c r="B20891">
        <v>20883</v>
      </c>
      <c r="C20891" t="s">
        <v>13421</v>
      </c>
      <c r="D20891" t="s">
        <v>147</v>
      </c>
      <c r="E20891" t="s">
        <v>59</v>
      </c>
      <c r="F20891" s="4">
        <v>28430</v>
      </c>
      <c r="G20891" s="4">
        <v>44012</v>
      </c>
      <c r="I20891" s="1">
        <v>64404</v>
      </c>
      <c r="J20891" s="1">
        <v>83898.64</v>
      </c>
      <c r="K20891" t="s">
        <v>15510</v>
      </c>
    </row>
    <row r="20892" spans="2:11" hidden="1" x14ac:dyDescent="0.3">
      <c r="B20892">
        <v>20884</v>
      </c>
      <c r="C20892" t="s">
        <v>13422</v>
      </c>
      <c r="D20892" t="s">
        <v>9774</v>
      </c>
      <c r="E20892" t="s">
        <v>472</v>
      </c>
      <c r="F20892" s="4">
        <v>29619</v>
      </c>
      <c r="G20892" s="4">
        <v>44012</v>
      </c>
      <c r="I20892" s="1">
        <v>47890</v>
      </c>
      <c r="J20892" s="1">
        <v>50654.85</v>
      </c>
      <c r="K20892" t="s">
        <v>15510</v>
      </c>
    </row>
    <row r="20893" spans="2:11" hidden="1" x14ac:dyDescent="0.3">
      <c r="B20893">
        <v>20885</v>
      </c>
      <c r="C20893" t="s">
        <v>13423</v>
      </c>
      <c r="D20893" t="s">
        <v>13424</v>
      </c>
      <c r="E20893" t="s">
        <v>52</v>
      </c>
      <c r="F20893" s="4">
        <v>26966</v>
      </c>
      <c r="G20893" s="4">
        <v>44012</v>
      </c>
      <c r="I20893" s="1">
        <v>61683</v>
      </c>
      <c r="J20893" s="1">
        <v>62044.53</v>
      </c>
      <c r="K20893" t="s">
        <v>15510</v>
      </c>
    </row>
    <row r="20894" spans="2:11" hidden="1" x14ac:dyDescent="0.3">
      <c r="B20894">
        <v>20886</v>
      </c>
      <c r="C20894" t="s">
        <v>13425</v>
      </c>
      <c r="D20894" t="s">
        <v>22</v>
      </c>
      <c r="E20894" t="s">
        <v>23</v>
      </c>
      <c r="F20894" s="4">
        <v>40463</v>
      </c>
      <c r="G20894" s="4">
        <v>44012</v>
      </c>
      <c r="I20894" s="1">
        <v>43239</v>
      </c>
      <c r="J20894" s="1">
        <v>44105.89</v>
      </c>
      <c r="K20894" t="s">
        <v>15510</v>
      </c>
    </row>
    <row r="20895" spans="2:11" hidden="1" x14ac:dyDescent="0.3">
      <c r="B20895">
        <v>20887</v>
      </c>
      <c r="C20895" t="s">
        <v>13426</v>
      </c>
      <c r="D20895" t="s">
        <v>139</v>
      </c>
      <c r="E20895" t="s">
        <v>140</v>
      </c>
      <c r="F20895" s="4">
        <v>38530</v>
      </c>
      <c r="G20895" s="4">
        <v>44012</v>
      </c>
      <c r="I20895" s="1">
        <v>23400</v>
      </c>
      <c r="J20895" s="1">
        <v>3798.79</v>
      </c>
      <c r="K20895" t="s">
        <v>15510</v>
      </c>
    </row>
    <row r="20896" spans="2:11" hidden="1" x14ac:dyDescent="0.3">
      <c r="B20896">
        <v>20888</v>
      </c>
      <c r="C20896" t="s">
        <v>13427</v>
      </c>
      <c r="D20896" t="s">
        <v>22</v>
      </c>
      <c r="E20896" t="s">
        <v>23</v>
      </c>
      <c r="F20896" s="4">
        <v>40084</v>
      </c>
      <c r="G20896" s="4">
        <v>44012</v>
      </c>
      <c r="I20896" s="1">
        <v>43895</v>
      </c>
      <c r="J20896" s="1">
        <v>45116.160000000003</v>
      </c>
      <c r="K20896" t="s">
        <v>15510</v>
      </c>
    </row>
    <row r="20897" spans="2:11" hidden="1" x14ac:dyDescent="0.3">
      <c r="B20897">
        <v>20889</v>
      </c>
      <c r="C20897" t="s">
        <v>16934</v>
      </c>
      <c r="D20897" t="s">
        <v>36</v>
      </c>
      <c r="E20897" t="s">
        <v>23</v>
      </c>
      <c r="F20897" s="4">
        <v>41036</v>
      </c>
      <c r="G20897" s="4">
        <v>44012</v>
      </c>
      <c r="I20897" s="1">
        <v>34562</v>
      </c>
      <c r="J20897" s="1">
        <v>3457.83</v>
      </c>
      <c r="K20897" t="s">
        <v>15510</v>
      </c>
    </row>
    <row r="20898" spans="2:11" hidden="1" x14ac:dyDescent="0.3">
      <c r="B20898">
        <v>20890</v>
      </c>
      <c r="C20898" t="s">
        <v>13428</v>
      </c>
      <c r="D20898" t="s">
        <v>45</v>
      </c>
      <c r="E20898" t="s">
        <v>17</v>
      </c>
      <c r="F20898" s="4">
        <v>27302</v>
      </c>
      <c r="G20898" s="4">
        <v>44012</v>
      </c>
      <c r="I20898" s="1">
        <v>45994</v>
      </c>
      <c r="J20898" s="1">
        <v>46457.86</v>
      </c>
      <c r="K20898" t="s">
        <v>15510</v>
      </c>
    </row>
    <row r="20899" spans="2:11" hidden="1" x14ac:dyDescent="0.3">
      <c r="B20899">
        <v>20891</v>
      </c>
      <c r="C20899" t="s">
        <v>13429</v>
      </c>
      <c r="D20899" t="s">
        <v>11071</v>
      </c>
      <c r="E20899" t="s">
        <v>647</v>
      </c>
      <c r="F20899" s="4">
        <v>40553</v>
      </c>
      <c r="G20899" s="4">
        <v>44012</v>
      </c>
      <c r="I20899" s="1">
        <v>39520</v>
      </c>
      <c r="J20899" s="1">
        <v>13313</v>
      </c>
      <c r="K20899" t="s">
        <v>15510</v>
      </c>
    </row>
    <row r="20900" spans="2:11" hidden="1" x14ac:dyDescent="0.3">
      <c r="B20900">
        <v>20892</v>
      </c>
      <c r="C20900" t="s">
        <v>13430</v>
      </c>
      <c r="D20900" t="s">
        <v>766</v>
      </c>
      <c r="E20900" t="s">
        <v>52</v>
      </c>
      <c r="F20900" s="4">
        <v>34522</v>
      </c>
      <c r="G20900" s="4">
        <v>44012</v>
      </c>
      <c r="I20900" s="1">
        <v>49066</v>
      </c>
      <c r="J20900" s="1">
        <v>66444.86</v>
      </c>
      <c r="K20900" t="s">
        <v>15510</v>
      </c>
    </row>
    <row r="20901" spans="2:11" hidden="1" x14ac:dyDescent="0.3">
      <c r="B20901">
        <v>20893</v>
      </c>
      <c r="C20901" t="s">
        <v>13431</v>
      </c>
      <c r="D20901" t="s">
        <v>22</v>
      </c>
      <c r="E20901" t="s">
        <v>23</v>
      </c>
      <c r="F20901" s="4">
        <v>40512</v>
      </c>
      <c r="G20901" s="4">
        <v>44012</v>
      </c>
      <c r="I20901" s="1">
        <v>43239</v>
      </c>
      <c r="J20901" s="1">
        <v>48362.59</v>
      </c>
      <c r="K20901" t="s">
        <v>15510</v>
      </c>
    </row>
    <row r="20902" spans="2:11" hidden="1" x14ac:dyDescent="0.3">
      <c r="B20902">
        <v>20894</v>
      </c>
      <c r="C20902" t="s">
        <v>16935</v>
      </c>
      <c r="D20902" t="s">
        <v>15514</v>
      </c>
      <c r="E20902" t="s">
        <v>15515</v>
      </c>
      <c r="F20902" s="4">
        <v>40701</v>
      </c>
      <c r="G20902" s="4">
        <v>44012</v>
      </c>
      <c r="I20902" s="1">
        <v>11310</v>
      </c>
      <c r="J20902" s="1">
        <v>1051.25</v>
      </c>
      <c r="K20902" t="s">
        <v>15510</v>
      </c>
    </row>
    <row r="20903" spans="2:11" hidden="1" x14ac:dyDescent="0.3">
      <c r="B20903">
        <v>20895</v>
      </c>
      <c r="C20903" t="s">
        <v>13432</v>
      </c>
      <c r="D20903" t="s">
        <v>122</v>
      </c>
      <c r="E20903" t="s">
        <v>39</v>
      </c>
      <c r="F20903" s="4">
        <v>39084</v>
      </c>
      <c r="G20903" s="4">
        <v>44012</v>
      </c>
      <c r="I20903" s="1">
        <v>30742</v>
      </c>
      <c r="J20903" s="1">
        <v>38035.4</v>
      </c>
      <c r="K20903" t="s">
        <v>15510</v>
      </c>
    </row>
    <row r="20904" spans="2:11" hidden="1" x14ac:dyDescent="0.3">
      <c r="B20904">
        <v>20896</v>
      </c>
      <c r="C20904" t="s">
        <v>16936</v>
      </c>
      <c r="D20904" t="s">
        <v>134</v>
      </c>
      <c r="E20904" t="s">
        <v>135</v>
      </c>
      <c r="F20904" s="4">
        <v>40868</v>
      </c>
      <c r="G20904" s="4">
        <v>44012</v>
      </c>
      <c r="I20904" s="1">
        <v>15080</v>
      </c>
      <c r="J20904" s="1">
        <v>4230.38</v>
      </c>
      <c r="K20904" t="s">
        <v>15510</v>
      </c>
    </row>
    <row r="20905" spans="2:11" hidden="1" x14ac:dyDescent="0.3">
      <c r="B20905">
        <v>20897</v>
      </c>
      <c r="C20905" t="s">
        <v>13433</v>
      </c>
      <c r="D20905" t="s">
        <v>697</v>
      </c>
      <c r="E20905" t="s">
        <v>59</v>
      </c>
      <c r="F20905" s="4">
        <v>31817</v>
      </c>
      <c r="G20905" s="4">
        <v>44012</v>
      </c>
      <c r="I20905" s="1">
        <v>33260</v>
      </c>
      <c r="J20905" s="1">
        <v>33425.660000000003</v>
      </c>
      <c r="K20905" t="s">
        <v>15510</v>
      </c>
    </row>
    <row r="20906" spans="2:11" hidden="1" x14ac:dyDescent="0.3">
      <c r="B20906">
        <v>20898</v>
      </c>
      <c r="C20906" t="s">
        <v>13434</v>
      </c>
      <c r="D20906" t="s">
        <v>103</v>
      </c>
      <c r="E20906" t="s">
        <v>59</v>
      </c>
      <c r="F20906" s="4">
        <v>39615</v>
      </c>
      <c r="G20906" s="4">
        <v>44012</v>
      </c>
      <c r="I20906" s="1">
        <v>36850</v>
      </c>
      <c r="J20906" s="1">
        <v>36702.65</v>
      </c>
      <c r="K20906" t="s">
        <v>15510</v>
      </c>
    </row>
    <row r="20907" spans="2:11" hidden="1" x14ac:dyDescent="0.3">
      <c r="B20907">
        <v>20899</v>
      </c>
      <c r="C20907" t="s">
        <v>13435</v>
      </c>
      <c r="D20907" t="s">
        <v>22</v>
      </c>
      <c r="E20907" t="s">
        <v>23</v>
      </c>
      <c r="F20907" s="4">
        <v>32199</v>
      </c>
      <c r="G20907" s="4">
        <v>44012</v>
      </c>
      <c r="I20907" s="1">
        <v>69312</v>
      </c>
      <c r="J20907" s="1">
        <v>83214.009999999995</v>
      </c>
      <c r="K20907" t="s">
        <v>15510</v>
      </c>
    </row>
    <row r="20908" spans="2:11" hidden="1" x14ac:dyDescent="0.3">
      <c r="B20908">
        <v>20900</v>
      </c>
      <c r="C20908" t="s">
        <v>13436</v>
      </c>
      <c r="D20908" t="s">
        <v>15520</v>
      </c>
      <c r="E20908" t="s">
        <v>59</v>
      </c>
      <c r="F20908" s="4">
        <v>36969</v>
      </c>
      <c r="G20908" s="4">
        <v>44012</v>
      </c>
      <c r="I20908" s="1">
        <v>29515</v>
      </c>
      <c r="J20908" s="1">
        <v>56471.58</v>
      </c>
      <c r="K20908" t="s">
        <v>15510</v>
      </c>
    </row>
    <row r="20909" spans="2:11" hidden="1" x14ac:dyDescent="0.3">
      <c r="B20909">
        <v>20901</v>
      </c>
      <c r="C20909" t="s">
        <v>13437</v>
      </c>
      <c r="D20909" t="s">
        <v>15520</v>
      </c>
      <c r="E20909" t="s">
        <v>59</v>
      </c>
      <c r="F20909" s="4">
        <v>37529</v>
      </c>
      <c r="G20909" s="4">
        <v>44012</v>
      </c>
      <c r="I20909" s="1">
        <v>28662</v>
      </c>
      <c r="J20909" s="1">
        <v>39412.980000000003</v>
      </c>
      <c r="K20909" t="s">
        <v>15510</v>
      </c>
    </row>
    <row r="20910" spans="2:11" hidden="1" x14ac:dyDescent="0.3">
      <c r="B20910">
        <v>20902</v>
      </c>
      <c r="C20910" t="s">
        <v>13438</v>
      </c>
      <c r="D20910" t="s">
        <v>33</v>
      </c>
      <c r="E20910" t="s">
        <v>59</v>
      </c>
      <c r="F20910" s="4">
        <v>38187</v>
      </c>
      <c r="G20910" s="4">
        <v>44012</v>
      </c>
      <c r="I20910" s="1">
        <v>32241</v>
      </c>
      <c r="J20910" s="1">
        <v>32532.48</v>
      </c>
      <c r="K20910" t="s">
        <v>15510</v>
      </c>
    </row>
    <row r="20911" spans="2:11" hidden="1" x14ac:dyDescent="0.3">
      <c r="B20911">
        <v>20903</v>
      </c>
      <c r="C20911" t="s">
        <v>13440</v>
      </c>
      <c r="D20911" t="s">
        <v>1947</v>
      </c>
      <c r="E20911" t="s">
        <v>412</v>
      </c>
      <c r="F20911" s="4">
        <v>35303</v>
      </c>
      <c r="G20911" s="4">
        <v>44012</v>
      </c>
      <c r="I20911" s="1">
        <v>41754</v>
      </c>
      <c r="J20911" s="1">
        <v>41975.42</v>
      </c>
      <c r="K20911" t="s">
        <v>15510</v>
      </c>
    </row>
    <row r="20912" spans="2:11" hidden="1" x14ac:dyDescent="0.3">
      <c r="B20912">
        <v>20904</v>
      </c>
      <c r="C20912" t="s">
        <v>16937</v>
      </c>
      <c r="D20912" t="s">
        <v>15514</v>
      </c>
      <c r="E20912" t="s">
        <v>15515</v>
      </c>
      <c r="F20912" s="4">
        <v>40701</v>
      </c>
      <c r="G20912" s="4">
        <v>44012</v>
      </c>
      <c r="I20912" s="1">
        <v>11310</v>
      </c>
      <c r="J20912" s="1">
        <v>1051.25</v>
      </c>
      <c r="K20912" t="s">
        <v>15510</v>
      </c>
    </row>
    <row r="20913" spans="2:11" hidden="1" x14ac:dyDescent="0.3">
      <c r="B20913">
        <v>20905</v>
      </c>
      <c r="C20913" t="s">
        <v>13441</v>
      </c>
      <c r="D20913" t="s">
        <v>380</v>
      </c>
      <c r="E20913" t="s">
        <v>52</v>
      </c>
      <c r="F20913" s="4">
        <v>36908</v>
      </c>
      <c r="G20913" s="4">
        <v>44012</v>
      </c>
      <c r="I20913" s="1">
        <v>59914</v>
      </c>
      <c r="J20913" s="1">
        <v>66558.53</v>
      </c>
      <c r="K20913" t="s">
        <v>15510</v>
      </c>
    </row>
    <row r="20914" spans="2:11" hidden="1" x14ac:dyDescent="0.3">
      <c r="B20914">
        <v>20906</v>
      </c>
      <c r="C20914" t="s">
        <v>16938</v>
      </c>
      <c r="D20914" t="s">
        <v>15514</v>
      </c>
      <c r="E20914" t="s">
        <v>15515</v>
      </c>
      <c r="F20914" s="4">
        <v>40701</v>
      </c>
      <c r="G20914" s="4">
        <v>44012</v>
      </c>
      <c r="I20914" s="1">
        <v>11310</v>
      </c>
      <c r="J20914" s="1">
        <v>1051.25</v>
      </c>
      <c r="K20914" t="s">
        <v>15510</v>
      </c>
    </row>
    <row r="20915" spans="2:11" hidden="1" x14ac:dyDescent="0.3">
      <c r="B20915">
        <v>20907</v>
      </c>
      <c r="C20915" t="s">
        <v>16939</v>
      </c>
      <c r="D20915" t="s">
        <v>15514</v>
      </c>
      <c r="E20915" t="s">
        <v>15515</v>
      </c>
      <c r="F20915" s="4">
        <v>40701</v>
      </c>
      <c r="G20915" s="4">
        <v>44012</v>
      </c>
      <c r="I20915" s="1">
        <v>11310</v>
      </c>
      <c r="J20915">
        <v>819.25</v>
      </c>
      <c r="K20915" t="s">
        <v>15510</v>
      </c>
    </row>
    <row r="20916" spans="2:11" hidden="1" x14ac:dyDescent="0.3">
      <c r="B20916">
        <v>20908</v>
      </c>
      <c r="C20916" t="s">
        <v>13442</v>
      </c>
      <c r="D20916" t="s">
        <v>1166</v>
      </c>
      <c r="E20916" t="s">
        <v>59</v>
      </c>
      <c r="F20916" s="4">
        <v>38425</v>
      </c>
      <c r="G20916" s="4">
        <v>44012</v>
      </c>
      <c r="I20916" s="1">
        <v>41301</v>
      </c>
      <c r="J20916" s="1">
        <v>36946.47</v>
      </c>
      <c r="K20916" t="s">
        <v>15510</v>
      </c>
    </row>
    <row r="20917" spans="2:11" hidden="1" x14ac:dyDescent="0.3">
      <c r="B20917">
        <v>20909</v>
      </c>
      <c r="C20917" t="s">
        <v>13443</v>
      </c>
      <c r="D20917" t="s">
        <v>15520</v>
      </c>
      <c r="E20917" t="s">
        <v>59</v>
      </c>
      <c r="F20917" s="4">
        <v>37081</v>
      </c>
      <c r="G20917" s="4">
        <v>44012</v>
      </c>
      <c r="I20917" s="1">
        <v>29515</v>
      </c>
      <c r="J20917" s="1">
        <v>32724.53</v>
      </c>
      <c r="K20917" t="s">
        <v>15510</v>
      </c>
    </row>
    <row r="20918" spans="2:11" hidden="1" x14ac:dyDescent="0.3">
      <c r="B20918">
        <v>20910</v>
      </c>
      <c r="C20918" t="s">
        <v>13444</v>
      </c>
      <c r="D20918" t="s">
        <v>13445</v>
      </c>
      <c r="E20918" t="s">
        <v>472</v>
      </c>
      <c r="F20918" s="4">
        <v>31509</v>
      </c>
      <c r="G20918" s="4">
        <v>44012</v>
      </c>
      <c r="I20918" s="1">
        <v>55130</v>
      </c>
      <c r="J20918" s="1">
        <v>55127.54</v>
      </c>
      <c r="K20918" t="s">
        <v>15510</v>
      </c>
    </row>
    <row r="20919" spans="2:11" hidden="1" x14ac:dyDescent="0.3">
      <c r="B20919">
        <v>20911</v>
      </c>
      <c r="C20919" t="s">
        <v>13446</v>
      </c>
      <c r="D20919" t="s">
        <v>375</v>
      </c>
      <c r="E20919" t="s">
        <v>162</v>
      </c>
      <c r="F20919" s="4">
        <v>39027</v>
      </c>
      <c r="G20919" s="4">
        <v>44012</v>
      </c>
      <c r="I20919" s="1">
        <v>45218</v>
      </c>
      <c r="J20919" s="1">
        <v>49188.639999999999</v>
      </c>
      <c r="K20919" t="s">
        <v>15510</v>
      </c>
    </row>
    <row r="20920" spans="2:11" hidden="1" x14ac:dyDescent="0.3">
      <c r="B20920">
        <v>20912</v>
      </c>
      <c r="C20920" t="s">
        <v>13447</v>
      </c>
      <c r="D20920" t="s">
        <v>209</v>
      </c>
      <c r="E20920" t="s">
        <v>64</v>
      </c>
      <c r="F20920" s="4">
        <v>32048</v>
      </c>
      <c r="G20920" s="4">
        <v>44012</v>
      </c>
      <c r="I20920" s="1">
        <v>35142</v>
      </c>
      <c r="J20920" s="1">
        <v>34714.129999999997</v>
      </c>
      <c r="K20920" t="s">
        <v>15510</v>
      </c>
    </row>
    <row r="20921" spans="2:11" hidden="1" x14ac:dyDescent="0.3">
      <c r="B20921">
        <v>20913</v>
      </c>
      <c r="C20921" t="s">
        <v>13448</v>
      </c>
      <c r="D20921" t="s">
        <v>785</v>
      </c>
      <c r="E20921" t="s">
        <v>39</v>
      </c>
      <c r="F20921" s="4">
        <v>29619</v>
      </c>
      <c r="G20921" s="4">
        <v>44012</v>
      </c>
      <c r="I20921" s="1">
        <v>62300</v>
      </c>
      <c r="J20921" s="1">
        <v>60824.06</v>
      </c>
      <c r="K20921" t="s">
        <v>15510</v>
      </c>
    </row>
    <row r="20922" spans="2:11" hidden="1" x14ac:dyDescent="0.3">
      <c r="B20922">
        <v>20914</v>
      </c>
      <c r="C20922" t="s">
        <v>13449</v>
      </c>
      <c r="D20922" t="s">
        <v>1502</v>
      </c>
      <c r="E20922" t="s">
        <v>59</v>
      </c>
      <c r="F20922" s="4">
        <v>35650</v>
      </c>
      <c r="G20922" s="4">
        <v>44012</v>
      </c>
      <c r="I20922" s="1">
        <v>31012</v>
      </c>
      <c r="J20922" s="1">
        <v>31474.25</v>
      </c>
      <c r="K20922" t="s">
        <v>15510</v>
      </c>
    </row>
    <row r="20923" spans="2:11" hidden="1" x14ac:dyDescent="0.3">
      <c r="B20923">
        <v>20915</v>
      </c>
      <c r="C20923" t="s">
        <v>13450</v>
      </c>
      <c r="D20923" t="s">
        <v>4602</v>
      </c>
      <c r="E20923" t="s">
        <v>34</v>
      </c>
      <c r="F20923" s="4">
        <v>33686</v>
      </c>
      <c r="G20923" s="4">
        <v>44012</v>
      </c>
      <c r="I20923" s="1">
        <v>55994</v>
      </c>
      <c r="J20923" s="1">
        <v>57781.04</v>
      </c>
      <c r="K20923" t="s">
        <v>15510</v>
      </c>
    </row>
    <row r="20924" spans="2:11" hidden="1" x14ac:dyDescent="0.3">
      <c r="B20924">
        <v>20916</v>
      </c>
      <c r="C20924" t="s">
        <v>13451</v>
      </c>
      <c r="D20924" t="s">
        <v>15520</v>
      </c>
      <c r="E20924" t="s">
        <v>49</v>
      </c>
      <c r="F20924" s="4">
        <v>34057</v>
      </c>
      <c r="G20924" s="4">
        <v>44012</v>
      </c>
      <c r="I20924" s="1">
        <v>30368</v>
      </c>
      <c r="J20924" s="1">
        <v>30278.33</v>
      </c>
      <c r="K20924" t="s">
        <v>15510</v>
      </c>
    </row>
    <row r="20925" spans="2:11" hidden="1" x14ac:dyDescent="0.3">
      <c r="B20925">
        <v>20917</v>
      </c>
      <c r="C20925" t="s">
        <v>16940</v>
      </c>
      <c r="D20925" t="s">
        <v>15514</v>
      </c>
      <c r="E20925" t="s">
        <v>15515</v>
      </c>
      <c r="F20925" s="4">
        <v>40701</v>
      </c>
      <c r="G20925" s="4">
        <v>44012</v>
      </c>
      <c r="I20925" s="1">
        <v>11310</v>
      </c>
      <c r="J20925">
        <v>870</v>
      </c>
      <c r="K20925" t="s">
        <v>15510</v>
      </c>
    </row>
    <row r="20926" spans="2:11" hidden="1" x14ac:dyDescent="0.3">
      <c r="B20926">
        <v>20918</v>
      </c>
      <c r="C20926" t="s">
        <v>13453</v>
      </c>
      <c r="D20926" t="s">
        <v>22</v>
      </c>
      <c r="E20926" t="s">
        <v>23</v>
      </c>
      <c r="F20926" s="4">
        <v>37007</v>
      </c>
      <c r="G20926" s="4">
        <v>44012</v>
      </c>
      <c r="I20926" s="1">
        <v>61740</v>
      </c>
      <c r="J20926" s="1">
        <v>60114.55</v>
      </c>
      <c r="K20926" t="s">
        <v>15510</v>
      </c>
    </row>
    <row r="20927" spans="2:11" hidden="1" x14ac:dyDescent="0.3">
      <c r="B20927">
        <v>20919</v>
      </c>
      <c r="C20927" t="s">
        <v>13454</v>
      </c>
      <c r="D20927" t="s">
        <v>172</v>
      </c>
      <c r="E20927" t="s">
        <v>23</v>
      </c>
      <c r="F20927" s="4">
        <v>29448</v>
      </c>
      <c r="G20927" s="4">
        <v>44012</v>
      </c>
      <c r="I20927" s="1">
        <v>81082</v>
      </c>
      <c r="J20927" s="1">
        <v>93208.98</v>
      </c>
      <c r="K20927" t="s">
        <v>15510</v>
      </c>
    </row>
    <row r="20928" spans="2:11" hidden="1" x14ac:dyDescent="0.3">
      <c r="B20928">
        <v>20920</v>
      </c>
      <c r="C20928" t="s">
        <v>13455</v>
      </c>
      <c r="D20928" t="s">
        <v>22</v>
      </c>
      <c r="E20928" t="s">
        <v>23</v>
      </c>
      <c r="F20928" s="4">
        <v>39617</v>
      </c>
      <c r="G20928" s="4">
        <v>44012</v>
      </c>
      <c r="I20928" s="1">
        <v>43895</v>
      </c>
      <c r="J20928" s="1">
        <v>56424.81</v>
      </c>
      <c r="K20928" t="s">
        <v>15510</v>
      </c>
    </row>
    <row r="20929" spans="2:11" hidden="1" x14ac:dyDescent="0.3">
      <c r="B20929">
        <v>20921</v>
      </c>
      <c r="C20929" t="s">
        <v>13456</v>
      </c>
      <c r="D20929" t="s">
        <v>3108</v>
      </c>
      <c r="E20929" t="s">
        <v>55</v>
      </c>
      <c r="F20929" s="4">
        <v>34064</v>
      </c>
      <c r="G20929" s="4">
        <v>44012</v>
      </c>
      <c r="I20929" s="1">
        <v>83800</v>
      </c>
      <c r="J20929" s="1">
        <v>83609.84</v>
      </c>
      <c r="K20929" t="s">
        <v>15510</v>
      </c>
    </row>
    <row r="20930" spans="2:11" hidden="1" x14ac:dyDescent="0.3">
      <c r="B20930">
        <v>20922</v>
      </c>
      <c r="C20930" t="s">
        <v>13457</v>
      </c>
      <c r="D20930" t="s">
        <v>22</v>
      </c>
      <c r="E20930" t="s">
        <v>23</v>
      </c>
      <c r="F20930" s="4">
        <v>35527</v>
      </c>
      <c r="G20930" s="4">
        <v>44012</v>
      </c>
      <c r="I20930" s="1">
        <v>64070</v>
      </c>
      <c r="J20930" s="1">
        <v>76116.69</v>
      </c>
      <c r="K20930" t="s">
        <v>15510</v>
      </c>
    </row>
    <row r="20931" spans="2:11" hidden="1" x14ac:dyDescent="0.3">
      <c r="B20931">
        <v>20923</v>
      </c>
      <c r="C20931" t="s">
        <v>13458</v>
      </c>
      <c r="D20931" t="s">
        <v>15520</v>
      </c>
      <c r="E20931" t="s">
        <v>153</v>
      </c>
      <c r="F20931" s="4">
        <v>35390</v>
      </c>
      <c r="G20931" s="4">
        <v>44012</v>
      </c>
      <c r="I20931" s="1">
        <v>30368</v>
      </c>
      <c r="J20931" s="1">
        <v>30020.73</v>
      </c>
      <c r="K20931" t="s">
        <v>15510</v>
      </c>
    </row>
    <row r="20932" spans="2:11" hidden="1" x14ac:dyDescent="0.3">
      <c r="B20932">
        <v>20924</v>
      </c>
      <c r="C20932" t="s">
        <v>13459</v>
      </c>
      <c r="D20932" t="s">
        <v>2369</v>
      </c>
      <c r="E20932" t="s">
        <v>55</v>
      </c>
      <c r="F20932" s="4">
        <v>40255</v>
      </c>
      <c r="G20932" s="4">
        <v>44012</v>
      </c>
      <c r="I20932" s="1">
        <v>58508</v>
      </c>
      <c r="J20932" s="1">
        <v>54420.959999999999</v>
      </c>
      <c r="K20932" t="s">
        <v>15510</v>
      </c>
    </row>
    <row r="20933" spans="2:11" hidden="1" x14ac:dyDescent="0.3">
      <c r="B20933">
        <v>20925</v>
      </c>
      <c r="C20933" t="s">
        <v>13460</v>
      </c>
      <c r="D20933" t="s">
        <v>13461</v>
      </c>
      <c r="E20933" t="s">
        <v>52</v>
      </c>
      <c r="F20933" s="4">
        <v>26997</v>
      </c>
      <c r="G20933" s="4">
        <v>44012</v>
      </c>
      <c r="I20933" s="1">
        <v>52003</v>
      </c>
      <c r="J20933" s="1">
        <v>52150.61</v>
      </c>
      <c r="K20933" t="s">
        <v>15510</v>
      </c>
    </row>
    <row r="20934" spans="2:11" hidden="1" x14ac:dyDescent="0.3">
      <c r="B20934">
        <v>20926</v>
      </c>
      <c r="C20934" t="s">
        <v>13462</v>
      </c>
      <c r="D20934" t="s">
        <v>829</v>
      </c>
      <c r="E20934" t="s">
        <v>140</v>
      </c>
      <c r="F20934" s="4">
        <v>39984</v>
      </c>
      <c r="G20934" s="4">
        <v>44012</v>
      </c>
      <c r="I20934" s="1">
        <v>22464</v>
      </c>
      <c r="J20934" s="1">
        <v>3501</v>
      </c>
      <c r="K20934" t="s">
        <v>15510</v>
      </c>
    </row>
    <row r="20935" spans="2:11" hidden="1" x14ac:dyDescent="0.3">
      <c r="B20935">
        <v>20927</v>
      </c>
      <c r="C20935" t="s">
        <v>13463</v>
      </c>
      <c r="D20935" t="s">
        <v>933</v>
      </c>
      <c r="E20935" t="s">
        <v>14</v>
      </c>
      <c r="F20935" s="4">
        <v>37872</v>
      </c>
      <c r="G20935" s="4">
        <v>44012</v>
      </c>
      <c r="I20935" s="1">
        <v>34518</v>
      </c>
      <c r="J20935" s="1">
        <v>34897.71</v>
      </c>
      <c r="K20935" t="s">
        <v>15510</v>
      </c>
    </row>
    <row r="20936" spans="2:11" hidden="1" x14ac:dyDescent="0.3">
      <c r="B20936">
        <v>20928</v>
      </c>
      <c r="C20936" t="s">
        <v>13464</v>
      </c>
      <c r="D20936" t="s">
        <v>15520</v>
      </c>
      <c r="E20936" t="s">
        <v>59</v>
      </c>
      <c r="F20936" s="4">
        <v>39601</v>
      </c>
      <c r="G20936" s="4">
        <v>44012</v>
      </c>
      <c r="I20936" s="1">
        <v>28662</v>
      </c>
      <c r="J20936" s="1">
        <v>28397.53</v>
      </c>
      <c r="K20936" t="s">
        <v>15510</v>
      </c>
    </row>
    <row r="20937" spans="2:11" hidden="1" x14ac:dyDescent="0.3">
      <c r="B20937">
        <v>20929</v>
      </c>
      <c r="C20937" t="s">
        <v>13465</v>
      </c>
      <c r="D20937" t="s">
        <v>22</v>
      </c>
      <c r="E20937" t="s">
        <v>23</v>
      </c>
      <c r="F20937" s="4">
        <v>39905</v>
      </c>
      <c r="G20937" s="4">
        <v>44012</v>
      </c>
      <c r="I20937" s="1">
        <v>51937</v>
      </c>
      <c r="J20937" s="1">
        <v>58942.31</v>
      </c>
      <c r="K20937" t="s">
        <v>15510</v>
      </c>
    </row>
    <row r="20938" spans="2:11" hidden="1" x14ac:dyDescent="0.3">
      <c r="B20938">
        <v>20930</v>
      </c>
      <c r="C20938" t="s">
        <v>13466</v>
      </c>
      <c r="D20938" t="s">
        <v>15857</v>
      </c>
      <c r="E20938" t="s">
        <v>23</v>
      </c>
      <c r="F20938" s="4">
        <v>30952</v>
      </c>
      <c r="G20938" s="4">
        <v>44012</v>
      </c>
      <c r="I20938" s="1">
        <v>93223</v>
      </c>
      <c r="J20938" s="1">
        <v>96427.42</v>
      </c>
      <c r="K20938" t="s">
        <v>15510</v>
      </c>
    </row>
    <row r="20939" spans="2:11" hidden="1" x14ac:dyDescent="0.3">
      <c r="B20939">
        <v>20931</v>
      </c>
      <c r="C20939" t="s">
        <v>13467</v>
      </c>
      <c r="D20939" t="s">
        <v>13468</v>
      </c>
      <c r="E20939" t="s">
        <v>1008</v>
      </c>
      <c r="F20939" s="4">
        <v>36042</v>
      </c>
      <c r="G20939" s="4">
        <v>44012</v>
      </c>
      <c r="I20939" s="1">
        <v>60600</v>
      </c>
      <c r="J20939" s="1">
        <v>58552.76</v>
      </c>
      <c r="K20939" t="s">
        <v>15510</v>
      </c>
    </row>
    <row r="20940" spans="2:11" hidden="1" x14ac:dyDescent="0.3">
      <c r="B20940">
        <v>20932</v>
      </c>
      <c r="C20940" t="s">
        <v>13469</v>
      </c>
      <c r="D20940" t="s">
        <v>157</v>
      </c>
      <c r="E20940" t="s">
        <v>59</v>
      </c>
      <c r="F20940" s="4">
        <v>31915</v>
      </c>
      <c r="G20940" s="4">
        <v>44012</v>
      </c>
      <c r="I20940" s="1">
        <v>36139</v>
      </c>
      <c r="J20940" s="1">
        <v>42914.06</v>
      </c>
      <c r="K20940" t="s">
        <v>15510</v>
      </c>
    </row>
    <row r="20941" spans="2:11" hidden="1" x14ac:dyDescent="0.3">
      <c r="B20941">
        <v>20933</v>
      </c>
      <c r="C20941" t="s">
        <v>16941</v>
      </c>
      <c r="D20941" t="s">
        <v>15514</v>
      </c>
      <c r="E20941" t="s">
        <v>15515</v>
      </c>
      <c r="F20941" s="4">
        <v>40701</v>
      </c>
      <c r="G20941" s="4">
        <v>44012</v>
      </c>
      <c r="I20941" s="1">
        <v>11310</v>
      </c>
      <c r="J20941" s="1">
        <v>1015</v>
      </c>
      <c r="K20941" t="s">
        <v>15510</v>
      </c>
    </row>
    <row r="20942" spans="2:11" hidden="1" x14ac:dyDescent="0.3">
      <c r="B20942">
        <v>20934</v>
      </c>
      <c r="C20942" t="s">
        <v>13470</v>
      </c>
      <c r="D20942" t="s">
        <v>13</v>
      </c>
      <c r="E20942" t="s">
        <v>14</v>
      </c>
      <c r="F20942" s="4">
        <v>37557</v>
      </c>
      <c r="G20942" s="4">
        <v>44012</v>
      </c>
      <c r="I20942" s="1">
        <v>68420</v>
      </c>
      <c r="J20942" s="1">
        <v>68756.429999999993</v>
      </c>
      <c r="K20942" t="s">
        <v>15510</v>
      </c>
    </row>
    <row r="20943" spans="2:11" hidden="1" x14ac:dyDescent="0.3">
      <c r="B20943">
        <v>20935</v>
      </c>
      <c r="C20943" t="s">
        <v>13472</v>
      </c>
      <c r="D20943" t="s">
        <v>249</v>
      </c>
      <c r="E20943" t="s">
        <v>49</v>
      </c>
      <c r="F20943" s="4">
        <v>38621</v>
      </c>
      <c r="G20943" s="4">
        <v>44012</v>
      </c>
      <c r="I20943" s="1">
        <v>29682</v>
      </c>
      <c r="J20943" s="1">
        <v>29022</v>
      </c>
      <c r="K20943" t="s">
        <v>15510</v>
      </c>
    </row>
    <row r="20944" spans="2:11" hidden="1" x14ac:dyDescent="0.3">
      <c r="B20944">
        <v>20936</v>
      </c>
      <c r="C20944" t="s">
        <v>13473</v>
      </c>
      <c r="D20944" t="s">
        <v>7752</v>
      </c>
      <c r="E20944" t="s">
        <v>55</v>
      </c>
      <c r="F20944" s="4">
        <v>30634</v>
      </c>
      <c r="G20944" s="4">
        <v>44012</v>
      </c>
      <c r="I20944" s="1">
        <v>55130</v>
      </c>
      <c r="J20944" s="1">
        <v>55297.63</v>
      </c>
      <c r="K20944" t="s">
        <v>15510</v>
      </c>
    </row>
    <row r="20945" spans="2:11" hidden="1" x14ac:dyDescent="0.3">
      <c r="B20945">
        <v>20937</v>
      </c>
      <c r="C20945" t="s">
        <v>13475</v>
      </c>
      <c r="D20945" t="s">
        <v>22</v>
      </c>
      <c r="E20945" t="s">
        <v>23</v>
      </c>
      <c r="F20945" s="4">
        <v>32055</v>
      </c>
      <c r="G20945" s="4">
        <v>44012</v>
      </c>
      <c r="I20945" s="1">
        <v>69312</v>
      </c>
      <c r="J20945" s="1">
        <v>67877.33</v>
      </c>
      <c r="K20945" t="s">
        <v>15510</v>
      </c>
    </row>
    <row r="20946" spans="2:11" hidden="1" x14ac:dyDescent="0.3">
      <c r="B20946">
        <v>20938</v>
      </c>
      <c r="C20946" t="s">
        <v>13476</v>
      </c>
      <c r="D20946" t="s">
        <v>15653</v>
      </c>
      <c r="E20946" t="s">
        <v>23</v>
      </c>
      <c r="F20946" s="4">
        <v>32029</v>
      </c>
      <c r="G20946" s="4">
        <v>44012</v>
      </c>
      <c r="I20946" s="1">
        <v>81416</v>
      </c>
      <c r="J20946" s="1">
        <v>111569.49</v>
      </c>
      <c r="K20946" t="s">
        <v>15510</v>
      </c>
    </row>
    <row r="20947" spans="2:11" hidden="1" x14ac:dyDescent="0.3">
      <c r="B20947">
        <v>20939</v>
      </c>
      <c r="C20947" t="s">
        <v>13477</v>
      </c>
      <c r="D20947" t="s">
        <v>16942</v>
      </c>
      <c r="E20947" t="s">
        <v>1931</v>
      </c>
      <c r="F20947" s="4">
        <v>31551</v>
      </c>
      <c r="G20947" s="4">
        <v>44012</v>
      </c>
      <c r="I20947" s="1">
        <v>56702</v>
      </c>
      <c r="J20947" s="1">
        <v>53765.279999999999</v>
      </c>
      <c r="K20947" t="s">
        <v>15510</v>
      </c>
    </row>
    <row r="20948" spans="2:11" hidden="1" x14ac:dyDescent="0.3">
      <c r="B20948">
        <v>20940</v>
      </c>
      <c r="C20948" t="s">
        <v>13478</v>
      </c>
      <c r="D20948" t="s">
        <v>2181</v>
      </c>
      <c r="E20948" t="s">
        <v>433</v>
      </c>
      <c r="F20948" s="4">
        <v>39422</v>
      </c>
      <c r="G20948" s="4">
        <v>44012</v>
      </c>
      <c r="I20948" s="1">
        <v>61383</v>
      </c>
      <c r="J20948" s="1">
        <v>67284.31</v>
      </c>
      <c r="K20948" t="s">
        <v>15510</v>
      </c>
    </row>
    <row r="20949" spans="2:11" hidden="1" x14ac:dyDescent="0.3">
      <c r="B20949">
        <v>20941</v>
      </c>
      <c r="C20949" t="s">
        <v>13479</v>
      </c>
      <c r="D20949" t="s">
        <v>182</v>
      </c>
      <c r="E20949" t="s">
        <v>52</v>
      </c>
      <c r="F20949" s="4">
        <v>34960</v>
      </c>
      <c r="G20949" s="4">
        <v>44012</v>
      </c>
      <c r="I20949" s="1">
        <v>58933</v>
      </c>
      <c r="J20949" s="1">
        <v>61979.96</v>
      </c>
      <c r="K20949" t="s">
        <v>15510</v>
      </c>
    </row>
    <row r="20950" spans="2:11" hidden="1" x14ac:dyDescent="0.3">
      <c r="B20950">
        <v>20942</v>
      </c>
      <c r="C20950" t="s">
        <v>16943</v>
      </c>
      <c r="D20950" t="s">
        <v>15514</v>
      </c>
      <c r="E20950" t="s">
        <v>15515</v>
      </c>
      <c r="F20950" s="4">
        <v>40701</v>
      </c>
      <c r="G20950" s="4">
        <v>44012</v>
      </c>
      <c r="I20950" s="1">
        <v>11310</v>
      </c>
      <c r="J20950" s="1">
        <v>1004.14</v>
      </c>
      <c r="K20950" t="s">
        <v>15510</v>
      </c>
    </row>
    <row r="20951" spans="2:11" hidden="1" x14ac:dyDescent="0.3">
      <c r="B20951">
        <v>20943</v>
      </c>
      <c r="C20951" t="s">
        <v>13480</v>
      </c>
      <c r="D20951" t="s">
        <v>114</v>
      </c>
      <c r="E20951" t="s">
        <v>52</v>
      </c>
      <c r="F20951" s="4">
        <v>31928</v>
      </c>
      <c r="G20951" s="4">
        <v>44012</v>
      </c>
      <c r="I20951" s="1">
        <v>130000</v>
      </c>
      <c r="J20951" s="1">
        <v>117216.15</v>
      </c>
      <c r="K20951" t="s">
        <v>15510</v>
      </c>
    </row>
    <row r="20952" spans="2:11" hidden="1" x14ac:dyDescent="0.3">
      <c r="B20952">
        <v>20944</v>
      </c>
      <c r="C20952" t="s">
        <v>16944</v>
      </c>
      <c r="D20952" t="s">
        <v>98</v>
      </c>
      <c r="E20952" t="s">
        <v>49</v>
      </c>
      <c r="F20952" s="4">
        <v>40848</v>
      </c>
      <c r="G20952" s="4">
        <v>44012</v>
      </c>
      <c r="I20952" s="1">
        <v>22880</v>
      </c>
      <c r="J20952" s="1">
        <v>17531.25</v>
      </c>
      <c r="K20952" t="s">
        <v>15510</v>
      </c>
    </row>
    <row r="20953" spans="2:11" hidden="1" x14ac:dyDescent="0.3">
      <c r="B20953">
        <v>20945</v>
      </c>
      <c r="C20953" t="s">
        <v>13481</v>
      </c>
      <c r="D20953" t="s">
        <v>172</v>
      </c>
      <c r="E20953" t="s">
        <v>23</v>
      </c>
      <c r="F20953" s="4">
        <v>34019</v>
      </c>
      <c r="G20953" s="4">
        <v>44012</v>
      </c>
      <c r="I20953" s="1">
        <v>76985</v>
      </c>
      <c r="J20953" s="1">
        <v>78458.09</v>
      </c>
      <c r="K20953" t="s">
        <v>15510</v>
      </c>
    </row>
    <row r="20954" spans="2:11" hidden="1" x14ac:dyDescent="0.3">
      <c r="B20954">
        <v>20946</v>
      </c>
      <c r="C20954" t="s">
        <v>13482</v>
      </c>
      <c r="D20954" t="s">
        <v>184</v>
      </c>
      <c r="E20954" t="s">
        <v>17</v>
      </c>
      <c r="F20954" s="4">
        <v>38899</v>
      </c>
      <c r="G20954" s="4">
        <v>44012</v>
      </c>
      <c r="I20954" s="1">
        <v>23995</v>
      </c>
      <c r="J20954" s="1">
        <v>23856.47</v>
      </c>
      <c r="K20954" t="s">
        <v>15510</v>
      </c>
    </row>
    <row r="20955" spans="2:11" hidden="1" x14ac:dyDescent="0.3">
      <c r="B20955">
        <v>20947</v>
      </c>
      <c r="C20955" t="s">
        <v>13483</v>
      </c>
      <c r="D20955" t="s">
        <v>71</v>
      </c>
      <c r="E20955" t="s">
        <v>72</v>
      </c>
      <c r="F20955" s="4">
        <v>38393</v>
      </c>
      <c r="G20955" s="4">
        <v>44012</v>
      </c>
      <c r="I20955" s="1">
        <v>9744</v>
      </c>
      <c r="J20955" s="1">
        <v>18145.650000000001</v>
      </c>
      <c r="K20955" t="s">
        <v>15510</v>
      </c>
    </row>
    <row r="20956" spans="2:11" hidden="1" x14ac:dyDescent="0.3">
      <c r="B20956">
        <v>20948</v>
      </c>
      <c r="C20956" t="s">
        <v>16945</v>
      </c>
      <c r="D20956" t="s">
        <v>523</v>
      </c>
      <c r="E20956" t="s">
        <v>23</v>
      </c>
      <c r="F20956" s="4">
        <v>40875</v>
      </c>
      <c r="G20956" s="4">
        <v>44012</v>
      </c>
      <c r="I20956" s="1">
        <v>43136</v>
      </c>
      <c r="J20956" s="1">
        <v>23331.13</v>
      </c>
      <c r="K20956" t="s">
        <v>15510</v>
      </c>
    </row>
    <row r="20957" spans="2:11" hidden="1" x14ac:dyDescent="0.3">
      <c r="B20957">
        <v>20949</v>
      </c>
      <c r="C20957" t="s">
        <v>13484</v>
      </c>
      <c r="D20957" t="s">
        <v>77</v>
      </c>
      <c r="E20957" t="s">
        <v>23</v>
      </c>
      <c r="F20957" s="4">
        <v>36636</v>
      </c>
      <c r="G20957" s="4">
        <v>44012</v>
      </c>
      <c r="I20957" s="1">
        <v>63800</v>
      </c>
      <c r="J20957" s="1">
        <v>104739.48</v>
      </c>
      <c r="K20957" t="s">
        <v>15510</v>
      </c>
    </row>
    <row r="20958" spans="2:11" hidden="1" x14ac:dyDescent="0.3">
      <c r="B20958">
        <v>20950</v>
      </c>
      <c r="C20958" t="s">
        <v>13485</v>
      </c>
      <c r="D20958" t="s">
        <v>8699</v>
      </c>
      <c r="E20958" t="s">
        <v>110</v>
      </c>
      <c r="F20958" s="4">
        <v>39813</v>
      </c>
      <c r="G20958" s="4">
        <v>44012</v>
      </c>
      <c r="I20958" s="1">
        <v>39122</v>
      </c>
      <c r="J20958" s="1">
        <v>39104.839999999997</v>
      </c>
      <c r="K20958" t="s">
        <v>15510</v>
      </c>
    </row>
    <row r="20959" spans="2:11" hidden="1" x14ac:dyDescent="0.3">
      <c r="B20959">
        <v>20951</v>
      </c>
      <c r="C20959" t="s">
        <v>13486</v>
      </c>
      <c r="D20959" t="s">
        <v>15520</v>
      </c>
      <c r="E20959" t="s">
        <v>123</v>
      </c>
      <c r="F20959" s="4">
        <v>32009</v>
      </c>
      <c r="G20959" s="4">
        <v>44012</v>
      </c>
      <c r="I20959" s="1">
        <v>31220</v>
      </c>
      <c r="J20959" s="1">
        <v>31679.47</v>
      </c>
      <c r="K20959" t="s">
        <v>15510</v>
      </c>
    </row>
    <row r="20960" spans="2:11" hidden="1" x14ac:dyDescent="0.3">
      <c r="B20960">
        <v>20952</v>
      </c>
      <c r="C20960" t="s">
        <v>13487</v>
      </c>
      <c r="D20960" t="s">
        <v>22</v>
      </c>
      <c r="E20960" t="s">
        <v>23</v>
      </c>
      <c r="F20960" s="4">
        <v>38525</v>
      </c>
      <c r="G20960" s="4">
        <v>44012</v>
      </c>
      <c r="I20960" s="1">
        <v>59410</v>
      </c>
      <c r="J20960" s="1">
        <v>60186.25</v>
      </c>
      <c r="K20960" t="s">
        <v>15510</v>
      </c>
    </row>
    <row r="20961" spans="2:11" hidden="1" x14ac:dyDescent="0.3">
      <c r="B20961">
        <v>20953</v>
      </c>
      <c r="C20961" t="s">
        <v>13488</v>
      </c>
      <c r="D20961" t="s">
        <v>22</v>
      </c>
      <c r="E20961" t="s">
        <v>23</v>
      </c>
      <c r="F20961" s="4">
        <v>33850</v>
      </c>
      <c r="G20961" s="4">
        <v>44012</v>
      </c>
      <c r="I20961" s="1">
        <v>66400</v>
      </c>
      <c r="J20961" s="1">
        <v>68395.710000000006</v>
      </c>
      <c r="K20961" t="s">
        <v>15510</v>
      </c>
    </row>
    <row r="20962" spans="2:11" hidden="1" x14ac:dyDescent="0.3">
      <c r="B20962">
        <v>20954</v>
      </c>
      <c r="C20962" t="s">
        <v>13490</v>
      </c>
      <c r="D20962" t="s">
        <v>22</v>
      </c>
      <c r="E20962" t="s">
        <v>23</v>
      </c>
      <c r="F20962" s="4">
        <v>36768</v>
      </c>
      <c r="G20962" s="4">
        <v>44012</v>
      </c>
      <c r="I20962" s="1">
        <v>61740</v>
      </c>
      <c r="J20962" s="1">
        <v>79672.210000000006</v>
      </c>
      <c r="K20962" t="s">
        <v>15510</v>
      </c>
    </row>
    <row r="20963" spans="2:11" hidden="1" x14ac:dyDescent="0.3">
      <c r="B20963">
        <v>20955</v>
      </c>
      <c r="C20963" t="s">
        <v>16946</v>
      </c>
      <c r="D20963" t="s">
        <v>15514</v>
      </c>
      <c r="E20963" t="s">
        <v>15515</v>
      </c>
      <c r="F20963" s="4">
        <v>39975</v>
      </c>
      <c r="G20963" s="4">
        <v>44012</v>
      </c>
      <c r="I20963" s="1">
        <v>11310</v>
      </c>
      <c r="J20963">
        <v>725</v>
      </c>
      <c r="K20963" t="s">
        <v>15510</v>
      </c>
    </row>
    <row r="20964" spans="2:11" hidden="1" x14ac:dyDescent="0.3">
      <c r="B20964">
        <v>20956</v>
      </c>
      <c r="C20964" t="s">
        <v>13491</v>
      </c>
      <c r="D20964" t="s">
        <v>743</v>
      </c>
      <c r="E20964" t="s">
        <v>39</v>
      </c>
      <c r="F20964" s="4">
        <v>34424</v>
      </c>
      <c r="G20964" s="4">
        <v>44012</v>
      </c>
      <c r="I20964" s="1">
        <v>37954</v>
      </c>
      <c r="J20964" s="1">
        <v>52295.58</v>
      </c>
      <c r="K20964" t="s">
        <v>15510</v>
      </c>
    </row>
    <row r="20965" spans="2:11" hidden="1" x14ac:dyDescent="0.3">
      <c r="B20965">
        <v>20957</v>
      </c>
      <c r="C20965" t="s">
        <v>13492</v>
      </c>
      <c r="D20965" t="s">
        <v>2522</v>
      </c>
      <c r="E20965" t="s">
        <v>34</v>
      </c>
      <c r="F20965" s="4">
        <v>39715</v>
      </c>
      <c r="G20965" s="4">
        <v>44012</v>
      </c>
      <c r="I20965" s="1">
        <v>44486</v>
      </c>
      <c r="J20965" s="1">
        <v>39665.93</v>
      </c>
      <c r="K20965" t="s">
        <v>15510</v>
      </c>
    </row>
    <row r="20966" spans="2:11" hidden="1" x14ac:dyDescent="0.3">
      <c r="B20966">
        <v>20958</v>
      </c>
      <c r="C20966" t="s">
        <v>13493</v>
      </c>
      <c r="D20966" t="s">
        <v>22</v>
      </c>
      <c r="E20966" t="s">
        <v>23</v>
      </c>
      <c r="F20966" s="4">
        <v>30259</v>
      </c>
      <c r="G20966" s="4">
        <v>44012</v>
      </c>
      <c r="I20966" s="1">
        <v>69893</v>
      </c>
      <c r="J20966" s="1">
        <v>96144.16</v>
      </c>
      <c r="K20966" t="s">
        <v>15510</v>
      </c>
    </row>
    <row r="20967" spans="2:11" hidden="1" x14ac:dyDescent="0.3">
      <c r="B20967">
        <v>20959</v>
      </c>
      <c r="C20967" t="s">
        <v>13494</v>
      </c>
      <c r="D20967" t="s">
        <v>85</v>
      </c>
      <c r="E20967" t="s">
        <v>49</v>
      </c>
      <c r="F20967" s="4">
        <v>38565</v>
      </c>
      <c r="G20967" s="4">
        <v>44012</v>
      </c>
      <c r="I20967" s="1">
        <v>33337</v>
      </c>
      <c r="J20967" s="1">
        <v>39567.39</v>
      </c>
      <c r="K20967" t="s">
        <v>15510</v>
      </c>
    </row>
    <row r="20968" spans="2:11" hidden="1" x14ac:dyDescent="0.3">
      <c r="B20968">
        <v>20960</v>
      </c>
      <c r="C20968" t="s">
        <v>13495</v>
      </c>
      <c r="D20968" t="s">
        <v>71</v>
      </c>
      <c r="E20968" t="s">
        <v>72</v>
      </c>
      <c r="F20968" s="4">
        <v>38379</v>
      </c>
      <c r="G20968" s="4">
        <v>44012</v>
      </c>
      <c r="I20968" s="1">
        <v>9744</v>
      </c>
      <c r="J20968" s="1">
        <v>9784.5300000000007</v>
      </c>
      <c r="K20968" t="s">
        <v>15510</v>
      </c>
    </row>
    <row r="20969" spans="2:11" hidden="1" x14ac:dyDescent="0.3">
      <c r="B20969">
        <v>20961</v>
      </c>
      <c r="C20969" t="s">
        <v>13497</v>
      </c>
      <c r="D20969" t="s">
        <v>71</v>
      </c>
      <c r="E20969" t="s">
        <v>72</v>
      </c>
      <c r="F20969" s="4">
        <v>38799</v>
      </c>
      <c r="G20969" s="4">
        <v>44012</v>
      </c>
      <c r="I20969" s="1">
        <v>9744</v>
      </c>
      <c r="J20969" s="1">
        <v>15172.23</v>
      </c>
      <c r="K20969" t="s">
        <v>15510</v>
      </c>
    </row>
    <row r="20970" spans="2:11" hidden="1" x14ac:dyDescent="0.3">
      <c r="B20970">
        <v>20962</v>
      </c>
      <c r="C20970" t="s">
        <v>13498</v>
      </c>
      <c r="D20970" t="s">
        <v>1191</v>
      </c>
      <c r="E20970" t="s">
        <v>69</v>
      </c>
      <c r="F20970" s="4">
        <v>40011</v>
      </c>
      <c r="G20970" s="4">
        <v>44012</v>
      </c>
      <c r="I20970" s="1">
        <v>27263</v>
      </c>
      <c r="J20970" s="1">
        <v>20937.03</v>
      </c>
      <c r="K20970" t="s">
        <v>15510</v>
      </c>
    </row>
    <row r="20971" spans="2:11" hidden="1" x14ac:dyDescent="0.3">
      <c r="B20971">
        <v>20963</v>
      </c>
      <c r="C20971" t="s">
        <v>13499</v>
      </c>
      <c r="D20971" t="s">
        <v>4561</v>
      </c>
      <c r="E20971" t="s">
        <v>59</v>
      </c>
      <c r="F20971" s="4">
        <v>34354</v>
      </c>
      <c r="G20971" s="4">
        <v>44012</v>
      </c>
      <c r="I20971" s="1">
        <v>65400</v>
      </c>
      <c r="J20971" s="1">
        <v>65450.49</v>
      </c>
      <c r="K20971" t="s">
        <v>15510</v>
      </c>
    </row>
    <row r="20972" spans="2:11" hidden="1" x14ac:dyDescent="0.3">
      <c r="B20972">
        <v>20964</v>
      </c>
      <c r="C20972" t="s">
        <v>13501</v>
      </c>
      <c r="D20972" t="s">
        <v>757</v>
      </c>
      <c r="E20972" t="s">
        <v>59</v>
      </c>
      <c r="F20972" s="4">
        <v>38789</v>
      </c>
      <c r="G20972" s="4">
        <v>44012</v>
      </c>
      <c r="I20972" s="1">
        <v>31340</v>
      </c>
      <c r="J20972" s="1">
        <v>32736.400000000001</v>
      </c>
      <c r="K20972" t="s">
        <v>15510</v>
      </c>
    </row>
    <row r="20973" spans="2:11" hidden="1" x14ac:dyDescent="0.3">
      <c r="B20973">
        <v>20965</v>
      </c>
      <c r="C20973" t="s">
        <v>13502</v>
      </c>
      <c r="D20973" t="s">
        <v>249</v>
      </c>
      <c r="E20973" t="s">
        <v>49</v>
      </c>
      <c r="F20973" s="4">
        <v>40585</v>
      </c>
      <c r="G20973" s="4">
        <v>44012</v>
      </c>
      <c r="I20973" s="1">
        <v>28600</v>
      </c>
      <c r="J20973" s="1">
        <v>18814.12</v>
      </c>
      <c r="K20973" t="s">
        <v>15510</v>
      </c>
    </row>
    <row r="20974" spans="2:11" hidden="1" x14ac:dyDescent="0.3">
      <c r="B20974">
        <v>20966</v>
      </c>
      <c r="C20974" t="s">
        <v>13503</v>
      </c>
      <c r="D20974" t="s">
        <v>13504</v>
      </c>
      <c r="E20974" t="s">
        <v>299</v>
      </c>
      <c r="F20974" s="4">
        <v>28080</v>
      </c>
      <c r="G20974" s="4">
        <v>44012</v>
      </c>
      <c r="I20974" s="1">
        <v>56200</v>
      </c>
      <c r="J20974" s="1">
        <v>55193.56</v>
      </c>
      <c r="K20974" t="s">
        <v>15510</v>
      </c>
    </row>
    <row r="20975" spans="2:11" hidden="1" x14ac:dyDescent="0.3">
      <c r="B20975">
        <v>20967</v>
      </c>
      <c r="C20975" t="s">
        <v>13505</v>
      </c>
      <c r="D20975" t="s">
        <v>51</v>
      </c>
      <c r="E20975" t="s">
        <v>52</v>
      </c>
      <c r="F20975" s="4">
        <v>36908</v>
      </c>
      <c r="G20975" s="4">
        <v>44012</v>
      </c>
      <c r="I20975" s="1">
        <v>58618</v>
      </c>
      <c r="J20975" s="1">
        <v>66246.05</v>
      </c>
      <c r="K20975" t="s">
        <v>15510</v>
      </c>
    </row>
    <row r="20976" spans="2:11" hidden="1" x14ac:dyDescent="0.3">
      <c r="B20976">
        <v>20968</v>
      </c>
      <c r="C20976" t="s">
        <v>13506</v>
      </c>
      <c r="D20976" t="s">
        <v>100</v>
      </c>
      <c r="E20976" t="s">
        <v>153</v>
      </c>
      <c r="F20976" s="4">
        <v>30989</v>
      </c>
      <c r="G20976" s="4">
        <v>44012</v>
      </c>
      <c r="I20976" s="1">
        <v>33501</v>
      </c>
      <c r="J20976" s="1">
        <v>32764</v>
      </c>
      <c r="K20976" t="s">
        <v>15510</v>
      </c>
    </row>
    <row r="20977" spans="2:11" hidden="1" x14ac:dyDescent="0.3">
      <c r="B20977">
        <v>20969</v>
      </c>
      <c r="C20977" t="s">
        <v>13507</v>
      </c>
      <c r="D20977" t="s">
        <v>22</v>
      </c>
      <c r="E20977" t="s">
        <v>23</v>
      </c>
      <c r="F20977" s="4">
        <v>40458</v>
      </c>
      <c r="G20977" s="4">
        <v>44012</v>
      </c>
      <c r="I20977" s="1">
        <v>43239</v>
      </c>
      <c r="J20977" s="1">
        <v>50023.98</v>
      </c>
      <c r="K20977" t="s">
        <v>15510</v>
      </c>
    </row>
    <row r="20978" spans="2:11" hidden="1" x14ac:dyDescent="0.3">
      <c r="B20978">
        <v>20970</v>
      </c>
      <c r="C20978" t="s">
        <v>13508</v>
      </c>
      <c r="D20978" t="s">
        <v>22</v>
      </c>
      <c r="E20978" t="s">
        <v>23</v>
      </c>
      <c r="F20978" s="4">
        <v>39211</v>
      </c>
      <c r="G20978" s="4">
        <v>44012</v>
      </c>
      <c r="I20978" s="1">
        <v>62905</v>
      </c>
      <c r="J20978" s="1">
        <v>102596.39</v>
      </c>
      <c r="K20978" t="s">
        <v>15510</v>
      </c>
    </row>
    <row r="20979" spans="2:11" hidden="1" x14ac:dyDescent="0.3">
      <c r="B20979">
        <v>20971</v>
      </c>
      <c r="C20979" t="s">
        <v>13509</v>
      </c>
      <c r="D20979" t="s">
        <v>1783</v>
      </c>
      <c r="E20979" t="s">
        <v>59</v>
      </c>
      <c r="F20979" s="4">
        <v>25476</v>
      </c>
      <c r="G20979" s="4">
        <v>44012</v>
      </c>
      <c r="I20979" s="1">
        <v>54251</v>
      </c>
      <c r="J20979" s="1">
        <v>54214.77</v>
      </c>
      <c r="K20979" t="s">
        <v>15510</v>
      </c>
    </row>
    <row r="20980" spans="2:11" hidden="1" x14ac:dyDescent="0.3">
      <c r="B20980">
        <v>20972</v>
      </c>
      <c r="C20980" t="s">
        <v>13510</v>
      </c>
      <c r="D20980" t="s">
        <v>51</v>
      </c>
      <c r="E20980" t="s">
        <v>52</v>
      </c>
      <c r="F20980" s="4">
        <v>36207</v>
      </c>
      <c r="G20980" s="4">
        <v>44012</v>
      </c>
      <c r="I20980" s="1">
        <v>58618</v>
      </c>
      <c r="J20980" s="1">
        <v>64385.96</v>
      </c>
      <c r="K20980" t="s">
        <v>15510</v>
      </c>
    </row>
    <row r="20981" spans="2:11" hidden="1" x14ac:dyDescent="0.3">
      <c r="B20981">
        <v>20973</v>
      </c>
      <c r="C20981" t="s">
        <v>13511</v>
      </c>
      <c r="D20981" t="s">
        <v>1039</v>
      </c>
      <c r="E20981" t="s">
        <v>69</v>
      </c>
      <c r="F20981" s="4">
        <v>36517</v>
      </c>
      <c r="G20981" s="4">
        <v>44012</v>
      </c>
      <c r="I20981" s="1">
        <v>57900</v>
      </c>
      <c r="J20981" s="1">
        <v>56381.36</v>
      </c>
      <c r="K20981" t="s">
        <v>15510</v>
      </c>
    </row>
    <row r="20982" spans="2:11" hidden="1" x14ac:dyDescent="0.3">
      <c r="B20982">
        <v>20974</v>
      </c>
      <c r="C20982" t="s">
        <v>16947</v>
      </c>
      <c r="D20982" t="s">
        <v>98</v>
      </c>
      <c r="E20982" t="s">
        <v>49</v>
      </c>
      <c r="F20982" s="4">
        <v>41026</v>
      </c>
      <c r="G20982" s="4">
        <v>44012</v>
      </c>
      <c r="I20982" s="1">
        <v>22880</v>
      </c>
      <c r="J20982" s="1">
        <v>4145.03</v>
      </c>
      <c r="K20982" t="s">
        <v>15510</v>
      </c>
    </row>
    <row r="20983" spans="2:11" hidden="1" x14ac:dyDescent="0.3">
      <c r="B20983">
        <v>20975</v>
      </c>
      <c r="C20983" t="s">
        <v>13512</v>
      </c>
      <c r="D20983" t="s">
        <v>946</v>
      </c>
      <c r="E20983" t="s">
        <v>59</v>
      </c>
      <c r="F20983" s="4">
        <v>39657</v>
      </c>
      <c r="G20983" s="4">
        <v>44012</v>
      </c>
      <c r="I20983" s="1">
        <v>44486</v>
      </c>
      <c r="J20983" s="1">
        <v>52879.67</v>
      </c>
      <c r="K20983" t="s">
        <v>15510</v>
      </c>
    </row>
    <row r="20984" spans="2:11" hidden="1" x14ac:dyDescent="0.3">
      <c r="B20984">
        <v>20976</v>
      </c>
      <c r="C20984" t="s">
        <v>13513</v>
      </c>
      <c r="D20984" t="s">
        <v>3517</v>
      </c>
      <c r="E20984" t="s">
        <v>34</v>
      </c>
      <c r="F20984" s="4">
        <v>34671</v>
      </c>
      <c r="G20984" s="4">
        <v>44012</v>
      </c>
      <c r="I20984" s="1">
        <v>51400</v>
      </c>
      <c r="J20984" s="1">
        <v>50221.93</v>
      </c>
      <c r="K20984" t="s">
        <v>15510</v>
      </c>
    </row>
    <row r="20985" spans="2:11" hidden="1" x14ac:dyDescent="0.3">
      <c r="B20985">
        <v>20977</v>
      </c>
      <c r="C20985" t="s">
        <v>13514</v>
      </c>
      <c r="D20985" t="s">
        <v>22</v>
      </c>
      <c r="E20985" t="s">
        <v>23</v>
      </c>
      <c r="F20985" s="4">
        <v>37833</v>
      </c>
      <c r="G20985" s="4">
        <v>44012</v>
      </c>
      <c r="I20985" s="1">
        <v>59991</v>
      </c>
      <c r="J20985" s="1">
        <v>68051.83</v>
      </c>
      <c r="K20985" t="s">
        <v>15510</v>
      </c>
    </row>
    <row r="20986" spans="2:11" hidden="1" x14ac:dyDescent="0.3">
      <c r="B20986">
        <v>20978</v>
      </c>
      <c r="C20986" t="s">
        <v>13516</v>
      </c>
      <c r="D20986" t="s">
        <v>13</v>
      </c>
      <c r="E20986" t="s">
        <v>14</v>
      </c>
      <c r="F20986" s="4">
        <v>36410</v>
      </c>
      <c r="G20986" s="4">
        <v>44012</v>
      </c>
      <c r="I20986" s="1">
        <v>62300</v>
      </c>
      <c r="J20986" s="1">
        <v>30336.25</v>
      </c>
      <c r="K20986" t="s">
        <v>15510</v>
      </c>
    </row>
    <row r="20987" spans="2:11" hidden="1" x14ac:dyDescent="0.3">
      <c r="B20987">
        <v>20979</v>
      </c>
      <c r="C20987" t="s">
        <v>16948</v>
      </c>
      <c r="D20987" t="s">
        <v>523</v>
      </c>
      <c r="E20987" t="s">
        <v>23</v>
      </c>
      <c r="F20987" s="4">
        <v>41066</v>
      </c>
      <c r="G20987" s="4">
        <v>44012</v>
      </c>
      <c r="I20987" s="1">
        <v>43136</v>
      </c>
      <c r="J20987">
        <v>995.37</v>
      </c>
      <c r="K20987" t="s">
        <v>15510</v>
      </c>
    </row>
    <row r="20988" spans="2:11" hidden="1" x14ac:dyDescent="0.3">
      <c r="B20988">
        <v>20980</v>
      </c>
      <c r="C20988" t="s">
        <v>16949</v>
      </c>
      <c r="D20988" t="s">
        <v>22</v>
      </c>
      <c r="E20988" t="s">
        <v>23</v>
      </c>
      <c r="F20988" s="4">
        <v>39118</v>
      </c>
      <c r="G20988" s="4">
        <v>44012</v>
      </c>
      <c r="I20988" s="1">
        <v>51937</v>
      </c>
      <c r="J20988" s="1">
        <v>54738.19</v>
      </c>
      <c r="K20988" t="s">
        <v>15510</v>
      </c>
    </row>
    <row r="20989" spans="2:11" hidden="1" x14ac:dyDescent="0.3">
      <c r="B20989">
        <v>20981</v>
      </c>
      <c r="C20989" t="s">
        <v>13518</v>
      </c>
      <c r="D20989" t="s">
        <v>22</v>
      </c>
      <c r="E20989" t="s">
        <v>23</v>
      </c>
      <c r="F20989" s="4">
        <v>37412</v>
      </c>
      <c r="G20989" s="4">
        <v>44012</v>
      </c>
      <c r="I20989" s="1">
        <v>59991</v>
      </c>
      <c r="J20989" s="1">
        <v>76786.710000000006</v>
      </c>
      <c r="K20989" t="s">
        <v>15510</v>
      </c>
    </row>
    <row r="20990" spans="2:11" hidden="1" x14ac:dyDescent="0.3">
      <c r="B20990">
        <v>20982</v>
      </c>
      <c r="C20990" t="s">
        <v>13519</v>
      </c>
      <c r="D20990" t="s">
        <v>22</v>
      </c>
      <c r="E20990" t="s">
        <v>23</v>
      </c>
      <c r="F20990" s="4">
        <v>39003</v>
      </c>
      <c r="G20990" s="4">
        <v>44012</v>
      </c>
      <c r="I20990" s="1">
        <v>61157</v>
      </c>
      <c r="J20990" s="1">
        <v>60132.14</v>
      </c>
      <c r="K20990" t="s">
        <v>15510</v>
      </c>
    </row>
    <row r="20991" spans="2:11" hidden="1" x14ac:dyDescent="0.3">
      <c r="B20991">
        <v>20983</v>
      </c>
      <c r="C20991" t="s">
        <v>13520</v>
      </c>
      <c r="D20991" t="s">
        <v>15511</v>
      </c>
      <c r="E20991" t="s">
        <v>52</v>
      </c>
      <c r="F20991" s="4">
        <v>39867</v>
      </c>
      <c r="G20991" s="4">
        <v>44012</v>
      </c>
      <c r="I20991" s="1">
        <v>54725</v>
      </c>
      <c r="J20991" s="1">
        <v>57000.21</v>
      </c>
      <c r="K20991" t="s">
        <v>15510</v>
      </c>
    </row>
    <row r="20992" spans="2:11" hidden="1" x14ac:dyDescent="0.3">
      <c r="B20992">
        <v>20984</v>
      </c>
      <c r="C20992" t="s">
        <v>13522</v>
      </c>
      <c r="D20992" t="s">
        <v>22</v>
      </c>
      <c r="E20992" t="s">
        <v>23</v>
      </c>
      <c r="F20992" s="4">
        <v>34919</v>
      </c>
      <c r="G20992" s="4">
        <v>44012</v>
      </c>
      <c r="I20992" s="1">
        <v>64652</v>
      </c>
      <c r="J20992" s="1">
        <v>69324.52</v>
      </c>
      <c r="K20992" t="s">
        <v>15510</v>
      </c>
    </row>
    <row r="20993" spans="2:11" hidden="1" x14ac:dyDescent="0.3">
      <c r="B20993">
        <v>20985</v>
      </c>
      <c r="C20993" t="s">
        <v>13523</v>
      </c>
      <c r="D20993" t="s">
        <v>15511</v>
      </c>
      <c r="E20993" t="s">
        <v>52</v>
      </c>
      <c r="F20993" s="4">
        <v>40632</v>
      </c>
      <c r="G20993" s="4">
        <v>44012</v>
      </c>
      <c r="I20993" s="1">
        <v>34146</v>
      </c>
      <c r="J20993" s="1">
        <v>36244.97</v>
      </c>
      <c r="K20993" t="s">
        <v>15510</v>
      </c>
    </row>
    <row r="20994" spans="2:11" hidden="1" x14ac:dyDescent="0.3">
      <c r="B20994">
        <v>20986</v>
      </c>
      <c r="C20994" t="s">
        <v>16950</v>
      </c>
      <c r="D20994" t="s">
        <v>15514</v>
      </c>
      <c r="E20994" t="s">
        <v>15515</v>
      </c>
      <c r="F20994" s="4">
        <v>40701</v>
      </c>
      <c r="G20994" s="4">
        <v>44012</v>
      </c>
      <c r="I20994" s="1">
        <v>11310</v>
      </c>
      <c r="J20994" s="1">
        <v>1051.25</v>
      </c>
      <c r="K20994" t="s">
        <v>15510</v>
      </c>
    </row>
    <row r="20995" spans="2:11" hidden="1" x14ac:dyDescent="0.3">
      <c r="B20995">
        <v>20987</v>
      </c>
      <c r="C20995" t="s">
        <v>13524</v>
      </c>
      <c r="D20995" t="s">
        <v>214</v>
      </c>
      <c r="E20995" t="s">
        <v>49</v>
      </c>
      <c r="F20995" s="4">
        <v>40038</v>
      </c>
      <c r="G20995" s="4">
        <v>44012</v>
      </c>
      <c r="I20995" s="1">
        <v>34044</v>
      </c>
      <c r="J20995" s="1">
        <v>33948.15</v>
      </c>
      <c r="K20995" t="s">
        <v>15510</v>
      </c>
    </row>
    <row r="20996" spans="2:11" hidden="1" x14ac:dyDescent="0.3">
      <c r="B20996">
        <v>20988</v>
      </c>
      <c r="C20996" t="s">
        <v>16951</v>
      </c>
      <c r="D20996" t="s">
        <v>79</v>
      </c>
      <c r="E20996" t="s">
        <v>29</v>
      </c>
      <c r="F20996" s="4">
        <v>40231</v>
      </c>
      <c r="G20996" s="4">
        <v>44012</v>
      </c>
      <c r="I20996" s="1">
        <v>7953</v>
      </c>
      <c r="J20996" s="1">
        <v>7555.19</v>
      </c>
      <c r="K20996" t="s">
        <v>15510</v>
      </c>
    </row>
    <row r="20997" spans="2:11" hidden="1" x14ac:dyDescent="0.3">
      <c r="B20997">
        <v>20989</v>
      </c>
      <c r="C20997" t="s">
        <v>13525</v>
      </c>
      <c r="D20997" t="s">
        <v>22</v>
      </c>
      <c r="E20997" t="s">
        <v>23</v>
      </c>
      <c r="F20997" s="4">
        <v>36410</v>
      </c>
      <c r="G20997" s="4">
        <v>44012</v>
      </c>
      <c r="I20997" s="1">
        <v>62324</v>
      </c>
      <c r="J20997" s="1">
        <v>106554.84</v>
      </c>
      <c r="K20997" t="s">
        <v>15510</v>
      </c>
    </row>
    <row r="20998" spans="2:11" hidden="1" x14ac:dyDescent="0.3">
      <c r="B20998">
        <v>20990</v>
      </c>
      <c r="C20998" t="s">
        <v>13526</v>
      </c>
      <c r="D20998" t="s">
        <v>13527</v>
      </c>
      <c r="E20998" t="s">
        <v>64</v>
      </c>
      <c r="F20998" s="4">
        <v>31215</v>
      </c>
      <c r="G20998" s="4">
        <v>44012</v>
      </c>
      <c r="I20998" s="1">
        <v>44794</v>
      </c>
      <c r="J20998" s="1">
        <v>44969.79</v>
      </c>
      <c r="K20998" t="s">
        <v>15510</v>
      </c>
    </row>
    <row r="20999" spans="2:11" hidden="1" x14ac:dyDescent="0.3">
      <c r="B20999">
        <v>20991</v>
      </c>
      <c r="C20999" t="s">
        <v>13528</v>
      </c>
      <c r="D20999" t="s">
        <v>77</v>
      </c>
      <c r="E20999" t="s">
        <v>23</v>
      </c>
      <c r="F20999" s="4">
        <v>39259</v>
      </c>
      <c r="G20999" s="4">
        <v>44012</v>
      </c>
      <c r="I20999" s="1">
        <v>59651</v>
      </c>
      <c r="J20999" s="1">
        <v>71230.39</v>
      </c>
      <c r="K20999" t="s">
        <v>15510</v>
      </c>
    </row>
    <row r="21000" spans="2:11" hidden="1" x14ac:dyDescent="0.3">
      <c r="B21000">
        <v>20992</v>
      </c>
      <c r="C21000" t="s">
        <v>13530</v>
      </c>
      <c r="D21000" t="s">
        <v>43</v>
      </c>
      <c r="E21000" t="s">
        <v>23</v>
      </c>
      <c r="F21000" s="4">
        <v>30588</v>
      </c>
      <c r="G21000" s="4">
        <v>44012</v>
      </c>
      <c r="I21000" s="1">
        <v>98000</v>
      </c>
      <c r="J21000" s="1">
        <v>93914.28</v>
      </c>
      <c r="K21000" t="s">
        <v>15510</v>
      </c>
    </row>
    <row r="21001" spans="2:11" hidden="1" x14ac:dyDescent="0.3">
      <c r="B21001">
        <v>20993</v>
      </c>
      <c r="C21001" t="s">
        <v>13531</v>
      </c>
      <c r="D21001" t="s">
        <v>22</v>
      </c>
      <c r="E21001" t="s">
        <v>23</v>
      </c>
      <c r="F21001" s="4">
        <v>37880</v>
      </c>
      <c r="G21001" s="4">
        <v>44012</v>
      </c>
      <c r="I21001" s="1">
        <v>59991</v>
      </c>
      <c r="J21001" s="1">
        <v>61197.18</v>
      </c>
      <c r="K21001" t="s">
        <v>15510</v>
      </c>
    </row>
    <row r="21002" spans="2:11" hidden="1" x14ac:dyDescent="0.3">
      <c r="B21002">
        <v>20994</v>
      </c>
      <c r="C21002" t="s">
        <v>13532</v>
      </c>
      <c r="D21002" t="s">
        <v>15529</v>
      </c>
      <c r="E21002" t="s">
        <v>52</v>
      </c>
      <c r="F21002" s="4">
        <v>34204</v>
      </c>
      <c r="G21002" s="4">
        <v>44012</v>
      </c>
      <c r="I21002" s="1">
        <v>66005</v>
      </c>
      <c r="J21002" s="1">
        <v>70762.33</v>
      </c>
      <c r="K21002" t="s">
        <v>15510</v>
      </c>
    </row>
    <row r="21003" spans="2:11" hidden="1" x14ac:dyDescent="0.3">
      <c r="B21003">
        <v>20995</v>
      </c>
      <c r="C21003" t="s">
        <v>13533</v>
      </c>
      <c r="D21003" t="s">
        <v>114</v>
      </c>
      <c r="E21003" t="s">
        <v>34</v>
      </c>
      <c r="F21003" s="4">
        <v>37165</v>
      </c>
      <c r="G21003" s="4">
        <v>44012</v>
      </c>
      <c r="I21003" s="1">
        <v>103168</v>
      </c>
      <c r="J21003" s="1">
        <v>102982.64</v>
      </c>
      <c r="K21003" t="s">
        <v>15510</v>
      </c>
    </row>
    <row r="21004" spans="2:11" hidden="1" x14ac:dyDescent="0.3">
      <c r="B21004">
        <v>20996</v>
      </c>
      <c r="C21004" t="s">
        <v>13534</v>
      </c>
      <c r="D21004" t="s">
        <v>139</v>
      </c>
      <c r="E21004" t="s">
        <v>140</v>
      </c>
      <c r="F21004" s="4">
        <v>39256</v>
      </c>
      <c r="G21004" s="4">
        <v>44012</v>
      </c>
      <c r="I21004" s="1">
        <v>17160</v>
      </c>
      <c r="J21004" s="1">
        <v>9042</v>
      </c>
      <c r="K21004" t="s">
        <v>15510</v>
      </c>
    </row>
    <row r="21005" spans="2:11" hidden="1" x14ac:dyDescent="0.3">
      <c r="B21005">
        <v>20997</v>
      </c>
      <c r="C21005" t="s">
        <v>13535</v>
      </c>
      <c r="D21005" t="s">
        <v>1578</v>
      </c>
      <c r="E21005" t="s">
        <v>153</v>
      </c>
      <c r="F21005" s="4">
        <v>40206</v>
      </c>
      <c r="G21005" s="4">
        <v>44012</v>
      </c>
      <c r="I21005" s="1">
        <v>28653</v>
      </c>
      <c r="J21005" s="1">
        <v>34688.49</v>
      </c>
      <c r="K21005" t="s">
        <v>15510</v>
      </c>
    </row>
    <row r="21006" spans="2:11" hidden="1" x14ac:dyDescent="0.3">
      <c r="B21006">
        <v>20998</v>
      </c>
      <c r="C21006" t="s">
        <v>13536</v>
      </c>
      <c r="D21006" t="s">
        <v>22</v>
      </c>
      <c r="E21006" t="s">
        <v>23</v>
      </c>
      <c r="F21006" s="4">
        <v>38714</v>
      </c>
      <c r="G21006" s="4">
        <v>44012</v>
      </c>
      <c r="I21006" s="1">
        <v>58827</v>
      </c>
      <c r="J21006" s="1">
        <v>61422.65</v>
      </c>
      <c r="K21006" t="s">
        <v>15510</v>
      </c>
    </row>
    <row r="21007" spans="2:11" hidden="1" x14ac:dyDescent="0.3">
      <c r="B21007">
        <v>20999</v>
      </c>
      <c r="C21007" t="s">
        <v>13537</v>
      </c>
      <c r="D21007" t="s">
        <v>695</v>
      </c>
      <c r="E21007" t="s">
        <v>23</v>
      </c>
      <c r="F21007" s="4">
        <v>33252</v>
      </c>
      <c r="G21007" s="4">
        <v>44012</v>
      </c>
      <c r="I21007" s="1">
        <v>53653</v>
      </c>
      <c r="J21007" s="1">
        <v>57574.76</v>
      </c>
      <c r="K21007" t="s">
        <v>15510</v>
      </c>
    </row>
    <row r="21008" spans="2:11" hidden="1" x14ac:dyDescent="0.3">
      <c r="B21008">
        <v>21000</v>
      </c>
      <c r="C21008" t="s">
        <v>13539</v>
      </c>
      <c r="D21008" t="s">
        <v>574</v>
      </c>
      <c r="E21008" t="s">
        <v>29</v>
      </c>
      <c r="F21008" s="4">
        <v>37711</v>
      </c>
      <c r="G21008" s="4">
        <v>44012</v>
      </c>
      <c r="I21008" s="1">
        <v>38431</v>
      </c>
      <c r="J21008" s="1">
        <v>38968.239999999998</v>
      </c>
      <c r="K21008" t="s">
        <v>15510</v>
      </c>
    </row>
    <row r="21009" spans="2:11" hidden="1" x14ac:dyDescent="0.3">
      <c r="B21009">
        <v>21001</v>
      </c>
      <c r="C21009" t="s">
        <v>13540</v>
      </c>
      <c r="D21009" t="s">
        <v>22</v>
      </c>
      <c r="E21009" t="s">
        <v>23</v>
      </c>
      <c r="F21009" s="4">
        <v>38799</v>
      </c>
      <c r="G21009" s="4">
        <v>44012</v>
      </c>
      <c r="I21009" s="1">
        <v>58827</v>
      </c>
      <c r="J21009" s="1">
        <v>66156.5</v>
      </c>
      <c r="K21009" t="s">
        <v>15510</v>
      </c>
    </row>
    <row r="21010" spans="2:11" hidden="1" x14ac:dyDescent="0.3">
      <c r="B21010">
        <v>21002</v>
      </c>
      <c r="C21010" t="s">
        <v>13541</v>
      </c>
      <c r="D21010" t="s">
        <v>71</v>
      </c>
      <c r="E21010" t="s">
        <v>72</v>
      </c>
      <c r="F21010" s="4">
        <v>40568</v>
      </c>
      <c r="G21010" s="4">
        <v>44012</v>
      </c>
      <c r="I21010" s="1">
        <v>8926</v>
      </c>
      <c r="J21010" s="1">
        <v>7845.88</v>
      </c>
      <c r="K21010" t="s">
        <v>15510</v>
      </c>
    </row>
    <row r="21011" spans="2:11" hidden="1" x14ac:dyDescent="0.3">
      <c r="B21011">
        <v>21003</v>
      </c>
      <c r="C21011" t="s">
        <v>13542</v>
      </c>
      <c r="D21011" t="s">
        <v>77</v>
      </c>
      <c r="E21011" t="s">
        <v>23</v>
      </c>
      <c r="F21011" s="4">
        <v>36636</v>
      </c>
      <c r="G21011" s="4">
        <v>44012</v>
      </c>
      <c r="I21011" s="1">
        <v>63800</v>
      </c>
      <c r="J21011" s="1">
        <v>63104.959999999999</v>
      </c>
      <c r="K21011" t="s">
        <v>15510</v>
      </c>
    </row>
    <row r="21012" spans="2:11" hidden="1" x14ac:dyDescent="0.3">
      <c r="B21012">
        <v>21004</v>
      </c>
      <c r="C21012" t="s">
        <v>13543</v>
      </c>
      <c r="D21012" t="s">
        <v>3476</v>
      </c>
      <c r="E21012" t="s">
        <v>23</v>
      </c>
      <c r="F21012" s="4">
        <v>29160</v>
      </c>
      <c r="G21012" s="4">
        <v>44012</v>
      </c>
      <c r="I21012" s="1">
        <v>49866</v>
      </c>
      <c r="J21012" s="1">
        <v>48700.51</v>
      </c>
      <c r="K21012" t="s">
        <v>15510</v>
      </c>
    </row>
    <row r="21013" spans="2:11" hidden="1" x14ac:dyDescent="0.3">
      <c r="B21013">
        <v>21005</v>
      </c>
      <c r="C21013" t="s">
        <v>13544</v>
      </c>
      <c r="D21013" t="s">
        <v>122</v>
      </c>
      <c r="E21013" t="s">
        <v>49</v>
      </c>
      <c r="F21013" s="4">
        <v>37642</v>
      </c>
      <c r="G21013" s="4">
        <v>44012</v>
      </c>
      <c r="I21013" s="1">
        <v>30742</v>
      </c>
      <c r="J21013" s="1">
        <v>33368.050000000003</v>
      </c>
      <c r="K21013" t="s">
        <v>15510</v>
      </c>
    </row>
    <row r="21014" spans="2:11" hidden="1" x14ac:dyDescent="0.3">
      <c r="B21014">
        <v>21006</v>
      </c>
      <c r="C21014" t="s">
        <v>13545</v>
      </c>
      <c r="D21014" t="s">
        <v>2246</v>
      </c>
      <c r="E21014" t="s">
        <v>153</v>
      </c>
      <c r="F21014" s="4">
        <v>27354</v>
      </c>
      <c r="G21014" s="4">
        <v>44012</v>
      </c>
      <c r="I21014" s="1">
        <v>56607</v>
      </c>
      <c r="J21014" s="1">
        <v>60349.54</v>
      </c>
      <c r="K21014" t="s">
        <v>15510</v>
      </c>
    </row>
    <row r="21015" spans="2:11" hidden="1" x14ac:dyDescent="0.3">
      <c r="B21015">
        <v>21007</v>
      </c>
      <c r="C21015" t="s">
        <v>16952</v>
      </c>
      <c r="D21015" t="s">
        <v>98</v>
      </c>
      <c r="E21015" t="s">
        <v>49</v>
      </c>
      <c r="F21015" s="4">
        <v>38720</v>
      </c>
      <c r="G21015" s="4">
        <v>44012</v>
      </c>
      <c r="I21015" s="1">
        <v>16432</v>
      </c>
      <c r="J21015">
        <v>115.89</v>
      </c>
      <c r="K21015" t="s">
        <v>15510</v>
      </c>
    </row>
    <row r="21016" spans="2:11" hidden="1" x14ac:dyDescent="0.3">
      <c r="B21016">
        <v>21008</v>
      </c>
      <c r="C21016" t="s">
        <v>13546</v>
      </c>
      <c r="D21016" t="s">
        <v>279</v>
      </c>
      <c r="E21016" t="s">
        <v>46</v>
      </c>
      <c r="F21016" s="4">
        <v>39989</v>
      </c>
      <c r="G21016" s="4">
        <v>44012</v>
      </c>
      <c r="I21016" s="1">
        <v>30035</v>
      </c>
      <c r="J21016" s="1">
        <v>28849.29</v>
      </c>
      <c r="K21016" t="s">
        <v>15510</v>
      </c>
    </row>
    <row r="21017" spans="2:11" hidden="1" x14ac:dyDescent="0.3">
      <c r="B21017">
        <v>21009</v>
      </c>
      <c r="C21017" t="s">
        <v>16953</v>
      </c>
      <c r="D21017" t="s">
        <v>22</v>
      </c>
      <c r="E21017" t="s">
        <v>23</v>
      </c>
      <c r="F21017" s="4">
        <v>40674</v>
      </c>
      <c r="G21017" s="4">
        <v>44012</v>
      </c>
      <c r="I21017" s="1">
        <v>43239</v>
      </c>
      <c r="J21017" s="1">
        <v>45198.89</v>
      </c>
      <c r="K21017" t="s">
        <v>15510</v>
      </c>
    </row>
    <row r="21018" spans="2:11" hidden="1" x14ac:dyDescent="0.3">
      <c r="B21018">
        <v>21010</v>
      </c>
      <c r="C21018" t="s">
        <v>13547</v>
      </c>
      <c r="D21018" t="s">
        <v>22</v>
      </c>
      <c r="E21018" t="s">
        <v>23</v>
      </c>
      <c r="F21018" s="4">
        <v>38957</v>
      </c>
      <c r="G21018" s="4">
        <v>44012</v>
      </c>
      <c r="I21018" s="1">
        <v>58244</v>
      </c>
      <c r="J21018" s="1">
        <v>59074.65</v>
      </c>
      <c r="K21018" t="s">
        <v>15510</v>
      </c>
    </row>
    <row r="21019" spans="2:11" hidden="1" x14ac:dyDescent="0.3">
      <c r="B21019">
        <v>21011</v>
      </c>
      <c r="C21019" t="s">
        <v>13548</v>
      </c>
      <c r="D21019" t="s">
        <v>713</v>
      </c>
      <c r="E21019" t="s">
        <v>17</v>
      </c>
      <c r="F21019" s="4">
        <v>31320</v>
      </c>
      <c r="G21019" s="4">
        <v>44012</v>
      </c>
      <c r="I21019" s="1">
        <v>62300</v>
      </c>
      <c r="J21019" s="1">
        <v>60284.24</v>
      </c>
      <c r="K21019" t="s">
        <v>15510</v>
      </c>
    </row>
    <row r="21020" spans="2:11" hidden="1" x14ac:dyDescent="0.3">
      <c r="B21020">
        <v>21012</v>
      </c>
      <c r="C21020" t="s">
        <v>13549</v>
      </c>
      <c r="D21020" t="s">
        <v>2752</v>
      </c>
      <c r="E21020" t="s">
        <v>59</v>
      </c>
      <c r="F21020" s="4">
        <v>39671</v>
      </c>
      <c r="G21020" s="4">
        <v>44012</v>
      </c>
      <c r="I21020" s="1">
        <v>36850</v>
      </c>
      <c r="J21020" s="1">
        <v>33366.61</v>
      </c>
      <c r="K21020" t="s">
        <v>15510</v>
      </c>
    </row>
    <row r="21021" spans="2:11" hidden="1" x14ac:dyDescent="0.3">
      <c r="B21021">
        <v>21013</v>
      </c>
      <c r="C21021" t="s">
        <v>13550</v>
      </c>
      <c r="D21021" t="s">
        <v>196</v>
      </c>
      <c r="E21021" t="s">
        <v>153</v>
      </c>
      <c r="F21021" s="4">
        <v>31453</v>
      </c>
      <c r="G21021" s="4">
        <v>44012</v>
      </c>
      <c r="I21021" s="1">
        <v>57535</v>
      </c>
      <c r="J21021" s="1">
        <v>84365.5</v>
      </c>
      <c r="K21021" t="s">
        <v>15510</v>
      </c>
    </row>
    <row r="21022" spans="2:11" hidden="1" x14ac:dyDescent="0.3">
      <c r="B21022">
        <v>21014</v>
      </c>
      <c r="C21022" t="s">
        <v>16954</v>
      </c>
      <c r="D21022" t="s">
        <v>15514</v>
      </c>
      <c r="E21022" t="s">
        <v>15515</v>
      </c>
      <c r="F21022" s="4">
        <v>40730</v>
      </c>
      <c r="G21022" s="4">
        <v>44012</v>
      </c>
      <c r="I21022" s="1">
        <v>11310</v>
      </c>
      <c r="J21022">
        <v>725</v>
      </c>
      <c r="K21022" t="s">
        <v>15510</v>
      </c>
    </row>
    <row r="21023" spans="2:11" hidden="1" x14ac:dyDescent="0.3">
      <c r="B21023">
        <v>21015</v>
      </c>
      <c r="C21023" t="s">
        <v>13551</v>
      </c>
      <c r="D21023" t="s">
        <v>12010</v>
      </c>
      <c r="E21023" t="s">
        <v>546</v>
      </c>
      <c r="F21023" s="4">
        <v>38621</v>
      </c>
      <c r="G21023" s="4">
        <v>44012</v>
      </c>
      <c r="I21023" s="1">
        <v>53500</v>
      </c>
      <c r="J21023" s="1">
        <v>53721.85</v>
      </c>
      <c r="K21023" t="s">
        <v>15510</v>
      </c>
    </row>
    <row r="21024" spans="2:11" hidden="1" x14ac:dyDescent="0.3">
      <c r="B21024">
        <v>21016</v>
      </c>
      <c r="C21024" t="s">
        <v>16955</v>
      </c>
      <c r="D21024" t="s">
        <v>15514</v>
      </c>
      <c r="E21024" t="s">
        <v>15515</v>
      </c>
      <c r="F21024" s="4">
        <v>40332</v>
      </c>
      <c r="G21024" s="4">
        <v>44012</v>
      </c>
      <c r="I21024" s="1">
        <v>11310</v>
      </c>
      <c r="J21024">
        <v>986</v>
      </c>
      <c r="K21024" t="s">
        <v>15510</v>
      </c>
    </row>
    <row r="21025" spans="2:11" hidden="1" x14ac:dyDescent="0.3">
      <c r="B21025">
        <v>21017</v>
      </c>
      <c r="C21025" t="s">
        <v>13554</v>
      </c>
      <c r="D21025" t="s">
        <v>22</v>
      </c>
      <c r="E21025" t="s">
        <v>23</v>
      </c>
      <c r="F21025" s="4">
        <v>33773</v>
      </c>
      <c r="G21025" s="4">
        <v>44012</v>
      </c>
      <c r="I21025" s="1">
        <v>66982</v>
      </c>
      <c r="J21025" s="1">
        <v>65516.85</v>
      </c>
      <c r="K21025" t="s">
        <v>15510</v>
      </c>
    </row>
    <row r="21026" spans="2:11" hidden="1" x14ac:dyDescent="0.3">
      <c r="B21026">
        <v>21018</v>
      </c>
      <c r="C21026" t="s">
        <v>13555</v>
      </c>
      <c r="D21026" t="s">
        <v>331</v>
      </c>
      <c r="E21026" t="s">
        <v>52</v>
      </c>
      <c r="F21026" s="4">
        <v>36857</v>
      </c>
      <c r="G21026" s="4">
        <v>44012</v>
      </c>
      <c r="I21026" s="1">
        <v>58320</v>
      </c>
      <c r="J21026" s="1">
        <v>60177.2</v>
      </c>
      <c r="K21026" t="s">
        <v>15510</v>
      </c>
    </row>
    <row r="21027" spans="2:11" hidden="1" x14ac:dyDescent="0.3">
      <c r="B21027">
        <v>21019</v>
      </c>
      <c r="C21027" t="s">
        <v>16956</v>
      </c>
      <c r="D21027" t="s">
        <v>77</v>
      </c>
      <c r="E21027" t="s">
        <v>23</v>
      </c>
      <c r="F21027" s="4">
        <v>34121</v>
      </c>
      <c r="G21027" s="4">
        <v>44012</v>
      </c>
      <c r="I21027" s="1">
        <v>68000</v>
      </c>
      <c r="J21027" s="1">
        <v>92753.88</v>
      </c>
      <c r="K21027" t="s">
        <v>15510</v>
      </c>
    </row>
    <row r="21028" spans="2:11" hidden="1" x14ac:dyDescent="0.3">
      <c r="B21028">
        <v>21020</v>
      </c>
      <c r="C21028" t="s">
        <v>13558</v>
      </c>
      <c r="D21028" t="s">
        <v>15857</v>
      </c>
      <c r="E21028" t="s">
        <v>23</v>
      </c>
      <c r="F21028" s="4">
        <v>32121</v>
      </c>
      <c r="G21028" s="4">
        <v>44012</v>
      </c>
      <c r="I21028" s="1">
        <v>92408</v>
      </c>
      <c r="J21028" s="1">
        <v>98695.42</v>
      </c>
      <c r="K21028" t="s">
        <v>15510</v>
      </c>
    </row>
    <row r="21029" spans="2:11" hidden="1" x14ac:dyDescent="0.3">
      <c r="B21029">
        <v>21021</v>
      </c>
      <c r="C21029" t="s">
        <v>13560</v>
      </c>
      <c r="D21029" t="s">
        <v>618</v>
      </c>
      <c r="E21029" t="s">
        <v>23</v>
      </c>
      <c r="F21029" s="4">
        <v>35558</v>
      </c>
      <c r="G21029" s="4">
        <v>44012</v>
      </c>
      <c r="I21029" s="1">
        <v>36590</v>
      </c>
      <c r="J21029" s="1">
        <v>34789.82</v>
      </c>
      <c r="K21029" t="s">
        <v>15510</v>
      </c>
    </row>
    <row r="21030" spans="2:11" hidden="1" x14ac:dyDescent="0.3">
      <c r="B21030">
        <v>21022</v>
      </c>
      <c r="C21030" t="s">
        <v>16957</v>
      </c>
      <c r="D21030" t="s">
        <v>357</v>
      </c>
      <c r="E21030" t="s">
        <v>358</v>
      </c>
      <c r="F21030" s="4">
        <v>39242</v>
      </c>
      <c r="G21030" s="4">
        <v>44012</v>
      </c>
      <c r="I21030" s="1">
        <v>24960</v>
      </c>
      <c r="J21030" s="1">
        <v>3360</v>
      </c>
      <c r="K21030" t="s">
        <v>15510</v>
      </c>
    </row>
    <row r="21031" spans="2:11" hidden="1" x14ac:dyDescent="0.3">
      <c r="B21031">
        <v>21023</v>
      </c>
      <c r="C21031" t="s">
        <v>13561</v>
      </c>
      <c r="D21031" t="s">
        <v>22</v>
      </c>
      <c r="E21031" t="s">
        <v>23</v>
      </c>
      <c r="F21031" s="4">
        <v>39197</v>
      </c>
      <c r="G21031" s="4">
        <v>44012</v>
      </c>
      <c r="I21031" s="1">
        <v>58244</v>
      </c>
      <c r="J21031" s="1">
        <v>68236</v>
      </c>
      <c r="K21031" t="s">
        <v>15510</v>
      </c>
    </row>
    <row r="21032" spans="2:11" hidden="1" x14ac:dyDescent="0.3">
      <c r="B21032">
        <v>21024</v>
      </c>
      <c r="C21032" t="s">
        <v>13562</v>
      </c>
      <c r="D21032" t="s">
        <v>15511</v>
      </c>
      <c r="E21032" t="s">
        <v>52</v>
      </c>
      <c r="F21032" s="4">
        <v>37636</v>
      </c>
      <c r="G21032" s="4">
        <v>44012</v>
      </c>
      <c r="I21032" s="1">
        <v>55113</v>
      </c>
      <c r="J21032" s="1">
        <v>63769.08</v>
      </c>
      <c r="K21032" t="s">
        <v>15510</v>
      </c>
    </row>
    <row r="21033" spans="2:11" hidden="1" x14ac:dyDescent="0.3">
      <c r="B21033">
        <v>21025</v>
      </c>
      <c r="C21033" t="s">
        <v>13563</v>
      </c>
      <c r="D21033" t="s">
        <v>51</v>
      </c>
      <c r="E21033" t="s">
        <v>52</v>
      </c>
      <c r="F21033" s="4">
        <v>38614</v>
      </c>
      <c r="G21033" s="4">
        <v>44012</v>
      </c>
      <c r="I21033" s="1">
        <v>56655</v>
      </c>
      <c r="J21033" s="1">
        <v>57876.9</v>
      </c>
      <c r="K21033" t="s">
        <v>15510</v>
      </c>
    </row>
    <row r="21034" spans="2:11" hidden="1" x14ac:dyDescent="0.3">
      <c r="B21034">
        <v>21026</v>
      </c>
      <c r="C21034" t="s">
        <v>13564</v>
      </c>
      <c r="D21034" t="s">
        <v>128</v>
      </c>
      <c r="E21034" t="s">
        <v>64</v>
      </c>
      <c r="F21034" s="4">
        <v>28338</v>
      </c>
      <c r="G21034" s="4">
        <v>44012</v>
      </c>
      <c r="I21034" s="1">
        <v>37076</v>
      </c>
      <c r="J21034" s="1">
        <v>36020.400000000001</v>
      </c>
      <c r="K21034" t="s">
        <v>15510</v>
      </c>
    </row>
    <row r="21035" spans="2:11" hidden="1" x14ac:dyDescent="0.3">
      <c r="B21035">
        <v>21027</v>
      </c>
      <c r="C21035" t="s">
        <v>13565</v>
      </c>
      <c r="D21035" t="s">
        <v>22</v>
      </c>
      <c r="E21035" t="s">
        <v>23</v>
      </c>
      <c r="F21035" s="4">
        <v>38933</v>
      </c>
      <c r="G21035" s="4">
        <v>44012</v>
      </c>
      <c r="I21035" s="1">
        <v>58244</v>
      </c>
      <c r="J21035" s="1">
        <v>70934.039999999994</v>
      </c>
      <c r="K21035" t="s">
        <v>15510</v>
      </c>
    </row>
    <row r="21036" spans="2:11" hidden="1" x14ac:dyDescent="0.3">
      <c r="B21036">
        <v>21028</v>
      </c>
      <c r="C21036" t="s">
        <v>13566</v>
      </c>
      <c r="D21036" t="s">
        <v>22</v>
      </c>
      <c r="E21036" t="s">
        <v>23</v>
      </c>
      <c r="F21036" s="4">
        <v>35409</v>
      </c>
      <c r="G21036" s="4">
        <v>44012</v>
      </c>
      <c r="I21036" s="1">
        <v>64070</v>
      </c>
      <c r="J21036" s="1">
        <v>62699.25</v>
      </c>
      <c r="K21036" t="s">
        <v>15510</v>
      </c>
    </row>
    <row r="21037" spans="2:11" hidden="1" x14ac:dyDescent="0.3">
      <c r="B21037">
        <v>21029</v>
      </c>
      <c r="C21037" t="s">
        <v>13567</v>
      </c>
      <c r="D21037" t="s">
        <v>1589</v>
      </c>
      <c r="E21037" t="s">
        <v>17</v>
      </c>
      <c r="F21037" s="4">
        <v>38299</v>
      </c>
      <c r="G21037" s="4">
        <v>44012</v>
      </c>
      <c r="I21037" s="1">
        <v>62600</v>
      </c>
      <c r="J21037" s="1">
        <v>63132.7</v>
      </c>
      <c r="K21037" t="s">
        <v>15510</v>
      </c>
    </row>
    <row r="21038" spans="2:11" hidden="1" x14ac:dyDescent="0.3">
      <c r="B21038">
        <v>21030</v>
      </c>
      <c r="C21038" t="s">
        <v>16958</v>
      </c>
      <c r="D21038" t="s">
        <v>15514</v>
      </c>
      <c r="E21038" t="s">
        <v>15515</v>
      </c>
      <c r="F21038" s="4">
        <v>40346</v>
      </c>
      <c r="G21038" s="4">
        <v>44012</v>
      </c>
      <c r="I21038" s="1">
        <v>11310</v>
      </c>
      <c r="J21038">
        <v>978.75</v>
      </c>
      <c r="K21038" t="s">
        <v>15510</v>
      </c>
    </row>
    <row r="21039" spans="2:11" hidden="1" x14ac:dyDescent="0.3">
      <c r="B21039">
        <v>21031</v>
      </c>
      <c r="C21039" t="s">
        <v>16959</v>
      </c>
      <c r="D21039" t="s">
        <v>15514</v>
      </c>
      <c r="E21039" t="s">
        <v>15515</v>
      </c>
      <c r="F21039" s="4">
        <v>40701</v>
      </c>
      <c r="G21039" s="4">
        <v>44012</v>
      </c>
      <c r="I21039" s="1">
        <v>11310</v>
      </c>
      <c r="J21039">
        <v>880.88</v>
      </c>
      <c r="K21039" t="s">
        <v>15510</v>
      </c>
    </row>
    <row r="21040" spans="2:11" hidden="1" x14ac:dyDescent="0.3">
      <c r="B21040">
        <v>21032</v>
      </c>
      <c r="C21040" t="s">
        <v>13568</v>
      </c>
      <c r="D21040" t="s">
        <v>15678</v>
      </c>
      <c r="E21040" t="s">
        <v>49</v>
      </c>
      <c r="F21040" s="4">
        <v>39279</v>
      </c>
      <c r="G21040" s="4">
        <v>44012</v>
      </c>
      <c r="I21040" s="1">
        <v>33488</v>
      </c>
      <c r="J21040" s="1">
        <v>35346.660000000003</v>
      </c>
      <c r="K21040" t="s">
        <v>15510</v>
      </c>
    </row>
    <row r="21041" spans="2:11" hidden="1" x14ac:dyDescent="0.3">
      <c r="B21041">
        <v>21033</v>
      </c>
      <c r="C21041" t="s">
        <v>13569</v>
      </c>
      <c r="D21041" t="s">
        <v>77</v>
      </c>
      <c r="E21041" t="s">
        <v>23</v>
      </c>
      <c r="F21041" s="4">
        <v>39091</v>
      </c>
      <c r="G21041" s="4">
        <v>44012</v>
      </c>
      <c r="I21041" s="1">
        <v>59651</v>
      </c>
      <c r="J21041" s="1">
        <v>88412.54</v>
      </c>
      <c r="K21041" t="s">
        <v>15510</v>
      </c>
    </row>
    <row r="21042" spans="2:11" hidden="1" x14ac:dyDescent="0.3">
      <c r="B21042">
        <v>21034</v>
      </c>
      <c r="C21042" t="s">
        <v>16960</v>
      </c>
      <c r="D21042" t="s">
        <v>15514</v>
      </c>
      <c r="E21042" t="s">
        <v>15515</v>
      </c>
      <c r="F21042" s="4">
        <v>40332</v>
      </c>
      <c r="G21042" s="4">
        <v>44012</v>
      </c>
      <c r="I21042" s="1">
        <v>11310</v>
      </c>
      <c r="J21042">
        <v>942.5</v>
      </c>
      <c r="K21042" t="s">
        <v>15510</v>
      </c>
    </row>
    <row r="21043" spans="2:11" hidden="1" x14ac:dyDescent="0.3">
      <c r="B21043">
        <v>21035</v>
      </c>
      <c r="C21043" t="s">
        <v>13570</v>
      </c>
      <c r="D21043" t="s">
        <v>548</v>
      </c>
      <c r="E21043" t="s">
        <v>39</v>
      </c>
      <c r="F21043" s="4">
        <v>33115</v>
      </c>
      <c r="G21043" s="4">
        <v>44012</v>
      </c>
      <c r="I21043" s="1">
        <v>53653</v>
      </c>
      <c r="J21043" s="1">
        <v>56936.56</v>
      </c>
      <c r="K21043" t="s">
        <v>15510</v>
      </c>
    </row>
    <row r="21044" spans="2:11" hidden="1" x14ac:dyDescent="0.3">
      <c r="B21044">
        <v>21036</v>
      </c>
      <c r="C21044" t="s">
        <v>13570</v>
      </c>
      <c r="D21044" t="s">
        <v>22</v>
      </c>
      <c r="E21044" t="s">
        <v>23</v>
      </c>
      <c r="F21044" s="4">
        <v>32195</v>
      </c>
      <c r="G21044" s="4">
        <v>44012</v>
      </c>
      <c r="I21044" s="1">
        <v>69312</v>
      </c>
      <c r="J21044" s="1">
        <v>79230.59</v>
      </c>
      <c r="K21044" t="s">
        <v>15510</v>
      </c>
    </row>
    <row r="21045" spans="2:11" hidden="1" x14ac:dyDescent="0.3">
      <c r="B21045">
        <v>21037</v>
      </c>
      <c r="C21045" t="s">
        <v>16961</v>
      </c>
      <c r="D21045" t="s">
        <v>16961</v>
      </c>
      <c r="E21045" t="s">
        <v>23</v>
      </c>
      <c r="G21045" s="4">
        <v>44012</v>
      </c>
      <c r="I21045" s="1">
        <v>65816</v>
      </c>
      <c r="J21045" s="1">
        <v>72269.84</v>
      </c>
      <c r="K21045" t="s">
        <v>15510</v>
      </c>
    </row>
    <row r="21046" spans="2:11" hidden="1" x14ac:dyDescent="0.3">
      <c r="B21046">
        <v>21038</v>
      </c>
      <c r="C21046" t="s">
        <v>13571</v>
      </c>
      <c r="D21046" t="s">
        <v>13572</v>
      </c>
      <c r="E21046" t="s">
        <v>59</v>
      </c>
      <c r="F21046" s="4">
        <v>39629</v>
      </c>
      <c r="G21046" s="4">
        <v>44012</v>
      </c>
      <c r="I21046" s="1">
        <v>33337</v>
      </c>
      <c r="J21046" s="1">
        <v>26513.02</v>
      </c>
      <c r="K21046" t="s">
        <v>15510</v>
      </c>
    </row>
    <row r="21047" spans="2:11" hidden="1" x14ac:dyDescent="0.3">
      <c r="B21047">
        <v>21039</v>
      </c>
      <c r="C21047" t="s">
        <v>16962</v>
      </c>
      <c r="D21047" t="s">
        <v>139</v>
      </c>
      <c r="E21047" t="s">
        <v>34</v>
      </c>
      <c r="F21047" s="4">
        <v>38892</v>
      </c>
      <c r="G21047" s="4">
        <v>44012</v>
      </c>
      <c r="I21047" s="1">
        <v>33280</v>
      </c>
      <c r="J21047" s="1">
        <v>26391</v>
      </c>
      <c r="K21047" t="s">
        <v>15510</v>
      </c>
    </row>
    <row r="21048" spans="2:11" hidden="1" x14ac:dyDescent="0.3">
      <c r="B21048">
        <v>21040</v>
      </c>
      <c r="C21048" t="s">
        <v>13573</v>
      </c>
      <c r="D21048" t="s">
        <v>31</v>
      </c>
      <c r="E21048" t="s">
        <v>17</v>
      </c>
      <c r="F21048" s="4">
        <v>38897</v>
      </c>
      <c r="G21048" s="4">
        <v>44012</v>
      </c>
      <c r="I21048" s="1">
        <v>39994</v>
      </c>
      <c r="J21048" s="1">
        <v>40357.050000000003</v>
      </c>
      <c r="K21048" t="s">
        <v>15510</v>
      </c>
    </row>
    <row r="21049" spans="2:11" hidden="1" x14ac:dyDescent="0.3">
      <c r="B21049">
        <v>21041</v>
      </c>
      <c r="C21049" t="s">
        <v>13574</v>
      </c>
      <c r="D21049" t="s">
        <v>209</v>
      </c>
      <c r="E21049" t="s">
        <v>64</v>
      </c>
      <c r="F21049" s="4">
        <v>29150</v>
      </c>
      <c r="G21049" s="4">
        <v>44012</v>
      </c>
      <c r="I21049" s="1">
        <v>37076</v>
      </c>
      <c r="J21049" s="1">
        <v>36305.47</v>
      </c>
      <c r="K21049" t="s">
        <v>15510</v>
      </c>
    </row>
    <row r="21050" spans="2:11" hidden="1" x14ac:dyDescent="0.3">
      <c r="B21050">
        <v>21042</v>
      </c>
      <c r="C21050" t="s">
        <v>13575</v>
      </c>
      <c r="D21050" t="s">
        <v>71</v>
      </c>
      <c r="E21050" t="s">
        <v>72</v>
      </c>
      <c r="F21050" s="4">
        <v>38085</v>
      </c>
      <c r="G21050" s="4">
        <v>44012</v>
      </c>
      <c r="I21050" s="1">
        <v>9744</v>
      </c>
      <c r="J21050" s="1">
        <v>9807.09</v>
      </c>
      <c r="K21050" t="s">
        <v>15510</v>
      </c>
    </row>
    <row r="21051" spans="2:11" hidden="1" x14ac:dyDescent="0.3">
      <c r="B21051">
        <v>21043</v>
      </c>
      <c r="C21051" t="s">
        <v>13576</v>
      </c>
      <c r="D21051" t="s">
        <v>15883</v>
      </c>
      <c r="E21051" t="s">
        <v>536</v>
      </c>
      <c r="F21051" s="4">
        <v>40463</v>
      </c>
      <c r="G21051" s="4">
        <v>44012</v>
      </c>
      <c r="I21051" s="1">
        <v>36117</v>
      </c>
      <c r="J21051" s="1">
        <v>35132.79</v>
      </c>
      <c r="K21051" t="s">
        <v>15510</v>
      </c>
    </row>
    <row r="21052" spans="2:11" hidden="1" x14ac:dyDescent="0.3">
      <c r="B21052">
        <v>21044</v>
      </c>
      <c r="C21052" t="s">
        <v>16963</v>
      </c>
      <c r="D21052" t="s">
        <v>15514</v>
      </c>
      <c r="E21052" t="s">
        <v>15515</v>
      </c>
      <c r="F21052" s="4">
        <v>39975</v>
      </c>
      <c r="G21052" s="4">
        <v>44012</v>
      </c>
      <c r="I21052" s="1">
        <v>11310</v>
      </c>
      <c r="J21052">
        <v>739.5</v>
      </c>
      <c r="K21052" t="s">
        <v>15510</v>
      </c>
    </row>
    <row r="21053" spans="2:11" hidden="1" x14ac:dyDescent="0.3">
      <c r="B21053">
        <v>21045</v>
      </c>
      <c r="C21053" t="s">
        <v>13577</v>
      </c>
      <c r="D21053" t="s">
        <v>15520</v>
      </c>
      <c r="E21053" t="s">
        <v>59</v>
      </c>
      <c r="F21053" s="4">
        <v>35100</v>
      </c>
      <c r="G21053" s="4">
        <v>44012</v>
      </c>
      <c r="I21053" s="1">
        <v>30368</v>
      </c>
      <c r="J21053" s="1">
        <v>26955.040000000001</v>
      </c>
      <c r="K21053" t="s">
        <v>15510</v>
      </c>
    </row>
    <row r="21054" spans="2:11" hidden="1" x14ac:dyDescent="0.3">
      <c r="B21054">
        <v>21046</v>
      </c>
      <c r="C21054" t="s">
        <v>13578</v>
      </c>
      <c r="D21054" t="s">
        <v>286</v>
      </c>
      <c r="E21054" t="s">
        <v>59</v>
      </c>
      <c r="F21054" s="4">
        <v>38551</v>
      </c>
      <c r="G21054" s="4">
        <v>44012</v>
      </c>
      <c r="I21054" s="1">
        <v>38261</v>
      </c>
      <c r="J21054" s="1">
        <v>40300.839999999997</v>
      </c>
      <c r="K21054" t="s">
        <v>15510</v>
      </c>
    </row>
    <row r="21055" spans="2:11" hidden="1" x14ac:dyDescent="0.3">
      <c r="B21055">
        <v>21047</v>
      </c>
      <c r="C21055" t="s">
        <v>13579</v>
      </c>
      <c r="D21055" t="s">
        <v>249</v>
      </c>
      <c r="E21055" t="s">
        <v>49</v>
      </c>
      <c r="F21055" s="4">
        <v>36886</v>
      </c>
      <c r="G21055" s="4">
        <v>44012</v>
      </c>
      <c r="I21055" s="1">
        <v>30576</v>
      </c>
      <c r="J21055" s="1">
        <v>31378.04</v>
      </c>
      <c r="K21055" t="s">
        <v>15510</v>
      </c>
    </row>
    <row r="21056" spans="2:11" hidden="1" x14ac:dyDescent="0.3">
      <c r="B21056">
        <v>21048</v>
      </c>
      <c r="C21056" t="s">
        <v>13580</v>
      </c>
      <c r="D21056" t="s">
        <v>139</v>
      </c>
      <c r="E21056" t="s">
        <v>140</v>
      </c>
      <c r="F21056" s="4">
        <v>38976</v>
      </c>
      <c r="G21056" s="4">
        <v>44012</v>
      </c>
      <c r="I21056" s="1">
        <v>33280</v>
      </c>
      <c r="J21056" s="1">
        <v>1984</v>
      </c>
      <c r="K21056" t="s">
        <v>15510</v>
      </c>
    </row>
    <row r="21057" spans="2:11" hidden="1" x14ac:dyDescent="0.3">
      <c r="B21057">
        <v>21049</v>
      </c>
      <c r="C21057" t="s">
        <v>13581</v>
      </c>
      <c r="D21057" t="s">
        <v>119</v>
      </c>
      <c r="E21057" t="s">
        <v>52</v>
      </c>
      <c r="F21057" s="4">
        <v>38334</v>
      </c>
      <c r="G21057" s="4">
        <v>44012</v>
      </c>
      <c r="I21057" s="1">
        <v>64367</v>
      </c>
      <c r="J21057" s="1">
        <v>74283.990000000005</v>
      </c>
      <c r="K21057" t="s">
        <v>15510</v>
      </c>
    </row>
    <row r="21058" spans="2:11" hidden="1" x14ac:dyDescent="0.3">
      <c r="B21058">
        <v>21050</v>
      </c>
      <c r="C21058" t="s">
        <v>13582</v>
      </c>
      <c r="D21058" t="s">
        <v>15520</v>
      </c>
      <c r="E21058" t="s">
        <v>49</v>
      </c>
      <c r="F21058" s="4">
        <v>40065</v>
      </c>
      <c r="G21058" s="4">
        <v>44012</v>
      </c>
      <c r="I21058" s="1">
        <v>27747</v>
      </c>
      <c r="J21058" s="1">
        <v>27783.41</v>
      </c>
      <c r="K21058" t="s">
        <v>15510</v>
      </c>
    </row>
    <row r="21059" spans="2:11" hidden="1" x14ac:dyDescent="0.3">
      <c r="B21059">
        <v>21051</v>
      </c>
      <c r="C21059" t="s">
        <v>13583</v>
      </c>
      <c r="D21059" t="s">
        <v>697</v>
      </c>
      <c r="E21059" t="s">
        <v>59</v>
      </c>
      <c r="F21059" s="4">
        <v>38628</v>
      </c>
      <c r="G21059" s="4">
        <v>44012</v>
      </c>
      <c r="I21059" s="1">
        <v>29682</v>
      </c>
      <c r="J21059" s="1">
        <v>31333.57</v>
      </c>
      <c r="K21059" t="s">
        <v>15510</v>
      </c>
    </row>
    <row r="21060" spans="2:11" hidden="1" x14ac:dyDescent="0.3">
      <c r="B21060">
        <v>21052</v>
      </c>
      <c r="C21060" t="s">
        <v>16964</v>
      </c>
      <c r="D21060" t="s">
        <v>98</v>
      </c>
      <c r="E21060" t="s">
        <v>49</v>
      </c>
      <c r="F21060" s="4">
        <v>41050</v>
      </c>
      <c r="G21060" s="4">
        <v>44012</v>
      </c>
      <c r="I21060" s="1">
        <v>16432</v>
      </c>
      <c r="J21060" s="1">
        <v>1633.33</v>
      </c>
      <c r="K21060" t="s">
        <v>15510</v>
      </c>
    </row>
    <row r="21061" spans="2:11" hidden="1" x14ac:dyDescent="0.3">
      <c r="B21061">
        <v>21053</v>
      </c>
      <c r="C21061" t="s">
        <v>13584</v>
      </c>
      <c r="D21061" t="s">
        <v>182</v>
      </c>
      <c r="E21061" t="s">
        <v>52</v>
      </c>
      <c r="F21061" s="4">
        <v>31978</v>
      </c>
      <c r="G21061" s="4">
        <v>44012</v>
      </c>
      <c r="I21061" s="1">
        <v>61116</v>
      </c>
      <c r="J21061" s="1">
        <v>64191.79</v>
      </c>
      <c r="K21061" t="s">
        <v>15510</v>
      </c>
    </row>
    <row r="21062" spans="2:11" hidden="1" x14ac:dyDescent="0.3">
      <c r="B21062">
        <v>21054</v>
      </c>
      <c r="C21062" t="s">
        <v>13585</v>
      </c>
      <c r="D21062" t="s">
        <v>3093</v>
      </c>
      <c r="E21062" t="s">
        <v>153</v>
      </c>
      <c r="F21062" s="4">
        <v>38677</v>
      </c>
      <c r="G21062" s="4">
        <v>44012</v>
      </c>
      <c r="I21062" s="1">
        <v>36850</v>
      </c>
      <c r="J21062" s="1">
        <v>39183.72</v>
      </c>
      <c r="K21062" t="s">
        <v>15510</v>
      </c>
    </row>
    <row r="21063" spans="2:11" hidden="1" x14ac:dyDescent="0.3">
      <c r="B21063">
        <v>21055</v>
      </c>
      <c r="C21063" t="s">
        <v>13586</v>
      </c>
      <c r="D21063" t="s">
        <v>443</v>
      </c>
      <c r="E21063" t="s">
        <v>299</v>
      </c>
      <c r="F21063" s="4">
        <v>39277</v>
      </c>
      <c r="G21063" s="4">
        <v>44012</v>
      </c>
      <c r="I21063" s="1">
        <v>34518</v>
      </c>
      <c r="J21063" s="1">
        <v>38190.620000000003</v>
      </c>
      <c r="K21063" t="s">
        <v>15510</v>
      </c>
    </row>
    <row r="21064" spans="2:11" hidden="1" x14ac:dyDescent="0.3">
      <c r="B21064">
        <v>21056</v>
      </c>
      <c r="C21064" t="s">
        <v>13587</v>
      </c>
      <c r="D21064" t="s">
        <v>112</v>
      </c>
      <c r="E21064" t="s">
        <v>23</v>
      </c>
      <c r="F21064" s="4">
        <v>39310</v>
      </c>
      <c r="G21064" s="4">
        <v>44012</v>
      </c>
      <c r="I21064" s="1">
        <v>45218</v>
      </c>
      <c r="J21064" s="1">
        <v>50480.91</v>
      </c>
      <c r="K21064" t="s">
        <v>15510</v>
      </c>
    </row>
    <row r="21065" spans="2:11" hidden="1" x14ac:dyDescent="0.3">
      <c r="B21065">
        <v>21057</v>
      </c>
      <c r="C21065" t="s">
        <v>16965</v>
      </c>
      <c r="D21065" t="s">
        <v>15514</v>
      </c>
      <c r="E21065" t="s">
        <v>15515</v>
      </c>
      <c r="F21065" s="4">
        <v>40701</v>
      </c>
      <c r="G21065" s="4">
        <v>44012</v>
      </c>
      <c r="I21065" s="1">
        <v>11310</v>
      </c>
      <c r="J21065" s="1">
        <v>1051.25</v>
      </c>
      <c r="K21065" t="s">
        <v>15510</v>
      </c>
    </row>
    <row r="21066" spans="2:11" hidden="1" x14ac:dyDescent="0.3">
      <c r="B21066">
        <v>21058</v>
      </c>
      <c r="C21066" t="s">
        <v>13589</v>
      </c>
      <c r="D21066" t="s">
        <v>79</v>
      </c>
      <c r="E21066" t="s">
        <v>29</v>
      </c>
      <c r="F21066" s="4">
        <v>36437</v>
      </c>
      <c r="G21066" s="4">
        <v>44012</v>
      </c>
      <c r="I21066" s="1">
        <v>7163</v>
      </c>
      <c r="J21066" s="1">
        <v>5432.3</v>
      </c>
      <c r="K21066" t="s">
        <v>15510</v>
      </c>
    </row>
    <row r="21067" spans="2:11" hidden="1" x14ac:dyDescent="0.3">
      <c r="B21067">
        <v>21059</v>
      </c>
      <c r="C21067" t="s">
        <v>16966</v>
      </c>
      <c r="D21067" t="s">
        <v>1216</v>
      </c>
      <c r="E21067" t="s">
        <v>412</v>
      </c>
      <c r="F21067" s="4">
        <v>41013</v>
      </c>
      <c r="G21067" s="4">
        <v>44012</v>
      </c>
      <c r="I21067" s="1">
        <v>84600</v>
      </c>
      <c r="J21067" s="1">
        <v>15622.54</v>
      </c>
      <c r="K21067" t="s">
        <v>15510</v>
      </c>
    </row>
    <row r="21068" spans="2:11" hidden="1" x14ac:dyDescent="0.3">
      <c r="B21068">
        <v>21060</v>
      </c>
      <c r="C21068" t="s">
        <v>13590</v>
      </c>
      <c r="D21068" t="s">
        <v>22</v>
      </c>
      <c r="E21068" t="s">
        <v>23</v>
      </c>
      <c r="F21068" s="4">
        <v>39503</v>
      </c>
      <c r="G21068" s="4">
        <v>44012</v>
      </c>
      <c r="I21068" s="1">
        <v>55208</v>
      </c>
      <c r="J21068" s="1">
        <v>66230.45</v>
      </c>
      <c r="K21068" t="s">
        <v>15510</v>
      </c>
    </row>
    <row r="21069" spans="2:11" hidden="1" x14ac:dyDescent="0.3">
      <c r="B21069">
        <v>21061</v>
      </c>
      <c r="C21069" t="s">
        <v>13591</v>
      </c>
      <c r="D21069" t="s">
        <v>22</v>
      </c>
      <c r="E21069" t="s">
        <v>23</v>
      </c>
      <c r="F21069" s="4">
        <v>39091</v>
      </c>
      <c r="G21069" s="4">
        <v>44012</v>
      </c>
      <c r="I21069" s="1">
        <v>58244</v>
      </c>
      <c r="J21069" s="1">
        <v>72605.570000000007</v>
      </c>
      <c r="K21069" t="s">
        <v>15510</v>
      </c>
    </row>
    <row r="21070" spans="2:11" hidden="1" x14ac:dyDescent="0.3">
      <c r="B21070">
        <v>21062</v>
      </c>
      <c r="C21070" t="s">
        <v>13592</v>
      </c>
      <c r="D21070" t="s">
        <v>100</v>
      </c>
      <c r="E21070" t="s">
        <v>17</v>
      </c>
      <c r="F21070" s="4">
        <v>39461</v>
      </c>
      <c r="G21070" s="4">
        <v>44012</v>
      </c>
      <c r="I21070" s="1">
        <v>28875</v>
      </c>
      <c r="J21070" s="1">
        <v>30407.23</v>
      </c>
      <c r="K21070" t="s">
        <v>15510</v>
      </c>
    </row>
    <row r="21071" spans="2:11" hidden="1" x14ac:dyDescent="0.3">
      <c r="B21071">
        <v>21063</v>
      </c>
      <c r="C21071" t="s">
        <v>13593</v>
      </c>
      <c r="D21071" t="s">
        <v>826</v>
      </c>
      <c r="E21071" t="s">
        <v>123</v>
      </c>
      <c r="F21071" s="4">
        <v>29073</v>
      </c>
      <c r="G21071" s="4">
        <v>44012</v>
      </c>
      <c r="I21071" s="1">
        <v>42380</v>
      </c>
      <c r="J21071" s="1">
        <v>50993.599999999999</v>
      </c>
      <c r="K21071" t="s">
        <v>15510</v>
      </c>
    </row>
    <row r="21072" spans="2:11" hidden="1" x14ac:dyDescent="0.3">
      <c r="B21072">
        <v>21064</v>
      </c>
      <c r="C21072" t="s">
        <v>16967</v>
      </c>
      <c r="D21072" t="s">
        <v>14981</v>
      </c>
      <c r="E21072" t="s">
        <v>247</v>
      </c>
      <c r="F21072" s="4">
        <v>40792</v>
      </c>
      <c r="G21072" s="4">
        <v>44012</v>
      </c>
      <c r="I21072" s="1">
        <v>42466</v>
      </c>
      <c r="J21072" s="1">
        <v>33048.58</v>
      </c>
      <c r="K21072" t="s">
        <v>15510</v>
      </c>
    </row>
    <row r="21073" spans="2:11" hidden="1" x14ac:dyDescent="0.3">
      <c r="B21073">
        <v>21065</v>
      </c>
      <c r="C21073" t="s">
        <v>13594</v>
      </c>
      <c r="D21073" t="s">
        <v>2686</v>
      </c>
      <c r="E21073" t="s">
        <v>23</v>
      </c>
      <c r="F21073" s="4">
        <v>29844</v>
      </c>
      <c r="G21073" s="4">
        <v>44012</v>
      </c>
      <c r="I21073" s="1">
        <v>56607</v>
      </c>
      <c r="J21073" s="1">
        <v>54506.37</v>
      </c>
      <c r="K21073" t="s">
        <v>15510</v>
      </c>
    </row>
    <row r="21074" spans="2:11" hidden="1" x14ac:dyDescent="0.3">
      <c r="B21074">
        <v>21066</v>
      </c>
      <c r="C21074" t="s">
        <v>13595</v>
      </c>
      <c r="D21074" t="s">
        <v>15520</v>
      </c>
      <c r="E21074" t="s">
        <v>49</v>
      </c>
      <c r="F21074" s="4">
        <v>40500</v>
      </c>
      <c r="G21074" s="4">
        <v>44012</v>
      </c>
      <c r="I21074" s="1">
        <v>27747</v>
      </c>
      <c r="J21074" s="1">
        <v>15934.62</v>
      </c>
      <c r="K21074" t="s">
        <v>15510</v>
      </c>
    </row>
    <row r="21075" spans="2:11" hidden="1" x14ac:dyDescent="0.3">
      <c r="B21075">
        <v>21067</v>
      </c>
      <c r="C21075" t="s">
        <v>16968</v>
      </c>
      <c r="D21075" t="s">
        <v>134</v>
      </c>
      <c r="E21075" t="s">
        <v>923</v>
      </c>
      <c r="F21075" s="4">
        <v>40854</v>
      </c>
      <c r="G21075" s="4">
        <v>44012</v>
      </c>
      <c r="I21075" s="1">
        <v>15080</v>
      </c>
      <c r="J21075" s="1">
        <v>3654</v>
      </c>
      <c r="K21075" t="s">
        <v>15510</v>
      </c>
    </row>
    <row r="21076" spans="2:11" hidden="1" x14ac:dyDescent="0.3">
      <c r="B21076">
        <v>21068</v>
      </c>
      <c r="C21076" t="s">
        <v>16969</v>
      </c>
      <c r="D21076" t="s">
        <v>88</v>
      </c>
      <c r="E21076" t="s">
        <v>59</v>
      </c>
      <c r="F21076" s="4">
        <v>40714</v>
      </c>
      <c r="G21076" s="4">
        <v>44012</v>
      </c>
      <c r="I21076" s="1">
        <v>27958</v>
      </c>
      <c r="J21076" s="1">
        <v>16740.03</v>
      </c>
      <c r="K21076" t="s">
        <v>15510</v>
      </c>
    </row>
    <row r="21077" spans="2:11" hidden="1" x14ac:dyDescent="0.3">
      <c r="B21077">
        <v>21069</v>
      </c>
      <c r="C21077" t="s">
        <v>16970</v>
      </c>
      <c r="D21077" t="s">
        <v>15514</v>
      </c>
      <c r="E21077" t="s">
        <v>15515</v>
      </c>
      <c r="F21077" s="4">
        <v>39975</v>
      </c>
      <c r="G21077" s="4">
        <v>44012</v>
      </c>
      <c r="I21077" s="1">
        <v>11310</v>
      </c>
      <c r="J21077" s="1">
        <v>1047.6300000000001</v>
      </c>
      <c r="K21077" t="s">
        <v>15510</v>
      </c>
    </row>
    <row r="21078" spans="2:11" hidden="1" x14ac:dyDescent="0.3">
      <c r="B21078">
        <v>21070</v>
      </c>
      <c r="C21078" t="s">
        <v>16971</v>
      </c>
      <c r="D21078" t="s">
        <v>71</v>
      </c>
      <c r="E21078" t="s">
        <v>72</v>
      </c>
      <c r="F21078" s="4">
        <v>41022</v>
      </c>
      <c r="G21078" s="4">
        <v>44012</v>
      </c>
      <c r="I21078" s="1">
        <v>8926</v>
      </c>
      <c r="J21078" s="1">
        <v>1652.96</v>
      </c>
      <c r="K21078" t="s">
        <v>15510</v>
      </c>
    </row>
    <row r="21079" spans="2:11" hidden="1" x14ac:dyDescent="0.3">
      <c r="B21079">
        <v>21071</v>
      </c>
      <c r="C21079" t="s">
        <v>13597</v>
      </c>
      <c r="D21079" t="s">
        <v>1909</v>
      </c>
      <c r="E21079" t="s">
        <v>34</v>
      </c>
      <c r="F21079" s="4">
        <v>39025</v>
      </c>
      <c r="G21079" s="4">
        <v>44012</v>
      </c>
      <c r="I21079" s="1">
        <v>30705</v>
      </c>
      <c r="J21079" s="1">
        <v>28958.44</v>
      </c>
      <c r="K21079" t="s">
        <v>15510</v>
      </c>
    </row>
    <row r="21080" spans="2:11" hidden="1" x14ac:dyDescent="0.3">
      <c r="B21080">
        <v>21072</v>
      </c>
      <c r="C21080" t="s">
        <v>13598</v>
      </c>
      <c r="D21080" t="s">
        <v>4122</v>
      </c>
      <c r="E21080" t="s">
        <v>647</v>
      </c>
      <c r="F21080" s="4">
        <v>40294</v>
      </c>
      <c r="G21080" s="4">
        <v>44012</v>
      </c>
      <c r="I21080" s="1">
        <v>27070</v>
      </c>
      <c r="J21080" s="1">
        <v>27489.41</v>
      </c>
      <c r="K21080" t="s">
        <v>15510</v>
      </c>
    </row>
    <row r="21081" spans="2:11" hidden="1" x14ac:dyDescent="0.3">
      <c r="B21081">
        <v>21073</v>
      </c>
      <c r="C21081" t="s">
        <v>13600</v>
      </c>
      <c r="D21081" t="s">
        <v>915</v>
      </c>
      <c r="E21081" t="s">
        <v>29</v>
      </c>
      <c r="F21081" s="4">
        <v>25797</v>
      </c>
      <c r="G21081" s="4">
        <v>44012</v>
      </c>
      <c r="I21081" s="1">
        <v>37076</v>
      </c>
      <c r="J21081" s="1">
        <v>36023.199999999997</v>
      </c>
      <c r="K21081" t="s">
        <v>15510</v>
      </c>
    </row>
    <row r="21082" spans="2:11" hidden="1" x14ac:dyDescent="0.3">
      <c r="B21082">
        <v>21074</v>
      </c>
      <c r="C21082" t="s">
        <v>13601</v>
      </c>
      <c r="D21082" t="s">
        <v>568</v>
      </c>
      <c r="E21082" t="s">
        <v>52</v>
      </c>
      <c r="F21082" s="4">
        <v>32825</v>
      </c>
      <c r="G21082" s="4">
        <v>44012</v>
      </c>
      <c r="I21082" s="1">
        <v>70091</v>
      </c>
      <c r="J21082" s="1">
        <v>77244.11</v>
      </c>
      <c r="K21082" t="s">
        <v>15510</v>
      </c>
    </row>
    <row r="21083" spans="2:11" hidden="1" x14ac:dyDescent="0.3">
      <c r="B21083">
        <v>21075</v>
      </c>
      <c r="C21083" t="s">
        <v>13602</v>
      </c>
      <c r="D21083" t="s">
        <v>22</v>
      </c>
      <c r="E21083" t="s">
        <v>23</v>
      </c>
      <c r="F21083" s="4">
        <v>36678</v>
      </c>
      <c r="G21083" s="4">
        <v>44012</v>
      </c>
      <c r="I21083" s="1">
        <v>62324</v>
      </c>
      <c r="J21083" s="1">
        <v>67881.460000000006</v>
      </c>
      <c r="K21083" t="s">
        <v>15510</v>
      </c>
    </row>
    <row r="21084" spans="2:11" hidden="1" x14ac:dyDescent="0.3">
      <c r="B21084">
        <v>21076</v>
      </c>
      <c r="C21084" t="s">
        <v>13603</v>
      </c>
      <c r="D21084" t="s">
        <v>77</v>
      </c>
      <c r="E21084" t="s">
        <v>23</v>
      </c>
      <c r="F21084" s="4">
        <v>33105</v>
      </c>
      <c r="G21084" s="4">
        <v>44012</v>
      </c>
      <c r="I21084" s="1">
        <v>69195</v>
      </c>
      <c r="J21084" s="1">
        <v>103178.38</v>
      </c>
      <c r="K21084" t="s">
        <v>15510</v>
      </c>
    </row>
    <row r="21085" spans="2:11" hidden="1" x14ac:dyDescent="0.3">
      <c r="B21085">
        <v>21077</v>
      </c>
      <c r="C21085" t="s">
        <v>13604</v>
      </c>
      <c r="D21085" t="s">
        <v>51</v>
      </c>
      <c r="E21085" t="s">
        <v>52</v>
      </c>
      <c r="F21085" s="4">
        <v>36360</v>
      </c>
      <c r="G21085" s="4">
        <v>44012</v>
      </c>
      <c r="I21085" s="1">
        <v>58618</v>
      </c>
      <c r="J21085" s="1">
        <v>67952.41</v>
      </c>
      <c r="K21085" t="s">
        <v>15510</v>
      </c>
    </row>
    <row r="21086" spans="2:11" hidden="1" x14ac:dyDescent="0.3">
      <c r="B21086">
        <v>21078</v>
      </c>
      <c r="C21086" t="s">
        <v>13606</v>
      </c>
      <c r="D21086" t="s">
        <v>15520</v>
      </c>
      <c r="E21086" t="s">
        <v>49</v>
      </c>
      <c r="F21086" s="4">
        <v>39258</v>
      </c>
      <c r="G21086" s="4">
        <v>44012</v>
      </c>
      <c r="I21086" s="1">
        <v>28662</v>
      </c>
      <c r="J21086" s="1">
        <v>33045.760000000002</v>
      </c>
      <c r="K21086" t="s">
        <v>15510</v>
      </c>
    </row>
    <row r="21087" spans="2:11" hidden="1" x14ac:dyDescent="0.3">
      <c r="B21087">
        <v>21079</v>
      </c>
      <c r="C21087" t="s">
        <v>13607</v>
      </c>
      <c r="D21087" t="s">
        <v>15511</v>
      </c>
      <c r="E21087" t="s">
        <v>52</v>
      </c>
      <c r="F21087" s="4">
        <v>40562</v>
      </c>
      <c r="G21087" s="4">
        <v>44012</v>
      </c>
      <c r="I21087" s="1">
        <v>34146</v>
      </c>
      <c r="J21087" s="1">
        <v>36823.440000000002</v>
      </c>
      <c r="K21087" t="s">
        <v>15510</v>
      </c>
    </row>
    <row r="21088" spans="2:11" hidden="1" x14ac:dyDescent="0.3">
      <c r="B21088">
        <v>21080</v>
      </c>
      <c r="C21088" t="s">
        <v>16972</v>
      </c>
      <c r="D21088" t="s">
        <v>15514</v>
      </c>
      <c r="E21088" t="s">
        <v>15515</v>
      </c>
      <c r="F21088" s="4">
        <v>40701</v>
      </c>
      <c r="G21088" s="4">
        <v>44012</v>
      </c>
      <c r="I21088" s="1">
        <v>11310</v>
      </c>
      <c r="J21088" s="1">
        <v>1261.5</v>
      </c>
      <c r="K21088" t="s">
        <v>15510</v>
      </c>
    </row>
    <row r="21089" spans="2:11" hidden="1" x14ac:dyDescent="0.3">
      <c r="B21089">
        <v>21081</v>
      </c>
      <c r="C21089" t="s">
        <v>13608</v>
      </c>
      <c r="D21089" t="s">
        <v>15525</v>
      </c>
      <c r="E21089" t="s">
        <v>64</v>
      </c>
      <c r="F21089" s="4">
        <v>40262</v>
      </c>
      <c r="G21089" s="4">
        <v>44012</v>
      </c>
      <c r="I21089" s="1">
        <v>30358</v>
      </c>
      <c r="J21089" s="1">
        <v>29425.81</v>
      </c>
      <c r="K21089" t="s">
        <v>15510</v>
      </c>
    </row>
    <row r="21090" spans="2:11" hidden="1" x14ac:dyDescent="0.3">
      <c r="B21090">
        <v>21082</v>
      </c>
      <c r="C21090" t="s">
        <v>16973</v>
      </c>
      <c r="D21090" t="s">
        <v>15514</v>
      </c>
      <c r="E21090" t="s">
        <v>15515</v>
      </c>
      <c r="F21090" s="4">
        <v>40952</v>
      </c>
      <c r="G21090" s="4">
        <v>44012</v>
      </c>
      <c r="I21090" s="1">
        <v>11310</v>
      </c>
      <c r="J21090" s="1">
        <v>1848.75</v>
      </c>
      <c r="K21090" t="s">
        <v>15510</v>
      </c>
    </row>
    <row r="21091" spans="2:11" hidden="1" x14ac:dyDescent="0.3">
      <c r="B21091">
        <v>21083</v>
      </c>
      <c r="C21091" t="s">
        <v>13609</v>
      </c>
      <c r="D21091" t="s">
        <v>15678</v>
      </c>
      <c r="E21091" t="s">
        <v>59</v>
      </c>
      <c r="F21091" s="4">
        <v>36029</v>
      </c>
      <c r="G21091" s="4">
        <v>44012</v>
      </c>
      <c r="I21091" s="1">
        <v>34486</v>
      </c>
      <c r="J21091" s="1">
        <v>37882.92</v>
      </c>
      <c r="K21091" t="s">
        <v>15510</v>
      </c>
    </row>
    <row r="21092" spans="2:11" hidden="1" x14ac:dyDescent="0.3">
      <c r="B21092">
        <v>21084</v>
      </c>
      <c r="C21092" t="s">
        <v>13610</v>
      </c>
      <c r="D21092" t="s">
        <v>22</v>
      </c>
      <c r="E21092" t="s">
        <v>23</v>
      </c>
      <c r="F21092" s="4">
        <v>39442</v>
      </c>
      <c r="G21092" s="4">
        <v>44012</v>
      </c>
      <c r="I21092" s="1">
        <v>55208</v>
      </c>
      <c r="J21092" s="1">
        <v>78827.210000000006</v>
      </c>
      <c r="K21092" t="s">
        <v>15510</v>
      </c>
    </row>
    <row r="21093" spans="2:11" hidden="1" x14ac:dyDescent="0.3">
      <c r="B21093">
        <v>21085</v>
      </c>
      <c r="C21093" t="s">
        <v>16974</v>
      </c>
      <c r="D21093" t="s">
        <v>15514</v>
      </c>
      <c r="E21093" t="s">
        <v>15515</v>
      </c>
      <c r="F21093" s="4">
        <v>39975</v>
      </c>
      <c r="G21093" s="4">
        <v>44012</v>
      </c>
      <c r="I21093" s="1">
        <v>11310</v>
      </c>
      <c r="J21093">
        <v>942.5</v>
      </c>
      <c r="K21093" t="s">
        <v>15510</v>
      </c>
    </row>
    <row r="21094" spans="2:11" hidden="1" x14ac:dyDescent="0.3">
      <c r="B21094">
        <v>21086</v>
      </c>
      <c r="C21094" t="s">
        <v>16975</v>
      </c>
      <c r="D21094" t="s">
        <v>336</v>
      </c>
      <c r="E21094" t="s">
        <v>96</v>
      </c>
      <c r="F21094" s="4">
        <v>40878</v>
      </c>
      <c r="G21094" s="4">
        <v>44012</v>
      </c>
      <c r="I21094" s="1">
        <v>34562</v>
      </c>
      <c r="J21094" s="1">
        <v>20448.39</v>
      </c>
      <c r="K21094" t="s">
        <v>15510</v>
      </c>
    </row>
    <row r="21095" spans="2:11" hidden="1" x14ac:dyDescent="0.3">
      <c r="B21095">
        <v>21087</v>
      </c>
      <c r="C21095" t="s">
        <v>16976</v>
      </c>
      <c r="D21095" t="s">
        <v>15514</v>
      </c>
      <c r="E21095" t="s">
        <v>15515</v>
      </c>
      <c r="F21095" s="4">
        <v>40701</v>
      </c>
      <c r="G21095" s="4">
        <v>44012</v>
      </c>
      <c r="I21095" s="1">
        <v>11310</v>
      </c>
      <c r="J21095" s="1">
        <v>1036.75</v>
      </c>
      <c r="K21095" t="s">
        <v>15510</v>
      </c>
    </row>
    <row r="21096" spans="2:11" hidden="1" x14ac:dyDescent="0.3">
      <c r="B21096">
        <v>21088</v>
      </c>
      <c r="C21096" t="s">
        <v>13611</v>
      </c>
      <c r="D21096" t="s">
        <v>3220</v>
      </c>
      <c r="E21096" t="s">
        <v>23</v>
      </c>
      <c r="F21096" s="4">
        <v>24810</v>
      </c>
      <c r="G21096" s="4">
        <v>44012</v>
      </c>
      <c r="I21096" s="1">
        <v>44196</v>
      </c>
      <c r="J21096" s="1">
        <v>43656.19</v>
      </c>
      <c r="K21096" t="s">
        <v>15510</v>
      </c>
    </row>
    <row r="21097" spans="2:11" hidden="1" x14ac:dyDescent="0.3">
      <c r="B21097">
        <v>21089</v>
      </c>
      <c r="C21097" t="s">
        <v>13613</v>
      </c>
      <c r="D21097" t="s">
        <v>77</v>
      </c>
      <c r="E21097" t="s">
        <v>23</v>
      </c>
      <c r="F21097" s="4">
        <v>34822</v>
      </c>
      <c r="G21097" s="4">
        <v>44012</v>
      </c>
      <c r="I21097" s="1">
        <v>66809</v>
      </c>
      <c r="J21097" s="1">
        <v>71020.84</v>
      </c>
      <c r="K21097" t="s">
        <v>15510</v>
      </c>
    </row>
    <row r="21098" spans="2:11" hidden="1" x14ac:dyDescent="0.3">
      <c r="B21098">
        <v>21090</v>
      </c>
      <c r="C21098" t="s">
        <v>13614</v>
      </c>
      <c r="D21098" t="s">
        <v>22</v>
      </c>
      <c r="E21098" t="s">
        <v>23</v>
      </c>
      <c r="F21098" s="4">
        <v>39133</v>
      </c>
      <c r="G21098" s="4">
        <v>44012</v>
      </c>
      <c r="I21098" s="1">
        <v>58244</v>
      </c>
      <c r="J21098" s="1">
        <v>62222.720000000001</v>
      </c>
      <c r="K21098" t="s">
        <v>15510</v>
      </c>
    </row>
    <row r="21099" spans="2:11" hidden="1" x14ac:dyDescent="0.3">
      <c r="B21099">
        <v>21091</v>
      </c>
      <c r="C21099" t="s">
        <v>13615</v>
      </c>
      <c r="D21099" t="s">
        <v>249</v>
      </c>
      <c r="E21099" t="s">
        <v>49</v>
      </c>
      <c r="F21099" s="4">
        <v>38803</v>
      </c>
      <c r="G21099" s="4">
        <v>44012</v>
      </c>
      <c r="I21099" s="1">
        <v>29682</v>
      </c>
      <c r="J21099" s="1">
        <v>30069.279999999999</v>
      </c>
      <c r="K21099" t="s">
        <v>15510</v>
      </c>
    </row>
    <row r="21100" spans="2:11" hidden="1" x14ac:dyDescent="0.3">
      <c r="B21100">
        <v>21092</v>
      </c>
      <c r="C21100" t="s">
        <v>13616</v>
      </c>
      <c r="D21100" t="s">
        <v>22</v>
      </c>
      <c r="E21100" t="s">
        <v>23</v>
      </c>
      <c r="F21100" s="4">
        <v>40296</v>
      </c>
      <c r="G21100" s="4">
        <v>44012</v>
      </c>
      <c r="I21100" s="1">
        <v>43895</v>
      </c>
      <c r="J21100" s="1">
        <v>55273.06</v>
      </c>
      <c r="K21100" t="s">
        <v>15510</v>
      </c>
    </row>
    <row r="21101" spans="2:11" hidden="1" x14ac:dyDescent="0.3">
      <c r="B21101">
        <v>21093</v>
      </c>
      <c r="C21101" t="s">
        <v>13617</v>
      </c>
      <c r="D21101" t="s">
        <v>22</v>
      </c>
      <c r="E21101" t="s">
        <v>23</v>
      </c>
      <c r="F21101" s="4">
        <v>38952</v>
      </c>
      <c r="G21101" s="4">
        <v>44012</v>
      </c>
      <c r="I21101" s="1">
        <v>58244</v>
      </c>
      <c r="J21101" s="1">
        <v>64648.03</v>
      </c>
      <c r="K21101" t="s">
        <v>15510</v>
      </c>
    </row>
    <row r="21102" spans="2:11" hidden="1" x14ac:dyDescent="0.3">
      <c r="B21102">
        <v>21094</v>
      </c>
      <c r="C21102" t="s">
        <v>16977</v>
      </c>
      <c r="D21102" t="s">
        <v>15514</v>
      </c>
      <c r="E21102" t="s">
        <v>15515</v>
      </c>
      <c r="F21102" s="4">
        <v>40730</v>
      </c>
      <c r="G21102" s="4">
        <v>44012</v>
      </c>
      <c r="I21102" s="1">
        <v>11310</v>
      </c>
      <c r="J21102">
        <v>725</v>
      </c>
      <c r="K21102" t="s">
        <v>15510</v>
      </c>
    </row>
    <row r="21103" spans="2:11" hidden="1" x14ac:dyDescent="0.3">
      <c r="B21103">
        <v>21095</v>
      </c>
      <c r="C21103" t="s">
        <v>13618</v>
      </c>
      <c r="D21103" t="s">
        <v>22</v>
      </c>
      <c r="E21103" t="s">
        <v>23</v>
      </c>
      <c r="F21103" s="4">
        <v>38237</v>
      </c>
      <c r="G21103" s="4">
        <v>44012</v>
      </c>
      <c r="I21103" s="1">
        <v>59410</v>
      </c>
      <c r="J21103" s="1">
        <v>75365.5</v>
      </c>
      <c r="K21103" t="s">
        <v>15510</v>
      </c>
    </row>
    <row r="21104" spans="2:11" hidden="1" x14ac:dyDescent="0.3">
      <c r="B21104">
        <v>21096</v>
      </c>
      <c r="C21104" t="s">
        <v>13619</v>
      </c>
      <c r="D21104" t="s">
        <v>1582</v>
      </c>
      <c r="E21104" t="s">
        <v>1008</v>
      </c>
      <c r="F21104" s="4">
        <v>31537</v>
      </c>
      <c r="G21104" s="4">
        <v>44012</v>
      </c>
      <c r="I21104" s="1">
        <v>36109</v>
      </c>
      <c r="J21104" s="1">
        <v>35565.230000000003</v>
      </c>
      <c r="K21104" t="s">
        <v>15510</v>
      </c>
    </row>
    <row r="21105" spans="2:11" hidden="1" x14ac:dyDescent="0.3">
      <c r="B21105">
        <v>21097</v>
      </c>
      <c r="C21105" t="s">
        <v>13620</v>
      </c>
      <c r="D21105" t="s">
        <v>499</v>
      </c>
      <c r="E21105" t="s">
        <v>10</v>
      </c>
      <c r="F21105" s="4">
        <v>33189</v>
      </c>
      <c r="G21105" s="4">
        <v>44012</v>
      </c>
      <c r="I21105" s="1">
        <v>48927</v>
      </c>
      <c r="J21105" s="1">
        <v>49036.49</v>
      </c>
      <c r="K21105" t="s">
        <v>15510</v>
      </c>
    </row>
    <row r="21106" spans="2:11" hidden="1" x14ac:dyDescent="0.3">
      <c r="B21106">
        <v>21098</v>
      </c>
      <c r="C21106" t="s">
        <v>13621</v>
      </c>
      <c r="D21106" t="s">
        <v>15511</v>
      </c>
      <c r="E21106" t="s">
        <v>52</v>
      </c>
      <c r="F21106" s="4">
        <v>39428</v>
      </c>
      <c r="G21106" s="4">
        <v>44012</v>
      </c>
      <c r="I21106" s="1">
        <v>54725</v>
      </c>
      <c r="J21106" s="1">
        <v>65660.3</v>
      </c>
      <c r="K21106" t="s">
        <v>15510</v>
      </c>
    </row>
    <row r="21107" spans="2:11" hidden="1" x14ac:dyDescent="0.3">
      <c r="B21107">
        <v>21099</v>
      </c>
      <c r="C21107" t="s">
        <v>16978</v>
      </c>
      <c r="D21107" t="s">
        <v>15514</v>
      </c>
      <c r="E21107" t="s">
        <v>15515</v>
      </c>
      <c r="F21107" s="4">
        <v>40854</v>
      </c>
      <c r="G21107" s="4">
        <v>44012</v>
      </c>
      <c r="I21107" s="1">
        <v>11310</v>
      </c>
      <c r="J21107" s="1">
        <v>1631.25</v>
      </c>
      <c r="K21107" t="s">
        <v>15510</v>
      </c>
    </row>
    <row r="21108" spans="2:11" hidden="1" x14ac:dyDescent="0.3">
      <c r="B21108">
        <v>21100</v>
      </c>
      <c r="C21108" t="s">
        <v>13622</v>
      </c>
      <c r="D21108" t="s">
        <v>15520</v>
      </c>
      <c r="E21108" t="s">
        <v>39</v>
      </c>
      <c r="F21108" s="4">
        <v>38204</v>
      </c>
      <c r="G21108" s="4">
        <v>44012</v>
      </c>
      <c r="I21108" s="1">
        <v>28662</v>
      </c>
      <c r="J21108" s="1">
        <v>29576.720000000001</v>
      </c>
      <c r="K21108" t="s">
        <v>15510</v>
      </c>
    </row>
    <row r="21109" spans="2:11" hidden="1" x14ac:dyDescent="0.3">
      <c r="B21109">
        <v>21101</v>
      </c>
      <c r="C21109" t="s">
        <v>13623</v>
      </c>
      <c r="D21109" t="s">
        <v>16979</v>
      </c>
      <c r="E21109" t="s">
        <v>52</v>
      </c>
      <c r="F21109" s="4">
        <v>31887</v>
      </c>
      <c r="G21109" s="4">
        <v>44012</v>
      </c>
      <c r="I21109" s="1">
        <v>82256</v>
      </c>
      <c r="J21109" s="1">
        <v>101542.1</v>
      </c>
      <c r="K21109" t="s">
        <v>15510</v>
      </c>
    </row>
    <row r="21110" spans="2:11" hidden="1" x14ac:dyDescent="0.3">
      <c r="B21110">
        <v>21102</v>
      </c>
      <c r="C21110" t="s">
        <v>13624</v>
      </c>
      <c r="D21110" t="s">
        <v>122</v>
      </c>
      <c r="E21110" t="s">
        <v>39</v>
      </c>
      <c r="F21110" s="4">
        <v>39139</v>
      </c>
      <c r="G21110" s="4">
        <v>44012</v>
      </c>
      <c r="I21110" s="1">
        <v>30742</v>
      </c>
      <c r="J21110" s="1">
        <v>40533.129999999997</v>
      </c>
      <c r="K21110" t="s">
        <v>15510</v>
      </c>
    </row>
    <row r="21111" spans="2:11" hidden="1" x14ac:dyDescent="0.3">
      <c r="B21111">
        <v>21103</v>
      </c>
      <c r="C21111" t="s">
        <v>16980</v>
      </c>
      <c r="D21111" t="s">
        <v>134</v>
      </c>
      <c r="E21111" t="s">
        <v>923</v>
      </c>
      <c r="F21111" s="4">
        <v>40980</v>
      </c>
      <c r="G21111" s="4">
        <v>44012</v>
      </c>
      <c r="I21111" s="1">
        <v>15080</v>
      </c>
      <c r="J21111">
        <v>870</v>
      </c>
      <c r="K21111" t="s">
        <v>15510</v>
      </c>
    </row>
    <row r="21112" spans="2:11" hidden="1" x14ac:dyDescent="0.3">
      <c r="B21112">
        <v>21104</v>
      </c>
      <c r="C21112" t="s">
        <v>16981</v>
      </c>
      <c r="D21112" t="s">
        <v>15511</v>
      </c>
      <c r="E21112" t="s">
        <v>52</v>
      </c>
      <c r="F21112" s="4">
        <v>40835</v>
      </c>
      <c r="G21112" s="4">
        <v>44012</v>
      </c>
      <c r="I21112" s="1">
        <v>34146</v>
      </c>
      <c r="J21112" s="1">
        <v>22884.47</v>
      </c>
      <c r="K21112" t="s">
        <v>15510</v>
      </c>
    </row>
    <row r="21113" spans="2:11" hidden="1" x14ac:dyDescent="0.3">
      <c r="B21113">
        <v>21105</v>
      </c>
      <c r="C21113" t="s">
        <v>13625</v>
      </c>
      <c r="D21113" t="s">
        <v>90</v>
      </c>
      <c r="E21113" t="s">
        <v>123</v>
      </c>
      <c r="F21113" s="4">
        <v>38439</v>
      </c>
      <c r="G21113" s="4">
        <v>44012</v>
      </c>
      <c r="I21113" s="1">
        <v>20800</v>
      </c>
      <c r="J21113" s="1">
        <v>8295.2999999999993</v>
      </c>
      <c r="K21113" t="s">
        <v>15510</v>
      </c>
    </row>
    <row r="21114" spans="2:11" hidden="1" x14ac:dyDescent="0.3">
      <c r="B21114">
        <v>21106</v>
      </c>
      <c r="C21114" t="s">
        <v>13626</v>
      </c>
      <c r="D21114" t="s">
        <v>172</v>
      </c>
      <c r="E21114" t="s">
        <v>23</v>
      </c>
      <c r="F21114" s="4">
        <v>32195</v>
      </c>
      <c r="G21114" s="4">
        <v>44012</v>
      </c>
      <c r="I21114" s="1">
        <v>80366</v>
      </c>
      <c r="J21114" s="1">
        <v>89799.360000000001</v>
      </c>
      <c r="K21114" t="s">
        <v>15510</v>
      </c>
    </row>
    <row r="21115" spans="2:11" hidden="1" x14ac:dyDescent="0.3">
      <c r="B21115">
        <v>21107</v>
      </c>
      <c r="C21115" t="s">
        <v>16982</v>
      </c>
      <c r="D21115" t="s">
        <v>15514</v>
      </c>
      <c r="E21115" t="s">
        <v>15515</v>
      </c>
      <c r="F21115" s="4">
        <v>40701</v>
      </c>
      <c r="G21115" s="4">
        <v>44012</v>
      </c>
      <c r="I21115" s="1">
        <v>11310</v>
      </c>
      <c r="J21115" s="1">
        <v>1051.25</v>
      </c>
      <c r="K21115" t="s">
        <v>15510</v>
      </c>
    </row>
    <row r="21116" spans="2:11" hidden="1" x14ac:dyDescent="0.3">
      <c r="B21116">
        <v>21108</v>
      </c>
      <c r="C21116" t="s">
        <v>13627</v>
      </c>
      <c r="D21116" t="s">
        <v>139</v>
      </c>
      <c r="E21116" t="s">
        <v>140</v>
      </c>
      <c r="F21116" s="4">
        <v>38430</v>
      </c>
      <c r="G21116" s="4">
        <v>44012</v>
      </c>
      <c r="I21116" s="1">
        <v>18720</v>
      </c>
      <c r="J21116" s="1">
        <v>12235.5</v>
      </c>
      <c r="K21116" t="s">
        <v>15510</v>
      </c>
    </row>
    <row r="21117" spans="2:11" hidden="1" x14ac:dyDescent="0.3">
      <c r="B21117">
        <v>21109</v>
      </c>
      <c r="C21117" t="s">
        <v>16983</v>
      </c>
      <c r="D21117" t="s">
        <v>15514</v>
      </c>
      <c r="E21117" t="s">
        <v>15515</v>
      </c>
      <c r="F21117" s="4">
        <v>39975</v>
      </c>
      <c r="G21117" s="4">
        <v>44012</v>
      </c>
      <c r="I21117" s="1">
        <v>11310</v>
      </c>
      <c r="J21117" s="1">
        <v>1051.25</v>
      </c>
      <c r="K21117" t="s">
        <v>15510</v>
      </c>
    </row>
    <row r="21118" spans="2:11" hidden="1" x14ac:dyDescent="0.3">
      <c r="B21118">
        <v>21110</v>
      </c>
      <c r="C21118" t="s">
        <v>13628</v>
      </c>
      <c r="D21118" t="s">
        <v>13</v>
      </c>
      <c r="E21118" t="s">
        <v>14</v>
      </c>
      <c r="F21118" s="4">
        <v>38187</v>
      </c>
      <c r="G21118" s="4">
        <v>44012</v>
      </c>
      <c r="I21118" s="1">
        <v>64000</v>
      </c>
      <c r="J21118" s="1">
        <v>64302.84</v>
      </c>
      <c r="K21118" t="s">
        <v>15510</v>
      </c>
    </row>
    <row r="21119" spans="2:11" hidden="1" x14ac:dyDescent="0.3">
      <c r="B21119">
        <v>21111</v>
      </c>
      <c r="C21119" t="s">
        <v>13629</v>
      </c>
      <c r="D21119" t="s">
        <v>474</v>
      </c>
      <c r="E21119" t="s">
        <v>14</v>
      </c>
      <c r="F21119" s="4">
        <v>38530</v>
      </c>
      <c r="G21119" s="4">
        <v>44012</v>
      </c>
      <c r="I21119" s="1">
        <v>51371</v>
      </c>
      <c r="J21119" s="1">
        <v>51553.37</v>
      </c>
      <c r="K21119" t="s">
        <v>15510</v>
      </c>
    </row>
    <row r="21120" spans="2:11" hidden="1" x14ac:dyDescent="0.3">
      <c r="B21120">
        <v>21112</v>
      </c>
      <c r="C21120" t="s">
        <v>13630</v>
      </c>
      <c r="D21120" t="s">
        <v>684</v>
      </c>
      <c r="E21120" t="s">
        <v>123</v>
      </c>
      <c r="F21120" s="4">
        <v>34751</v>
      </c>
      <c r="G21120" s="4">
        <v>44012</v>
      </c>
      <c r="I21120" s="1">
        <v>35337</v>
      </c>
      <c r="J21120" s="1">
        <v>44079.199999999997</v>
      </c>
      <c r="K21120" t="s">
        <v>15510</v>
      </c>
    </row>
    <row r="21121" spans="2:11" hidden="1" x14ac:dyDescent="0.3">
      <c r="B21121">
        <v>21113</v>
      </c>
      <c r="C21121" t="s">
        <v>13632</v>
      </c>
      <c r="D21121" t="s">
        <v>22</v>
      </c>
      <c r="E21121" t="s">
        <v>23</v>
      </c>
      <c r="F21121" s="4">
        <v>36614</v>
      </c>
      <c r="G21121" s="4">
        <v>44012</v>
      </c>
      <c r="I21121" s="1">
        <v>62324</v>
      </c>
      <c r="J21121" s="1">
        <v>69391.62</v>
      </c>
      <c r="K21121" t="s">
        <v>15510</v>
      </c>
    </row>
    <row r="21122" spans="2:11" hidden="1" x14ac:dyDescent="0.3">
      <c r="B21122">
        <v>21114</v>
      </c>
      <c r="C21122" t="s">
        <v>13633</v>
      </c>
      <c r="D21122" t="s">
        <v>22</v>
      </c>
      <c r="E21122" t="s">
        <v>23</v>
      </c>
      <c r="F21122" s="4">
        <v>34505</v>
      </c>
      <c r="G21122" s="4">
        <v>44012</v>
      </c>
      <c r="I21122" s="1">
        <v>65816</v>
      </c>
      <c r="J21122" s="1">
        <v>78237.59</v>
      </c>
      <c r="K21122" t="s">
        <v>15510</v>
      </c>
    </row>
    <row r="21123" spans="2:11" hidden="1" x14ac:dyDescent="0.3">
      <c r="B21123">
        <v>21115</v>
      </c>
      <c r="C21123" t="s">
        <v>13634</v>
      </c>
      <c r="D21123" t="s">
        <v>164</v>
      </c>
      <c r="E21123" t="s">
        <v>660</v>
      </c>
      <c r="F21123" s="4">
        <v>38453</v>
      </c>
      <c r="G21123" s="4">
        <v>44012</v>
      </c>
      <c r="I21123" s="1">
        <v>47176</v>
      </c>
      <c r="J21123" s="1">
        <v>47501.42</v>
      </c>
      <c r="K21123" t="s">
        <v>15510</v>
      </c>
    </row>
    <row r="21124" spans="2:11" hidden="1" x14ac:dyDescent="0.3">
      <c r="B21124">
        <v>21116</v>
      </c>
      <c r="C21124" t="s">
        <v>13635</v>
      </c>
      <c r="D21124" t="s">
        <v>773</v>
      </c>
      <c r="E21124" t="s">
        <v>59</v>
      </c>
      <c r="F21124" s="4">
        <v>30599</v>
      </c>
      <c r="G21124" s="4">
        <v>44012</v>
      </c>
      <c r="I21124" s="1">
        <v>62724</v>
      </c>
      <c r="J21124" s="1">
        <v>63152.7</v>
      </c>
      <c r="K21124" t="s">
        <v>15510</v>
      </c>
    </row>
    <row r="21125" spans="2:11" hidden="1" x14ac:dyDescent="0.3">
      <c r="B21125">
        <v>21117</v>
      </c>
      <c r="C21125" t="s">
        <v>13636</v>
      </c>
      <c r="D21125" t="s">
        <v>3535</v>
      </c>
      <c r="E21125" t="s">
        <v>23</v>
      </c>
      <c r="F21125" s="4">
        <v>38863</v>
      </c>
      <c r="G21125" s="4">
        <v>44012</v>
      </c>
      <c r="I21125" s="1">
        <v>52767</v>
      </c>
      <c r="J21125" s="1">
        <v>60685.16</v>
      </c>
      <c r="K21125" t="s">
        <v>15510</v>
      </c>
    </row>
    <row r="21126" spans="2:11" hidden="1" x14ac:dyDescent="0.3">
      <c r="B21126">
        <v>21118</v>
      </c>
      <c r="C21126" t="s">
        <v>13637</v>
      </c>
      <c r="D21126" t="s">
        <v>568</v>
      </c>
      <c r="E21126" t="s">
        <v>52</v>
      </c>
      <c r="F21126" s="4">
        <v>31418</v>
      </c>
      <c r="G21126" s="4">
        <v>44012</v>
      </c>
      <c r="I21126" s="1">
        <v>72594</v>
      </c>
      <c r="J21126" s="1">
        <v>79321.23</v>
      </c>
      <c r="K21126" t="s">
        <v>15510</v>
      </c>
    </row>
    <row r="21127" spans="2:11" hidden="1" x14ac:dyDescent="0.3">
      <c r="B21127">
        <v>21119</v>
      </c>
      <c r="C21127" t="s">
        <v>13638</v>
      </c>
      <c r="D21127" t="s">
        <v>79</v>
      </c>
      <c r="E21127" t="s">
        <v>29</v>
      </c>
      <c r="F21127" s="4">
        <v>40623</v>
      </c>
      <c r="G21127" s="4">
        <v>44012</v>
      </c>
      <c r="I21127" s="1">
        <v>7953</v>
      </c>
      <c r="J21127" s="1">
        <v>7559.69</v>
      </c>
      <c r="K21127" t="s">
        <v>15510</v>
      </c>
    </row>
    <row r="21128" spans="2:11" hidden="1" x14ac:dyDescent="0.3">
      <c r="B21128">
        <v>21120</v>
      </c>
      <c r="C21128" t="s">
        <v>13639</v>
      </c>
      <c r="D21128" t="s">
        <v>77</v>
      </c>
      <c r="E21128" t="s">
        <v>23</v>
      </c>
      <c r="F21128" s="4">
        <v>39503</v>
      </c>
      <c r="G21128" s="4">
        <v>44012</v>
      </c>
      <c r="I21128" s="1">
        <v>56664</v>
      </c>
      <c r="J21128" s="1">
        <v>57292.6</v>
      </c>
      <c r="K21128" t="s">
        <v>15510</v>
      </c>
    </row>
    <row r="21129" spans="2:11" hidden="1" x14ac:dyDescent="0.3">
      <c r="B21129">
        <v>21121</v>
      </c>
      <c r="C21129" t="s">
        <v>13640</v>
      </c>
      <c r="D21129" t="s">
        <v>22</v>
      </c>
      <c r="E21129" t="s">
        <v>23</v>
      </c>
      <c r="F21129" s="4">
        <v>40365</v>
      </c>
      <c r="G21129" s="4">
        <v>44012</v>
      </c>
      <c r="I21129" s="1">
        <v>43239</v>
      </c>
      <c r="J21129" s="1">
        <v>45636.47</v>
      </c>
      <c r="K21129" t="s">
        <v>15510</v>
      </c>
    </row>
    <row r="21130" spans="2:11" hidden="1" x14ac:dyDescent="0.3">
      <c r="B21130">
        <v>21122</v>
      </c>
      <c r="C21130" t="s">
        <v>13641</v>
      </c>
      <c r="D21130" t="s">
        <v>15653</v>
      </c>
      <c r="E21130" t="s">
        <v>23</v>
      </c>
      <c r="F21130" s="4">
        <v>36204</v>
      </c>
      <c r="G21130" s="4">
        <v>44012</v>
      </c>
      <c r="I21130" s="1">
        <v>73456</v>
      </c>
      <c r="J21130" s="1">
        <v>82929.52</v>
      </c>
      <c r="K21130" t="s">
        <v>15510</v>
      </c>
    </row>
    <row r="21131" spans="2:11" hidden="1" x14ac:dyDescent="0.3">
      <c r="B21131">
        <v>21123</v>
      </c>
      <c r="C21131" t="s">
        <v>16984</v>
      </c>
      <c r="D21131" t="s">
        <v>15514</v>
      </c>
      <c r="E21131" t="s">
        <v>15515</v>
      </c>
      <c r="F21131" s="4">
        <v>39975</v>
      </c>
      <c r="G21131" s="4">
        <v>44012</v>
      </c>
      <c r="I21131" s="1">
        <v>11310</v>
      </c>
      <c r="J21131" s="1">
        <v>1040.3800000000001</v>
      </c>
      <c r="K21131" t="s">
        <v>15510</v>
      </c>
    </row>
    <row r="21132" spans="2:11" hidden="1" x14ac:dyDescent="0.3">
      <c r="B21132">
        <v>21124</v>
      </c>
      <c r="C21132" t="s">
        <v>13644</v>
      </c>
      <c r="D21132" t="s">
        <v>15520</v>
      </c>
      <c r="E21132" t="s">
        <v>49</v>
      </c>
      <c r="F21132" s="4">
        <v>39265</v>
      </c>
      <c r="G21132" s="4">
        <v>44012</v>
      </c>
      <c r="I21132" s="1">
        <v>28662</v>
      </c>
      <c r="J21132" s="1">
        <v>25869.599999999999</v>
      </c>
      <c r="K21132" t="s">
        <v>15510</v>
      </c>
    </row>
    <row r="21133" spans="2:11" hidden="1" x14ac:dyDescent="0.3">
      <c r="B21133">
        <v>21125</v>
      </c>
      <c r="C21133" t="s">
        <v>16985</v>
      </c>
      <c r="D21133" t="s">
        <v>15514</v>
      </c>
      <c r="E21133" t="s">
        <v>15515</v>
      </c>
      <c r="F21133" s="4">
        <v>40701</v>
      </c>
      <c r="G21133" s="4">
        <v>44012</v>
      </c>
      <c r="I21133" s="1">
        <v>11310</v>
      </c>
      <c r="J21133" s="1">
        <v>1218</v>
      </c>
      <c r="K21133" t="s">
        <v>15510</v>
      </c>
    </row>
    <row r="21134" spans="2:11" hidden="1" x14ac:dyDescent="0.3">
      <c r="B21134">
        <v>21126</v>
      </c>
      <c r="C21134" t="s">
        <v>13647</v>
      </c>
      <c r="D21134" t="s">
        <v>7844</v>
      </c>
      <c r="E21134" t="s">
        <v>17</v>
      </c>
      <c r="F21134" s="4">
        <v>32786</v>
      </c>
      <c r="G21134" s="4">
        <v>44012</v>
      </c>
      <c r="I21134" s="1">
        <v>49289</v>
      </c>
      <c r="J21134" s="1">
        <v>50482.67</v>
      </c>
      <c r="K21134" t="s">
        <v>15510</v>
      </c>
    </row>
    <row r="21135" spans="2:11" hidden="1" x14ac:dyDescent="0.3">
      <c r="B21135">
        <v>21127</v>
      </c>
      <c r="C21135" t="s">
        <v>13648</v>
      </c>
      <c r="D21135" t="s">
        <v>15520</v>
      </c>
      <c r="E21135" t="s">
        <v>49</v>
      </c>
      <c r="F21135" s="4">
        <v>39006</v>
      </c>
      <c r="G21135" s="4">
        <v>44012</v>
      </c>
      <c r="I21135" s="1">
        <v>28662</v>
      </c>
      <c r="J21135" s="1">
        <v>28567.32</v>
      </c>
      <c r="K21135" t="s">
        <v>15510</v>
      </c>
    </row>
    <row r="21136" spans="2:11" hidden="1" x14ac:dyDescent="0.3">
      <c r="B21136">
        <v>21128</v>
      </c>
      <c r="C21136" t="s">
        <v>13649</v>
      </c>
      <c r="D21136" t="s">
        <v>15520</v>
      </c>
      <c r="E21136" t="s">
        <v>49</v>
      </c>
      <c r="F21136" s="4">
        <v>37263</v>
      </c>
      <c r="G21136" s="4">
        <v>44012</v>
      </c>
      <c r="I21136" s="1">
        <v>29515</v>
      </c>
      <c r="J21136" s="1">
        <v>28961.16</v>
      </c>
      <c r="K21136" t="s">
        <v>15510</v>
      </c>
    </row>
    <row r="21137" spans="2:11" hidden="1" x14ac:dyDescent="0.3">
      <c r="B21137">
        <v>21129</v>
      </c>
      <c r="C21137" t="s">
        <v>16986</v>
      </c>
      <c r="D21137" t="s">
        <v>15514</v>
      </c>
      <c r="E21137" t="s">
        <v>15515</v>
      </c>
      <c r="F21137" s="4">
        <v>39620</v>
      </c>
      <c r="G21137" s="4">
        <v>44012</v>
      </c>
      <c r="I21137" s="1">
        <v>11310</v>
      </c>
      <c r="J21137" s="1">
        <v>1051.25</v>
      </c>
      <c r="K21137" t="s">
        <v>15510</v>
      </c>
    </row>
    <row r="21138" spans="2:11" hidden="1" x14ac:dyDescent="0.3">
      <c r="B21138">
        <v>21130</v>
      </c>
      <c r="C21138" t="s">
        <v>13650</v>
      </c>
      <c r="D21138" t="s">
        <v>22</v>
      </c>
      <c r="E21138" t="s">
        <v>23</v>
      </c>
      <c r="F21138" s="4">
        <v>39764</v>
      </c>
      <c r="G21138" s="4">
        <v>44012</v>
      </c>
      <c r="I21138" s="1">
        <v>51937</v>
      </c>
      <c r="J21138" s="1">
        <v>49590.18</v>
      </c>
      <c r="K21138" t="s">
        <v>15510</v>
      </c>
    </row>
    <row r="21139" spans="2:11" hidden="1" x14ac:dyDescent="0.3">
      <c r="B21139">
        <v>21131</v>
      </c>
      <c r="C21139" t="s">
        <v>13651</v>
      </c>
      <c r="D21139" t="s">
        <v>74</v>
      </c>
      <c r="E21139" t="s">
        <v>17</v>
      </c>
      <c r="F21139" s="4">
        <v>38952</v>
      </c>
      <c r="G21139" s="4">
        <v>44012</v>
      </c>
      <c r="I21139" s="1">
        <v>53940</v>
      </c>
      <c r="J21139" s="1">
        <v>45373.51</v>
      </c>
      <c r="K21139" t="s">
        <v>15510</v>
      </c>
    </row>
    <row r="21140" spans="2:11" hidden="1" x14ac:dyDescent="0.3">
      <c r="B21140">
        <v>21132</v>
      </c>
      <c r="C21140" t="s">
        <v>13653</v>
      </c>
      <c r="D21140" t="s">
        <v>568</v>
      </c>
      <c r="E21140" t="s">
        <v>52</v>
      </c>
      <c r="F21140" s="4">
        <v>34211</v>
      </c>
      <c r="G21140" s="4">
        <v>44012</v>
      </c>
      <c r="I21140" s="1">
        <v>67588</v>
      </c>
      <c r="J21140" s="1">
        <v>72887.8</v>
      </c>
      <c r="K21140" t="s">
        <v>15510</v>
      </c>
    </row>
    <row r="21141" spans="2:11" hidden="1" x14ac:dyDescent="0.3">
      <c r="B21141">
        <v>21133</v>
      </c>
      <c r="C21141" t="s">
        <v>13654</v>
      </c>
      <c r="D21141" t="s">
        <v>819</v>
      </c>
      <c r="E21141" t="s">
        <v>39</v>
      </c>
      <c r="F21141" s="4">
        <v>35618</v>
      </c>
      <c r="G21141" s="4">
        <v>44012</v>
      </c>
      <c r="I21141" s="1">
        <v>35554</v>
      </c>
      <c r="J21141" s="1">
        <v>36103.949999999997</v>
      </c>
      <c r="K21141" t="s">
        <v>15510</v>
      </c>
    </row>
    <row r="21142" spans="2:11" hidden="1" x14ac:dyDescent="0.3">
      <c r="B21142">
        <v>21134</v>
      </c>
      <c r="C21142" t="s">
        <v>13655</v>
      </c>
      <c r="D21142" t="s">
        <v>13</v>
      </c>
      <c r="E21142" t="s">
        <v>14</v>
      </c>
      <c r="F21142" s="4">
        <v>39335</v>
      </c>
      <c r="G21142" s="4">
        <v>44012</v>
      </c>
      <c r="I21142" s="1">
        <v>58900</v>
      </c>
      <c r="J21142" s="1">
        <v>57894.02</v>
      </c>
      <c r="K21142" t="s">
        <v>15510</v>
      </c>
    </row>
    <row r="21143" spans="2:11" hidden="1" x14ac:dyDescent="0.3">
      <c r="B21143">
        <v>21135</v>
      </c>
      <c r="C21143" t="s">
        <v>13656</v>
      </c>
      <c r="D21143" t="s">
        <v>400</v>
      </c>
      <c r="E21143" t="s">
        <v>153</v>
      </c>
      <c r="F21143" s="4">
        <v>30365</v>
      </c>
      <c r="G21143" s="4">
        <v>44012</v>
      </c>
      <c r="I21143" s="1">
        <v>44517</v>
      </c>
      <c r="J21143" s="1">
        <v>43698.75</v>
      </c>
      <c r="K21143" t="s">
        <v>15510</v>
      </c>
    </row>
    <row r="21144" spans="2:11" hidden="1" x14ac:dyDescent="0.3">
      <c r="B21144">
        <v>21136</v>
      </c>
      <c r="C21144" t="s">
        <v>13657</v>
      </c>
      <c r="D21144" t="s">
        <v>12010</v>
      </c>
      <c r="E21144" t="s">
        <v>546</v>
      </c>
      <c r="F21144" s="4">
        <v>39741</v>
      </c>
      <c r="G21144" s="4">
        <v>44012</v>
      </c>
      <c r="I21144" s="1">
        <v>54800</v>
      </c>
      <c r="J21144" s="1">
        <v>53961.9</v>
      </c>
      <c r="K21144" t="s">
        <v>15510</v>
      </c>
    </row>
    <row r="21145" spans="2:11" hidden="1" x14ac:dyDescent="0.3">
      <c r="B21145">
        <v>21137</v>
      </c>
      <c r="C21145" t="s">
        <v>13658</v>
      </c>
      <c r="D21145" t="s">
        <v>51</v>
      </c>
      <c r="E21145" t="s">
        <v>52</v>
      </c>
      <c r="F21145" s="4">
        <v>39034</v>
      </c>
      <c r="G21145" s="4">
        <v>44012</v>
      </c>
      <c r="I21145" s="1">
        <v>56655</v>
      </c>
      <c r="J21145" s="1">
        <v>68535.12</v>
      </c>
      <c r="K21145" t="s">
        <v>15510</v>
      </c>
    </row>
    <row r="21146" spans="2:11" hidden="1" x14ac:dyDescent="0.3">
      <c r="B21146">
        <v>21138</v>
      </c>
      <c r="C21146" t="s">
        <v>13659</v>
      </c>
      <c r="D21146" t="s">
        <v>159</v>
      </c>
      <c r="E21146" t="s">
        <v>34</v>
      </c>
      <c r="F21146" s="4">
        <v>37263</v>
      </c>
      <c r="G21146" s="4">
        <v>44012</v>
      </c>
      <c r="I21146" s="1">
        <v>52912</v>
      </c>
      <c r="J21146" s="1">
        <v>57201.31</v>
      </c>
      <c r="K21146" t="s">
        <v>15510</v>
      </c>
    </row>
    <row r="21147" spans="2:11" hidden="1" x14ac:dyDescent="0.3">
      <c r="B21147">
        <v>21139</v>
      </c>
      <c r="C21147" t="s">
        <v>13661</v>
      </c>
      <c r="D21147" t="s">
        <v>182</v>
      </c>
      <c r="E21147" t="s">
        <v>52</v>
      </c>
      <c r="F21147" s="4">
        <v>32958</v>
      </c>
      <c r="G21147" s="4">
        <v>44012</v>
      </c>
      <c r="I21147" s="1">
        <v>61116</v>
      </c>
      <c r="J21147" s="1">
        <v>62434.05</v>
      </c>
      <c r="K21147" t="s">
        <v>15510</v>
      </c>
    </row>
    <row r="21148" spans="2:11" hidden="1" x14ac:dyDescent="0.3">
      <c r="B21148">
        <v>21140</v>
      </c>
      <c r="C21148" t="s">
        <v>16987</v>
      </c>
      <c r="D21148" t="s">
        <v>22</v>
      </c>
      <c r="E21148" t="s">
        <v>23</v>
      </c>
      <c r="F21148" s="4">
        <v>36301</v>
      </c>
      <c r="G21148" s="4">
        <v>44012</v>
      </c>
      <c r="I21148" s="1">
        <v>62324</v>
      </c>
      <c r="J21148" s="1">
        <v>85845.16</v>
      </c>
      <c r="K21148" t="s">
        <v>15510</v>
      </c>
    </row>
    <row r="21149" spans="2:11" hidden="1" x14ac:dyDescent="0.3">
      <c r="B21149">
        <v>21141</v>
      </c>
      <c r="C21149" t="s">
        <v>13662</v>
      </c>
      <c r="D21149" t="s">
        <v>51</v>
      </c>
      <c r="E21149" t="s">
        <v>52</v>
      </c>
      <c r="F21149" s="4">
        <v>38796</v>
      </c>
      <c r="G21149" s="4">
        <v>44012</v>
      </c>
      <c r="I21149" s="1">
        <v>56655</v>
      </c>
      <c r="J21149" s="1">
        <v>62669.33</v>
      </c>
      <c r="K21149" t="s">
        <v>15510</v>
      </c>
    </row>
    <row r="21150" spans="2:11" hidden="1" x14ac:dyDescent="0.3">
      <c r="B21150">
        <v>21142</v>
      </c>
      <c r="C21150" t="s">
        <v>13663</v>
      </c>
      <c r="D21150" t="s">
        <v>164</v>
      </c>
      <c r="E21150" t="s">
        <v>34</v>
      </c>
      <c r="F21150" s="4">
        <v>38958</v>
      </c>
      <c r="G21150" s="4">
        <v>44012</v>
      </c>
      <c r="I21150" s="1">
        <v>47176</v>
      </c>
      <c r="J21150" s="1">
        <v>21480.99</v>
      </c>
      <c r="K21150" t="s">
        <v>15510</v>
      </c>
    </row>
    <row r="21151" spans="2:11" hidden="1" x14ac:dyDescent="0.3">
      <c r="B21151">
        <v>21143</v>
      </c>
      <c r="C21151" t="s">
        <v>13664</v>
      </c>
      <c r="D21151" t="s">
        <v>100</v>
      </c>
      <c r="E21151" t="s">
        <v>59</v>
      </c>
      <c r="F21151" s="4">
        <v>37138</v>
      </c>
      <c r="G21151" s="4">
        <v>44012</v>
      </c>
      <c r="I21151" s="1">
        <v>30810</v>
      </c>
      <c r="J21151" s="1">
        <v>30701.68</v>
      </c>
      <c r="K21151" t="s">
        <v>15510</v>
      </c>
    </row>
    <row r="21152" spans="2:11" hidden="1" x14ac:dyDescent="0.3">
      <c r="B21152">
        <v>21144</v>
      </c>
      <c r="C21152" t="s">
        <v>13665</v>
      </c>
      <c r="D21152" t="s">
        <v>2148</v>
      </c>
      <c r="E21152" t="s">
        <v>52</v>
      </c>
      <c r="F21152" s="4">
        <v>29346</v>
      </c>
      <c r="G21152" s="4">
        <v>44012</v>
      </c>
      <c r="I21152" s="1">
        <v>94851</v>
      </c>
      <c r="J21152" s="1">
        <v>104950.92</v>
      </c>
      <c r="K21152" t="s">
        <v>15510</v>
      </c>
    </row>
    <row r="21153" spans="2:11" hidden="1" x14ac:dyDescent="0.3">
      <c r="B21153">
        <v>21145</v>
      </c>
      <c r="C21153" t="s">
        <v>13666</v>
      </c>
      <c r="D21153" t="s">
        <v>182</v>
      </c>
      <c r="E21153" t="s">
        <v>52</v>
      </c>
      <c r="F21153" s="4">
        <v>32160</v>
      </c>
      <c r="G21153" s="4">
        <v>44012</v>
      </c>
      <c r="I21153" s="1">
        <v>62825</v>
      </c>
      <c r="J21153" s="1">
        <v>68129.53</v>
      </c>
      <c r="K21153" t="s">
        <v>15510</v>
      </c>
    </row>
    <row r="21154" spans="2:11" hidden="1" x14ac:dyDescent="0.3">
      <c r="B21154">
        <v>21146</v>
      </c>
      <c r="C21154" t="s">
        <v>16988</v>
      </c>
      <c r="D21154" t="s">
        <v>15511</v>
      </c>
      <c r="E21154" t="s">
        <v>52</v>
      </c>
      <c r="F21154" s="4">
        <v>40730</v>
      </c>
      <c r="G21154" s="4">
        <v>44012</v>
      </c>
      <c r="I21154" s="1">
        <v>34146</v>
      </c>
      <c r="J21154" s="1">
        <v>33214.86</v>
      </c>
      <c r="K21154" t="s">
        <v>15510</v>
      </c>
    </row>
    <row r="21155" spans="2:11" hidden="1" x14ac:dyDescent="0.3">
      <c r="B21155">
        <v>21147</v>
      </c>
      <c r="C21155" t="s">
        <v>13667</v>
      </c>
      <c r="D21155" t="s">
        <v>172</v>
      </c>
      <c r="E21155" t="s">
        <v>23</v>
      </c>
      <c r="F21155" s="4">
        <v>36461</v>
      </c>
      <c r="G21155" s="4">
        <v>44012</v>
      </c>
      <c r="I21155" s="1">
        <v>72406</v>
      </c>
      <c r="J21155" s="1">
        <v>84427.46</v>
      </c>
      <c r="K21155" t="s">
        <v>15510</v>
      </c>
    </row>
    <row r="21156" spans="2:11" hidden="1" x14ac:dyDescent="0.3">
      <c r="B21156">
        <v>21148</v>
      </c>
      <c r="C21156" t="s">
        <v>13668</v>
      </c>
      <c r="D21156" t="s">
        <v>1505</v>
      </c>
      <c r="E21156" t="s">
        <v>59</v>
      </c>
      <c r="F21156" s="4">
        <v>30138</v>
      </c>
      <c r="G21156" s="4">
        <v>44012</v>
      </c>
      <c r="I21156" s="1">
        <v>41366</v>
      </c>
      <c r="J21156" s="1">
        <v>49681.279999999999</v>
      </c>
      <c r="K21156" t="s">
        <v>15510</v>
      </c>
    </row>
    <row r="21157" spans="2:11" hidden="1" x14ac:dyDescent="0.3">
      <c r="B21157">
        <v>21149</v>
      </c>
      <c r="C21157" t="s">
        <v>13669</v>
      </c>
      <c r="D21157" t="s">
        <v>832</v>
      </c>
      <c r="E21157" t="s">
        <v>59</v>
      </c>
      <c r="F21157" s="4">
        <v>27046</v>
      </c>
      <c r="G21157" s="4">
        <v>44012</v>
      </c>
      <c r="I21157" s="1">
        <v>56607</v>
      </c>
      <c r="J21157" s="1">
        <v>64052.09</v>
      </c>
      <c r="K21157" t="s">
        <v>15510</v>
      </c>
    </row>
    <row r="21158" spans="2:11" hidden="1" x14ac:dyDescent="0.3">
      <c r="B21158">
        <v>21150</v>
      </c>
      <c r="C21158" t="s">
        <v>13670</v>
      </c>
      <c r="D21158" t="s">
        <v>860</v>
      </c>
      <c r="E21158" t="s">
        <v>14</v>
      </c>
      <c r="F21158" s="4">
        <v>38117</v>
      </c>
      <c r="G21158" s="4">
        <v>44012</v>
      </c>
      <c r="I21158" s="1">
        <v>92000</v>
      </c>
      <c r="J21158" s="1">
        <v>87821.04</v>
      </c>
      <c r="K21158" t="s">
        <v>15510</v>
      </c>
    </row>
    <row r="21159" spans="2:11" hidden="1" x14ac:dyDescent="0.3">
      <c r="B21159">
        <v>21151</v>
      </c>
      <c r="C21159" t="s">
        <v>13672</v>
      </c>
      <c r="D21159" t="s">
        <v>860</v>
      </c>
      <c r="E21159" t="s">
        <v>14</v>
      </c>
      <c r="F21159" s="4">
        <v>30543</v>
      </c>
      <c r="G21159" s="4">
        <v>44012</v>
      </c>
      <c r="I21159" s="1">
        <v>105300</v>
      </c>
      <c r="J21159" s="1">
        <v>106329.68</v>
      </c>
      <c r="K21159" t="s">
        <v>15510</v>
      </c>
    </row>
    <row r="21160" spans="2:11" hidden="1" x14ac:dyDescent="0.3">
      <c r="B21160">
        <v>21152</v>
      </c>
      <c r="C21160" t="s">
        <v>13673</v>
      </c>
      <c r="D21160" t="s">
        <v>16989</v>
      </c>
      <c r="E21160" t="s">
        <v>546</v>
      </c>
      <c r="F21160" s="4">
        <v>34629</v>
      </c>
      <c r="G21160" s="4">
        <v>44012</v>
      </c>
      <c r="I21160" s="1">
        <v>63800</v>
      </c>
      <c r="J21160" s="1">
        <v>63276.480000000003</v>
      </c>
      <c r="K21160" t="s">
        <v>15510</v>
      </c>
    </row>
    <row r="21161" spans="2:11" hidden="1" x14ac:dyDescent="0.3">
      <c r="B21161">
        <v>21153</v>
      </c>
      <c r="C21161" t="s">
        <v>13675</v>
      </c>
      <c r="D21161" t="s">
        <v>1557</v>
      </c>
      <c r="E21161" t="s">
        <v>59</v>
      </c>
      <c r="F21161" s="4">
        <v>32411</v>
      </c>
      <c r="G21161" s="4">
        <v>44012</v>
      </c>
      <c r="I21161" s="1">
        <v>40258</v>
      </c>
      <c r="J21161" s="1">
        <v>62607.5</v>
      </c>
      <c r="K21161" t="s">
        <v>15510</v>
      </c>
    </row>
    <row r="21162" spans="2:11" hidden="1" x14ac:dyDescent="0.3">
      <c r="B21162">
        <v>21154</v>
      </c>
      <c r="C21162" t="s">
        <v>13676</v>
      </c>
      <c r="D21162" t="s">
        <v>71</v>
      </c>
      <c r="E21162" t="s">
        <v>72</v>
      </c>
      <c r="F21162" s="4">
        <v>33838</v>
      </c>
      <c r="G21162" s="4">
        <v>44012</v>
      </c>
      <c r="I21162" s="1">
        <v>10328</v>
      </c>
      <c r="J21162" s="1">
        <v>10610.09</v>
      </c>
      <c r="K21162" t="s">
        <v>15510</v>
      </c>
    </row>
    <row r="21163" spans="2:11" hidden="1" x14ac:dyDescent="0.3">
      <c r="B21163">
        <v>21155</v>
      </c>
      <c r="C21163" t="s">
        <v>16990</v>
      </c>
      <c r="D21163" t="s">
        <v>829</v>
      </c>
      <c r="E21163" t="s">
        <v>140</v>
      </c>
      <c r="F21163" s="4">
        <v>37660</v>
      </c>
      <c r="G21163" s="4">
        <v>44012</v>
      </c>
      <c r="I21163" s="1">
        <v>22464</v>
      </c>
      <c r="J21163" s="1">
        <v>2902.5</v>
      </c>
      <c r="K21163" t="s">
        <v>15510</v>
      </c>
    </row>
    <row r="21164" spans="2:11" hidden="1" x14ac:dyDescent="0.3">
      <c r="B21164">
        <v>21156</v>
      </c>
      <c r="C21164" t="s">
        <v>13677</v>
      </c>
      <c r="D21164" t="s">
        <v>272</v>
      </c>
      <c r="E21164" t="s">
        <v>34</v>
      </c>
      <c r="F21164" s="4">
        <v>34768</v>
      </c>
      <c r="G21164" s="4">
        <v>44012</v>
      </c>
      <c r="I21164" s="1">
        <v>47369</v>
      </c>
      <c r="J21164" s="1">
        <v>48160.9</v>
      </c>
      <c r="K21164" t="s">
        <v>15510</v>
      </c>
    </row>
    <row r="21165" spans="2:11" hidden="1" x14ac:dyDescent="0.3">
      <c r="B21165">
        <v>21157</v>
      </c>
      <c r="C21165" t="s">
        <v>13678</v>
      </c>
      <c r="D21165" t="s">
        <v>568</v>
      </c>
      <c r="E21165" t="s">
        <v>52</v>
      </c>
      <c r="F21165" s="4">
        <v>33049</v>
      </c>
      <c r="G21165" s="4">
        <v>44012</v>
      </c>
      <c r="I21165" s="1">
        <v>70091</v>
      </c>
      <c r="J21165" s="1">
        <v>78190.87</v>
      </c>
      <c r="K21165" t="s">
        <v>15510</v>
      </c>
    </row>
    <row r="21166" spans="2:11" hidden="1" x14ac:dyDescent="0.3">
      <c r="B21166">
        <v>21158</v>
      </c>
      <c r="C21166" t="s">
        <v>13679</v>
      </c>
      <c r="D21166" t="s">
        <v>51</v>
      </c>
      <c r="E21166" t="s">
        <v>52</v>
      </c>
      <c r="F21166" s="4">
        <v>38796</v>
      </c>
      <c r="G21166" s="4">
        <v>44012</v>
      </c>
      <c r="I21166" s="1">
        <v>56655</v>
      </c>
      <c r="J21166" s="1">
        <v>76887.92</v>
      </c>
      <c r="K21166" t="s">
        <v>15510</v>
      </c>
    </row>
    <row r="21167" spans="2:11" hidden="1" x14ac:dyDescent="0.3">
      <c r="B21167">
        <v>21159</v>
      </c>
      <c r="C21167" t="s">
        <v>13680</v>
      </c>
      <c r="D21167" t="s">
        <v>499</v>
      </c>
      <c r="E21167" t="s">
        <v>10</v>
      </c>
      <c r="F21167" s="4">
        <v>31691</v>
      </c>
      <c r="G21167" s="4">
        <v>44012</v>
      </c>
      <c r="I21167" s="1">
        <v>52641</v>
      </c>
      <c r="J21167" s="1">
        <v>52127.77</v>
      </c>
      <c r="K21167" t="s">
        <v>15510</v>
      </c>
    </row>
    <row r="21168" spans="2:11" hidden="1" x14ac:dyDescent="0.3">
      <c r="B21168">
        <v>21160</v>
      </c>
      <c r="C21168" t="s">
        <v>13681</v>
      </c>
      <c r="D21168" t="s">
        <v>4561</v>
      </c>
      <c r="E21168" t="s">
        <v>59</v>
      </c>
      <c r="F21168" s="4">
        <v>31271</v>
      </c>
      <c r="G21168" s="4">
        <v>44012</v>
      </c>
      <c r="I21168" s="1">
        <v>68700</v>
      </c>
      <c r="J21168" s="1">
        <v>69040.490000000005</v>
      </c>
      <c r="K21168" t="s">
        <v>15510</v>
      </c>
    </row>
    <row r="21169" spans="2:11" hidden="1" x14ac:dyDescent="0.3">
      <c r="B21169">
        <v>21161</v>
      </c>
      <c r="C21169" t="s">
        <v>13682</v>
      </c>
      <c r="D21169" t="s">
        <v>71</v>
      </c>
      <c r="E21169" t="s">
        <v>72</v>
      </c>
      <c r="F21169" s="4">
        <v>36881</v>
      </c>
      <c r="G21169" s="4">
        <v>44012</v>
      </c>
      <c r="I21169" s="1">
        <v>10036</v>
      </c>
      <c r="J21169" s="1">
        <v>10814.74</v>
      </c>
      <c r="K21169" t="s">
        <v>15510</v>
      </c>
    </row>
    <row r="21170" spans="2:11" hidden="1" x14ac:dyDescent="0.3">
      <c r="B21170">
        <v>21162</v>
      </c>
      <c r="C21170" t="s">
        <v>13683</v>
      </c>
      <c r="D21170" t="s">
        <v>13684</v>
      </c>
      <c r="E21170" t="s">
        <v>472</v>
      </c>
      <c r="F21170" s="4">
        <v>31477</v>
      </c>
      <c r="G21170" s="4">
        <v>44012</v>
      </c>
      <c r="I21170" s="1">
        <v>46641</v>
      </c>
      <c r="J21170" s="1">
        <v>46608.53</v>
      </c>
      <c r="K21170" t="s">
        <v>15510</v>
      </c>
    </row>
    <row r="21171" spans="2:11" hidden="1" x14ac:dyDescent="0.3">
      <c r="B21171">
        <v>21163</v>
      </c>
      <c r="C21171" t="s">
        <v>16991</v>
      </c>
      <c r="D21171" t="s">
        <v>15514</v>
      </c>
      <c r="E21171" t="s">
        <v>15515</v>
      </c>
      <c r="F21171" s="4">
        <v>40332</v>
      </c>
      <c r="G21171" s="4">
        <v>44012</v>
      </c>
      <c r="I21171" s="1">
        <v>11310</v>
      </c>
      <c r="J21171" s="1">
        <v>2276.5</v>
      </c>
      <c r="K21171" t="s">
        <v>15510</v>
      </c>
    </row>
    <row r="21172" spans="2:11" hidden="1" x14ac:dyDescent="0.3">
      <c r="B21172">
        <v>21164</v>
      </c>
      <c r="C21172" t="s">
        <v>13685</v>
      </c>
      <c r="D21172" t="s">
        <v>291</v>
      </c>
      <c r="E21172" t="s">
        <v>17</v>
      </c>
      <c r="F21172" s="4">
        <v>40282</v>
      </c>
      <c r="G21172" s="4">
        <v>44012</v>
      </c>
      <c r="I21172" s="1">
        <v>15080</v>
      </c>
      <c r="J21172" s="1">
        <v>1131.01</v>
      </c>
      <c r="K21172" t="s">
        <v>15510</v>
      </c>
    </row>
    <row r="21173" spans="2:11" hidden="1" x14ac:dyDescent="0.3">
      <c r="B21173">
        <v>21165</v>
      </c>
      <c r="C21173" t="s">
        <v>13686</v>
      </c>
      <c r="D21173" t="s">
        <v>405</v>
      </c>
      <c r="E21173" t="s">
        <v>49</v>
      </c>
      <c r="F21173" s="4">
        <v>35059</v>
      </c>
      <c r="G21173" s="4">
        <v>44012</v>
      </c>
      <c r="I21173" s="1">
        <v>35485</v>
      </c>
      <c r="J21173" s="1">
        <v>36273.440000000002</v>
      </c>
      <c r="K21173" t="s">
        <v>15510</v>
      </c>
    </row>
    <row r="21174" spans="2:11" hidden="1" x14ac:dyDescent="0.3">
      <c r="B21174">
        <v>21166</v>
      </c>
      <c r="C21174" t="s">
        <v>13687</v>
      </c>
      <c r="D21174" t="s">
        <v>380</v>
      </c>
      <c r="E21174" t="s">
        <v>52</v>
      </c>
      <c r="F21174" s="4">
        <v>38042</v>
      </c>
      <c r="G21174" s="4">
        <v>44012</v>
      </c>
      <c r="I21174" s="1">
        <v>57907</v>
      </c>
      <c r="J21174" s="1">
        <v>65325.88</v>
      </c>
      <c r="K21174" t="s">
        <v>15510</v>
      </c>
    </row>
    <row r="21175" spans="2:11" hidden="1" x14ac:dyDescent="0.3">
      <c r="B21175">
        <v>21167</v>
      </c>
      <c r="C21175" t="s">
        <v>13688</v>
      </c>
      <c r="D21175" t="s">
        <v>100</v>
      </c>
      <c r="E21175" t="s">
        <v>64</v>
      </c>
      <c r="F21175" s="4">
        <v>29081</v>
      </c>
      <c r="G21175" s="4">
        <v>44012</v>
      </c>
      <c r="I21175" s="1">
        <v>34398</v>
      </c>
      <c r="J21175" s="1">
        <v>33275.93</v>
      </c>
      <c r="K21175" t="s">
        <v>15510</v>
      </c>
    </row>
    <row r="21176" spans="2:11" hidden="1" x14ac:dyDescent="0.3">
      <c r="B21176">
        <v>21168</v>
      </c>
      <c r="C21176" t="s">
        <v>13689</v>
      </c>
      <c r="D21176" t="s">
        <v>1350</v>
      </c>
      <c r="E21176" t="s">
        <v>59</v>
      </c>
      <c r="F21176" s="4">
        <v>34575</v>
      </c>
      <c r="G21176" s="4">
        <v>44012</v>
      </c>
      <c r="I21176" s="1">
        <v>50006</v>
      </c>
      <c r="J21176" s="1">
        <v>53457.37</v>
      </c>
      <c r="K21176" t="s">
        <v>15510</v>
      </c>
    </row>
    <row r="21177" spans="2:11" hidden="1" x14ac:dyDescent="0.3">
      <c r="B21177">
        <v>21169</v>
      </c>
      <c r="C21177" t="s">
        <v>13690</v>
      </c>
      <c r="D21177" t="s">
        <v>1791</v>
      </c>
      <c r="E21177" t="s">
        <v>39</v>
      </c>
      <c r="F21177" s="4">
        <v>38957</v>
      </c>
      <c r="G21177" s="4">
        <v>44012</v>
      </c>
      <c r="I21177" s="1">
        <v>29375</v>
      </c>
      <c r="J21177" s="1">
        <v>29844.35</v>
      </c>
      <c r="K21177" t="s">
        <v>15510</v>
      </c>
    </row>
    <row r="21178" spans="2:11" hidden="1" x14ac:dyDescent="0.3">
      <c r="B21178">
        <v>21170</v>
      </c>
      <c r="C21178" t="s">
        <v>13691</v>
      </c>
      <c r="D21178" t="s">
        <v>22</v>
      </c>
      <c r="E21178" t="s">
        <v>23</v>
      </c>
      <c r="F21178" s="4">
        <v>35871</v>
      </c>
      <c r="G21178" s="4">
        <v>44012</v>
      </c>
      <c r="I21178" s="1">
        <v>63487</v>
      </c>
      <c r="J21178" s="1">
        <v>82991.69</v>
      </c>
      <c r="K21178" t="s">
        <v>15510</v>
      </c>
    </row>
    <row r="21179" spans="2:11" hidden="1" x14ac:dyDescent="0.3">
      <c r="B21179">
        <v>21171</v>
      </c>
      <c r="C21179" t="s">
        <v>13692</v>
      </c>
      <c r="D21179" t="s">
        <v>2686</v>
      </c>
      <c r="E21179" t="s">
        <v>296</v>
      </c>
      <c r="F21179" s="4">
        <v>28779</v>
      </c>
      <c r="G21179" s="4">
        <v>44012</v>
      </c>
      <c r="I21179" s="1">
        <v>56607</v>
      </c>
      <c r="J21179" s="1">
        <v>56831.75</v>
      </c>
      <c r="K21179" t="s">
        <v>15510</v>
      </c>
    </row>
    <row r="21180" spans="2:11" hidden="1" x14ac:dyDescent="0.3">
      <c r="B21180">
        <v>21172</v>
      </c>
      <c r="C21180" t="s">
        <v>16992</v>
      </c>
      <c r="D21180" t="s">
        <v>15514</v>
      </c>
      <c r="E21180" t="s">
        <v>15515</v>
      </c>
      <c r="F21180" s="4">
        <v>40701</v>
      </c>
      <c r="G21180" s="4">
        <v>44012</v>
      </c>
      <c r="I21180" s="1">
        <v>11310</v>
      </c>
      <c r="J21180">
        <v>971.5</v>
      </c>
      <c r="K21180" t="s">
        <v>15510</v>
      </c>
    </row>
    <row r="21181" spans="2:11" hidden="1" x14ac:dyDescent="0.3">
      <c r="B21181">
        <v>21173</v>
      </c>
      <c r="C21181" t="s">
        <v>16993</v>
      </c>
      <c r="D21181" t="s">
        <v>15514</v>
      </c>
      <c r="E21181" t="s">
        <v>15515</v>
      </c>
      <c r="F21181" s="4">
        <v>40332</v>
      </c>
      <c r="G21181" s="4">
        <v>44012</v>
      </c>
      <c r="I21181" s="1">
        <v>11310</v>
      </c>
      <c r="J21181" s="1">
        <v>1051.25</v>
      </c>
      <c r="K21181" t="s">
        <v>15510</v>
      </c>
    </row>
    <row r="21182" spans="2:11" hidden="1" x14ac:dyDescent="0.3">
      <c r="B21182">
        <v>21174</v>
      </c>
      <c r="C21182" t="s">
        <v>13693</v>
      </c>
      <c r="D21182" t="s">
        <v>1817</v>
      </c>
      <c r="E21182" t="s">
        <v>34</v>
      </c>
      <c r="F21182" s="4">
        <v>25491</v>
      </c>
      <c r="G21182" s="4">
        <v>44012</v>
      </c>
      <c r="I21182" s="1">
        <v>34398</v>
      </c>
      <c r="J21182" s="1">
        <v>36594.660000000003</v>
      </c>
      <c r="K21182" t="s">
        <v>15510</v>
      </c>
    </row>
    <row r="21183" spans="2:11" hidden="1" x14ac:dyDescent="0.3">
      <c r="B21183">
        <v>21175</v>
      </c>
      <c r="C21183" t="s">
        <v>16994</v>
      </c>
      <c r="D21183" t="s">
        <v>15514</v>
      </c>
      <c r="E21183" t="s">
        <v>15515</v>
      </c>
      <c r="F21183" s="4">
        <v>40332</v>
      </c>
      <c r="G21183" s="4">
        <v>44012</v>
      </c>
      <c r="I21183" s="1">
        <v>11310</v>
      </c>
      <c r="J21183" s="1">
        <v>1000.51</v>
      </c>
      <c r="K21183" t="s">
        <v>15510</v>
      </c>
    </row>
    <row r="21184" spans="2:11" hidden="1" x14ac:dyDescent="0.3">
      <c r="B21184">
        <v>21176</v>
      </c>
      <c r="C21184" t="s">
        <v>13697</v>
      </c>
      <c r="D21184" t="s">
        <v>172</v>
      </c>
      <c r="E21184" t="s">
        <v>23</v>
      </c>
      <c r="F21184" s="4">
        <v>34249</v>
      </c>
      <c r="G21184" s="4">
        <v>44012</v>
      </c>
      <c r="I21184" s="1">
        <v>76299</v>
      </c>
      <c r="J21184" s="1">
        <v>78918.05</v>
      </c>
      <c r="K21184" t="s">
        <v>15510</v>
      </c>
    </row>
    <row r="21185" spans="2:11" hidden="1" x14ac:dyDescent="0.3">
      <c r="B21185">
        <v>21177</v>
      </c>
      <c r="C21185" t="s">
        <v>13698</v>
      </c>
      <c r="D21185" t="s">
        <v>71</v>
      </c>
      <c r="E21185" t="s">
        <v>72</v>
      </c>
      <c r="F21185" s="4">
        <v>39412</v>
      </c>
      <c r="G21185" s="4">
        <v>44012</v>
      </c>
      <c r="I21185" s="1">
        <v>9744</v>
      </c>
      <c r="J21185" s="1">
        <v>10996.16</v>
      </c>
      <c r="K21185" t="s">
        <v>15510</v>
      </c>
    </row>
    <row r="21186" spans="2:11" hidden="1" x14ac:dyDescent="0.3">
      <c r="B21186">
        <v>21178</v>
      </c>
      <c r="C21186" t="s">
        <v>13699</v>
      </c>
      <c r="D21186" t="s">
        <v>184</v>
      </c>
      <c r="E21186" t="s">
        <v>17</v>
      </c>
      <c r="F21186" s="4">
        <v>40115</v>
      </c>
      <c r="G21186" s="4">
        <v>44012</v>
      </c>
      <c r="I21186" s="1">
        <v>23995</v>
      </c>
      <c r="J21186" s="1">
        <v>24509.33</v>
      </c>
      <c r="K21186" t="s">
        <v>15510</v>
      </c>
    </row>
    <row r="21187" spans="2:11" hidden="1" x14ac:dyDescent="0.3">
      <c r="B21187">
        <v>21179</v>
      </c>
      <c r="C21187" t="s">
        <v>13700</v>
      </c>
      <c r="D21187" t="s">
        <v>90</v>
      </c>
      <c r="E21187" t="s">
        <v>96</v>
      </c>
      <c r="F21187" s="4">
        <v>39723</v>
      </c>
      <c r="G21187" s="4">
        <v>44012</v>
      </c>
      <c r="I21187" s="1">
        <v>27040</v>
      </c>
      <c r="J21187" s="1">
        <v>31599.360000000001</v>
      </c>
      <c r="K21187" t="s">
        <v>15510</v>
      </c>
    </row>
    <row r="21188" spans="2:11" hidden="1" x14ac:dyDescent="0.3">
      <c r="B21188">
        <v>21180</v>
      </c>
      <c r="C21188" t="s">
        <v>13701</v>
      </c>
      <c r="D21188" t="s">
        <v>214</v>
      </c>
      <c r="E21188" t="s">
        <v>39</v>
      </c>
      <c r="F21188" s="4">
        <v>32314</v>
      </c>
      <c r="G21188" s="4">
        <v>44012</v>
      </c>
      <c r="I21188" s="1">
        <v>41705</v>
      </c>
      <c r="J21188" s="1">
        <v>58298.13</v>
      </c>
      <c r="K21188" t="s">
        <v>15510</v>
      </c>
    </row>
    <row r="21189" spans="2:11" hidden="1" x14ac:dyDescent="0.3">
      <c r="B21189">
        <v>21181</v>
      </c>
      <c r="C21189" t="s">
        <v>13702</v>
      </c>
      <c r="D21189" t="s">
        <v>1796</v>
      </c>
      <c r="E21189" t="s">
        <v>64</v>
      </c>
      <c r="F21189" s="4">
        <v>35754</v>
      </c>
      <c r="G21189" s="4">
        <v>44012</v>
      </c>
      <c r="I21189" s="1">
        <v>42894</v>
      </c>
      <c r="J21189" s="1">
        <v>41820.04</v>
      </c>
      <c r="K21189" t="s">
        <v>15510</v>
      </c>
    </row>
    <row r="21190" spans="2:11" hidden="1" x14ac:dyDescent="0.3">
      <c r="B21190">
        <v>21182</v>
      </c>
      <c r="C21190" t="s">
        <v>13703</v>
      </c>
      <c r="D21190" t="s">
        <v>568</v>
      </c>
      <c r="E21190" t="s">
        <v>52</v>
      </c>
      <c r="F21190" s="4">
        <v>33133</v>
      </c>
      <c r="G21190" s="4">
        <v>44012</v>
      </c>
      <c r="I21190" s="1">
        <v>70091</v>
      </c>
      <c r="J21190" s="1">
        <v>78069.61</v>
      </c>
      <c r="K21190" t="s">
        <v>15510</v>
      </c>
    </row>
    <row r="21191" spans="2:11" hidden="1" x14ac:dyDescent="0.3">
      <c r="B21191">
        <v>21183</v>
      </c>
      <c r="C21191" t="s">
        <v>13704</v>
      </c>
      <c r="D21191" t="s">
        <v>22</v>
      </c>
      <c r="E21191" t="s">
        <v>23</v>
      </c>
      <c r="F21191" s="4">
        <v>34288</v>
      </c>
      <c r="G21191" s="4">
        <v>44012</v>
      </c>
      <c r="I21191" s="1">
        <v>65816</v>
      </c>
      <c r="J21191" s="1">
        <v>77204.44</v>
      </c>
      <c r="K21191" t="s">
        <v>15510</v>
      </c>
    </row>
    <row r="21192" spans="2:11" hidden="1" x14ac:dyDescent="0.3">
      <c r="B21192">
        <v>21184</v>
      </c>
      <c r="C21192" t="s">
        <v>16995</v>
      </c>
      <c r="D21192" t="s">
        <v>325</v>
      </c>
      <c r="E21192" t="s">
        <v>23</v>
      </c>
      <c r="F21192" s="4">
        <v>32371</v>
      </c>
      <c r="G21192" s="4">
        <v>44012</v>
      </c>
      <c r="I21192" s="1">
        <v>43594</v>
      </c>
      <c r="J21192" s="1">
        <v>57972.09</v>
      </c>
      <c r="K21192" t="s">
        <v>15510</v>
      </c>
    </row>
    <row r="21193" spans="2:11" hidden="1" x14ac:dyDescent="0.3">
      <c r="B21193">
        <v>21185</v>
      </c>
      <c r="C21193" t="s">
        <v>13706</v>
      </c>
      <c r="D21193" t="s">
        <v>95</v>
      </c>
      <c r="E21193" t="s">
        <v>96</v>
      </c>
      <c r="F21193" s="4">
        <v>34515</v>
      </c>
      <c r="G21193" s="4">
        <v>44012</v>
      </c>
      <c r="I21193" s="1">
        <v>53359</v>
      </c>
      <c r="J21193" s="1">
        <v>54445.5</v>
      </c>
      <c r="K21193" t="s">
        <v>15510</v>
      </c>
    </row>
    <row r="21194" spans="2:11" hidden="1" x14ac:dyDescent="0.3">
      <c r="B21194">
        <v>21186</v>
      </c>
      <c r="C21194" t="s">
        <v>13707</v>
      </c>
      <c r="D21194" t="s">
        <v>51</v>
      </c>
      <c r="E21194" t="s">
        <v>52</v>
      </c>
      <c r="F21194" s="4">
        <v>37263</v>
      </c>
      <c r="G21194" s="4">
        <v>44012</v>
      </c>
      <c r="I21194" s="1">
        <v>58618</v>
      </c>
      <c r="J21194" s="1">
        <v>62104.57</v>
      </c>
      <c r="K21194" t="s">
        <v>15510</v>
      </c>
    </row>
    <row r="21195" spans="2:11" hidden="1" x14ac:dyDescent="0.3">
      <c r="B21195">
        <v>21187</v>
      </c>
      <c r="C21195" t="s">
        <v>13708</v>
      </c>
      <c r="D21195" t="s">
        <v>71</v>
      </c>
      <c r="E21195" t="s">
        <v>72</v>
      </c>
      <c r="F21195" s="4">
        <v>40633</v>
      </c>
      <c r="G21195" s="4">
        <v>44012</v>
      </c>
      <c r="I21195" s="1">
        <v>8926</v>
      </c>
      <c r="J21195" s="1">
        <v>8336.1299999999992</v>
      </c>
      <c r="K21195" t="s">
        <v>15510</v>
      </c>
    </row>
    <row r="21196" spans="2:11" hidden="1" x14ac:dyDescent="0.3">
      <c r="B21196">
        <v>21188</v>
      </c>
      <c r="C21196" t="s">
        <v>16996</v>
      </c>
      <c r="D21196" t="s">
        <v>397</v>
      </c>
      <c r="E21196" t="s">
        <v>55</v>
      </c>
      <c r="F21196" s="4">
        <v>40686</v>
      </c>
      <c r="G21196" s="4">
        <v>44012</v>
      </c>
      <c r="I21196" s="1">
        <v>44084</v>
      </c>
      <c r="J21196" s="1">
        <v>44715.85</v>
      </c>
      <c r="K21196" t="s">
        <v>15510</v>
      </c>
    </row>
    <row r="21197" spans="2:11" hidden="1" x14ac:dyDescent="0.3">
      <c r="B21197">
        <v>21189</v>
      </c>
      <c r="C21197" t="s">
        <v>16997</v>
      </c>
      <c r="D21197" t="s">
        <v>98</v>
      </c>
      <c r="E21197" t="s">
        <v>49</v>
      </c>
      <c r="F21197" s="4">
        <v>40855</v>
      </c>
      <c r="G21197" s="4">
        <v>44012</v>
      </c>
      <c r="I21197" s="1">
        <v>16432</v>
      </c>
      <c r="J21197" s="1">
        <v>10992.85</v>
      </c>
      <c r="K21197" t="s">
        <v>15510</v>
      </c>
    </row>
    <row r="21198" spans="2:11" hidden="1" x14ac:dyDescent="0.3">
      <c r="B21198">
        <v>21190</v>
      </c>
      <c r="C21198" t="s">
        <v>16998</v>
      </c>
      <c r="D21198" t="s">
        <v>28</v>
      </c>
      <c r="E21198" t="s">
        <v>29</v>
      </c>
      <c r="F21198" s="4">
        <v>40700</v>
      </c>
      <c r="G21198" s="4">
        <v>44012</v>
      </c>
      <c r="I21198" s="1">
        <v>26316</v>
      </c>
      <c r="J21198" s="1">
        <v>8853.68</v>
      </c>
      <c r="K21198" t="s">
        <v>15510</v>
      </c>
    </row>
    <row r="21199" spans="2:11" hidden="1" x14ac:dyDescent="0.3">
      <c r="B21199">
        <v>21191</v>
      </c>
      <c r="C21199" t="s">
        <v>13711</v>
      </c>
      <c r="D21199" t="s">
        <v>1435</v>
      </c>
      <c r="E21199" t="s">
        <v>52</v>
      </c>
      <c r="F21199" s="4">
        <v>37536</v>
      </c>
      <c r="G21199" s="4">
        <v>44012</v>
      </c>
      <c r="I21199" s="1">
        <v>61728</v>
      </c>
      <c r="J21199" s="1">
        <v>69354.720000000001</v>
      </c>
      <c r="K21199" t="s">
        <v>15510</v>
      </c>
    </row>
    <row r="21200" spans="2:11" hidden="1" x14ac:dyDescent="0.3">
      <c r="B21200">
        <v>21192</v>
      </c>
      <c r="C21200" t="s">
        <v>16999</v>
      </c>
      <c r="D21200" t="s">
        <v>15514</v>
      </c>
      <c r="E21200" t="s">
        <v>15515</v>
      </c>
      <c r="F21200" s="4">
        <v>40701</v>
      </c>
      <c r="G21200" s="4">
        <v>44012</v>
      </c>
      <c r="I21200" s="1">
        <v>11310</v>
      </c>
      <c r="J21200" s="1">
        <v>1051.25</v>
      </c>
      <c r="K21200" t="s">
        <v>15510</v>
      </c>
    </row>
    <row r="21201" spans="2:11" hidden="1" x14ac:dyDescent="0.3">
      <c r="B21201">
        <v>21193</v>
      </c>
      <c r="C21201" t="s">
        <v>13712</v>
      </c>
      <c r="D21201" t="s">
        <v>22</v>
      </c>
      <c r="E21201" t="s">
        <v>23</v>
      </c>
      <c r="F21201" s="4">
        <v>31685</v>
      </c>
      <c r="G21201" s="4">
        <v>44012</v>
      </c>
      <c r="I21201" s="1">
        <v>69893</v>
      </c>
      <c r="J21201" s="1">
        <v>86695.360000000001</v>
      </c>
      <c r="K21201" t="s">
        <v>15510</v>
      </c>
    </row>
    <row r="21202" spans="2:11" hidden="1" x14ac:dyDescent="0.3">
      <c r="B21202">
        <v>21194</v>
      </c>
      <c r="C21202" t="s">
        <v>17000</v>
      </c>
      <c r="D21202" t="s">
        <v>15514</v>
      </c>
      <c r="E21202" t="s">
        <v>15515</v>
      </c>
      <c r="F21202" s="4">
        <v>40332</v>
      </c>
      <c r="G21202" s="4">
        <v>44012</v>
      </c>
      <c r="I21202" s="1">
        <v>11310</v>
      </c>
      <c r="J21202">
        <v>761.25</v>
      </c>
      <c r="K21202" t="s">
        <v>15510</v>
      </c>
    </row>
    <row r="21203" spans="2:11" hidden="1" x14ac:dyDescent="0.3">
      <c r="B21203">
        <v>21195</v>
      </c>
      <c r="C21203" t="s">
        <v>13713</v>
      </c>
      <c r="D21203" t="s">
        <v>249</v>
      </c>
      <c r="E21203" t="s">
        <v>49</v>
      </c>
      <c r="F21203" s="4">
        <v>35059</v>
      </c>
      <c r="G21203" s="4">
        <v>44012</v>
      </c>
      <c r="I21203" s="1">
        <v>31471</v>
      </c>
      <c r="J21203" s="1">
        <v>33284.53</v>
      </c>
      <c r="K21203" t="s">
        <v>15510</v>
      </c>
    </row>
    <row r="21204" spans="2:11" hidden="1" x14ac:dyDescent="0.3">
      <c r="B21204">
        <v>21196</v>
      </c>
      <c r="C21204" t="s">
        <v>13714</v>
      </c>
      <c r="D21204" t="s">
        <v>36</v>
      </c>
      <c r="E21204" t="s">
        <v>23</v>
      </c>
      <c r="F21204" s="4">
        <v>38980</v>
      </c>
      <c r="G21204" s="4">
        <v>44012</v>
      </c>
      <c r="I21204" s="1">
        <v>41645</v>
      </c>
      <c r="J21204" s="1">
        <v>39203.449999999997</v>
      </c>
      <c r="K21204" t="s">
        <v>15510</v>
      </c>
    </row>
    <row r="21205" spans="2:11" hidden="1" x14ac:dyDescent="0.3">
      <c r="B21205">
        <v>21197</v>
      </c>
      <c r="C21205" t="s">
        <v>17001</v>
      </c>
      <c r="D21205" t="s">
        <v>242</v>
      </c>
      <c r="E21205" t="s">
        <v>69</v>
      </c>
      <c r="F21205" s="4">
        <v>40949</v>
      </c>
      <c r="G21205" s="4">
        <v>44012</v>
      </c>
      <c r="I21205" s="1">
        <v>32315</v>
      </c>
      <c r="J21205" s="1">
        <v>10483.33</v>
      </c>
      <c r="K21205" t="s">
        <v>15510</v>
      </c>
    </row>
    <row r="21206" spans="2:11" hidden="1" x14ac:dyDescent="0.3">
      <c r="B21206">
        <v>21198</v>
      </c>
      <c r="C21206" t="s">
        <v>17002</v>
      </c>
      <c r="D21206" t="s">
        <v>134</v>
      </c>
      <c r="E21206" t="s">
        <v>135</v>
      </c>
      <c r="F21206" s="4">
        <v>39620</v>
      </c>
      <c r="G21206" s="4">
        <v>44012</v>
      </c>
      <c r="I21206" s="1">
        <v>15080</v>
      </c>
      <c r="J21206" s="1">
        <v>2807.71</v>
      </c>
      <c r="K21206" t="s">
        <v>15510</v>
      </c>
    </row>
    <row r="21207" spans="2:11" hidden="1" x14ac:dyDescent="0.3">
      <c r="B21207">
        <v>21199</v>
      </c>
      <c r="C21207" t="s">
        <v>17003</v>
      </c>
      <c r="D21207" t="s">
        <v>77</v>
      </c>
      <c r="E21207" t="s">
        <v>23</v>
      </c>
      <c r="F21207" s="4">
        <v>37007</v>
      </c>
      <c r="G21207" s="4">
        <v>44012</v>
      </c>
      <c r="I21207" s="1">
        <v>63230</v>
      </c>
      <c r="J21207" s="1">
        <v>9952.82</v>
      </c>
      <c r="K21207" t="s">
        <v>15510</v>
      </c>
    </row>
    <row r="21208" spans="2:11" hidden="1" x14ac:dyDescent="0.3">
      <c r="B21208">
        <v>21200</v>
      </c>
      <c r="C21208" t="s">
        <v>13715</v>
      </c>
      <c r="D21208" t="s">
        <v>51</v>
      </c>
      <c r="E21208" t="s">
        <v>52</v>
      </c>
      <c r="F21208" s="4">
        <v>36353</v>
      </c>
      <c r="G21208" s="4">
        <v>44012</v>
      </c>
      <c r="I21208" s="1">
        <v>58618</v>
      </c>
      <c r="J21208" s="1">
        <v>67868.47</v>
      </c>
      <c r="K21208" t="s">
        <v>15510</v>
      </c>
    </row>
    <row r="21209" spans="2:11" hidden="1" x14ac:dyDescent="0.3">
      <c r="B21209">
        <v>21201</v>
      </c>
      <c r="C21209" t="s">
        <v>17004</v>
      </c>
      <c r="D21209" t="s">
        <v>15514</v>
      </c>
      <c r="E21209" t="s">
        <v>15515</v>
      </c>
      <c r="F21209" s="4">
        <v>40701</v>
      </c>
      <c r="G21209" s="4">
        <v>44012</v>
      </c>
      <c r="I21209" s="1">
        <v>11310</v>
      </c>
      <c r="J21209" s="1">
        <v>1051.25</v>
      </c>
      <c r="K21209" t="s">
        <v>15510</v>
      </c>
    </row>
    <row r="21210" spans="2:11" hidden="1" x14ac:dyDescent="0.3">
      <c r="B21210">
        <v>21202</v>
      </c>
      <c r="C21210" t="s">
        <v>13716</v>
      </c>
      <c r="D21210" t="s">
        <v>15520</v>
      </c>
      <c r="E21210" t="s">
        <v>153</v>
      </c>
      <c r="F21210" s="4">
        <v>39520</v>
      </c>
      <c r="G21210" s="4">
        <v>44012</v>
      </c>
      <c r="I21210" s="1">
        <v>28662</v>
      </c>
      <c r="J21210" s="1">
        <v>29851.05</v>
      </c>
      <c r="K21210" t="s">
        <v>15510</v>
      </c>
    </row>
    <row r="21211" spans="2:11" hidden="1" x14ac:dyDescent="0.3">
      <c r="B21211">
        <v>21203</v>
      </c>
      <c r="C21211" t="s">
        <v>13717</v>
      </c>
      <c r="D21211" t="s">
        <v>527</v>
      </c>
      <c r="E21211" t="s">
        <v>23</v>
      </c>
      <c r="F21211" s="4">
        <v>35618</v>
      </c>
      <c r="G21211" s="4">
        <v>44012</v>
      </c>
      <c r="I21211" s="1">
        <v>42894</v>
      </c>
      <c r="J21211" s="1">
        <v>42029.88</v>
      </c>
      <c r="K21211" t="s">
        <v>15510</v>
      </c>
    </row>
    <row r="21212" spans="2:11" hidden="1" x14ac:dyDescent="0.3">
      <c r="B21212">
        <v>21204</v>
      </c>
      <c r="C21212" t="s">
        <v>13718</v>
      </c>
      <c r="D21212" t="s">
        <v>71</v>
      </c>
      <c r="E21212" t="s">
        <v>72</v>
      </c>
      <c r="F21212" s="4">
        <v>36685</v>
      </c>
      <c r="G21212" s="4">
        <v>44012</v>
      </c>
      <c r="I21212" s="1">
        <v>10036</v>
      </c>
      <c r="J21212" s="1">
        <v>10814.74</v>
      </c>
      <c r="K21212" t="s">
        <v>15510</v>
      </c>
    </row>
    <row r="21213" spans="2:11" hidden="1" x14ac:dyDescent="0.3">
      <c r="B21213">
        <v>21205</v>
      </c>
      <c r="C21213" t="s">
        <v>13720</v>
      </c>
      <c r="D21213" t="s">
        <v>493</v>
      </c>
      <c r="E21213" t="s">
        <v>55</v>
      </c>
      <c r="F21213" s="4">
        <v>38341</v>
      </c>
      <c r="G21213" s="4">
        <v>44012</v>
      </c>
      <c r="I21213" s="1">
        <v>49222</v>
      </c>
      <c r="J21213" s="1">
        <v>46993.21</v>
      </c>
      <c r="K21213" t="s">
        <v>15510</v>
      </c>
    </row>
    <row r="21214" spans="2:11" hidden="1" x14ac:dyDescent="0.3">
      <c r="B21214">
        <v>21206</v>
      </c>
      <c r="C21214" t="s">
        <v>13721</v>
      </c>
      <c r="D21214" t="s">
        <v>131</v>
      </c>
      <c r="E21214" t="s">
        <v>46</v>
      </c>
      <c r="F21214" s="4">
        <v>38405</v>
      </c>
      <c r="G21214" s="4">
        <v>44012</v>
      </c>
      <c r="I21214" s="1">
        <v>29913</v>
      </c>
      <c r="J21214" s="1">
        <v>37142.57</v>
      </c>
      <c r="K21214" t="s">
        <v>15510</v>
      </c>
    </row>
    <row r="21215" spans="2:11" hidden="1" x14ac:dyDescent="0.3">
      <c r="B21215">
        <v>21207</v>
      </c>
      <c r="C21215" t="s">
        <v>13722</v>
      </c>
      <c r="D21215" t="s">
        <v>249</v>
      </c>
      <c r="E21215" t="s">
        <v>49</v>
      </c>
      <c r="F21215" s="4">
        <v>38593</v>
      </c>
      <c r="G21215" s="4">
        <v>44012</v>
      </c>
      <c r="I21215" s="1">
        <v>29682</v>
      </c>
      <c r="J21215" s="1">
        <v>30176.37</v>
      </c>
      <c r="K21215" t="s">
        <v>15510</v>
      </c>
    </row>
    <row r="21216" spans="2:11" hidden="1" x14ac:dyDescent="0.3">
      <c r="B21216">
        <v>21208</v>
      </c>
      <c r="C21216" t="s">
        <v>13723</v>
      </c>
      <c r="D21216" t="s">
        <v>5520</v>
      </c>
      <c r="E21216" t="s">
        <v>14</v>
      </c>
      <c r="F21216" s="4">
        <v>38320</v>
      </c>
      <c r="G21216" s="4">
        <v>44012</v>
      </c>
      <c r="I21216" s="1">
        <v>65600</v>
      </c>
      <c r="J21216" s="1">
        <v>66167.240000000005</v>
      </c>
      <c r="K21216" t="s">
        <v>15510</v>
      </c>
    </row>
    <row r="21217" spans="2:11" hidden="1" x14ac:dyDescent="0.3">
      <c r="B21217">
        <v>21209</v>
      </c>
      <c r="C21217" t="s">
        <v>17005</v>
      </c>
      <c r="D21217" t="s">
        <v>15514</v>
      </c>
      <c r="E21217" t="s">
        <v>15515</v>
      </c>
      <c r="F21217" s="4">
        <v>40701</v>
      </c>
      <c r="G21217" s="4">
        <v>44012</v>
      </c>
      <c r="I21217" s="1">
        <v>11310</v>
      </c>
      <c r="J21217" s="1">
        <v>1015</v>
      </c>
      <c r="K21217" t="s">
        <v>15510</v>
      </c>
    </row>
    <row r="21218" spans="2:11" hidden="1" x14ac:dyDescent="0.3">
      <c r="B21218">
        <v>21210</v>
      </c>
      <c r="C21218" t="s">
        <v>13724</v>
      </c>
      <c r="D21218" t="s">
        <v>51</v>
      </c>
      <c r="E21218" t="s">
        <v>52</v>
      </c>
      <c r="F21218" s="4">
        <v>38370</v>
      </c>
      <c r="G21218" s="4">
        <v>44012</v>
      </c>
      <c r="I21218" s="1">
        <v>56655</v>
      </c>
      <c r="J21218" s="1">
        <v>68025.34</v>
      </c>
      <c r="K21218" t="s">
        <v>15510</v>
      </c>
    </row>
    <row r="21219" spans="2:11" hidden="1" x14ac:dyDescent="0.3">
      <c r="B21219">
        <v>21211</v>
      </c>
      <c r="C21219" t="s">
        <v>13725</v>
      </c>
      <c r="D21219" t="s">
        <v>15529</v>
      </c>
      <c r="E21219" t="s">
        <v>52</v>
      </c>
      <c r="F21219" s="4">
        <v>36654</v>
      </c>
      <c r="G21219" s="4">
        <v>44012</v>
      </c>
      <c r="I21219" s="1">
        <v>63866</v>
      </c>
      <c r="J21219" s="1">
        <v>84136.52</v>
      </c>
      <c r="K21219" t="s">
        <v>15510</v>
      </c>
    </row>
    <row r="21220" spans="2:11" hidden="1" x14ac:dyDescent="0.3">
      <c r="B21220">
        <v>21212</v>
      </c>
      <c r="C21220" t="s">
        <v>17006</v>
      </c>
      <c r="D21220" t="s">
        <v>15514</v>
      </c>
      <c r="E21220" t="s">
        <v>15515</v>
      </c>
      <c r="F21220" s="4">
        <v>40701</v>
      </c>
      <c r="G21220" s="4">
        <v>44012</v>
      </c>
      <c r="I21220" s="1">
        <v>11310</v>
      </c>
      <c r="J21220" s="1">
        <v>1051.25</v>
      </c>
      <c r="K21220" t="s">
        <v>15510</v>
      </c>
    </row>
    <row r="21221" spans="2:11" hidden="1" x14ac:dyDescent="0.3">
      <c r="B21221">
        <v>21213</v>
      </c>
      <c r="C21221" t="s">
        <v>13726</v>
      </c>
      <c r="D21221" t="s">
        <v>499</v>
      </c>
      <c r="E21221" t="s">
        <v>10</v>
      </c>
      <c r="F21221" s="4">
        <v>37281</v>
      </c>
      <c r="G21221" s="4">
        <v>44012</v>
      </c>
      <c r="I21221" s="1">
        <v>44872</v>
      </c>
      <c r="J21221" s="1">
        <v>45015.44</v>
      </c>
      <c r="K21221" t="s">
        <v>15510</v>
      </c>
    </row>
    <row r="21222" spans="2:11" hidden="1" x14ac:dyDescent="0.3">
      <c r="B21222">
        <v>21214</v>
      </c>
      <c r="C21222" t="s">
        <v>13728</v>
      </c>
      <c r="D21222" t="s">
        <v>71</v>
      </c>
      <c r="E21222" t="s">
        <v>72</v>
      </c>
      <c r="F21222" s="4">
        <v>39412</v>
      </c>
      <c r="G21222" s="4">
        <v>44012</v>
      </c>
      <c r="I21222" s="1">
        <v>9744</v>
      </c>
      <c r="J21222" s="1">
        <v>9652.85</v>
      </c>
      <c r="K21222" t="s">
        <v>15510</v>
      </c>
    </row>
    <row r="21223" spans="2:11" hidden="1" x14ac:dyDescent="0.3">
      <c r="B21223">
        <v>21215</v>
      </c>
      <c r="C21223" t="s">
        <v>13730</v>
      </c>
      <c r="D21223" t="s">
        <v>22</v>
      </c>
      <c r="E21223" t="s">
        <v>23</v>
      </c>
      <c r="F21223" s="4">
        <v>38071</v>
      </c>
      <c r="G21223" s="4">
        <v>44012</v>
      </c>
      <c r="I21223" s="1">
        <v>58244</v>
      </c>
      <c r="J21223" s="1">
        <v>64437.26</v>
      </c>
      <c r="K21223" t="s">
        <v>15510</v>
      </c>
    </row>
    <row r="21224" spans="2:11" hidden="1" x14ac:dyDescent="0.3">
      <c r="B21224">
        <v>21216</v>
      </c>
      <c r="C21224" t="s">
        <v>13731</v>
      </c>
      <c r="D21224" t="s">
        <v>2894</v>
      </c>
      <c r="E21224" t="s">
        <v>472</v>
      </c>
      <c r="F21224" s="4">
        <v>39062</v>
      </c>
      <c r="G21224" s="4">
        <v>44012</v>
      </c>
      <c r="I21224" s="1">
        <v>29453</v>
      </c>
      <c r="J21224" s="1">
        <v>27624.67</v>
      </c>
      <c r="K21224" t="s">
        <v>15510</v>
      </c>
    </row>
    <row r="21225" spans="2:11" hidden="1" x14ac:dyDescent="0.3">
      <c r="B21225">
        <v>21217</v>
      </c>
      <c r="C21225" t="s">
        <v>13732</v>
      </c>
      <c r="D21225" t="s">
        <v>33</v>
      </c>
      <c r="E21225" t="s">
        <v>23</v>
      </c>
      <c r="F21225" s="4">
        <v>35110</v>
      </c>
      <c r="G21225" s="4">
        <v>44012</v>
      </c>
      <c r="I21225" s="1">
        <v>34175</v>
      </c>
      <c r="J21225" s="1">
        <v>33187.730000000003</v>
      </c>
      <c r="K21225" t="s">
        <v>15510</v>
      </c>
    </row>
    <row r="21226" spans="2:11" hidden="1" x14ac:dyDescent="0.3">
      <c r="B21226">
        <v>21218</v>
      </c>
      <c r="C21226" t="s">
        <v>13733</v>
      </c>
      <c r="D21226" t="s">
        <v>13734</v>
      </c>
      <c r="E21226" t="s">
        <v>153</v>
      </c>
      <c r="F21226" s="4">
        <v>29466</v>
      </c>
      <c r="G21226" s="4">
        <v>44012</v>
      </c>
      <c r="I21226" s="1">
        <v>67000</v>
      </c>
      <c r="J21226" s="1">
        <v>65271.27</v>
      </c>
      <c r="K21226" t="s">
        <v>15510</v>
      </c>
    </row>
    <row r="21227" spans="2:11" hidden="1" x14ac:dyDescent="0.3">
      <c r="B21227">
        <v>21219</v>
      </c>
      <c r="C21227" t="s">
        <v>13735</v>
      </c>
      <c r="D21227" t="s">
        <v>369</v>
      </c>
      <c r="E21227" t="s">
        <v>17</v>
      </c>
      <c r="F21227" s="4">
        <v>40129</v>
      </c>
      <c r="G21227" s="4">
        <v>44012</v>
      </c>
      <c r="I21227" s="1">
        <v>34534</v>
      </c>
      <c r="J21227" s="1">
        <v>33415.11</v>
      </c>
      <c r="K21227" t="s">
        <v>15510</v>
      </c>
    </row>
    <row r="21228" spans="2:11" hidden="1" x14ac:dyDescent="0.3">
      <c r="B21228">
        <v>21220</v>
      </c>
      <c r="C21228" t="s">
        <v>13736</v>
      </c>
      <c r="D21228" t="s">
        <v>71</v>
      </c>
      <c r="E21228" t="s">
        <v>72</v>
      </c>
      <c r="F21228" s="4">
        <v>33026</v>
      </c>
      <c r="G21228" s="4">
        <v>44012</v>
      </c>
      <c r="I21228" s="1">
        <v>10620</v>
      </c>
      <c r="J21228" s="1">
        <v>10664.16</v>
      </c>
      <c r="K21228" t="s">
        <v>15510</v>
      </c>
    </row>
    <row r="21229" spans="2:11" hidden="1" x14ac:dyDescent="0.3">
      <c r="B21229">
        <v>21221</v>
      </c>
      <c r="C21229" t="s">
        <v>13737</v>
      </c>
      <c r="D21229" t="s">
        <v>2729</v>
      </c>
      <c r="E21229" t="s">
        <v>536</v>
      </c>
      <c r="F21229" s="4">
        <v>28268</v>
      </c>
      <c r="G21229" s="4">
        <v>44012</v>
      </c>
      <c r="I21229" s="1">
        <v>41176</v>
      </c>
      <c r="J21229" s="1">
        <v>49815.67</v>
      </c>
      <c r="K21229" t="s">
        <v>15510</v>
      </c>
    </row>
    <row r="21230" spans="2:11" hidden="1" x14ac:dyDescent="0.3">
      <c r="B21230">
        <v>21222</v>
      </c>
      <c r="C21230" t="s">
        <v>13738</v>
      </c>
      <c r="D21230" t="s">
        <v>897</v>
      </c>
      <c r="E21230" t="s">
        <v>10</v>
      </c>
      <c r="F21230" s="4">
        <v>36935</v>
      </c>
      <c r="G21230" s="4">
        <v>44012</v>
      </c>
      <c r="I21230" s="1">
        <v>70452</v>
      </c>
      <c r="J21230" s="1">
        <v>69894.100000000006</v>
      </c>
      <c r="K21230" t="s">
        <v>15510</v>
      </c>
    </row>
    <row r="21231" spans="2:11" hidden="1" x14ac:dyDescent="0.3">
      <c r="B21231">
        <v>21223</v>
      </c>
      <c r="C21231" t="s">
        <v>13739</v>
      </c>
      <c r="D21231" t="s">
        <v>182</v>
      </c>
      <c r="E21231" t="s">
        <v>52</v>
      </c>
      <c r="F21231" s="4">
        <v>33049</v>
      </c>
      <c r="G21231" s="4">
        <v>44012</v>
      </c>
      <c r="I21231" s="1">
        <v>61116</v>
      </c>
      <c r="J21231" s="1">
        <v>65489.11</v>
      </c>
      <c r="K21231" t="s">
        <v>15510</v>
      </c>
    </row>
    <row r="21232" spans="2:11" hidden="1" x14ac:dyDescent="0.3">
      <c r="B21232">
        <v>21224</v>
      </c>
      <c r="C21232" t="s">
        <v>13740</v>
      </c>
      <c r="D21232" t="s">
        <v>22</v>
      </c>
      <c r="E21232" t="s">
        <v>23</v>
      </c>
      <c r="F21232" s="4">
        <v>33872</v>
      </c>
      <c r="G21232" s="4">
        <v>44012</v>
      </c>
      <c r="I21232" s="1">
        <v>66400</v>
      </c>
      <c r="J21232" s="1">
        <v>58378.82</v>
      </c>
      <c r="K21232" t="s">
        <v>15510</v>
      </c>
    </row>
    <row r="21233" spans="2:11" hidden="1" x14ac:dyDescent="0.3">
      <c r="B21233">
        <v>21225</v>
      </c>
      <c r="C21233" t="s">
        <v>13741</v>
      </c>
      <c r="D21233" t="s">
        <v>7710</v>
      </c>
      <c r="E21233" t="s">
        <v>153</v>
      </c>
      <c r="F21233" s="4">
        <v>30322</v>
      </c>
      <c r="G21233" s="4">
        <v>44012</v>
      </c>
      <c r="I21233" s="1">
        <v>50646</v>
      </c>
      <c r="J21233" s="1">
        <v>59760.7</v>
      </c>
      <c r="K21233" t="s">
        <v>15510</v>
      </c>
    </row>
    <row r="21234" spans="2:11" hidden="1" x14ac:dyDescent="0.3">
      <c r="B21234">
        <v>21226</v>
      </c>
      <c r="C21234" t="s">
        <v>13742</v>
      </c>
      <c r="D21234" t="s">
        <v>400</v>
      </c>
      <c r="E21234" t="s">
        <v>153</v>
      </c>
      <c r="F21234" s="4">
        <v>27554</v>
      </c>
      <c r="G21234" s="4">
        <v>44012</v>
      </c>
      <c r="I21234" s="1">
        <v>45709</v>
      </c>
      <c r="J21234" s="1">
        <v>63457.58</v>
      </c>
      <c r="K21234" t="s">
        <v>15510</v>
      </c>
    </row>
    <row r="21235" spans="2:11" hidden="1" x14ac:dyDescent="0.3">
      <c r="B21235">
        <v>21227</v>
      </c>
      <c r="C21235" t="s">
        <v>13743</v>
      </c>
      <c r="D21235" t="s">
        <v>533</v>
      </c>
      <c r="E21235" t="s">
        <v>52</v>
      </c>
      <c r="F21235" s="4">
        <v>32076</v>
      </c>
      <c r="G21235" s="4">
        <v>44012</v>
      </c>
      <c r="I21235" s="1">
        <v>62885</v>
      </c>
      <c r="J21235" s="1">
        <v>71142.5</v>
      </c>
      <c r="K21235" t="s">
        <v>15510</v>
      </c>
    </row>
    <row r="21236" spans="2:11" hidden="1" x14ac:dyDescent="0.3">
      <c r="B21236">
        <v>21228</v>
      </c>
      <c r="C21236" t="s">
        <v>13744</v>
      </c>
      <c r="D21236" t="s">
        <v>2181</v>
      </c>
      <c r="E21236" t="s">
        <v>433</v>
      </c>
      <c r="F21236" s="4">
        <v>35040</v>
      </c>
      <c r="G21236" s="4">
        <v>44012</v>
      </c>
      <c r="I21236" s="1">
        <v>61383</v>
      </c>
      <c r="J21236" s="1">
        <v>62428.95</v>
      </c>
      <c r="K21236" t="s">
        <v>15510</v>
      </c>
    </row>
    <row r="21237" spans="2:11" hidden="1" x14ac:dyDescent="0.3">
      <c r="B21237">
        <v>21229</v>
      </c>
      <c r="C21237" t="s">
        <v>13746</v>
      </c>
      <c r="D21237" t="s">
        <v>1024</v>
      </c>
      <c r="E21237" t="s">
        <v>29</v>
      </c>
      <c r="F21237" s="4">
        <v>34589</v>
      </c>
      <c r="G21237" s="4">
        <v>44012</v>
      </c>
      <c r="I21237" s="1">
        <v>15265</v>
      </c>
      <c r="J21237" s="1">
        <v>13077.43</v>
      </c>
      <c r="K21237" t="s">
        <v>15510</v>
      </c>
    </row>
    <row r="21238" spans="2:11" hidden="1" x14ac:dyDescent="0.3">
      <c r="B21238">
        <v>21230</v>
      </c>
      <c r="C21238" t="s">
        <v>13747</v>
      </c>
      <c r="D21238" t="s">
        <v>15511</v>
      </c>
      <c r="E21238" t="s">
        <v>52</v>
      </c>
      <c r="F21238" s="4">
        <v>39678</v>
      </c>
      <c r="G21238" s="4">
        <v>44012</v>
      </c>
      <c r="I21238" s="1">
        <v>53236</v>
      </c>
      <c r="J21238" s="1">
        <v>52961</v>
      </c>
      <c r="K21238" t="s">
        <v>15510</v>
      </c>
    </row>
    <row r="21239" spans="2:11" hidden="1" x14ac:dyDescent="0.3">
      <c r="B21239">
        <v>21231</v>
      </c>
      <c r="C21239" t="s">
        <v>13748</v>
      </c>
      <c r="D21239" t="s">
        <v>15514</v>
      </c>
      <c r="E21239" t="s">
        <v>15515</v>
      </c>
      <c r="F21239" s="4">
        <v>40701</v>
      </c>
      <c r="G21239" s="4">
        <v>44012</v>
      </c>
      <c r="I21239" s="1">
        <v>11310</v>
      </c>
      <c r="J21239">
        <v>137.75</v>
      </c>
      <c r="K21239" t="s">
        <v>15510</v>
      </c>
    </row>
    <row r="21240" spans="2:11" hidden="1" x14ac:dyDescent="0.3">
      <c r="B21240">
        <v>21232</v>
      </c>
      <c r="C21240" t="s">
        <v>13749</v>
      </c>
      <c r="D21240" t="s">
        <v>579</v>
      </c>
      <c r="E21240" t="s">
        <v>49</v>
      </c>
      <c r="F21240" s="4">
        <v>37851</v>
      </c>
      <c r="G21240" s="4">
        <v>44012</v>
      </c>
      <c r="I21240" s="1">
        <v>33301</v>
      </c>
      <c r="J21240" s="1">
        <v>34416.32</v>
      </c>
      <c r="K21240" t="s">
        <v>15510</v>
      </c>
    </row>
    <row r="21241" spans="2:11" hidden="1" x14ac:dyDescent="0.3">
      <c r="B21241">
        <v>21233</v>
      </c>
      <c r="C21241" t="s">
        <v>13750</v>
      </c>
      <c r="D21241" t="s">
        <v>22</v>
      </c>
      <c r="E21241" t="s">
        <v>23</v>
      </c>
      <c r="F21241" s="4">
        <v>34498</v>
      </c>
      <c r="G21241" s="4">
        <v>44012</v>
      </c>
      <c r="I21241" s="1">
        <v>65816</v>
      </c>
      <c r="J21241" s="1">
        <v>73461.399999999994</v>
      </c>
      <c r="K21241" t="s">
        <v>15510</v>
      </c>
    </row>
    <row r="21242" spans="2:11" hidden="1" x14ac:dyDescent="0.3">
      <c r="B21242">
        <v>21234</v>
      </c>
      <c r="C21242" t="s">
        <v>17007</v>
      </c>
      <c r="D21242" t="s">
        <v>15514</v>
      </c>
      <c r="E21242" t="s">
        <v>15515</v>
      </c>
      <c r="F21242" s="4">
        <v>40701</v>
      </c>
      <c r="G21242" s="4">
        <v>44012</v>
      </c>
      <c r="I21242" s="1">
        <v>11310</v>
      </c>
      <c r="J21242" s="1">
        <v>1051.25</v>
      </c>
      <c r="K21242" t="s">
        <v>15510</v>
      </c>
    </row>
    <row r="21243" spans="2:11" hidden="1" x14ac:dyDescent="0.3">
      <c r="B21243">
        <v>21235</v>
      </c>
      <c r="C21243" t="s">
        <v>13751</v>
      </c>
      <c r="D21243" t="s">
        <v>51</v>
      </c>
      <c r="E21243" t="s">
        <v>52</v>
      </c>
      <c r="F21243" s="4">
        <v>36207</v>
      </c>
      <c r="G21243" s="4">
        <v>44012</v>
      </c>
      <c r="I21243" s="1">
        <v>58618</v>
      </c>
      <c r="J21243" s="1">
        <v>64047.47</v>
      </c>
      <c r="K21243" t="s">
        <v>15510</v>
      </c>
    </row>
    <row r="21244" spans="2:11" hidden="1" x14ac:dyDescent="0.3">
      <c r="B21244">
        <v>21236</v>
      </c>
      <c r="C21244" t="s">
        <v>17008</v>
      </c>
      <c r="D21244" t="s">
        <v>90</v>
      </c>
      <c r="E21244" t="s">
        <v>123</v>
      </c>
      <c r="F21244" s="4">
        <v>40876</v>
      </c>
      <c r="G21244" s="4">
        <v>44012</v>
      </c>
      <c r="I21244" s="1">
        <v>15080</v>
      </c>
      <c r="J21244" s="1">
        <v>8348.1200000000008</v>
      </c>
      <c r="K21244" t="s">
        <v>15510</v>
      </c>
    </row>
    <row r="21245" spans="2:11" hidden="1" x14ac:dyDescent="0.3">
      <c r="B21245">
        <v>21237</v>
      </c>
      <c r="C21245" t="s">
        <v>17009</v>
      </c>
      <c r="D21245" t="s">
        <v>535</v>
      </c>
      <c r="E21245" t="s">
        <v>536</v>
      </c>
      <c r="F21245" s="4">
        <v>40720</v>
      </c>
      <c r="G21245" s="4">
        <v>44012</v>
      </c>
      <c r="I21245" s="1">
        <v>46700</v>
      </c>
      <c r="J21245" s="1">
        <v>45444.51</v>
      </c>
      <c r="K21245" t="s">
        <v>15510</v>
      </c>
    </row>
    <row r="21246" spans="2:11" hidden="1" x14ac:dyDescent="0.3">
      <c r="B21246">
        <v>21238</v>
      </c>
      <c r="C21246" t="s">
        <v>13752</v>
      </c>
      <c r="D21246" t="s">
        <v>1774</v>
      </c>
      <c r="E21246" t="s">
        <v>23</v>
      </c>
      <c r="F21246" s="4">
        <v>34793</v>
      </c>
      <c r="G21246" s="4">
        <v>44012</v>
      </c>
      <c r="I21246" s="1">
        <v>86029</v>
      </c>
      <c r="J21246" s="1">
        <v>90092.12</v>
      </c>
      <c r="K21246" t="s">
        <v>15510</v>
      </c>
    </row>
    <row r="21247" spans="2:11" hidden="1" x14ac:dyDescent="0.3">
      <c r="B21247">
        <v>21239</v>
      </c>
      <c r="C21247" t="s">
        <v>13753</v>
      </c>
      <c r="D21247" t="s">
        <v>22</v>
      </c>
      <c r="E21247" t="s">
        <v>23</v>
      </c>
      <c r="F21247" s="4">
        <v>38706</v>
      </c>
      <c r="G21247" s="4">
        <v>44012</v>
      </c>
      <c r="I21247" s="1">
        <v>58827</v>
      </c>
      <c r="J21247" s="1">
        <v>73694.289999999994</v>
      </c>
      <c r="K21247" t="s">
        <v>15510</v>
      </c>
    </row>
    <row r="21248" spans="2:11" hidden="1" x14ac:dyDescent="0.3">
      <c r="B21248">
        <v>21240</v>
      </c>
      <c r="C21248" t="s">
        <v>13754</v>
      </c>
      <c r="D21248" t="s">
        <v>22</v>
      </c>
      <c r="E21248" t="s">
        <v>23</v>
      </c>
      <c r="F21248" s="4">
        <v>39379</v>
      </c>
      <c r="G21248" s="4">
        <v>44012</v>
      </c>
      <c r="I21248" s="1">
        <v>55208</v>
      </c>
      <c r="J21248" s="1">
        <v>61582.61</v>
      </c>
      <c r="K21248" t="s">
        <v>15510</v>
      </c>
    </row>
    <row r="21249" spans="2:11" hidden="1" x14ac:dyDescent="0.3">
      <c r="B21249">
        <v>21241</v>
      </c>
      <c r="C21249" t="s">
        <v>13755</v>
      </c>
      <c r="D21249" t="s">
        <v>697</v>
      </c>
      <c r="E21249" t="s">
        <v>59</v>
      </c>
      <c r="F21249" s="4">
        <v>36871</v>
      </c>
      <c r="G21249" s="4">
        <v>44012</v>
      </c>
      <c r="I21249" s="1">
        <v>30576</v>
      </c>
      <c r="J21249" s="1">
        <v>46602.47</v>
      </c>
      <c r="K21249" t="s">
        <v>15510</v>
      </c>
    </row>
    <row r="21250" spans="2:11" hidden="1" x14ac:dyDescent="0.3">
      <c r="B21250">
        <v>21242</v>
      </c>
      <c r="C21250" t="s">
        <v>13756</v>
      </c>
      <c r="D21250" t="s">
        <v>71</v>
      </c>
      <c r="E21250" t="s">
        <v>72</v>
      </c>
      <c r="F21250" s="4">
        <v>30704</v>
      </c>
      <c r="G21250" s="4">
        <v>44012</v>
      </c>
      <c r="I21250" s="1">
        <v>10912</v>
      </c>
      <c r="J21250" s="1">
        <v>11705.76</v>
      </c>
      <c r="K21250" t="s">
        <v>15510</v>
      </c>
    </row>
    <row r="21251" spans="2:11" hidden="1" x14ac:dyDescent="0.3">
      <c r="B21251">
        <v>21243</v>
      </c>
      <c r="C21251" t="s">
        <v>13758</v>
      </c>
      <c r="D21251" t="s">
        <v>71</v>
      </c>
      <c r="E21251" t="s">
        <v>72</v>
      </c>
      <c r="F21251" s="4">
        <v>31657</v>
      </c>
      <c r="G21251" s="4">
        <v>44012</v>
      </c>
      <c r="I21251" s="1">
        <v>10912</v>
      </c>
      <c r="J21251" s="1">
        <v>10940.14</v>
      </c>
      <c r="K21251" t="s">
        <v>15510</v>
      </c>
    </row>
    <row r="21252" spans="2:11" hidden="1" x14ac:dyDescent="0.3">
      <c r="B21252">
        <v>21244</v>
      </c>
      <c r="C21252" t="s">
        <v>13759</v>
      </c>
      <c r="D21252" t="s">
        <v>22</v>
      </c>
      <c r="E21252" t="s">
        <v>23</v>
      </c>
      <c r="F21252" s="4">
        <v>34440</v>
      </c>
      <c r="G21252" s="4">
        <v>44012</v>
      </c>
      <c r="I21252" s="1">
        <v>65234</v>
      </c>
      <c r="J21252" s="1">
        <v>71909.11</v>
      </c>
      <c r="K21252" t="s">
        <v>15510</v>
      </c>
    </row>
    <row r="21253" spans="2:11" hidden="1" x14ac:dyDescent="0.3">
      <c r="B21253">
        <v>21245</v>
      </c>
      <c r="C21253" t="s">
        <v>13760</v>
      </c>
      <c r="D21253" t="s">
        <v>15520</v>
      </c>
      <c r="E21253" t="s">
        <v>153</v>
      </c>
      <c r="F21253" s="4">
        <v>35572</v>
      </c>
      <c r="G21253" s="4">
        <v>44012</v>
      </c>
      <c r="I21253" s="1">
        <v>30368</v>
      </c>
      <c r="J21253" s="1">
        <v>34521.39</v>
      </c>
      <c r="K21253" t="s">
        <v>15510</v>
      </c>
    </row>
    <row r="21254" spans="2:11" hidden="1" x14ac:dyDescent="0.3">
      <c r="B21254">
        <v>21246</v>
      </c>
      <c r="C21254" t="s">
        <v>13761</v>
      </c>
      <c r="D21254" t="s">
        <v>1909</v>
      </c>
      <c r="E21254" t="s">
        <v>34</v>
      </c>
      <c r="F21254" s="4">
        <v>39821</v>
      </c>
      <c r="G21254" s="4">
        <v>44012</v>
      </c>
      <c r="I21254" s="1">
        <v>29254</v>
      </c>
      <c r="J21254" s="1">
        <v>32771.83</v>
      </c>
      <c r="K21254" t="s">
        <v>15510</v>
      </c>
    </row>
    <row r="21255" spans="2:11" hidden="1" x14ac:dyDescent="0.3">
      <c r="B21255">
        <v>21247</v>
      </c>
      <c r="C21255" t="s">
        <v>13762</v>
      </c>
      <c r="D21255" t="s">
        <v>1613</v>
      </c>
      <c r="E21255" t="s">
        <v>52</v>
      </c>
      <c r="F21255" s="4">
        <v>36978</v>
      </c>
      <c r="G21255" s="4">
        <v>44012</v>
      </c>
      <c r="I21255" s="1">
        <v>69534</v>
      </c>
      <c r="J21255" s="1">
        <v>88030.53</v>
      </c>
      <c r="K21255" t="s">
        <v>15510</v>
      </c>
    </row>
    <row r="21256" spans="2:11" hidden="1" x14ac:dyDescent="0.3">
      <c r="B21256">
        <v>21248</v>
      </c>
      <c r="C21256" t="s">
        <v>13763</v>
      </c>
      <c r="D21256" t="s">
        <v>15520</v>
      </c>
      <c r="E21256" t="s">
        <v>59</v>
      </c>
      <c r="F21256" s="4">
        <v>39405</v>
      </c>
      <c r="G21256" s="4">
        <v>44012</v>
      </c>
      <c r="I21256" s="1">
        <v>28662</v>
      </c>
      <c r="J21256" s="1">
        <v>33736.71</v>
      </c>
      <c r="K21256" t="s">
        <v>15510</v>
      </c>
    </row>
    <row r="21257" spans="2:11" hidden="1" x14ac:dyDescent="0.3">
      <c r="B21257">
        <v>21249</v>
      </c>
      <c r="C21257" t="s">
        <v>13764</v>
      </c>
      <c r="D21257" t="s">
        <v>6071</v>
      </c>
      <c r="E21257" t="s">
        <v>59</v>
      </c>
      <c r="F21257" s="4">
        <v>29825</v>
      </c>
      <c r="G21257" s="4">
        <v>44012</v>
      </c>
      <c r="I21257" s="1">
        <v>56607</v>
      </c>
      <c r="J21257" s="1">
        <v>56521.19</v>
      </c>
      <c r="K21257" t="s">
        <v>15510</v>
      </c>
    </row>
    <row r="21258" spans="2:11" hidden="1" x14ac:dyDescent="0.3">
      <c r="B21258">
        <v>21250</v>
      </c>
      <c r="C21258" t="s">
        <v>13765</v>
      </c>
      <c r="D21258" t="s">
        <v>1783</v>
      </c>
      <c r="E21258" t="s">
        <v>59</v>
      </c>
      <c r="F21258" s="4">
        <v>31278</v>
      </c>
      <c r="G21258" s="4">
        <v>44012</v>
      </c>
      <c r="I21258" s="1">
        <v>52836</v>
      </c>
      <c r="J21258" s="1">
        <v>57182.87</v>
      </c>
      <c r="K21258" t="s">
        <v>15510</v>
      </c>
    </row>
    <row r="21259" spans="2:11" hidden="1" x14ac:dyDescent="0.3">
      <c r="B21259">
        <v>21251</v>
      </c>
      <c r="C21259" t="s">
        <v>17010</v>
      </c>
      <c r="D21259" t="s">
        <v>15514</v>
      </c>
      <c r="E21259" t="s">
        <v>15515</v>
      </c>
      <c r="F21259" s="4">
        <v>39256</v>
      </c>
      <c r="G21259" s="4">
        <v>44012</v>
      </c>
      <c r="I21259" s="1">
        <v>11310</v>
      </c>
      <c r="J21259">
        <v>931.63</v>
      </c>
      <c r="K21259" t="s">
        <v>15510</v>
      </c>
    </row>
    <row r="21260" spans="2:11" hidden="1" x14ac:dyDescent="0.3">
      <c r="B21260">
        <v>21252</v>
      </c>
      <c r="C21260" t="s">
        <v>13766</v>
      </c>
      <c r="D21260" t="s">
        <v>100</v>
      </c>
      <c r="E21260" t="s">
        <v>59</v>
      </c>
      <c r="F21260" s="4">
        <v>32237</v>
      </c>
      <c r="G21260" s="4">
        <v>44012</v>
      </c>
      <c r="I21260" s="1">
        <v>32604</v>
      </c>
      <c r="J21260" s="1">
        <v>32775.43</v>
      </c>
      <c r="K21260" t="s">
        <v>15510</v>
      </c>
    </row>
    <row r="21261" spans="2:11" hidden="1" x14ac:dyDescent="0.3">
      <c r="B21261">
        <v>21253</v>
      </c>
      <c r="C21261" t="s">
        <v>13768</v>
      </c>
      <c r="D21261" t="s">
        <v>22</v>
      </c>
      <c r="E21261" t="s">
        <v>23</v>
      </c>
      <c r="F21261" s="4">
        <v>34074</v>
      </c>
      <c r="G21261" s="4">
        <v>44012</v>
      </c>
      <c r="I21261" s="1">
        <v>65816</v>
      </c>
      <c r="J21261" s="1">
        <v>70612.039999999994</v>
      </c>
      <c r="K21261" t="s">
        <v>15510</v>
      </c>
    </row>
    <row r="21262" spans="2:11" hidden="1" x14ac:dyDescent="0.3">
      <c r="B21262">
        <v>21254</v>
      </c>
      <c r="C21262" t="s">
        <v>13769</v>
      </c>
      <c r="D21262" t="s">
        <v>13770</v>
      </c>
      <c r="E21262" t="s">
        <v>39</v>
      </c>
      <c r="F21262" s="4">
        <v>31411</v>
      </c>
      <c r="G21262" s="4">
        <v>44012</v>
      </c>
      <c r="I21262" s="1">
        <v>58100</v>
      </c>
      <c r="J21262" s="1">
        <v>54162.239999999998</v>
      </c>
      <c r="K21262" t="s">
        <v>15510</v>
      </c>
    </row>
    <row r="21263" spans="2:11" hidden="1" x14ac:dyDescent="0.3">
      <c r="B21263">
        <v>21255</v>
      </c>
      <c r="C21263" t="s">
        <v>13771</v>
      </c>
      <c r="D21263" t="s">
        <v>15511</v>
      </c>
      <c r="E21263" t="s">
        <v>52</v>
      </c>
      <c r="F21263" s="4">
        <v>40632</v>
      </c>
      <c r="G21263" s="4">
        <v>44012</v>
      </c>
      <c r="I21263" s="1">
        <v>34146</v>
      </c>
      <c r="J21263" s="1">
        <v>35964.33</v>
      </c>
      <c r="K21263" t="s">
        <v>15510</v>
      </c>
    </row>
    <row r="21264" spans="2:11" hidden="1" x14ac:dyDescent="0.3">
      <c r="B21264">
        <v>21256</v>
      </c>
      <c r="C21264" t="s">
        <v>13773</v>
      </c>
      <c r="D21264" t="s">
        <v>2595</v>
      </c>
      <c r="E21264" t="s">
        <v>536</v>
      </c>
      <c r="F21264" s="4">
        <v>25954</v>
      </c>
      <c r="G21264" s="4">
        <v>44012</v>
      </c>
      <c r="I21264" s="1">
        <v>53483</v>
      </c>
      <c r="J21264" s="1">
        <v>53680.95</v>
      </c>
      <c r="K21264" t="s">
        <v>15510</v>
      </c>
    </row>
    <row r="21265" spans="2:11" hidden="1" x14ac:dyDescent="0.3">
      <c r="B21265">
        <v>21257</v>
      </c>
      <c r="C21265" t="s">
        <v>13774</v>
      </c>
      <c r="D21265" t="s">
        <v>22</v>
      </c>
      <c r="E21265" t="s">
        <v>23</v>
      </c>
      <c r="F21265" s="4">
        <v>40378</v>
      </c>
      <c r="G21265" s="4">
        <v>44012</v>
      </c>
      <c r="I21265" s="1">
        <v>43239</v>
      </c>
      <c r="J21265" s="1">
        <v>46150.73</v>
      </c>
      <c r="K21265" t="s">
        <v>15510</v>
      </c>
    </row>
    <row r="21266" spans="2:11" hidden="1" x14ac:dyDescent="0.3">
      <c r="B21266">
        <v>21258</v>
      </c>
      <c r="C21266" t="s">
        <v>13775</v>
      </c>
      <c r="D21266" t="s">
        <v>662</v>
      </c>
      <c r="E21266" t="s">
        <v>10</v>
      </c>
      <c r="F21266" s="4">
        <v>38169</v>
      </c>
      <c r="G21266" s="4">
        <v>44012</v>
      </c>
      <c r="I21266" s="1">
        <v>42326</v>
      </c>
      <c r="J21266" s="1">
        <v>42743.31</v>
      </c>
      <c r="K21266" t="s">
        <v>15510</v>
      </c>
    </row>
    <row r="21267" spans="2:11" hidden="1" x14ac:dyDescent="0.3">
      <c r="B21267">
        <v>21259</v>
      </c>
      <c r="C21267" t="s">
        <v>13776</v>
      </c>
      <c r="D21267" t="s">
        <v>1527</v>
      </c>
      <c r="E21267" t="s">
        <v>39</v>
      </c>
      <c r="F21267" s="4">
        <v>31355</v>
      </c>
      <c r="G21267" s="4">
        <v>44012</v>
      </c>
      <c r="I21267" s="1">
        <v>91653</v>
      </c>
      <c r="J21267" s="1">
        <v>91820.27</v>
      </c>
      <c r="K21267" t="s">
        <v>15510</v>
      </c>
    </row>
    <row r="21268" spans="2:11" hidden="1" x14ac:dyDescent="0.3">
      <c r="B21268">
        <v>21260</v>
      </c>
      <c r="C21268" t="s">
        <v>17011</v>
      </c>
      <c r="D21268" t="s">
        <v>22</v>
      </c>
      <c r="E21268" t="s">
        <v>23</v>
      </c>
      <c r="F21268" s="4">
        <v>40723</v>
      </c>
      <c r="G21268" s="4">
        <v>44012</v>
      </c>
      <c r="I21268" s="1">
        <v>43136</v>
      </c>
      <c r="J21268" s="1">
        <v>41023.040000000001</v>
      </c>
      <c r="K21268" t="s">
        <v>15510</v>
      </c>
    </row>
    <row r="21269" spans="2:11" hidden="1" x14ac:dyDescent="0.3">
      <c r="B21269">
        <v>21261</v>
      </c>
      <c r="C21269" t="s">
        <v>13778</v>
      </c>
      <c r="D21269" t="s">
        <v>22</v>
      </c>
      <c r="E21269" t="s">
        <v>23</v>
      </c>
      <c r="F21269" s="4">
        <v>37537</v>
      </c>
      <c r="G21269" s="4">
        <v>44012</v>
      </c>
      <c r="I21269" s="1">
        <v>60576</v>
      </c>
      <c r="J21269" s="1">
        <v>61032.62</v>
      </c>
      <c r="K21269" t="s">
        <v>15510</v>
      </c>
    </row>
    <row r="21270" spans="2:11" hidden="1" x14ac:dyDescent="0.3">
      <c r="B21270">
        <v>21262</v>
      </c>
      <c r="C21270" t="s">
        <v>13779</v>
      </c>
      <c r="D21270" t="s">
        <v>286</v>
      </c>
      <c r="E21270" t="s">
        <v>59</v>
      </c>
      <c r="F21270" s="4">
        <v>29047</v>
      </c>
      <c r="G21270" s="4">
        <v>44012</v>
      </c>
      <c r="I21270" s="1">
        <v>44001</v>
      </c>
      <c r="J21270" s="1">
        <v>46347.55</v>
      </c>
      <c r="K21270" t="s">
        <v>15510</v>
      </c>
    </row>
    <row r="21271" spans="2:11" hidden="1" x14ac:dyDescent="0.3">
      <c r="B21271">
        <v>21263</v>
      </c>
      <c r="C21271" t="s">
        <v>13780</v>
      </c>
      <c r="D21271" t="s">
        <v>172</v>
      </c>
      <c r="E21271" t="s">
        <v>23</v>
      </c>
      <c r="F21271" s="4">
        <v>34891</v>
      </c>
      <c r="G21271" s="4">
        <v>44012</v>
      </c>
      <c r="I21271" s="1">
        <v>75679</v>
      </c>
      <c r="J21271" s="1">
        <v>111318.39</v>
      </c>
      <c r="K21271" t="s">
        <v>15510</v>
      </c>
    </row>
    <row r="21272" spans="2:11" hidden="1" x14ac:dyDescent="0.3">
      <c r="B21272">
        <v>21264</v>
      </c>
      <c r="C21272" t="s">
        <v>13781</v>
      </c>
      <c r="D21272" t="s">
        <v>4840</v>
      </c>
      <c r="E21272" t="s">
        <v>59</v>
      </c>
      <c r="F21272" s="4">
        <v>34102</v>
      </c>
      <c r="G21272" s="4">
        <v>44012</v>
      </c>
      <c r="I21272" s="1">
        <v>45963</v>
      </c>
      <c r="J21272" s="1">
        <v>51067.83</v>
      </c>
      <c r="K21272" t="s">
        <v>15510</v>
      </c>
    </row>
    <row r="21273" spans="2:11" hidden="1" x14ac:dyDescent="0.3">
      <c r="B21273">
        <v>21265</v>
      </c>
      <c r="C21273" t="s">
        <v>17012</v>
      </c>
      <c r="D21273" t="s">
        <v>382</v>
      </c>
      <c r="E21273" t="s">
        <v>123</v>
      </c>
      <c r="F21273" s="4">
        <v>39629</v>
      </c>
      <c r="G21273" s="4">
        <v>44012</v>
      </c>
      <c r="I21273" s="1">
        <v>41600</v>
      </c>
      <c r="J21273" s="1">
        <v>37747.800000000003</v>
      </c>
      <c r="K21273" t="s">
        <v>15510</v>
      </c>
    </row>
    <row r="21274" spans="2:11" hidden="1" x14ac:dyDescent="0.3">
      <c r="B21274">
        <v>21266</v>
      </c>
      <c r="C21274" t="s">
        <v>13782</v>
      </c>
      <c r="D21274" t="s">
        <v>291</v>
      </c>
      <c r="E21274" t="s">
        <v>17</v>
      </c>
      <c r="F21274" s="4">
        <v>39391</v>
      </c>
      <c r="G21274" s="4">
        <v>44012</v>
      </c>
      <c r="I21274" s="1">
        <v>15080</v>
      </c>
      <c r="J21274" s="1">
        <v>5684</v>
      </c>
      <c r="K21274" t="s">
        <v>15510</v>
      </c>
    </row>
    <row r="21275" spans="2:11" hidden="1" x14ac:dyDescent="0.3">
      <c r="B21275">
        <v>21267</v>
      </c>
      <c r="C21275" t="s">
        <v>17013</v>
      </c>
      <c r="D21275" t="s">
        <v>15514</v>
      </c>
      <c r="E21275" t="s">
        <v>15515</v>
      </c>
      <c r="F21275" s="4">
        <v>40701</v>
      </c>
      <c r="G21275" s="4">
        <v>44012</v>
      </c>
      <c r="I21275" s="1">
        <v>11310</v>
      </c>
      <c r="J21275" s="1">
        <v>1015</v>
      </c>
      <c r="K21275" t="s">
        <v>15510</v>
      </c>
    </row>
    <row r="21276" spans="2:11" hidden="1" x14ac:dyDescent="0.3">
      <c r="B21276">
        <v>21268</v>
      </c>
      <c r="C21276" t="s">
        <v>13783</v>
      </c>
      <c r="D21276" t="s">
        <v>139</v>
      </c>
      <c r="E21276" t="s">
        <v>140</v>
      </c>
      <c r="F21276" s="4">
        <v>35697</v>
      </c>
      <c r="G21276" s="4">
        <v>44012</v>
      </c>
      <c r="I21276" s="1">
        <v>20800</v>
      </c>
      <c r="J21276" s="1">
        <v>6923</v>
      </c>
      <c r="K21276" t="s">
        <v>15510</v>
      </c>
    </row>
    <row r="21277" spans="2:11" hidden="1" x14ac:dyDescent="0.3">
      <c r="B21277">
        <v>21269</v>
      </c>
      <c r="C21277" t="s">
        <v>17014</v>
      </c>
      <c r="D21277" t="s">
        <v>15514</v>
      </c>
      <c r="E21277" t="s">
        <v>15515</v>
      </c>
      <c r="F21277" s="4">
        <v>39975</v>
      </c>
      <c r="G21277" s="4">
        <v>44012</v>
      </c>
      <c r="I21277" s="1">
        <v>11310</v>
      </c>
      <c r="J21277">
        <v>906.25</v>
      </c>
      <c r="K21277" t="s">
        <v>15510</v>
      </c>
    </row>
    <row r="21278" spans="2:11" hidden="1" x14ac:dyDescent="0.3">
      <c r="B21278">
        <v>21270</v>
      </c>
      <c r="C21278" t="s">
        <v>13784</v>
      </c>
      <c r="D21278" t="s">
        <v>51</v>
      </c>
      <c r="E21278" t="s">
        <v>52</v>
      </c>
      <c r="F21278" s="4">
        <v>36353</v>
      </c>
      <c r="G21278" s="4">
        <v>44012</v>
      </c>
      <c r="I21278" s="1">
        <v>58618</v>
      </c>
      <c r="J21278" s="1">
        <v>62290.76</v>
      </c>
      <c r="K21278" t="s">
        <v>15510</v>
      </c>
    </row>
    <row r="21279" spans="2:11" hidden="1" x14ac:dyDescent="0.3">
      <c r="B21279">
        <v>21271</v>
      </c>
      <c r="C21279" t="s">
        <v>17015</v>
      </c>
      <c r="D21279" t="s">
        <v>15514</v>
      </c>
      <c r="E21279" t="s">
        <v>15515</v>
      </c>
      <c r="F21279" s="4">
        <v>40332</v>
      </c>
      <c r="G21279" s="4">
        <v>44012</v>
      </c>
      <c r="I21279" s="1">
        <v>11310</v>
      </c>
      <c r="J21279" s="1">
        <v>1051.25</v>
      </c>
      <c r="K21279" t="s">
        <v>15510</v>
      </c>
    </row>
    <row r="21280" spans="2:11" hidden="1" x14ac:dyDescent="0.3">
      <c r="B21280">
        <v>21272</v>
      </c>
      <c r="C21280" t="s">
        <v>13785</v>
      </c>
      <c r="D21280" t="s">
        <v>172</v>
      </c>
      <c r="E21280" t="s">
        <v>23</v>
      </c>
      <c r="F21280" s="4">
        <v>35702</v>
      </c>
      <c r="G21280" s="4">
        <v>44012</v>
      </c>
      <c r="I21280" s="1">
        <v>73812</v>
      </c>
      <c r="J21280" s="1">
        <v>78286.429999999993</v>
      </c>
      <c r="K21280" t="s">
        <v>15510</v>
      </c>
    </row>
    <row r="21281" spans="2:11" hidden="1" x14ac:dyDescent="0.3">
      <c r="B21281">
        <v>21273</v>
      </c>
      <c r="C21281" t="s">
        <v>13786</v>
      </c>
      <c r="D21281" t="s">
        <v>71</v>
      </c>
      <c r="E21281" t="s">
        <v>72</v>
      </c>
      <c r="F21281" s="4">
        <v>40546</v>
      </c>
      <c r="G21281" s="4">
        <v>44012</v>
      </c>
      <c r="I21281" s="1">
        <v>8926</v>
      </c>
      <c r="J21281" s="1">
        <v>8395.74</v>
      </c>
      <c r="K21281" t="s">
        <v>15510</v>
      </c>
    </row>
    <row r="21282" spans="2:11" hidden="1" x14ac:dyDescent="0.3">
      <c r="B21282">
        <v>21274</v>
      </c>
      <c r="C21282" t="s">
        <v>13787</v>
      </c>
      <c r="D21282" t="s">
        <v>761</v>
      </c>
      <c r="E21282" t="s">
        <v>39</v>
      </c>
      <c r="F21282" s="4">
        <v>29136</v>
      </c>
      <c r="G21282" s="4">
        <v>44012</v>
      </c>
      <c r="I21282" s="1">
        <v>45354</v>
      </c>
      <c r="J21282" s="1">
        <v>52874.01</v>
      </c>
      <c r="K21282" t="s">
        <v>15510</v>
      </c>
    </row>
    <row r="21283" spans="2:11" hidden="1" x14ac:dyDescent="0.3">
      <c r="B21283">
        <v>21275</v>
      </c>
      <c r="C21283" t="s">
        <v>13788</v>
      </c>
      <c r="D21283" t="s">
        <v>7249</v>
      </c>
      <c r="E21283" t="s">
        <v>39</v>
      </c>
      <c r="F21283" s="4">
        <v>38348</v>
      </c>
      <c r="G21283" s="4">
        <v>44012</v>
      </c>
      <c r="I21283" s="1">
        <v>36850</v>
      </c>
      <c r="J21283" s="1">
        <v>38841.199999999997</v>
      </c>
      <c r="K21283" t="s">
        <v>15510</v>
      </c>
    </row>
    <row r="21284" spans="2:11" hidden="1" x14ac:dyDescent="0.3">
      <c r="B21284">
        <v>21276</v>
      </c>
      <c r="C21284" t="s">
        <v>13789</v>
      </c>
      <c r="D21284" t="s">
        <v>22</v>
      </c>
      <c r="E21284" t="s">
        <v>23</v>
      </c>
      <c r="F21284" s="4">
        <v>39769</v>
      </c>
      <c r="G21284" s="4">
        <v>44012</v>
      </c>
      <c r="I21284" s="1">
        <v>51937</v>
      </c>
      <c r="J21284" s="1">
        <v>61631.26</v>
      </c>
      <c r="K21284" t="s">
        <v>15510</v>
      </c>
    </row>
    <row r="21285" spans="2:11" hidden="1" x14ac:dyDescent="0.3">
      <c r="B21285">
        <v>21277</v>
      </c>
      <c r="C21285" t="s">
        <v>13790</v>
      </c>
      <c r="D21285" t="s">
        <v>139</v>
      </c>
      <c r="E21285" t="s">
        <v>140</v>
      </c>
      <c r="F21285" s="4">
        <v>39989</v>
      </c>
      <c r="G21285" s="4">
        <v>44012</v>
      </c>
      <c r="I21285" s="1">
        <v>20800</v>
      </c>
      <c r="J21285" s="1">
        <v>11830</v>
      </c>
      <c r="K21285" t="s">
        <v>15510</v>
      </c>
    </row>
    <row r="21286" spans="2:11" hidden="1" x14ac:dyDescent="0.3">
      <c r="B21286">
        <v>21278</v>
      </c>
      <c r="C21286" t="s">
        <v>17016</v>
      </c>
      <c r="D21286" t="s">
        <v>15514</v>
      </c>
      <c r="E21286" t="s">
        <v>15515</v>
      </c>
      <c r="F21286" s="4">
        <v>39975</v>
      </c>
      <c r="G21286" s="4">
        <v>44012</v>
      </c>
      <c r="I21286" s="1">
        <v>11310</v>
      </c>
      <c r="J21286" s="1">
        <v>1051.25</v>
      </c>
      <c r="K21286" t="s">
        <v>15510</v>
      </c>
    </row>
    <row r="21287" spans="2:11" hidden="1" x14ac:dyDescent="0.3">
      <c r="B21287">
        <v>21279</v>
      </c>
      <c r="C21287" t="s">
        <v>13791</v>
      </c>
      <c r="D21287" t="s">
        <v>574</v>
      </c>
      <c r="E21287" t="s">
        <v>29</v>
      </c>
      <c r="F21287" s="4">
        <v>31480</v>
      </c>
      <c r="G21287" s="4">
        <v>44012</v>
      </c>
      <c r="I21287" s="1">
        <v>43043</v>
      </c>
      <c r="J21287" s="1">
        <v>60859.88</v>
      </c>
      <c r="K21287" t="s">
        <v>15510</v>
      </c>
    </row>
    <row r="21288" spans="2:11" hidden="1" x14ac:dyDescent="0.3">
      <c r="B21288">
        <v>21280</v>
      </c>
      <c r="C21288" t="s">
        <v>17017</v>
      </c>
      <c r="D21288" t="s">
        <v>15514</v>
      </c>
      <c r="E21288" t="s">
        <v>15515</v>
      </c>
      <c r="F21288" s="4">
        <v>39975</v>
      </c>
      <c r="G21288" s="4">
        <v>44012</v>
      </c>
      <c r="I21288" s="1">
        <v>11310</v>
      </c>
      <c r="J21288" s="1">
        <v>1051.25</v>
      </c>
      <c r="K21288" t="s">
        <v>15510</v>
      </c>
    </row>
    <row r="21289" spans="2:11" hidden="1" x14ac:dyDescent="0.3">
      <c r="B21289">
        <v>21281</v>
      </c>
      <c r="C21289" t="s">
        <v>13792</v>
      </c>
      <c r="D21289" t="s">
        <v>6469</v>
      </c>
      <c r="E21289" t="s">
        <v>546</v>
      </c>
      <c r="F21289" s="4">
        <v>39552</v>
      </c>
      <c r="G21289" s="4">
        <v>44012</v>
      </c>
      <c r="I21289" s="1">
        <v>8062</v>
      </c>
      <c r="J21289" s="1">
        <v>8121.02</v>
      </c>
      <c r="K21289" t="s">
        <v>15510</v>
      </c>
    </row>
    <row r="21290" spans="2:11" hidden="1" x14ac:dyDescent="0.3">
      <c r="B21290">
        <v>21282</v>
      </c>
      <c r="C21290" t="s">
        <v>13794</v>
      </c>
      <c r="D21290" t="s">
        <v>13795</v>
      </c>
      <c r="E21290" t="s">
        <v>14</v>
      </c>
      <c r="F21290" s="4">
        <v>39111</v>
      </c>
      <c r="G21290" s="4">
        <v>44012</v>
      </c>
      <c r="I21290" s="1">
        <v>65500</v>
      </c>
      <c r="J21290" s="1">
        <v>65310</v>
      </c>
      <c r="K21290" t="s">
        <v>15510</v>
      </c>
    </row>
    <row r="21291" spans="2:11" hidden="1" x14ac:dyDescent="0.3">
      <c r="B21291">
        <v>21283</v>
      </c>
      <c r="C21291" t="s">
        <v>13796</v>
      </c>
      <c r="D21291" t="s">
        <v>22</v>
      </c>
      <c r="E21291" t="s">
        <v>23</v>
      </c>
      <c r="F21291" s="4">
        <v>40079</v>
      </c>
      <c r="G21291" s="4">
        <v>44012</v>
      </c>
      <c r="I21291" s="1">
        <v>43895</v>
      </c>
      <c r="J21291" s="1">
        <v>49540.99</v>
      </c>
      <c r="K21291" t="s">
        <v>15510</v>
      </c>
    </row>
    <row r="21292" spans="2:11" hidden="1" x14ac:dyDescent="0.3">
      <c r="B21292">
        <v>21284</v>
      </c>
      <c r="C21292" t="s">
        <v>13797</v>
      </c>
      <c r="D21292" t="s">
        <v>15520</v>
      </c>
      <c r="E21292" t="s">
        <v>39</v>
      </c>
      <c r="F21292" s="4">
        <v>39181</v>
      </c>
      <c r="G21292" s="4">
        <v>44012</v>
      </c>
      <c r="I21292" s="1">
        <v>28662</v>
      </c>
      <c r="J21292" s="1">
        <v>32115.87</v>
      </c>
      <c r="K21292" t="s">
        <v>15510</v>
      </c>
    </row>
    <row r="21293" spans="2:11" hidden="1" x14ac:dyDescent="0.3">
      <c r="B21293">
        <v>21285</v>
      </c>
      <c r="C21293" t="s">
        <v>13798</v>
      </c>
      <c r="D21293" t="s">
        <v>172</v>
      </c>
      <c r="E21293" t="s">
        <v>23</v>
      </c>
      <c r="F21293" s="4">
        <v>29909</v>
      </c>
      <c r="G21293" s="4">
        <v>44012</v>
      </c>
      <c r="I21293" s="1">
        <v>81082</v>
      </c>
      <c r="J21293" s="1">
        <v>82217.95</v>
      </c>
      <c r="K21293" t="s">
        <v>15510</v>
      </c>
    </row>
    <row r="21294" spans="2:11" hidden="1" x14ac:dyDescent="0.3">
      <c r="B21294">
        <v>21286</v>
      </c>
      <c r="C21294" t="s">
        <v>13799</v>
      </c>
      <c r="D21294" t="s">
        <v>286</v>
      </c>
      <c r="E21294" t="s">
        <v>59</v>
      </c>
      <c r="F21294" s="4">
        <v>31530</v>
      </c>
      <c r="G21294" s="4">
        <v>44012</v>
      </c>
      <c r="I21294" s="1">
        <v>42853</v>
      </c>
      <c r="J21294" s="1">
        <v>48979.519999999997</v>
      </c>
      <c r="K21294" t="s">
        <v>15510</v>
      </c>
    </row>
    <row r="21295" spans="2:11" hidden="1" x14ac:dyDescent="0.3">
      <c r="B21295">
        <v>21287</v>
      </c>
      <c r="C21295" t="s">
        <v>13800</v>
      </c>
      <c r="D21295" t="s">
        <v>336</v>
      </c>
      <c r="E21295" t="s">
        <v>96</v>
      </c>
      <c r="F21295" s="4">
        <v>40647</v>
      </c>
      <c r="G21295" s="4">
        <v>44012</v>
      </c>
      <c r="I21295" s="1">
        <v>34562</v>
      </c>
      <c r="J21295" s="1">
        <v>36698.18</v>
      </c>
      <c r="K21295" t="s">
        <v>15510</v>
      </c>
    </row>
    <row r="21296" spans="2:11" hidden="1" x14ac:dyDescent="0.3">
      <c r="B21296">
        <v>21288</v>
      </c>
      <c r="C21296" t="s">
        <v>13801</v>
      </c>
      <c r="D21296" t="s">
        <v>22</v>
      </c>
      <c r="E21296" t="s">
        <v>23</v>
      </c>
      <c r="F21296" s="4">
        <v>37007</v>
      </c>
      <c r="G21296" s="4">
        <v>44012</v>
      </c>
      <c r="I21296" s="1">
        <v>62324</v>
      </c>
      <c r="J21296" s="1">
        <v>107126</v>
      </c>
      <c r="K21296" t="s">
        <v>15510</v>
      </c>
    </row>
    <row r="21297" spans="2:11" hidden="1" x14ac:dyDescent="0.3">
      <c r="B21297">
        <v>21289</v>
      </c>
      <c r="C21297" t="s">
        <v>13802</v>
      </c>
      <c r="D21297" t="s">
        <v>568</v>
      </c>
      <c r="E21297" t="s">
        <v>52</v>
      </c>
      <c r="F21297" s="4">
        <v>31159</v>
      </c>
      <c r="G21297" s="4">
        <v>44012</v>
      </c>
      <c r="I21297" s="1">
        <v>72594</v>
      </c>
      <c r="J21297" s="1">
        <v>77117.58</v>
      </c>
      <c r="K21297" t="s">
        <v>15510</v>
      </c>
    </row>
    <row r="21298" spans="2:11" hidden="1" x14ac:dyDescent="0.3">
      <c r="B21298">
        <v>21290</v>
      </c>
      <c r="C21298" t="s">
        <v>13803</v>
      </c>
      <c r="D21298" t="s">
        <v>15511</v>
      </c>
      <c r="E21298" t="s">
        <v>52</v>
      </c>
      <c r="F21298" s="4">
        <v>40492</v>
      </c>
      <c r="G21298" s="4">
        <v>44012</v>
      </c>
      <c r="I21298" s="1">
        <v>40650</v>
      </c>
      <c r="J21298" s="1">
        <v>38918.49</v>
      </c>
      <c r="K21298" t="s">
        <v>15510</v>
      </c>
    </row>
    <row r="21299" spans="2:11" hidden="1" x14ac:dyDescent="0.3">
      <c r="B21299">
        <v>21291</v>
      </c>
      <c r="C21299" t="s">
        <v>13804</v>
      </c>
      <c r="D21299" t="s">
        <v>2283</v>
      </c>
      <c r="E21299" t="s">
        <v>59</v>
      </c>
      <c r="F21299" s="4">
        <v>39279</v>
      </c>
      <c r="G21299" s="4">
        <v>44012</v>
      </c>
      <c r="I21299" s="1">
        <v>30705</v>
      </c>
      <c r="J21299" s="1">
        <v>30953.66</v>
      </c>
      <c r="K21299" t="s">
        <v>15510</v>
      </c>
    </row>
    <row r="21300" spans="2:11" hidden="1" x14ac:dyDescent="0.3">
      <c r="B21300">
        <v>21292</v>
      </c>
      <c r="C21300" t="s">
        <v>13806</v>
      </c>
      <c r="D21300" t="s">
        <v>71</v>
      </c>
      <c r="E21300" t="s">
        <v>72</v>
      </c>
      <c r="F21300" s="4">
        <v>39737</v>
      </c>
      <c r="G21300" s="4">
        <v>44012</v>
      </c>
      <c r="I21300" s="1">
        <v>9601</v>
      </c>
      <c r="J21300" s="1">
        <v>8399.65</v>
      </c>
      <c r="K21300" t="s">
        <v>15510</v>
      </c>
    </row>
    <row r="21301" spans="2:11" hidden="1" x14ac:dyDescent="0.3">
      <c r="B21301">
        <v>21293</v>
      </c>
      <c r="C21301" t="s">
        <v>17018</v>
      </c>
      <c r="D21301" t="s">
        <v>184</v>
      </c>
      <c r="E21301" t="s">
        <v>17</v>
      </c>
      <c r="F21301" s="4">
        <v>40861</v>
      </c>
      <c r="G21301" s="4">
        <v>44012</v>
      </c>
      <c r="I21301" s="1">
        <v>23570</v>
      </c>
      <c r="J21301" s="1">
        <v>16696.45</v>
      </c>
      <c r="K21301" t="s">
        <v>15510</v>
      </c>
    </row>
    <row r="21302" spans="2:11" hidden="1" x14ac:dyDescent="0.3">
      <c r="B21302">
        <v>21294</v>
      </c>
      <c r="C21302" t="s">
        <v>17019</v>
      </c>
      <c r="D21302" t="s">
        <v>15514</v>
      </c>
      <c r="E21302" t="s">
        <v>15515</v>
      </c>
      <c r="F21302" s="4">
        <v>40332</v>
      </c>
      <c r="G21302" s="4">
        <v>44012</v>
      </c>
      <c r="I21302" s="1">
        <v>11310</v>
      </c>
      <c r="J21302" s="1">
        <v>1051.25</v>
      </c>
      <c r="K21302" t="s">
        <v>15510</v>
      </c>
    </row>
    <row r="21303" spans="2:11" hidden="1" x14ac:dyDescent="0.3">
      <c r="B21303">
        <v>21295</v>
      </c>
      <c r="C21303" t="s">
        <v>13807</v>
      </c>
      <c r="D21303" t="s">
        <v>22</v>
      </c>
      <c r="E21303" t="s">
        <v>23</v>
      </c>
      <c r="F21303" s="4">
        <v>34547</v>
      </c>
      <c r="G21303" s="4">
        <v>44012</v>
      </c>
      <c r="I21303" s="1">
        <v>65234</v>
      </c>
      <c r="J21303" s="1">
        <v>64105.53</v>
      </c>
      <c r="K21303" t="s">
        <v>15510</v>
      </c>
    </row>
    <row r="21304" spans="2:11" hidden="1" x14ac:dyDescent="0.3">
      <c r="B21304">
        <v>21296</v>
      </c>
      <c r="C21304" t="s">
        <v>17020</v>
      </c>
      <c r="D21304" t="s">
        <v>17020</v>
      </c>
      <c r="E21304" t="s">
        <v>23</v>
      </c>
      <c r="G21304" s="4">
        <v>44012</v>
      </c>
      <c r="I21304" s="1">
        <v>64652</v>
      </c>
      <c r="J21304" s="1">
        <v>97848.68</v>
      </c>
      <c r="K21304" t="s">
        <v>15510</v>
      </c>
    </row>
    <row r="21305" spans="2:11" hidden="1" x14ac:dyDescent="0.3">
      <c r="B21305">
        <v>21297</v>
      </c>
      <c r="C21305" t="s">
        <v>13808</v>
      </c>
      <c r="D21305" t="s">
        <v>242</v>
      </c>
      <c r="E21305" t="s">
        <v>69</v>
      </c>
      <c r="F21305" s="4">
        <v>40331</v>
      </c>
      <c r="G21305" s="4">
        <v>44012</v>
      </c>
      <c r="I21305" s="1">
        <v>33667</v>
      </c>
      <c r="J21305" s="1">
        <v>33885.300000000003</v>
      </c>
      <c r="K21305" t="s">
        <v>15510</v>
      </c>
    </row>
    <row r="21306" spans="2:11" hidden="1" x14ac:dyDescent="0.3">
      <c r="B21306">
        <v>21298</v>
      </c>
      <c r="C21306" t="s">
        <v>13809</v>
      </c>
      <c r="D21306" t="s">
        <v>128</v>
      </c>
      <c r="E21306" t="s">
        <v>153</v>
      </c>
      <c r="F21306" s="4">
        <v>29248</v>
      </c>
      <c r="G21306" s="4">
        <v>44012</v>
      </c>
      <c r="I21306" s="1">
        <v>37076</v>
      </c>
      <c r="J21306" s="1">
        <v>44156.83</v>
      </c>
      <c r="K21306" t="s">
        <v>15510</v>
      </c>
    </row>
    <row r="21307" spans="2:11" hidden="1" x14ac:dyDescent="0.3">
      <c r="B21307">
        <v>21299</v>
      </c>
      <c r="C21307" t="s">
        <v>17021</v>
      </c>
      <c r="D21307" t="s">
        <v>16082</v>
      </c>
      <c r="E21307" t="s">
        <v>140</v>
      </c>
      <c r="F21307" s="4">
        <v>39975</v>
      </c>
      <c r="G21307" s="4">
        <v>44012</v>
      </c>
      <c r="I21307" s="1">
        <v>15080</v>
      </c>
      <c r="J21307" s="1">
        <v>2428.7600000000002</v>
      </c>
      <c r="K21307" t="s">
        <v>15510</v>
      </c>
    </row>
    <row r="21308" spans="2:11" hidden="1" x14ac:dyDescent="0.3">
      <c r="B21308">
        <v>21300</v>
      </c>
      <c r="C21308" t="s">
        <v>13810</v>
      </c>
      <c r="D21308" t="s">
        <v>15511</v>
      </c>
      <c r="E21308" t="s">
        <v>52</v>
      </c>
      <c r="F21308" s="4">
        <v>39678</v>
      </c>
      <c r="G21308" s="4">
        <v>44012</v>
      </c>
      <c r="I21308" s="1">
        <v>53236</v>
      </c>
      <c r="J21308" s="1">
        <v>55329.05</v>
      </c>
      <c r="K21308" t="s">
        <v>15510</v>
      </c>
    </row>
    <row r="21309" spans="2:11" hidden="1" x14ac:dyDescent="0.3">
      <c r="B21309">
        <v>21301</v>
      </c>
      <c r="C21309" t="s">
        <v>17022</v>
      </c>
      <c r="D21309" t="s">
        <v>15514</v>
      </c>
      <c r="E21309" t="s">
        <v>15515</v>
      </c>
      <c r="F21309" s="4">
        <v>39975</v>
      </c>
      <c r="G21309" s="4">
        <v>44012</v>
      </c>
      <c r="I21309" s="1">
        <v>11310</v>
      </c>
      <c r="J21309" s="1">
        <v>1044</v>
      </c>
      <c r="K21309" t="s">
        <v>15510</v>
      </c>
    </row>
    <row r="21310" spans="2:11" hidden="1" x14ac:dyDescent="0.3">
      <c r="B21310">
        <v>21302</v>
      </c>
      <c r="C21310" t="s">
        <v>13811</v>
      </c>
      <c r="D21310" t="s">
        <v>15703</v>
      </c>
      <c r="E21310" t="s">
        <v>52</v>
      </c>
      <c r="F21310" s="4">
        <v>32587</v>
      </c>
      <c r="G21310" s="4">
        <v>44012</v>
      </c>
      <c r="I21310" s="1">
        <v>83853</v>
      </c>
      <c r="J21310" s="1">
        <v>126881.24</v>
      </c>
      <c r="K21310" t="s">
        <v>15510</v>
      </c>
    </row>
    <row r="21311" spans="2:11" hidden="1" x14ac:dyDescent="0.3">
      <c r="B21311">
        <v>21303</v>
      </c>
      <c r="C21311" t="s">
        <v>13812</v>
      </c>
      <c r="D21311" t="s">
        <v>345</v>
      </c>
      <c r="E21311" t="s">
        <v>17</v>
      </c>
      <c r="F21311" s="4">
        <v>35216</v>
      </c>
      <c r="G21311" s="4">
        <v>44012</v>
      </c>
      <c r="I21311" s="1">
        <v>65300</v>
      </c>
      <c r="J21311" s="1">
        <v>65612.78</v>
      </c>
      <c r="K21311" t="s">
        <v>15510</v>
      </c>
    </row>
    <row r="21312" spans="2:11" hidden="1" x14ac:dyDescent="0.3">
      <c r="B21312">
        <v>21304</v>
      </c>
      <c r="C21312" t="s">
        <v>17023</v>
      </c>
      <c r="D21312" t="s">
        <v>15514</v>
      </c>
      <c r="E21312" t="s">
        <v>15515</v>
      </c>
      <c r="F21312" s="4">
        <v>39975</v>
      </c>
      <c r="G21312" s="4">
        <v>44012</v>
      </c>
      <c r="I21312" s="1">
        <v>11310</v>
      </c>
      <c r="J21312" s="1">
        <v>1051.25</v>
      </c>
      <c r="K21312" t="s">
        <v>15510</v>
      </c>
    </row>
    <row r="21313" spans="2:11" hidden="1" x14ac:dyDescent="0.3">
      <c r="B21313">
        <v>21305</v>
      </c>
      <c r="C21313" t="s">
        <v>13813</v>
      </c>
      <c r="D21313" t="s">
        <v>291</v>
      </c>
      <c r="E21313" t="s">
        <v>17</v>
      </c>
      <c r="F21313" s="4">
        <v>39980</v>
      </c>
      <c r="G21313" s="4">
        <v>44012</v>
      </c>
      <c r="I21313" s="1">
        <v>15080</v>
      </c>
      <c r="J21313" s="1">
        <v>7039.75</v>
      </c>
      <c r="K21313" t="s">
        <v>15510</v>
      </c>
    </row>
    <row r="21314" spans="2:11" hidden="1" x14ac:dyDescent="0.3">
      <c r="B21314">
        <v>21306</v>
      </c>
      <c r="C21314" t="s">
        <v>17024</v>
      </c>
      <c r="D21314" t="s">
        <v>15514</v>
      </c>
      <c r="E21314" t="s">
        <v>15515</v>
      </c>
      <c r="F21314" s="4">
        <v>40730</v>
      </c>
      <c r="G21314" s="4">
        <v>44012</v>
      </c>
      <c r="I21314" s="1">
        <v>11310</v>
      </c>
      <c r="J21314">
        <v>688.75</v>
      </c>
      <c r="K21314" t="s">
        <v>15510</v>
      </c>
    </row>
    <row r="21315" spans="2:11" hidden="1" x14ac:dyDescent="0.3">
      <c r="B21315">
        <v>21307</v>
      </c>
      <c r="C21315" t="s">
        <v>17025</v>
      </c>
      <c r="D21315" t="s">
        <v>16082</v>
      </c>
      <c r="E21315" t="s">
        <v>140</v>
      </c>
      <c r="F21315" s="4">
        <v>40718</v>
      </c>
      <c r="G21315" s="4">
        <v>44012</v>
      </c>
      <c r="I21315" s="1">
        <v>15080</v>
      </c>
      <c r="J21315" s="1">
        <v>2167.7600000000002</v>
      </c>
      <c r="K21315" t="s">
        <v>15510</v>
      </c>
    </row>
    <row r="21316" spans="2:11" hidden="1" x14ac:dyDescent="0.3">
      <c r="B21316">
        <v>21308</v>
      </c>
      <c r="C21316" t="s">
        <v>13814</v>
      </c>
      <c r="D21316" t="s">
        <v>662</v>
      </c>
      <c r="E21316" t="s">
        <v>10</v>
      </c>
      <c r="F21316" s="4">
        <v>31229</v>
      </c>
      <c r="G21316" s="4">
        <v>44012</v>
      </c>
      <c r="I21316" s="1">
        <v>60000</v>
      </c>
      <c r="J21316" s="1">
        <v>60733.36</v>
      </c>
      <c r="K21316" t="s">
        <v>15510</v>
      </c>
    </row>
    <row r="21317" spans="2:11" hidden="1" x14ac:dyDescent="0.3">
      <c r="B21317">
        <v>21309</v>
      </c>
      <c r="C21317" t="s">
        <v>13815</v>
      </c>
      <c r="D21317" t="s">
        <v>933</v>
      </c>
      <c r="E21317" t="s">
        <v>14</v>
      </c>
      <c r="F21317" s="4">
        <v>37739</v>
      </c>
      <c r="G21317" s="4">
        <v>44012</v>
      </c>
      <c r="I21317" s="1">
        <v>34518</v>
      </c>
      <c r="J21317" s="1">
        <v>34843.410000000003</v>
      </c>
      <c r="K21317" t="s">
        <v>15510</v>
      </c>
    </row>
    <row r="21318" spans="2:11" hidden="1" x14ac:dyDescent="0.3">
      <c r="B21318">
        <v>21310</v>
      </c>
      <c r="C21318" t="s">
        <v>13816</v>
      </c>
      <c r="D21318" t="s">
        <v>673</v>
      </c>
      <c r="E21318" t="s">
        <v>39</v>
      </c>
      <c r="F21318" s="4">
        <v>27795</v>
      </c>
      <c r="G21318" s="4">
        <v>44012</v>
      </c>
      <c r="I21318" s="1">
        <v>56607</v>
      </c>
      <c r="J21318" s="1">
        <v>68030.429999999993</v>
      </c>
      <c r="K21318" t="s">
        <v>15510</v>
      </c>
    </row>
    <row r="21319" spans="2:11" hidden="1" x14ac:dyDescent="0.3">
      <c r="B21319">
        <v>21311</v>
      </c>
      <c r="C21319" t="s">
        <v>13817</v>
      </c>
      <c r="D21319" t="s">
        <v>3095</v>
      </c>
      <c r="E21319" t="s">
        <v>140</v>
      </c>
      <c r="F21319" s="4">
        <v>39984</v>
      </c>
      <c r="G21319" s="4">
        <v>44012</v>
      </c>
      <c r="I21319" s="1">
        <v>18408</v>
      </c>
      <c r="J21319" s="1">
        <v>4573.82</v>
      </c>
      <c r="K21319" t="s">
        <v>15510</v>
      </c>
    </row>
    <row r="21320" spans="2:11" hidden="1" x14ac:dyDescent="0.3">
      <c r="B21320">
        <v>21312</v>
      </c>
      <c r="C21320" t="s">
        <v>13818</v>
      </c>
      <c r="D21320" t="s">
        <v>22</v>
      </c>
      <c r="E21320" t="s">
        <v>23</v>
      </c>
      <c r="F21320" s="4">
        <v>40548</v>
      </c>
      <c r="G21320" s="4">
        <v>44012</v>
      </c>
      <c r="I21320" s="1">
        <v>43239</v>
      </c>
      <c r="J21320" s="1">
        <v>46841.66</v>
      </c>
      <c r="K21320" t="s">
        <v>15510</v>
      </c>
    </row>
    <row r="21321" spans="2:11" hidden="1" x14ac:dyDescent="0.3">
      <c r="B21321">
        <v>21313</v>
      </c>
      <c r="C21321" t="s">
        <v>13819</v>
      </c>
      <c r="D21321" t="s">
        <v>1410</v>
      </c>
      <c r="E21321" t="s">
        <v>39</v>
      </c>
      <c r="F21321" s="4">
        <v>31559</v>
      </c>
      <c r="G21321" s="4">
        <v>44012</v>
      </c>
      <c r="I21321" s="1">
        <v>52836</v>
      </c>
      <c r="J21321" s="1">
        <v>58601.47</v>
      </c>
      <c r="K21321" t="s">
        <v>15510</v>
      </c>
    </row>
    <row r="21322" spans="2:11" hidden="1" x14ac:dyDescent="0.3">
      <c r="B21322">
        <v>21314</v>
      </c>
      <c r="C21322" t="s">
        <v>13821</v>
      </c>
      <c r="D21322" t="s">
        <v>114</v>
      </c>
      <c r="E21322" t="s">
        <v>320</v>
      </c>
      <c r="F21322" s="4">
        <v>27542</v>
      </c>
      <c r="G21322" s="4">
        <v>44012</v>
      </c>
      <c r="I21322" s="1">
        <v>93413</v>
      </c>
      <c r="J21322" s="1">
        <v>91509.13</v>
      </c>
      <c r="K21322" t="s">
        <v>15510</v>
      </c>
    </row>
    <row r="21323" spans="2:11" hidden="1" x14ac:dyDescent="0.3">
      <c r="B21323">
        <v>21315</v>
      </c>
      <c r="C21323" t="s">
        <v>13822</v>
      </c>
      <c r="D21323" t="s">
        <v>382</v>
      </c>
      <c r="E21323" t="s">
        <v>17</v>
      </c>
      <c r="F21323" s="4">
        <v>38991</v>
      </c>
      <c r="G21323" s="4">
        <v>44012</v>
      </c>
      <c r="I21323" s="1">
        <v>43680</v>
      </c>
      <c r="J21323" s="1">
        <v>21727.86</v>
      </c>
      <c r="K21323" t="s">
        <v>15510</v>
      </c>
    </row>
    <row r="21324" spans="2:11" hidden="1" x14ac:dyDescent="0.3">
      <c r="B21324">
        <v>21316</v>
      </c>
      <c r="C21324" t="s">
        <v>13824</v>
      </c>
      <c r="D21324" t="s">
        <v>22</v>
      </c>
      <c r="E21324" t="s">
        <v>23</v>
      </c>
      <c r="F21324" s="4">
        <v>40280</v>
      </c>
      <c r="G21324" s="4">
        <v>44012</v>
      </c>
      <c r="I21324" s="1">
        <v>43895</v>
      </c>
      <c r="J21324" s="1">
        <v>47739.96</v>
      </c>
      <c r="K21324" t="s">
        <v>15510</v>
      </c>
    </row>
    <row r="21325" spans="2:11" hidden="1" x14ac:dyDescent="0.3">
      <c r="B21325">
        <v>21317</v>
      </c>
      <c r="C21325" t="s">
        <v>13826</v>
      </c>
      <c r="D21325" t="s">
        <v>1172</v>
      </c>
      <c r="E21325" t="s">
        <v>153</v>
      </c>
      <c r="F21325" s="4">
        <v>26933</v>
      </c>
      <c r="G21325" s="4">
        <v>44012</v>
      </c>
      <c r="I21325" s="1">
        <v>47890</v>
      </c>
      <c r="J21325" s="1">
        <v>46763.67</v>
      </c>
      <c r="K21325" t="s">
        <v>15510</v>
      </c>
    </row>
    <row r="21326" spans="2:11" hidden="1" x14ac:dyDescent="0.3">
      <c r="B21326">
        <v>21318</v>
      </c>
      <c r="C21326" t="s">
        <v>13827</v>
      </c>
      <c r="D21326" t="s">
        <v>22</v>
      </c>
      <c r="E21326" t="s">
        <v>23</v>
      </c>
      <c r="F21326" s="4">
        <v>34599</v>
      </c>
      <c r="G21326" s="4">
        <v>44012</v>
      </c>
      <c r="I21326" s="1">
        <v>65234</v>
      </c>
      <c r="J21326" s="1">
        <v>65137.86</v>
      </c>
      <c r="K21326" t="s">
        <v>15510</v>
      </c>
    </row>
    <row r="21327" spans="2:11" hidden="1" x14ac:dyDescent="0.3">
      <c r="B21327">
        <v>21319</v>
      </c>
      <c r="C21327" t="s">
        <v>13828</v>
      </c>
      <c r="D21327" t="s">
        <v>279</v>
      </c>
      <c r="E21327" t="s">
        <v>46</v>
      </c>
      <c r="F21327" s="4">
        <v>39135</v>
      </c>
      <c r="G21327" s="4">
        <v>44012</v>
      </c>
      <c r="I21327" s="1">
        <v>30506</v>
      </c>
      <c r="J21327" s="1">
        <v>39044.589999999997</v>
      </c>
      <c r="K21327" t="s">
        <v>15510</v>
      </c>
    </row>
    <row r="21328" spans="2:11" hidden="1" x14ac:dyDescent="0.3">
      <c r="B21328">
        <v>21320</v>
      </c>
      <c r="C21328" t="s">
        <v>13830</v>
      </c>
      <c r="D21328" t="s">
        <v>36</v>
      </c>
      <c r="E21328" t="s">
        <v>23</v>
      </c>
      <c r="F21328" s="4">
        <v>39142</v>
      </c>
      <c r="G21328" s="4">
        <v>44012</v>
      </c>
      <c r="I21328" s="1">
        <v>41645</v>
      </c>
      <c r="J21328" s="1">
        <v>38667.56</v>
      </c>
      <c r="K21328" t="s">
        <v>15510</v>
      </c>
    </row>
    <row r="21329" spans="2:11" hidden="1" x14ac:dyDescent="0.3">
      <c r="B21329">
        <v>21321</v>
      </c>
      <c r="C21329" t="s">
        <v>17026</v>
      </c>
      <c r="D21329" t="s">
        <v>112</v>
      </c>
      <c r="E21329" t="s">
        <v>23</v>
      </c>
      <c r="F21329" s="4">
        <v>36724</v>
      </c>
      <c r="G21329" s="4">
        <v>44012</v>
      </c>
      <c r="I21329" s="1">
        <v>37407</v>
      </c>
      <c r="J21329" s="1">
        <v>5468.97</v>
      </c>
      <c r="K21329" t="s">
        <v>15510</v>
      </c>
    </row>
    <row r="21330" spans="2:11" hidden="1" x14ac:dyDescent="0.3">
      <c r="B21330">
        <v>21322</v>
      </c>
      <c r="C21330" t="s">
        <v>13831</v>
      </c>
      <c r="D21330" t="s">
        <v>5041</v>
      </c>
      <c r="E21330" t="s">
        <v>59</v>
      </c>
      <c r="F21330" s="4">
        <v>37445</v>
      </c>
      <c r="G21330" s="4">
        <v>44012</v>
      </c>
      <c r="I21330" s="1">
        <v>38261</v>
      </c>
      <c r="J21330" s="1">
        <v>44109.5</v>
      </c>
      <c r="K21330" t="s">
        <v>15510</v>
      </c>
    </row>
    <row r="21331" spans="2:11" hidden="1" x14ac:dyDescent="0.3">
      <c r="B21331">
        <v>21323</v>
      </c>
      <c r="C21331" t="s">
        <v>13832</v>
      </c>
      <c r="D21331" t="s">
        <v>15520</v>
      </c>
      <c r="E21331" t="s">
        <v>39</v>
      </c>
      <c r="F21331" s="4">
        <v>39902</v>
      </c>
      <c r="G21331" s="4">
        <v>44012</v>
      </c>
      <c r="I21331" s="1">
        <v>28662</v>
      </c>
      <c r="J21331" s="1">
        <v>27149.75</v>
      </c>
      <c r="K21331" t="s">
        <v>15510</v>
      </c>
    </row>
    <row r="21332" spans="2:11" hidden="1" x14ac:dyDescent="0.3">
      <c r="B21332">
        <v>21324</v>
      </c>
      <c r="C21332" t="s">
        <v>13833</v>
      </c>
      <c r="D21332" t="s">
        <v>17027</v>
      </c>
      <c r="E21332" t="s">
        <v>472</v>
      </c>
      <c r="F21332" s="4">
        <v>39167</v>
      </c>
      <c r="G21332" s="4">
        <v>44012</v>
      </c>
      <c r="I21332" s="1">
        <v>56500</v>
      </c>
      <c r="J21332" s="1">
        <v>53851.13</v>
      </c>
      <c r="K21332" t="s">
        <v>15510</v>
      </c>
    </row>
    <row r="21333" spans="2:11" hidden="1" x14ac:dyDescent="0.3">
      <c r="B21333">
        <v>21325</v>
      </c>
      <c r="C21333" t="s">
        <v>13834</v>
      </c>
      <c r="D21333" t="s">
        <v>206</v>
      </c>
      <c r="E21333" t="s">
        <v>59</v>
      </c>
      <c r="F21333" s="4">
        <v>37306</v>
      </c>
      <c r="G21333" s="4">
        <v>44012</v>
      </c>
      <c r="I21333" s="1">
        <v>67200</v>
      </c>
      <c r="J21333" s="1">
        <v>66468.61</v>
      </c>
      <c r="K21333" t="s">
        <v>15510</v>
      </c>
    </row>
    <row r="21334" spans="2:11" hidden="1" x14ac:dyDescent="0.3">
      <c r="B21334">
        <v>21326</v>
      </c>
      <c r="C21334" t="s">
        <v>17028</v>
      </c>
      <c r="D21334" t="s">
        <v>22</v>
      </c>
      <c r="E21334" t="s">
        <v>23</v>
      </c>
      <c r="F21334" s="4">
        <v>40674</v>
      </c>
      <c r="G21334" s="4">
        <v>44012</v>
      </c>
      <c r="I21334" s="1">
        <v>43239</v>
      </c>
      <c r="J21334" s="1">
        <v>43231.22</v>
      </c>
      <c r="K21334" t="s">
        <v>15510</v>
      </c>
    </row>
    <row r="21335" spans="2:11" hidden="1" x14ac:dyDescent="0.3">
      <c r="B21335">
        <v>21327</v>
      </c>
      <c r="C21335" t="s">
        <v>13835</v>
      </c>
      <c r="D21335" t="s">
        <v>172</v>
      </c>
      <c r="E21335" t="s">
        <v>23</v>
      </c>
      <c r="F21335" s="4">
        <v>33865</v>
      </c>
      <c r="G21335" s="4">
        <v>44012</v>
      </c>
      <c r="I21335" s="1">
        <v>76985</v>
      </c>
      <c r="J21335" s="1">
        <v>88755.09</v>
      </c>
      <c r="K21335" t="s">
        <v>15510</v>
      </c>
    </row>
    <row r="21336" spans="2:11" hidden="1" x14ac:dyDescent="0.3">
      <c r="B21336">
        <v>21328</v>
      </c>
      <c r="C21336" t="s">
        <v>13836</v>
      </c>
      <c r="D21336" t="s">
        <v>95</v>
      </c>
      <c r="E21336" t="s">
        <v>96</v>
      </c>
      <c r="F21336" s="4">
        <v>31873</v>
      </c>
      <c r="G21336" s="4">
        <v>44012</v>
      </c>
      <c r="I21336" s="1">
        <v>54380</v>
      </c>
      <c r="J21336" s="1">
        <v>67410.53</v>
      </c>
      <c r="K21336" t="s">
        <v>15510</v>
      </c>
    </row>
    <row r="21337" spans="2:11" hidden="1" x14ac:dyDescent="0.3">
      <c r="B21337">
        <v>21329</v>
      </c>
      <c r="C21337" t="s">
        <v>17029</v>
      </c>
      <c r="D21337" t="s">
        <v>15514</v>
      </c>
      <c r="E21337" t="s">
        <v>15515</v>
      </c>
      <c r="F21337" s="4">
        <v>40704</v>
      </c>
      <c r="G21337" s="4">
        <v>44012</v>
      </c>
      <c r="I21337" s="1">
        <v>11310</v>
      </c>
      <c r="J21337">
        <v>68.88</v>
      </c>
      <c r="K21337" t="s">
        <v>15510</v>
      </c>
    </row>
    <row r="21338" spans="2:11" hidden="1" x14ac:dyDescent="0.3">
      <c r="B21338">
        <v>21330</v>
      </c>
      <c r="C21338" t="s">
        <v>13837</v>
      </c>
      <c r="D21338" t="s">
        <v>22</v>
      </c>
      <c r="E21338" t="s">
        <v>23</v>
      </c>
      <c r="F21338" s="4">
        <v>37676</v>
      </c>
      <c r="G21338" s="4">
        <v>44012</v>
      </c>
      <c r="I21338" s="1">
        <v>59991</v>
      </c>
      <c r="J21338" s="1">
        <v>89841.53</v>
      </c>
      <c r="K21338" t="s">
        <v>15510</v>
      </c>
    </row>
    <row r="21339" spans="2:11" hidden="1" x14ac:dyDescent="0.3">
      <c r="B21339">
        <v>21331</v>
      </c>
      <c r="C21339" t="s">
        <v>17030</v>
      </c>
      <c r="D21339" t="s">
        <v>15514</v>
      </c>
      <c r="E21339" t="s">
        <v>15515</v>
      </c>
      <c r="F21339" s="4">
        <v>39975</v>
      </c>
      <c r="G21339" s="4">
        <v>44012</v>
      </c>
      <c r="I21339" s="1">
        <v>11310</v>
      </c>
      <c r="J21339" s="1">
        <v>1036.76</v>
      </c>
      <c r="K21339" t="s">
        <v>15510</v>
      </c>
    </row>
    <row r="21340" spans="2:11" hidden="1" x14ac:dyDescent="0.3">
      <c r="B21340">
        <v>21332</v>
      </c>
      <c r="C21340" t="s">
        <v>17031</v>
      </c>
      <c r="D21340" t="s">
        <v>357</v>
      </c>
      <c r="E21340" t="s">
        <v>358</v>
      </c>
      <c r="F21340" s="4">
        <v>40920</v>
      </c>
      <c r="G21340" s="4">
        <v>44012</v>
      </c>
      <c r="I21340" s="1">
        <v>20800</v>
      </c>
      <c r="J21340" s="1">
        <v>7335</v>
      </c>
      <c r="K21340" t="s">
        <v>15510</v>
      </c>
    </row>
    <row r="21341" spans="2:11" hidden="1" x14ac:dyDescent="0.3">
      <c r="B21341">
        <v>21333</v>
      </c>
      <c r="C21341" t="s">
        <v>13840</v>
      </c>
      <c r="D21341" t="s">
        <v>705</v>
      </c>
      <c r="E21341" t="s">
        <v>153</v>
      </c>
      <c r="F21341" s="4">
        <v>40178</v>
      </c>
      <c r="G21341" s="4">
        <v>44012</v>
      </c>
      <c r="I21341" s="1">
        <v>26916</v>
      </c>
      <c r="J21341" s="1">
        <v>31919.279999999999</v>
      </c>
      <c r="K21341" t="s">
        <v>15510</v>
      </c>
    </row>
    <row r="21342" spans="2:11" hidden="1" x14ac:dyDescent="0.3">
      <c r="B21342">
        <v>21334</v>
      </c>
      <c r="C21342" t="s">
        <v>13841</v>
      </c>
      <c r="D21342" t="s">
        <v>15520</v>
      </c>
      <c r="E21342" t="s">
        <v>59</v>
      </c>
      <c r="F21342" s="4">
        <v>38957</v>
      </c>
      <c r="G21342" s="4">
        <v>44012</v>
      </c>
      <c r="I21342" s="1">
        <v>28662</v>
      </c>
      <c r="J21342" s="1">
        <v>27976.799999999999</v>
      </c>
      <c r="K21342" t="s">
        <v>15510</v>
      </c>
    </row>
    <row r="21343" spans="2:11" hidden="1" x14ac:dyDescent="0.3">
      <c r="B21343">
        <v>21335</v>
      </c>
      <c r="C21343" t="s">
        <v>13842</v>
      </c>
      <c r="D21343" t="s">
        <v>286</v>
      </c>
      <c r="E21343" t="s">
        <v>59</v>
      </c>
      <c r="F21343" s="4">
        <v>32181</v>
      </c>
      <c r="G21343" s="4">
        <v>44012</v>
      </c>
      <c r="I21343" s="1">
        <v>41705</v>
      </c>
      <c r="J21343" s="1">
        <v>47867.09</v>
      </c>
      <c r="K21343" t="s">
        <v>15510</v>
      </c>
    </row>
    <row r="21344" spans="2:11" hidden="1" x14ac:dyDescent="0.3">
      <c r="B21344">
        <v>21336</v>
      </c>
      <c r="C21344" t="s">
        <v>13843</v>
      </c>
      <c r="D21344" t="s">
        <v>15520</v>
      </c>
      <c r="E21344" t="s">
        <v>49</v>
      </c>
      <c r="F21344" s="4">
        <v>33406</v>
      </c>
      <c r="G21344" s="4">
        <v>44012</v>
      </c>
      <c r="I21344" s="1">
        <v>31220</v>
      </c>
      <c r="J21344" s="1">
        <v>31477.89</v>
      </c>
      <c r="K21344" t="s">
        <v>15510</v>
      </c>
    </row>
    <row r="21345" spans="2:11" hidden="1" x14ac:dyDescent="0.3">
      <c r="B21345">
        <v>21337</v>
      </c>
      <c r="C21345" t="s">
        <v>13844</v>
      </c>
      <c r="D21345" t="s">
        <v>22</v>
      </c>
      <c r="E21345" t="s">
        <v>23</v>
      </c>
      <c r="F21345" s="4">
        <v>37308</v>
      </c>
      <c r="G21345" s="4">
        <v>44012</v>
      </c>
      <c r="I21345" s="1">
        <v>61157</v>
      </c>
      <c r="J21345" s="1">
        <v>64262.86</v>
      </c>
      <c r="K21345" t="s">
        <v>15510</v>
      </c>
    </row>
    <row r="21346" spans="2:11" hidden="1" x14ac:dyDescent="0.3">
      <c r="B21346">
        <v>21338</v>
      </c>
      <c r="C21346" t="s">
        <v>13845</v>
      </c>
      <c r="D21346" t="s">
        <v>182</v>
      </c>
      <c r="E21346" t="s">
        <v>52</v>
      </c>
      <c r="F21346" s="4">
        <v>31649</v>
      </c>
      <c r="G21346" s="4">
        <v>44012</v>
      </c>
      <c r="I21346" s="1">
        <v>63299</v>
      </c>
      <c r="J21346" s="1">
        <v>68651.63</v>
      </c>
      <c r="K21346" t="s">
        <v>15510</v>
      </c>
    </row>
    <row r="21347" spans="2:11" hidden="1" x14ac:dyDescent="0.3">
      <c r="B21347">
        <v>21339</v>
      </c>
      <c r="C21347" t="s">
        <v>13846</v>
      </c>
      <c r="D21347" t="s">
        <v>25</v>
      </c>
      <c r="E21347" t="s">
        <v>26</v>
      </c>
      <c r="F21347" s="4">
        <v>38201</v>
      </c>
      <c r="G21347" s="4">
        <v>44012</v>
      </c>
      <c r="I21347" s="1">
        <v>41645</v>
      </c>
      <c r="J21347" s="1">
        <v>42287.8</v>
      </c>
      <c r="K21347" t="s">
        <v>15510</v>
      </c>
    </row>
    <row r="21348" spans="2:11" hidden="1" x14ac:dyDescent="0.3">
      <c r="B21348">
        <v>21340</v>
      </c>
      <c r="C21348" t="s">
        <v>17032</v>
      </c>
      <c r="D21348" t="s">
        <v>15514</v>
      </c>
      <c r="E21348" t="s">
        <v>15515</v>
      </c>
      <c r="F21348" s="4">
        <v>39975</v>
      </c>
      <c r="G21348" s="4">
        <v>44012</v>
      </c>
      <c r="I21348" s="1">
        <v>11310</v>
      </c>
      <c r="J21348">
        <v>978.75</v>
      </c>
      <c r="K21348" t="s">
        <v>15510</v>
      </c>
    </row>
    <row r="21349" spans="2:11" hidden="1" x14ac:dyDescent="0.3">
      <c r="B21349">
        <v>21341</v>
      </c>
      <c r="C21349" t="s">
        <v>13847</v>
      </c>
      <c r="D21349" t="s">
        <v>22</v>
      </c>
      <c r="E21349" t="s">
        <v>23</v>
      </c>
      <c r="F21349" s="4">
        <v>36663</v>
      </c>
      <c r="G21349" s="4">
        <v>44012</v>
      </c>
      <c r="I21349" s="1">
        <v>62324</v>
      </c>
      <c r="J21349" s="1">
        <v>86349.22</v>
      </c>
      <c r="K21349" t="s">
        <v>15510</v>
      </c>
    </row>
    <row r="21350" spans="2:11" hidden="1" x14ac:dyDescent="0.3">
      <c r="B21350">
        <v>21342</v>
      </c>
      <c r="C21350" t="s">
        <v>13848</v>
      </c>
      <c r="D21350" t="s">
        <v>22</v>
      </c>
      <c r="E21350" t="s">
        <v>23</v>
      </c>
      <c r="F21350" s="4">
        <v>37963</v>
      </c>
      <c r="G21350" s="4">
        <v>44012</v>
      </c>
      <c r="I21350" s="1">
        <v>59991</v>
      </c>
      <c r="J21350" s="1">
        <v>64028.51</v>
      </c>
      <c r="K21350" t="s">
        <v>15510</v>
      </c>
    </row>
    <row r="21351" spans="2:11" hidden="1" x14ac:dyDescent="0.3">
      <c r="B21351">
        <v>21343</v>
      </c>
      <c r="C21351" t="s">
        <v>17033</v>
      </c>
      <c r="D21351" t="s">
        <v>3095</v>
      </c>
      <c r="E21351" t="s">
        <v>140</v>
      </c>
      <c r="F21351" s="4">
        <v>40730</v>
      </c>
      <c r="G21351" s="4">
        <v>44012</v>
      </c>
      <c r="I21351" s="1">
        <v>18408</v>
      </c>
      <c r="J21351">
        <v>432.05</v>
      </c>
      <c r="K21351" t="s">
        <v>15510</v>
      </c>
    </row>
    <row r="21352" spans="2:11" hidden="1" x14ac:dyDescent="0.3">
      <c r="B21352">
        <v>21344</v>
      </c>
      <c r="C21352" t="s">
        <v>13849</v>
      </c>
      <c r="D21352" t="s">
        <v>172</v>
      </c>
      <c r="E21352" t="s">
        <v>23</v>
      </c>
      <c r="F21352" s="4">
        <v>35075</v>
      </c>
      <c r="G21352" s="4">
        <v>44012</v>
      </c>
      <c r="I21352" s="1">
        <v>74992</v>
      </c>
      <c r="J21352" s="1">
        <v>112035.49</v>
      </c>
      <c r="K21352" t="s">
        <v>15510</v>
      </c>
    </row>
    <row r="21353" spans="2:11" hidden="1" x14ac:dyDescent="0.3">
      <c r="B21353">
        <v>21345</v>
      </c>
      <c r="C21353" t="s">
        <v>13850</v>
      </c>
      <c r="D21353" t="s">
        <v>22</v>
      </c>
      <c r="E21353" t="s">
        <v>23</v>
      </c>
      <c r="F21353" s="4">
        <v>34751</v>
      </c>
      <c r="G21353" s="4">
        <v>44012</v>
      </c>
      <c r="I21353" s="1">
        <v>65234</v>
      </c>
      <c r="J21353" s="1">
        <v>73368.08</v>
      </c>
      <c r="K21353" t="s">
        <v>15510</v>
      </c>
    </row>
    <row r="21354" spans="2:11" hidden="1" x14ac:dyDescent="0.3">
      <c r="B21354">
        <v>21346</v>
      </c>
      <c r="C21354" t="s">
        <v>13851</v>
      </c>
      <c r="D21354" t="s">
        <v>71</v>
      </c>
      <c r="E21354" t="s">
        <v>72</v>
      </c>
      <c r="F21354" s="4">
        <v>39352</v>
      </c>
      <c r="G21354" s="4">
        <v>44012</v>
      </c>
      <c r="I21354" s="1">
        <v>9744</v>
      </c>
      <c r="J21354" s="1">
        <v>11436.15</v>
      </c>
      <c r="K21354" t="s">
        <v>15510</v>
      </c>
    </row>
    <row r="21355" spans="2:11" hidden="1" x14ac:dyDescent="0.3">
      <c r="B21355">
        <v>21347</v>
      </c>
      <c r="C21355" t="s">
        <v>13852</v>
      </c>
      <c r="D21355" t="s">
        <v>17034</v>
      </c>
      <c r="E21355" t="s">
        <v>17</v>
      </c>
      <c r="F21355" s="4">
        <v>40469</v>
      </c>
      <c r="G21355" s="4">
        <v>44012</v>
      </c>
      <c r="I21355" s="1">
        <v>75500</v>
      </c>
      <c r="J21355" s="1">
        <v>75520.08</v>
      </c>
      <c r="K21355" t="s">
        <v>15510</v>
      </c>
    </row>
    <row r="21356" spans="2:11" hidden="1" x14ac:dyDescent="0.3">
      <c r="B21356">
        <v>21348</v>
      </c>
      <c r="C21356" t="s">
        <v>13853</v>
      </c>
      <c r="D21356" t="s">
        <v>182</v>
      </c>
      <c r="E21356" t="s">
        <v>52</v>
      </c>
      <c r="F21356" s="4">
        <v>34113</v>
      </c>
      <c r="G21356" s="4">
        <v>44012</v>
      </c>
      <c r="I21356" s="1">
        <v>60581</v>
      </c>
      <c r="J21356" s="1">
        <v>68265.990000000005</v>
      </c>
      <c r="K21356" t="s">
        <v>15510</v>
      </c>
    </row>
    <row r="21357" spans="2:11" hidden="1" x14ac:dyDescent="0.3">
      <c r="B21357">
        <v>21349</v>
      </c>
      <c r="C21357" t="s">
        <v>13854</v>
      </c>
      <c r="D21357" t="s">
        <v>172</v>
      </c>
      <c r="E21357" t="s">
        <v>23</v>
      </c>
      <c r="F21357" s="4">
        <v>34001</v>
      </c>
      <c r="G21357" s="4">
        <v>44012</v>
      </c>
      <c r="I21357" s="1">
        <v>76985</v>
      </c>
      <c r="J21357" s="1">
        <v>81973.64</v>
      </c>
      <c r="K21357" t="s">
        <v>15510</v>
      </c>
    </row>
    <row r="21358" spans="2:11" hidden="1" x14ac:dyDescent="0.3">
      <c r="B21358">
        <v>21350</v>
      </c>
      <c r="C21358" t="s">
        <v>13855</v>
      </c>
      <c r="D21358" t="s">
        <v>897</v>
      </c>
      <c r="E21358" t="s">
        <v>10</v>
      </c>
      <c r="F21358" s="4">
        <v>36720</v>
      </c>
      <c r="G21358" s="4">
        <v>44012</v>
      </c>
      <c r="I21358" s="1">
        <v>73791</v>
      </c>
      <c r="J21358" s="1">
        <v>73938.05</v>
      </c>
      <c r="K21358" t="s">
        <v>15510</v>
      </c>
    </row>
    <row r="21359" spans="2:11" hidden="1" x14ac:dyDescent="0.3">
      <c r="B21359">
        <v>21351</v>
      </c>
      <c r="C21359" t="s">
        <v>13856</v>
      </c>
      <c r="D21359" t="s">
        <v>22</v>
      </c>
      <c r="E21359" t="s">
        <v>23</v>
      </c>
      <c r="F21359" s="4">
        <v>39820</v>
      </c>
      <c r="G21359" s="4">
        <v>44012</v>
      </c>
      <c r="I21359" s="1">
        <v>51937</v>
      </c>
      <c r="J21359" s="1">
        <v>62348.32</v>
      </c>
      <c r="K21359" t="s">
        <v>15510</v>
      </c>
    </row>
    <row r="21360" spans="2:11" hidden="1" x14ac:dyDescent="0.3">
      <c r="B21360">
        <v>21352</v>
      </c>
      <c r="C21360" t="s">
        <v>17035</v>
      </c>
      <c r="D21360" t="s">
        <v>15514</v>
      </c>
      <c r="E21360" t="s">
        <v>15515</v>
      </c>
      <c r="F21360" s="4">
        <v>40332</v>
      </c>
      <c r="G21360" s="4">
        <v>44012</v>
      </c>
      <c r="I21360" s="1">
        <v>11310</v>
      </c>
      <c r="J21360" s="1">
        <v>1051.25</v>
      </c>
      <c r="K21360" t="s">
        <v>15510</v>
      </c>
    </row>
    <row r="21361" spans="2:11" hidden="1" x14ac:dyDescent="0.3">
      <c r="B21361">
        <v>21353</v>
      </c>
      <c r="C21361" t="s">
        <v>13858</v>
      </c>
      <c r="D21361" t="s">
        <v>51</v>
      </c>
      <c r="E21361" t="s">
        <v>52</v>
      </c>
      <c r="F21361" s="4">
        <v>36654</v>
      </c>
      <c r="G21361" s="4">
        <v>44012</v>
      </c>
      <c r="I21361" s="1">
        <v>58618</v>
      </c>
      <c r="J21361" s="1">
        <v>62933.01</v>
      </c>
      <c r="K21361" t="s">
        <v>15510</v>
      </c>
    </row>
    <row r="21362" spans="2:11" hidden="1" x14ac:dyDescent="0.3">
      <c r="B21362">
        <v>21354</v>
      </c>
      <c r="C21362" t="s">
        <v>13859</v>
      </c>
      <c r="D21362" t="s">
        <v>22</v>
      </c>
      <c r="E21362" t="s">
        <v>23</v>
      </c>
      <c r="F21362" s="4">
        <v>39485</v>
      </c>
      <c r="G21362" s="4">
        <v>44012</v>
      </c>
      <c r="I21362" s="1">
        <v>55208</v>
      </c>
      <c r="J21362" s="1">
        <v>41205.949999999997</v>
      </c>
      <c r="K21362" t="s">
        <v>15510</v>
      </c>
    </row>
    <row r="21363" spans="2:11" hidden="1" x14ac:dyDescent="0.3">
      <c r="B21363">
        <v>21355</v>
      </c>
      <c r="C21363" t="s">
        <v>13860</v>
      </c>
      <c r="D21363" t="s">
        <v>1774</v>
      </c>
      <c r="E21363" t="s">
        <v>23</v>
      </c>
      <c r="F21363" s="4">
        <v>29283</v>
      </c>
      <c r="G21363" s="4">
        <v>44012</v>
      </c>
      <c r="I21363" s="1">
        <v>92172</v>
      </c>
      <c r="J21363" s="1">
        <v>97523.83</v>
      </c>
      <c r="K21363" t="s">
        <v>15510</v>
      </c>
    </row>
    <row r="21364" spans="2:11" hidden="1" x14ac:dyDescent="0.3">
      <c r="B21364">
        <v>21356</v>
      </c>
      <c r="C21364" t="s">
        <v>13861</v>
      </c>
      <c r="D21364" t="s">
        <v>1783</v>
      </c>
      <c r="E21364" t="s">
        <v>59</v>
      </c>
      <c r="F21364" s="4">
        <v>31817</v>
      </c>
      <c r="G21364" s="4">
        <v>44012</v>
      </c>
      <c r="I21364" s="1">
        <v>52836</v>
      </c>
      <c r="J21364" s="1">
        <v>56157.67</v>
      </c>
      <c r="K21364" t="s">
        <v>15510</v>
      </c>
    </row>
    <row r="21365" spans="2:11" hidden="1" x14ac:dyDescent="0.3">
      <c r="B21365">
        <v>21357</v>
      </c>
      <c r="C21365" t="s">
        <v>13862</v>
      </c>
      <c r="D21365" t="s">
        <v>525</v>
      </c>
      <c r="E21365" t="s">
        <v>140</v>
      </c>
      <c r="F21365" s="4">
        <v>25471</v>
      </c>
      <c r="G21365" s="4">
        <v>44012</v>
      </c>
      <c r="I21365" s="1">
        <v>45994</v>
      </c>
      <c r="J21365" s="1">
        <v>51002.84</v>
      </c>
      <c r="K21365" t="s">
        <v>15510</v>
      </c>
    </row>
    <row r="21366" spans="2:11" hidden="1" x14ac:dyDescent="0.3">
      <c r="B21366">
        <v>21358</v>
      </c>
      <c r="C21366" t="s">
        <v>17036</v>
      </c>
      <c r="D21366" t="s">
        <v>15514</v>
      </c>
      <c r="E21366" t="s">
        <v>15515</v>
      </c>
      <c r="F21366" s="4">
        <v>39975</v>
      </c>
      <c r="G21366" s="4">
        <v>44012</v>
      </c>
      <c r="I21366" s="1">
        <v>11310</v>
      </c>
      <c r="J21366">
        <v>688.75</v>
      </c>
      <c r="K21366" t="s">
        <v>15510</v>
      </c>
    </row>
    <row r="21367" spans="2:11" hidden="1" x14ac:dyDescent="0.3">
      <c r="B21367">
        <v>21359</v>
      </c>
      <c r="C21367" t="s">
        <v>13863</v>
      </c>
      <c r="D21367" t="s">
        <v>15511</v>
      </c>
      <c r="E21367" t="s">
        <v>52</v>
      </c>
      <c r="F21367" s="4">
        <v>39034</v>
      </c>
      <c r="G21367" s="4">
        <v>44012</v>
      </c>
      <c r="I21367" s="1">
        <v>53236</v>
      </c>
      <c r="J21367" s="1">
        <v>55839.040000000001</v>
      </c>
      <c r="K21367" t="s">
        <v>15510</v>
      </c>
    </row>
    <row r="21368" spans="2:11" hidden="1" x14ac:dyDescent="0.3">
      <c r="B21368">
        <v>21360</v>
      </c>
      <c r="C21368" t="s">
        <v>17037</v>
      </c>
      <c r="D21368" t="s">
        <v>15514</v>
      </c>
      <c r="E21368" t="s">
        <v>15515</v>
      </c>
      <c r="F21368" s="4">
        <v>39620</v>
      </c>
      <c r="G21368" s="4">
        <v>44012</v>
      </c>
      <c r="I21368" s="1">
        <v>11310</v>
      </c>
      <c r="J21368" s="1">
        <v>1051.25</v>
      </c>
      <c r="K21368" t="s">
        <v>15510</v>
      </c>
    </row>
    <row r="21369" spans="2:11" hidden="1" x14ac:dyDescent="0.3">
      <c r="B21369">
        <v>21361</v>
      </c>
      <c r="C21369" t="s">
        <v>13865</v>
      </c>
      <c r="D21369" t="s">
        <v>13866</v>
      </c>
      <c r="E21369" t="s">
        <v>153</v>
      </c>
      <c r="F21369" s="4">
        <v>34953</v>
      </c>
      <c r="G21369" s="4">
        <v>44012</v>
      </c>
      <c r="I21369" s="1">
        <v>47932</v>
      </c>
      <c r="J21369" s="1">
        <v>50492.25</v>
      </c>
      <c r="K21369" t="s">
        <v>15510</v>
      </c>
    </row>
    <row r="21370" spans="2:11" hidden="1" x14ac:dyDescent="0.3">
      <c r="B21370">
        <v>21362</v>
      </c>
      <c r="C21370" t="s">
        <v>13867</v>
      </c>
      <c r="D21370" t="s">
        <v>182</v>
      </c>
      <c r="E21370" t="s">
        <v>52</v>
      </c>
      <c r="F21370" s="4">
        <v>32958</v>
      </c>
      <c r="G21370" s="4">
        <v>44012</v>
      </c>
      <c r="I21370" s="1">
        <v>61116</v>
      </c>
      <c r="J21370" s="1">
        <v>67050.710000000006</v>
      </c>
      <c r="K21370" t="s">
        <v>15510</v>
      </c>
    </row>
    <row r="21371" spans="2:11" hidden="1" x14ac:dyDescent="0.3">
      <c r="B21371">
        <v>21363</v>
      </c>
      <c r="C21371" t="s">
        <v>17038</v>
      </c>
      <c r="D21371" t="s">
        <v>15514</v>
      </c>
      <c r="E21371" t="s">
        <v>15515</v>
      </c>
      <c r="F21371" s="4">
        <v>40730</v>
      </c>
      <c r="G21371" s="4">
        <v>44012</v>
      </c>
      <c r="I21371" s="1">
        <v>11310</v>
      </c>
      <c r="J21371">
        <v>725</v>
      </c>
      <c r="K21371" t="s">
        <v>15510</v>
      </c>
    </row>
    <row r="21372" spans="2:11" hidden="1" x14ac:dyDescent="0.3">
      <c r="B21372">
        <v>21364</v>
      </c>
      <c r="C21372" t="s">
        <v>13868</v>
      </c>
      <c r="D21372" t="s">
        <v>17039</v>
      </c>
      <c r="E21372" t="s">
        <v>59</v>
      </c>
      <c r="F21372" s="4">
        <v>33973</v>
      </c>
      <c r="G21372" s="4">
        <v>44012</v>
      </c>
      <c r="I21372" s="1">
        <v>75500</v>
      </c>
      <c r="J21372" s="1">
        <v>70647.33</v>
      </c>
      <c r="K21372" t="s">
        <v>15510</v>
      </c>
    </row>
    <row r="21373" spans="2:11" hidden="1" x14ac:dyDescent="0.3">
      <c r="B21373">
        <v>21365</v>
      </c>
      <c r="C21373" t="s">
        <v>13869</v>
      </c>
      <c r="D21373" t="s">
        <v>1225</v>
      </c>
      <c r="E21373" t="s">
        <v>59</v>
      </c>
      <c r="F21373" s="4">
        <v>35471</v>
      </c>
      <c r="G21373" s="4">
        <v>44012</v>
      </c>
      <c r="I21373" s="1">
        <v>40557</v>
      </c>
      <c r="J21373" s="1">
        <v>48601.24</v>
      </c>
      <c r="K21373" t="s">
        <v>15510</v>
      </c>
    </row>
    <row r="21374" spans="2:11" hidden="1" x14ac:dyDescent="0.3">
      <c r="B21374">
        <v>21366</v>
      </c>
      <c r="C21374" t="s">
        <v>13870</v>
      </c>
      <c r="D21374" t="s">
        <v>137</v>
      </c>
      <c r="E21374" t="s">
        <v>546</v>
      </c>
      <c r="F21374" s="4">
        <v>38082</v>
      </c>
      <c r="G21374" s="4">
        <v>44012</v>
      </c>
      <c r="I21374" s="1">
        <v>57900</v>
      </c>
      <c r="J21374" s="1">
        <v>58378.43</v>
      </c>
      <c r="K21374" t="s">
        <v>15510</v>
      </c>
    </row>
    <row r="21375" spans="2:11" hidden="1" x14ac:dyDescent="0.3">
      <c r="B21375">
        <v>21367</v>
      </c>
      <c r="C21375" t="s">
        <v>13872</v>
      </c>
      <c r="D21375" t="s">
        <v>570</v>
      </c>
      <c r="E21375" t="s">
        <v>39</v>
      </c>
      <c r="F21375" s="4">
        <v>33102</v>
      </c>
      <c r="G21375" s="4">
        <v>44012</v>
      </c>
      <c r="I21375" s="1">
        <v>43594</v>
      </c>
      <c r="J21375" s="1">
        <v>43560.12</v>
      </c>
      <c r="K21375" t="s">
        <v>15510</v>
      </c>
    </row>
    <row r="21376" spans="2:11" hidden="1" x14ac:dyDescent="0.3">
      <c r="B21376">
        <v>21368</v>
      </c>
      <c r="C21376" t="s">
        <v>13873</v>
      </c>
      <c r="D21376" t="s">
        <v>66</v>
      </c>
      <c r="E21376" t="s">
        <v>59</v>
      </c>
      <c r="F21376" s="4">
        <v>32814</v>
      </c>
      <c r="G21376" s="4">
        <v>44012</v>
      </c>
      <c r="I21376" s="1">
        <v>37626</v>
      </c>
      <c r="J21376" s="1">
        <v>38118.99</v>
      </c>
      <c r="K21376" t="s">
        <v>15510</v>
      </c>
    </row>
    <row r="21377" spans="2:11" hidden="1" x14ac:dyDescent="0.3">
      <c r="B21377">
        <v>21369</v>
      </c>
      <c r="C21377" t="s">
        <v>17040</v>
      </c>
      <c r="D21377" t="s">
        <v>382</v>
      </c>
      <c r="E21377" t="s">
        <v>52</v>
      </c>
      <c r="F21377" s="4">
        <v>40674</v>
      </c>
      <c r="G21377" s="4">
        <v>44012</v>
      </c>
      <c r="I21377" s="1">
        <v>63004</v>
      </c>
      <c r="J21377" s="1">
        <v>30655.33</v>
      </c>
      <c r="K21377" t="s">
        <v>15510</v>
      </c>
    </row>
    <row r="21378" spans="2:11" hidden="1" x14ac:dyDescent="0.3">
      <c r="B21378">
        <v>21370</v>
      </c>
      <c r="C21378" t="s">
        <v>13874</v>
      </c>
      <c r="D21378" t="s">
        <v>22</v>
      </c>
      <c r="E21378" t="s">
        <v>23</v>
      </c>
      <c r="F21378" s="4">
        <v>36753</v>
      </c>
      <c r="G21378" s="4">
        <v>44012</v>
      </c>
      <c r="I21378" s="1">
        <v>61740</v>
      </c>
      <c r="J21378" s="1">
        <v>64610.29</v>
      </c>
      <c r="K21378" t="s">
        <v>15510</v>
      </c>
    </row>
    <row r="21379" spans="2:11" hidden="1" x14ac:dyDescent="0.3">
      <c r="B21379">
        <v>21371</v>
      </c>
      <c r="C21379" t="s">
        <v>13875</v>
      </c>
      <c r="D21379" t="s">
        <v>71</v>
      </c>
      <c r="E21379" t="s">
        <v>72</v>
      </c>
      <c r="F21379" s="4">
        <v>40073</v>
      </c>
      <c r="G21379" s="4">
        <v>44012</v>
      </c>
      <c r="I21379" s="1">
        <v>9040</v>
      </c>
      <c r="J21379" s="1">
        <v>10930.9</v>
      </c>
      <c r="K21379" t="s">
        <v>15510</v>
      </c>
    </row>
    <row r="21380" spans="2:11" hidden="1" x14ac:dyDescent="0.3">
      <c r="B21380">
        <v>21372</v>
      </c>
      <c r="C21380" t="s">
        <v>13876</v>
      </c>
      <c r="D21380" t="s">
        <v>272</v>
      </c>
      <c r="E21380" t="s">
        <v>34</v>
      </c>
      <c r="F21380" s="4">
        <v>27942</v>
      </c>
      <c r="G21380" s="4">
        <v>44012</v>
      </c>
      <c r="I21380" s="1">
        <v>51392</v>
      </c>
      <c r="J21380" s="1">
        <v>53573.89</v>
      </c>
      <c r="K21380" t="s">
        <v>15510</v>
      </c>
    </row>
    <row r="21381" spans="2:11" hidden="1" x14ac:dyDescent="0.3">
      <c r="B21381">
        <v>21373</v>
      </c>
      <c r="C21381" t="s">
        <v>13877</v>
      </c>
      <c r="D21381" t="s">
        <v>13878</v>
      </c>
      <c r="E21381" t="s">
        <v>153</v>
      </c>
      <c r="F21381" s="4">
        <v>32119</v>
      </c>
      <c r="G21381" s="4">
        <v>44012</v>
      </c>
      <c r="I21381" s="1">
        <v>60800</v>
      </c>
      <c r="J21381" s="1">
        <v>59213.97</v>
      </c>
      <c r="K21381" t="s">
        <v>15510</v>
      </c>
    </row>
    <row r="21382" spans="2:11" hidden="1" x14ac:dyDescent="0.3">
      <c r="B21382">
        <v>21374</v>
      </c>
      <c r="C21382" t="s">
        <v>13879</v>
      </c>
      <c r="D21382" t="s">
        <v>172</v>
      </c>
      <c r="E21382" t="s">
        <v>23</v>
      </c>
      <c r="F21382" s="4">
        <v>36573</v>
      </c>
      <c r="G21382" s="4">
        <v>44012</v>
      </c>
      <c r="I21382" s="1">
        <v>72406</v>
      </c>
      <c r="J21382" s="1">
        <v>95685.99</v>
      </c>
      <c r="K21382" t="s">
        <v>15510</v>
      </c>
    </row>
    <row r="21383" spans="2:11" hidden="1" x14ac:dyDescent="0.3">
      <c r="B21383">
        <v>21375</v>
      </c>
      <c r="C21383" t="s">
        <v>17041</v>
      </c>
      <c r="D21383" t="s">
        <v>15514</v>
      </c>
      <c r="E21383" t="s">
        <v>15515</v>
      </c>
      <c r="F21383" s="4">
        <v>39975</v>
      </c>
      <c r="G21383" s="4">
        <v>44012</v>
      </c>
      <c r="I21383" s="1">
        <v>11310</v>
      </c>
      <c r="J21383" s="1">
        <v>1051.25</v>
      </c>
      <c r="K21383" t="s">
        <v>15510</v>
      </c>
    </row>
    <row r="21384" spans="2:11" hidden="1" x14ac:dyDescent="0.3">
      <c r="B21384">
        <v>21376</v>
      </c>
      <c r="C21384" t="s">
        <v>13881</v>
      </c>
      <c r="D21384" t="s">
        <v>71</v>
      </c>
      <c r="E21384" t="s">
        <v>72</v>
      </c>
      <c r="F21384" s="4">
        <v>39331</v>
      </c>
      <c r="G21384" s="4">
        <v>44012</v>
      </c>
      <c r="I21384" s="1">
        <v>9744</v>
      </c>
      <c r="J21384" s="1">
        <v>8574.42</v>
      </c>
      <c r="K21384" t="s">
        <v>15510</v>
      </c>
    </row>
    <row r="21385" spans="2:11" hidden="1" x14ac:dyDescent="0.3">
      <c r="B21385">
        <v>21377</v>
      </c>
      <c r="C21385" t="s">
        <v>13882</v>
      </c>
      <c r="D21385" t="s">
        <v>2452</v>
      </c>
      <c r="E21385" t="s">
        <v>14</v>
      </c>
      <c r="F21385" s="4">
        <v>37424</v>
      </c>
      <c r="G21385" s="4">
        <v>44012</v>
      </c>
      <c r="I21385" s="1">
        <v>44662</v>
      </c>
      <c r="J21385" s="1">
        <v>44691.97</v>
      </c>
      <c r="K21385" t="s">
        <v>15510</v>
      </c>
    </row>
    <row r="21386" spans="2:11" hidden="1" x14ac:dyDescent="0.3">
      <c r="B21386">
        <v>21378</v>
      </c>
      <c r="C21386" t="s">
        <v>13883</v>
      </c>
      <c r="D21386" t="s">
        <v>15511</v>
      </c>
      <c r="E21386" t="s">
        <v>52</v>
      </c>
      <c r="F21386" s="4">
        <v>39378</v>
      </c>
      <c r="G21386" s="4">
        <v>44012</v>
      </c>
      <c r="I21386" s="1">
        <v>53236</v>
      </c>
      <c r="J21386" s="1">
        <v>58784.47</v>
      </c>
      <c r="K21386" t="s">
        <v>15510</v>
      </c>
    </row>
    <row r="21387" spans="2:11" hidden="1" x14ac:dyDescent="0.3">
      <c r="B21387">
        <v>21379</v>
      </c>
      <c r="C21387" t="s">
        <v>13884</v>
      </c>
      <c r="D21387" t="s">
        <v>319</v>
      </c>
      <c r="E21387" t="s">
        <v>472</v>
      </c>
      <c r="F21387" s="4">
        <v>32329</v>
      </c>
      <c r="G21387" s="4">
        <v>44012</v>
      </c>
      <c r="I21387" s="1">
        <v>49289</v>
      </c>
      <c r="J21387" s="1">
        <v>50120.84</v>
      </c>
      <c r="K21387" t="s">
        <v>15510</v>
      </c>
    </row>
    <row r="21388" spans="2:11" hidden="1" x14ac:dyDescent="0.3">
      <c r="B21388">
        <v>21380</v>
      </c>
      <c r="C21388" t="s">
        <v>13885</v>
      </c>
      <c r="D21388" t="s">
        <v>22</v>
      </c>
      <c r="E21388" t="s">
        <v>23</v>
      </c>
      <c r="F21388" s="4">
        <v>40149</v>
      </c>
      <c r="G21388" s="4">
        <v>44012</v>
      </c>
      <c r="I21388" s="1">
        <v>43895</v>
      </c>
      <c r="J21388" s="1">
        <v>65927.66</v>
      </c>
      <c r="K21388" t="s">
        <v>15510</v>
      </c>
    </row>
    <row r="21389" spans="2:11" hidden="1" x14ac:dyDescent="0.3">
      <c r="B21389">
        <v>21381</v>
      </c>
      <c r="C21389" t="s">
        <v>13886</v>
      </c>
      <c r="D21389" t="s">
        <v>2148</v>
      </c>
      <c r="E21389" t="s">
        <v>52</v>
      </c>
      <c r="F21389" s="4">
        <v>30271</v>
      </c>
      <c r="G21389" s="4">
        <v>44012</v>
      </c>
      <c r="I21389" s="1">
        <v>94851</v>
      </c>
      <c r="J21389" s="1">
        <v>98284.61</v>
      </c>
      <c r="K21389" t="s">
        <v>15510</v>
      </c>
    </row>
    <row r="21390" spans="2:11" hidden="1" x14ac:dyDescent="0.3">
      <c r="B21390">
        <v>21382</v>
      </c>
      <c r="C21390" t="s">
        <v>13887</v>
      </c>
      <c r="D21390" t="s">
        <v>13</v>
      </c>
      <c r="E21390" t="s">
        <v>14</v>
      </c>
      <c r="F21390" s="4">
        <v>39138</v>
      </c>
      <c r="G21390" s="4">
        <v>44012</v>
      </c>
      <c r="I21390" s="1">
        <v>56900</v>
      </c>
      <c r="J21390" s="1">
        <v>56628.15</v>
      </c>
      <c r="K21390" t="s">
        <v>15510</v>
      </c>
    </row>
    <row r="21391" spans="2:11" hidden="1" x14ac:dyDescent="0.3">
      <c r="B21391">
        <v>21383</v>
      </c>
      <c r="C21391" t="s">
        <v>13888</v>
      </c>
      <c r="D21391" t="s">
        <v>216</v>
      </c>
      <c r="E21391" t="s">
        <v>29</v>
      </c>
      <c r="F21391" s="4">
        <v>37263</v>
      </c>
      <c r="G21391" s="4">
        <v>44012</v>
      </c>
      <c r="I21391" s="1">
        <v>42894</v>
      </c>
      <c r="J21391" s="1">
        <v>41145.17</v>
      </c>
      <c r="K21391" t="s">
        <v>15510</v>
      </c>
    </row>
    <row r="21392" spans="2:11" hidden="1" x14ac:dyDescent="0.3">
      <c r="B21392">
        <v>21384</v>
      </c>
      <c r="C21392" t="s">
        <v>13889</v>
      </c>
      <c r="D21392" t="s">
        <v>6650</v>
      </c>
      <c r="E21392" t="s">
        <v>59</v>
      </c>
      <c r="F21392" s="4">
        <v>39149</v>
      </c>
      <c r="G21392" s="4">
        <v>44012</v>
      </c>
      <c r="I21392" s="1">
        <v>41700</v>
      </c>
      <c r="J21392" s="1">
        <v>41300.959999999999</v>
      </c>
      <c r="K21392" t="s">
        <v>15510</v>
      </c>
    </row>
    <row r="21393" spans="2:11" hidden="1" x14ac:dyDescent="0.3">
      <c r="B21393">
        <v>21385</v>
      </c>
      <c r="C21393" t="s">
        <v>13890</v>
      </c>
      <c r="D21393" t="s">
        <v>15511</v>
      </c>
      <c r="E21393" t="s">
        <v>52</v>
      </c>
      <c r="F21393" s="4">
        <v>39034</v>
      </c>
      <c r="G21393" s="4">
        <v>44012</v>
      </c>
      <c r="I21393" s="1">
        <v>55113</v>
      </c>
      <c r="J21393" s="1">
        <v>59188.5</v>
      </c>
      <c r="K21393" t="s">
        <v>15510</v>
      </c>
    </row>
    <row r="21394" spans="2:11" hidden="1" x14ac:dyDescent="0.3">
      <c r="B21394">
        <v>21386</v>
      </c>
      <c r="C21394" t="s">
        <v>13891</v>
      </c>
      <c r="D21394" t="s">
        <v>2148</v>
      </c>
      <c r="E21394" t="s">
        <v>52</v>
      </c>
      <c r="F21394" s="4">
        <v>34387</v>
      </c>
      <c r="G21394" s="4">
        <v>44012</v>
      </c>
      <c r="I21394" s="1">
        <v>88309</v>
      </c>
      <c r="J21394" s="1">
        <v>93865.7</v>
      </c>
      <c r="K21394" t="s">
        <v>15510</v>
      </c>
    </row>
    <row r="21395" spans="2:11" hidden="1" x14ac:dyDescent="0.3">
      <c r="B21395">
        <v>21387</v>
      </c>
      <c r="C21395" t="s">
        <v>13892</v>
      </c>
      <c r="D21395" t="s">
        <v>533</v>
      </c>
      <c r="E21395" t="s">
        <v>52</v>
      </c>
      <c r="F21395" s="4">
        <v>30172</v>
      </c>
      <c r="G21395" s="4">
        <v>44012</v>
      </c>
      <c r="I21395" s="1">
        <v>65131</v>
      </c>
      <c r="J21395" s="1">
        <v>66535.850000000006</v>
      </c>
      <c r="K21395" t="s">
        <v>15510</v>
      </c>
    </row>
    <row r="21396" spans="2:11" hidden="1" x14ac:dyDescent="0.3">
      <c r="B21396">
        <v>21388</v>
      </c>
      <c r="C21396" t="s">
        <v>13893</v>
      </c>
      <c r="D21396" t="s">
        <v>122</v>
      </c>
      <c r="E21396" t="s">
        <v>123</v>
      </c>
      <c r="F21396" s="4">
        <v>39160</v>
      </c>
      <c r="G21396" s="4">
        <v>44012</v>
      </c>
      <c r="I21396" s="1">
        <v>30742</v>
      </c>
      <c r="J21396" s="1">
        <v>30256.62</v>
      </c>
      <c r="K21396" t="s">
        <v>15510</v>
      </c>
    </row>
    <row r="21397" spans="2:11" hidden="1" x14ac:dyDescent="0.3">
      <c r="B21397">
        <v>21389</v>
      </c>
      <c r="C21397" t="s">
        <v>13894</v>
      </c>
      <c r="D21397" t="s">
        <v>2148</v>
      </c>
      <c r="E21397" t="s">
        <v>52</v>
      </c>
      <c r="F21397" s="4">
        <v>25855</v>
      </c>
      <c r="G21397" s="4">
        <v>44012</v>
      </c>
      <c r="I21397" s="1">
        <v>94851</v>
      </c>
      <c r="J21397" s="1">
        <v>104984.99</v>
      </c>
      <c r="K21397" t="s">
        <v>15510</v>
      </c>
    </row>
    <row r="21398" spans="2:11" hidden="1" x14ac:dyDescent="0.3">
      <c r="B21398">
        <v>21390</v>
      </c>
      <c r="C21398" t="s">
        <v>13895</v>
      </c>
      <c r="D21398" t="s">
        <v>5062</v>
      </c>
      <c r="E21398" t="s">
        <v>55</v>
      </c>
      <c r="F21398" s="4">
        <v>38799</v>
      </c>
      <c r="G21398" s="4">
        <v>44012</v>
      </c>
      <c r="I21398" s="1">
        <v>37407</v>
      </c>
      <c r="J21398" s="1">
        <v>21460.62</v>
      </c>
      <c r="K21398" t="s">
        <v>15510</v>
      </c>
    </row>
    <row r="21399" spans="2:11" hidden="1" x14ac:dyDescent="0.3">
      <c r="B21399">
        <v>21391</v>
      </c>
      <c r="C21399" t="s">
        <v>13896</v>
      </c>
      <c r="D21399" t="s">
        <v>2522</v>
      </c>
      <c r="E21399" t="s">
        <v>34</v>
      </c>
      <c r="F21399" s="4">
        <v>35513</v>
      </c>
      <c r="G21399" s="4">
        <v>44012</v>
      </c>
      <c r="I21399" s="1">
        <v>47932</v>
      </c>
      <c r="J21399" s="1">
        <v>47211.79</v>
      </c>
      <c r="K21399" t="s">
        <v>15510</v>
      </c>
    </row>
    <row r="21400" spans="2:11" hidden="1" x14ac:dyDescent="0.3">
      <c r="B21400">
        <v>21392</v>
      </c>
      <c r="C21400" t="s">
        <v>13897</v>
      </c>
      <c r="D21400" t="s">
        <v>625</v>
      </c>
      <c r="E21400" t="s">
        <v>472</v>
      </c>
      <c r="F21400" s="4">
        <v>29108</v>
      </c>
      <c r="G21400" s="4">
        <v>44012</v>
      </c>
      <c r="I21400" s="1">
        <v>57600</v>
      </c>
      <c r="J21400" s="1">
        <v>58135.02</v>
      </c>
      <c r="K21400" t="s">
        <v>15510</v>
      </c>
    </row>
    <row r="21401" spans="2:11" hidden="1" x14ac:dyDescent="0.3">
      <c r="B21401">
        <v>21393</v>
      </c>
      <c r="C21401" t="s">
        <v>13898</v>
      </c>
      <c r="D21401" t="s">
        <v>13</v>
      </c>
      <c r="E21401" t="s">
        <v>14</v>
      </c>
      <c r="F21401" s="4">
        <v>31132</v>
      </c>
      <c r="G21401" s="4">
        <v>44012</v>
      </c>
      <c r="I21401" s="1">
        <v>86700</v>
      </c>
      <c r="J21401" s="1">
        <v>87177.41</v>
      </c>
      <c r="K21401" t="s">
        <v>15510</v>
      </c>
    </row>
    <row r="21402" spans="2:11" hidden="1" x14ac:dyDescent="0.3">
      <c r="B21402">
        <v>21394</v>
      </c>
      <c r="C21402" t="s">
        <v>17042</v>
      </c>
      <c r="D21402" t="s">
        <v>15511</v>
      </c>
      <c r="E21402" t="s">
        <v>52</v>
      </c>
      <c r="F21402" s="4">
        <v>40730</v>
      </c>
      <c r="G21402" s="4">
        <v>44012</v>
      </c>
      <c r="I21402" s="1">
        <v>34146</v>
      </c>
      <c r="J21402" s="1">
        <v>33083.980000000003</v>
      </c>
      <c r="K21402" t="s">
        <v>15510</v>
      </c>
    </row>
    <row r="21403" spans="2:11" hidden="1" x14ac:dyDescent="0.3">
      <c r="B21403">
        <v>21395</v>
      </c>
      <c r="C21403" t="s">
        <v>13899</v>
      </c>
      <c r="D21403" t="s">
        <v>697</v>
      </c>
      <c r="E21403" t="s">
        <v>59</v>
      </c>
      <c r="F21403" s="4">
        <v>39111</v>
      </c>
      <c r="G21403" s="4">
        <v>44012</v>
      </c>
      <c r="I21403" s="1">
        <v>29682</v>
      </c>
      <c r="J21403" s="1">
        <v>30942.080000000002</v>
      </c>
      <c r="K21403" t="s">
        <v>15510</v>
      </c>
    </row>
    <row r="21404" spans="2:11" hidden="1" x14ac:dyDescent="0.3">
      <c r="B21404">
        <v>21396</v>
      </c>
      <c r="C21404" t="s">
        <v>13900</v>
      </c>
      <c r="D21404" t="s">
        <v>51</v>
      </c>
      <c r="E21404" t="s">
        <v>52</v>
      </c>
      <c r="F21404" s="4">
        <v>39034</v>
      </c>
      <c r="G21404" s="4">
        <v>44012</v>
      </c>
      <c r="I21404" s="1">
        <v>56655</v>
      </c>
      <c r="J21404" s="1">
        <v>63646.91</v>
      </c>
      <c r="K21404" t="s">
        <v>15510</v>
      </c>
    </row>
    <row r="21405" spans="2:11" hidden="1" x14ac:dyDescent="0.3">
      <c r="B21405">
        <v>21397</v>
      </c>
      <c r="C21405" t="s">
        <v>13901</v>
      </c>
      <c r="D21405" t="s">
        <v>230</v>
      </c>
      <c r="E21405" t="s">
        <v>52</v>
      </c>
      <c r="F21405" s="4">
        <v>33371</v>
      </c>
      <c r="G21405" s="4">
        <v>44012</v>
      </c>
      <c r="I21405" s="1">
        <v>79420</v>
      </c>
      <c r="J21405" s="1">
        <v>90636.52</v>
      </c>
      <c r="K21405" t="s">
        <v>15510</v>
      </c>
    </row>
    <row r="21406" spans="2:11" hidden="1" x14ac:dyDescent="0.3">
      <c r="B21406">
        <v>21398</v>
      </c>
      <c r="C21406" t="s">
        <v>13902</v>
      </c>
      <c r="D21406" t="s">
        <v>395</v>
      </c>
      <c r="E21406" t="s">
        <v>59</v>
      </c>
      <c r="F21406" s="4">
        <v>32392</v>
      </c>
      <c r="G21406" s="4">
        <v>44012</v>
      </c>
      <c r="I21406" s="1">
        <v>60800</v>
      </c>
      <c r="J21406" s="1">
        <v>61078.28</v>
      </c>
      <c r="K21406" t="s">
        <v>15510</v>
      </c>
    </row>
    <row r="21407" spans="2:11" hidden="1" x14ac:dyDescent="0.3">
      <c r="B21407">
        <v>21399</v>
      </c>
      <c r="C21407" t="s">
        <v>13903</v>
      </c>
      <c r="D21407" t="s">
        <v>15511</v>
      </c>
      <c r="E21407" t="s">
        <v>52</v>
      </c>
      <c r="F21407" s="4">
        <v>37846</v>
      </c>
      <c r="G21407" s="4">
        <v>44012</v>
      </c>
      <c r="I21407" s="1">
        <v>55113</v>
      </c>
      <c r="J21407" s="1">
        <v>61745.42</v>
      </c>
      <c r="K21407" t="s">
        <v>15510</v>
      </c>
    </row>
    <row r="21408" spans="2:11" hidden="1" x14ac:dyDescent="0.3">
      <c r="B21408">
        <v>21400</v>
      </c>
      <c r="C21408" t="s">
        <v>13904</v>
      </c>
      <c r="D21408" t="s">
        <v>933</v>
      </c>
      <c r="E21408" t="s">
        <v>14</v>
      </c>
      <c r="F21408" s="4">
        <v>40639</v>
      </c>
      <c r="G21408" s="4">
        <v>44012</v>
      </c>
      <c r="I21408" s="1">
        <v>29343</v>
      </c>
      <c r="J21408" s="1">
        <v>29841.439999999999</v>
      </c>
      <c r="K21408" t="s">
        <v>15510</v>
      </c>
    </row>
    <row r="21409" spans="2:11" hidden="1" x14ac:dyDescent="0.3">
      <c r="B21409">
        <v>21401</v>
      </c>
      <c r="C21409" t="s">
        <v>13905</v>
      </c>
      <c r="D21409" t="s">
        <v>13504</v>
      </c>
      <c r="E21409" t="s">
        <v>299</v>
      </c>
      <c r="F21409" s="4">
        <v>27295</v>
      </c>
      <c r="G21409" s="4">
        <v>44012</v>
      </c>
      <c r="I21409" s="1">
        <v>59000</v>
      </c>
      <c r="J21409" s="1">
        <v>58854.78</v>
      </c>
      <c r="K21409" t="s">
        <v>15510</v>
      </c>
    </row>
    <row r="21410" spans="2:11" hidden="1" x14ac:dyDescent="0.3">
      <c r="B21410">
        <v>21402</v>
      </c>
      <c r="C21410" t="s">
        <v>13907</v>
      </c>
      <c r="D21410" t="s">
        <v>22</v>
      </c>
      <c r="E21410" t="s">
        <v>23</v>
      </c>
      <c r="F21410" s="4">
        <v>39923</v>
      </c>
      <c r="G21410" s="4">
        <v>44012</v>
      </c>
      <c r="I21410" s="1">
        <v>51937</v>
      </c>
      <c r="J21410" s="1">
        <v>49830.41</v>
      </c>
      <c r="K21410" t="s">
        <v>15510</v>
      </c>
    </row>
    <row r="21411" spans="2:11" hidden="1" x14ac:dyDescent="0.3">
      <c r="B21411">
        <v>21403</v>
      </c>
      <c r="C21411" t="s">
        <v>17043</v>
      </c>
      <c r="D21411" t="s">
        <v>15514</v>
      </c>
      <c r="E21411" t="s">
        <v>15515</v>
      </c>
      <c r="F21411" s="4">
        <v>40701</v>
      </c>
      <c r="G21411" s="4">
        <v>44012</v>
      </c>
      <c r="I21411" s="1">
        <v>11310</v>
      </c>
      <c r="J21411" s="1">
        <v>1015</v>
      </c>
      <c r="K21411" t="s">
        <v>15510</v>
      </c>
    </row>
    <row r="21412" spans="2:11" hidden="1" x14ac:dyDescent="0.3">
      <c r="B21412">
        <v>21404</v>
      </c>
      <c r="C21412" t="s">
        <v>13909</v>
      </c>
      <c r="D21412" t="s">
        <v>13</v>
      </c>
      <c r="E21412" t="s">
        <v>14</v>
      </c>
      <c r="F21412" s="4">
        <v>40318</v>
      </c>
      <c r="G21412" s="4">
        <v>44012</v>
      </c>
      <c r="I21412" s="1">
        <v>53900</v>
      </c>
      <c r="J21412" s="1">
        <v>39101.83</v>
      </c>
      <c r="K21412" t="s">
        <v>15510</v>
      </c>
    </row>
    <row r="21413" spans="2:11" hidden="1" x14ac:dyDescent="0.3">
      <c r="B21413">
        <v>21405</v>
      </c>
      <c r="C21413" t="s">
        <v>13910</v>
      </c>
      <c r="D21413" t="s">
        <v>36</v>
      </c>
      <c r="E21413" t="s">
        <v>23</v>
      </c>
      <c r="F21413" s="4">
        <v>39170</v>
      </c>
      <c r="G21413" s="4">
        <v>44012</v>
      </c>
      <c r="I21413" s="1">
        <v>41645</v>
      </c>
      <c r="J21413" s="1">
        <v>46735.17</v>
      </c>
      <c r="K21413" t="s">
        <v>15510</v>
      </c>
    </row>
    <row r="21414" spans="2:11" hidden="1" x14ac:dyDescent="0.3">
      <c r="B21414">
        <v>21406</v>
      </c>
      <c r="C21414" t="s">
        <v>17044</v>
      </c>
      <c r="D21414" t="s">
        <v>15514</v>
      </c>
      <c r="E21414" t="s">
        <v>15515</v>
      </c>
      <c r="F21414" s="4">
        <v>40701</v>
      </c>
      <c r="G21414" s="4">
        <v>44012</v>
      </c>
      <c r="I21414" s="1">
        <v>11310</v>
      </c>
      <c r="J21414" s="1">
        <v>1051.25</v>
      </c>
      <c r="K21414" t="s">
        <v>15510</v>
      </c>
    </row>
    <row r="21415" spans="2:11" hidden="1" x14ac:dyDescent="0.3">
      <c r="B21415">
        <v>21407</v>
      </c>
      <c r="C21415" t="s">
        <v>17045</v>
      </c>
      <c r="D21415" t="s">
        <v>15514</v>
      </c>
      <c r="E21415" t="s">
        <v>15515</v>
      </c>
      <c r="F21415" s="4">
        <v>39975</v>
      </c>
      <c r="G21415" s="4">
        <v>44012</v>
      </c>
      <c r="I21415" s="1">
        <v>11310</v>
      </c>
      <c r="J21415" s="1">
        <v>1051.25</v>
      </c>
      <c r="K21415" t="s">
        <v>15510</v>
      </c>
    </row>
    <row r="21416" spans="2:11" hidden="1" x14ac:dyDescent="0.3">
      <c r="B21416">
        <v>21408</v>
      </c>
      <c r="C21416" t="s">
        <v>13911</v>
      </c>
      <c r="D21416" t="s">
        <v>51</v>
      </c>
      <c r="E21416" t="s">
        <v>52</v>
      </c>
      <c r="F21416" s="4">
        <v>38306</v>
      </c>
      <c r="G21416" s="4">
        <v>44012</v>
      </c>
      <c r="I21416" s="1">
        <v>56655</v>
      </c>
      <c r="J21416" s="1">
        <v>59506.71</v>
      </c>
      <c r="K21416" t="s">
        <v>15510</v>
      </c>
    </row>
    <row r="21417" spans="2:11" hidden="1" x14ac:dyDescent="0.3">
      <c r="B21417">
        <v>21409</v>
      </c>
      <c r="C21417" t="s">
        <v>17046</v>
      </c>
      <c r="D21417" t="s">
        <v>15514</v>
      </c>
      <c r="E21417" t="s">
        <v>15515</v>
      </c>
      <c r="F21417" s="4">
        <v>40332</v>
      </c>
      <c r="G21417" s="4">
        <v>44012</v>
      </c>
      <c r="I21417" s="1">
        <v>11310</v>
      </c>
      <c r="J21417" s="1">
        <v>1051.25</v>
      </c>
      <c r="K21417" t="s">
        <v>15510</v>
      </c>
    </row>
    <row r="21418" spans="2:11" hidden="1" x14ac:dyDescent="0.3">
      <c r="B21418">
        <v>21410</v>
      </c>
      <c r="C21418" t="s">
        <v>17047</v>
      </c>
      <c r="D21418" t="s">
        <v>15514</v>
      </c>
      <c r="E21418" t="s">
        <v>15515</v>
      </c>
      <c r="F21418" s="4">
        <v>40701</v>
      </c>
      <c r="G21418" s="4">
        <v>44012</v>
      </c>
      <c r="I21418" s="1">
        <v>11310</v>
      </c>
      <c r="J21418">
        <v>978.75</v>
      </c>
      <c r="K21418" t="s">
        <v>15510</v>
      </c>
    </row>
    <row r="21419" spans="2:11" hidden="1" x14ac:dyDescent="0.3">
      <c r="B21419">
        <v>21411</v>
      </c>
      <c r="C21419" t="s">
        <v>13913</v>
      </c>
      <c r="D21419" t="s">
        <v>81</v>
      </c>
      <c r="E21419" t="s">
        <v>52</v>
      </c>
      <c r="F21419" s="4">
        <v>36908</v>
      </c>
      <c r="G21419" s="4">
        <v>44012</v>
      </c>
      <c r="I21419" s="1">
        <v>60270</v>
      </c>
      <c r="J21419" s="1">
        <v>66462.850000000006</v>
      </c>
      <c r="K21419" t="s">
        <v>15510</v>
      </c>
    </row>
    <row r="21420" spans="2:11" hidden="1" x14ac:dyDescent="0.3">
      <c r="B21420">
        <v>21412</v>
      </c>
      <c r="C21420" t="s">
        <v>13915</v>
      </c>
      <c r="D21420" t="s">
        <v>5910</v>
      </c>
      <c r="E21420" t="s">
        <v>660</v>
      </c>
      <c r="F21420" s="4">
        <v>29234</v>
      </c>
      <c r="G21420" s="4">
        <v>44012</v>
      </c>
      <c r="I21420" s="1">
        <v>62300</v>
      </c>
      <c r="J21420" s="1">
        <v>63068.95</v>
      </c>
      <c r="K21420" t="s">
        <v>15510</v>
      </c>
    </row>
    <row r="21421" spans="2:11" hidden="1" x14ac:dyDescent="0.3">
      <c r="B21421">
        <v>21413</v>
      </c>
      <c r="C21421" t="s">
        <v>13916</v>
      </c>
      <c r="D21421" t="s">
        <v>128</v>
      </c>
      <c r="E21421" t="s">
        <v>49</v>
      </c>
      <c r="F21421" s="4">
        <v>34333</v>
      </c>
      <c r="G21421" s="4">
        <v>44012</v>
      </c>
      <c r="I21421" s="1">
        <v>34175</v>
      </c>
      <c r="J21421" s="1">
        <v>42306.49</v>
      </c>
      <c r="K21421" t="s">
        <v>15510</v>
      </c>
    </row>
    <row r="21422" spans="2:11" hidden="1" x14ac:dyDescent="0.3">
      <c r="B21422">
        <v>21414</v>
      </c>
      <c r="C21422" t="s">
        <v>13917</v>
      </c>
      <c r="D21422" t="s">
        <v>568</v>
      </c>
      <c r="E21422" t="s">
        <v>52</v>
      </c>
      <c r="F21422" s="4">
        <v>30788</v>
      </c>
      <c r="G21422" s="4">
        <v>44012</v>
      </c>
      <c r="I21422" s="1">
        <v>72594</v>
      </c>
      <c r="J21422" s="1">
        <v>79518.77</v>
      </c>
      <c r="K21422" t="s">
        <v>15510</v>
      </c>
    </row>
    <row r="21423" spans="2:11" hidden="1" x14ac:dyDescent="0.3">
      <c r="B21423">
        <v>21415</v>
      </c>
      <c r="C21423" t="s">
        <v>13918</v>
      </c>
      <c r="D21423" t="s">
        <v>15511</v>
      </c>
      <c r="E21423" t="s">
        <v>52</v>
      </c>
      <c r="F21423" s="4">
        <v>40562</v>
      </c>
      <c r="G21423" s="4">
        <v>44012</v>
      </c>
      <c r="I21423" s="1">
        <v>34146</v>
      </c>
      <c r="J21423" s="1">
        <v>35350.160000000003</v>
      </c>
      <c r="K21423" t="s">
        <v>15510</v>
      </c>
    </row>
    <row r="21424" spans="2:11" hidden="1" x14ac:dyDescent="0.3">
      <c r="B21424">
        <v>21416</v>
      </c>
      <c r="C21424" t="s">
        <v>17048</v>
      </c>
      <c r="D21424" t="s">
        <v>829</v>
      </c>
      <c r="E21424" t="s">
        <v>140</v>
      </c>
      <c r="F21424" s="4">
        <v>39984</v>
      </c>
      <c r="G21424" s="4">
        <v>44012</v>
      </c>
      <c r="I21424" s="1">
        <v>22464</v>
      </c>
      <c r="J21424" s="1">
        <v>4489.6499999999996</v>
      </c>
      <c r="K21424" t="s">
        <v>15510</v>
      </c>
    </row>
    <row r="21425" spans="2:11" hidden="1" x14ac:dyDescent="0.3">
      <c r="B21425">
        <v>21417</v>
      </c>
      <c r="C21425" t="s">
        <v>13919</v>
      </c>
      <c r="D21425" t="s">
        <v>336</v>
      </c>
      <c r="E21425" t="s">
        <v>96</v>
      </c>
      <c r="F21425" s="4">
        <v>31161</v>
      </c>
      <c r="G21425" s="4">
        <v>44012</v>
      </c>
      <c r="I21425" s="1">
        <v>40975</v>
      </c>
      <c r="J21425" s="1">
        <v>25714.46</v>
      </c>
      <c r="K21425" t="s">
        <v>15510</v>
      </c>
    </row>
    <row r="21426" spans="2:11" hidden="1" x14ac:dyDescent="0.3">
      <c r="B21426">
        <v>21418</v>
      </c>
      <c r="C21426" t="s">
        <v>17049</v>
      </c>
      <c r="D21426" t="s">
        <v>15514</v>
      </c>
      <c r="E21426" t="s">
        <v>15515</v>
      </c>
      <c r="F21426" s="4">
        <v>40701</v>
      </c>
      <c r="G21426" s="4">
        <v>44012</v>
      </c>
      <c r="I21426" s="1">
        <v>11310</v>
      </c>
      <c r="J21426" s="1">
        <v>1051.25</v>
      </c>
      <c r="K21426" t="s">
        <v>15510</v>
      </c>
    </row>
    <row r="21427" spans="2:11" hidden="1" x14ac:dyDescent="0.3">
      <c r="B21427">
        <v>21419</v>
      </c>
      <c r="C21427" t="s">
        <v>13920</v>
      </c>
      <c r="D21427" t="s">
        <v>3364</v>
      </c>
      <c r="E21427" t="s">
        <v>59</v>
      </c>
      <c r="F21427" s="4">
        <v>32020</v>
      </c>
      <c r="G21427" s="4">
        <v>44012</v>
      </c>
      <c r="I21427" s="1">
        <v>43594</v>
      </c>
      <c r="J21427" s="1">
        <v>48683.75</v>
      </c>
      <c r="K21427" t="s">
        <v>15510</v>
      </c>
    </row>
    <row r="21428" spans="2:11" hidden="1" x14ac:dyDescent="0.3">
      <c r="B21428">
        <v>21420</v>
      </c>
      <c r="C21428" t="s">
        <v>13921</v>
      </c>
      <c r="D21428" t="s">
        <v>77</v>
      </c>
      <c r="E21428" t="s">
        <v>23</v>
      </c>
      <c r="F21428" s="4">
        <v>35418</v>
      </c>
      <c r="G21428" s="4">
        <v>44012</v>
      </c>
      <c r="I21428" s="1">
        <v>65616</v>
      </c>
      <c r="J21428" s="1">
        <v>81151.3</v>
      </c>
      <c r="K21428" t="s">
        <v>15510</v>
      </c>
    </row>
    <row r="21429" spans="2:11" hidden="1" x14ac:dyDescent="0.3">
      <c r="B21429">
        <v>21421</v>
      </c>
      <c r="C21429" t="s">
        <v>13922</v>
      </c>
      <c r="D21429" t="s">
        <v>230</v>
      </c>
      <c r="E21429" t="s">
        <v>52</v>
      </c>
      <c r="F21429" s="4">
        <v>27344</v>
      </c>
      <c r="G21429" s="4">
        <v>44012</v>
      </c>
      <c r="I21429" s="1">
        <v>82256</v>
      </c>
      <c r="J21429" s="1">
        <v>93069.92</v>
      </c>
      <c r="K21429" t="s">
        <v>15510</v>
      </c>
    </row>
    <row r="21430" spans="2:11" hidden="1" x14ac:dyDescent="0.3">
      <c r="B21430">
        <v>21422</v>
      </c>
      <c r="C21430" t="s">
        <v>13923</v>
      </c>
      <c r="D21430" t="s">
        <v>103</v>
      </c>
      <c r="E21430" t="s">
        <v>59</v>
      </c>
      <c r="F21430" s="4">
        <v>34586</v>
      </c>
      <c r="G21430" s="4">
        <v>44012</v>
      </c>
      <c r="I21430" s="1">
        <v>39062</v>
      </c>
      <c r="J21430" s="1">
        <v>43204.9</v>
      </c>
      <c r="K21430" t="s">
        <v>15510</v>
      </c>
    </row>
    <row r="21431" spans="2:11" hidden="1" x14ac:dyDescent="0.3">
      <c r="B21431">
        <v>21423</v>
      </c>
      <c r="C21431" t="s">
        <v>13925</v>
      </c>
      <c r="D21431" t="s">
        <v>2331</v>
      </c>
      <c r="E21431" t="s">
        <v>69</v>
      </c>
      <c r="F21431" s="4">
        <v>35572</v>
      </c>
      <c r="G21431" s="4">
        <v>44012</v>
      </c>
      <c r="I21431" s="1">
        <v>28968</v>
      </c>
      <c r="J21431" s="1">
        <v>27975.27</v>
      </c>
      <c r="K21431" t="s">
        <v>15510</v>
      </c>
    </row>
    <row r="21432" spans="2:11" hidden="1" x14ac:dyDescent="0.3">
      <c r="B21432">
        <v>21424</v>
      </c>
      <c r="C21432" t="s">
        <v>13926</v>
      </c>
      <c r="D21432" t="s">
        <v>230</v>
      </c>
      <c r="E21432" t="s">
        <v>52</v>
      </c>
      <c r="F21432" s="4">
        <v>33049</v>
      </c>
      <c r="G21432" s="4">
        <v>44012</v>
      </c>
      <c r="I21432" s="1">
        <v>79420</v>
      </c>
      <c r="J21432" s="1">
        <v>87494.16</v>
      </c>
      <c r="K21432" t="s">
        <v>15510</v>
      </c>
    </row>
    <row r="21433" spans="2:11" hidden="1" x14ac:dyDescent="0.3">
      <c r="B21433">
        <v>21425</v>
      </c>
      <c r="C21433" t="s">
        <v>13927</v>
      </c>
      <c r="D21433" t="s">
        <v>71</v>
      </c>
      <c r="E21433" t="s">
        <v>72</v>
      </c>
      <c r="F21433" s="4">
        <v>40260</v>
      </c>
      <c r="G21433" s="4">
        <v>44012</v>
      </c>
      <c r="I21433" s="1">
        <v>9040</v>
      </c>
      <c r="J21433" s="1">
        <v>8388.6</v>
      </c>
      <c r="K21433" t="s">
        <v>15510</v>
      </c>
    </row>
    <row r="21434" spans="2:11" hidden="1" x14ac:dyDescent="0.3">
      <c r="B21434">
        <v>21426</v>
      </c>
      <c r="C21434" t="s">
        <v>13928</v>
      </c>
      <c r="D21434" t="s">
        <v>22</v>
      </c>
      <c r="E21434" t="s">
        <v>23</v>
      </c>
      <c r="F21434" s="4">
        <v>40162</v>
      </c>
      <c r="G21434" s="4">
        <v>44012</v>
      </c>
      <c r="I21434" s="1">
        <v>43895</v>
      </c>
      <c r="J21434" s="1">
        <v>43387.63</v>
      </c>
      <c r="K21434" t="s">
        <v>15510</v>
      </c>
    </row>
    <row r="21435" spans="2:11" hidden="1" x14ac:dyDescent="0.3">
      <c r="B21435">
        <v>21427</v>
      </c>
      <c r="C21435" t="s">
        <v>13929</v>
      </c>
      <c r="D21435" t="s">
        <v>15511</v>
      </c>
      <c r="E21435" t="s">
        <v>52</v>
      </c>
      <c r="F21435" s="4">
        <v>40492</v>
      </c>
      <c r="G21435" s="4">
        <v>44012</v>
      </c>
      <c r="I21435" s="1">
        <v>40650</v>
      </c>
      <c r="J21435" s="1">
        <v>37784.199999999997</v>
      </c>
      <c r="K21435" t="s">
        <v>15510</v>
      </c>
    </row>
    <row r="21436" spans="2:11" hidden="1" x14ac:dyDescent="0.3">
      <c r="B21436">
        <v>21428</v>
      </c>
      <c r="C21436" t="s">
        <v>13930</v>
      </c>
      <c r="D21436" t="s">
        <v>286</v>
      </c>
      <c r="E21436" t="s">
        <v>59</v>
      </c>
      <c r="F21436" s="4">
        <v>39545</v>
      </c>
      <c r="G21436" s="4">
        <v>44012</v>
      </c>
      <c r="I21436" s="1">
        <v>38261</v>
      </c>
      <c r="J21436" s="1">
        <v>41231.440000000002</v>
      </c>
      <c r="K21436" t="s">
        <v>15510</v>
      </c>
    </row>
    <row r="21437" spans="2:11" hidden="1" x14ac:dyDescent="0.3">
      <c r="B21437">
        <v>21429</v>
      </c>
      <c r="C21437" t="s">
        <v>13932</v>
      </c>
      <c r="D21437" t="s">
        <v>5513</v>
      </c>
      <c r="E21437" t="s">
        <v>59</v>
      </c>
      <c r="F21437" s="4">
        <v>28226</v>
      </c>
      <c r="G21437" s="4">
        <v>44012</v>
      </c>
      <c r="I21437" s="1">
        <v>72200</v>
      </c>
      <c r="J21437" s="1">
        <v>72288.429999999993</v>
      </c>
      <c r="K21437" t="s">
        <v>15510</v>
      </c>
    </row>
    <row r="21438" spans="2:11" hidden="1" x14ac:dyDescent="0.3">
      <c r="B21438">
        <v>21430</v>
      </c>
      <c r="C21438" t="s">
        <v>13933</v>
      </c>
      <c r="D21438" t="s">
        <v>838</v>
      </c>
      <c r="E21438" t="s">
        <v>29</v>
      </c>
      <c r="F21438" s="4">
        <v>37095</v>
      </c>
      <c r="G21438" s="4">
        <v>44012</v>
      </c>
      <c r="I21438" s="1">
        <v>46575</v>
      </c>
      <c r="J21438" s="1">
        <v>44532.73</v>
      </c>
      <c r="K21438" t="s">
        <v>15510</v>
      </c>
    </row>
    <row r="21439" spans="2:11" hidden="1" x14ac:dyDescent="0.3">
      <c r="B21439">
        <v>21431</v>
      </c>
      <c r="C21439" t="s">
        <v>13934</v>
      </c>
      <c r="D21439" t="s">
        <v>22</v>
      </c>
      <c r="E21439" t="s">
        <v>23</v>
      </c>
      <c r="F21439" s="4">
        <v>29647</v>
      </c>
      <c r="G21439" s="4">
        <v>44012</v>
      </c>
      <c r="I21439" s="1">
        <v>69893</v>
      </c>
      <c r="J21439" s="1">
        <v>73493.850000000006</v>
      </c>
      <c r="K21439" t="s">
        <v>15510</v>
      </c>
    </row>
    <row r="21440" spans="2:11" hidden="1" x14ac:dyDescent="0.3">
      <c r="B21440">
        <v>21432</v>
      </c>
      <c r="C21440" t="s">
        <v>13935</v>
      </c>
      <c r="D21440" t="s">
        <v>424</v>
      </c>
      <c r="E21440" t="s">
        <v>412</v>
      </c>
      <c r="F21440" s="4">
        <v>39153</v>
      </c>
      <c r="G21440" s="4">
        <v>44012</v>
      </c>
      <c r="I21440" s="1">
        <v>104800</v>
      </c>
      <c r="J21440" s="1">
        <v>104614.75</v>
      </c>
      <c r="K21440" t="s">
        <v>15510</v>
      </c>
    </row>
    <row r="21441" spans="2:11" hidden="1" x14ac:dyDescent="0.3">
      <c r="B21441">
        <v>21433</v>
      </c>
      <c r="C21441" t="s">
        <v>13936</v>
      </c>
      <c r="D21441" t="s">
        <v>22</v>
      </c>
      <c r="E21441" t="s">
        <v>23</v>
      </c>
      <c r="F21441" s="4">
        <v>36446</v>
      </c>
      <c r="G21441" s="4">
        <v>44012</v>
      </c>
      <c r="I21441" s="1">
        <v>62324</v>
      </c>
      <c r="J21441" s="1">
        <v>85372.81</v>
      </c>
      <c r="K21441" t="s">
        <v>15510</v>
      </c>
    </row>
    <row r="21442" spans="2:11" hidden="1" x14ac:dyDescent="0.3">
      <c r="B21442">
        <v>21434</v>
      </c>
      <c r="C21442" t="s">
        <v>13937</v>
      </c>
      <c r="D21442" t="s">
        <v>172</v>
      </c>
      <c r="E21442" t="s">
        <v>23</v>
      </c>
      <c r="F21442" s="4">
        <v>34659</v>
      </c>
      <c r="G21442" s="4">
        <v>44012</v>
      </c>
      <c r="I21442" s="1">
        <v>74307</v>
      </c>
      <c r="J21442" s="1">
        <v>72649.75</v>
      </c>
      <c r="K21442" t="s">
        <v>15510</v>
      </c>
    </row>
    <row r="21443" spans="2:11" hidden="1" x14ac:dyDescent="0.3">
      <c r="B21443">
        <v>21435</v>
      </c>
      <c r="C21443" t="s">
        <v>13938</v>
      </c>
      <c r="D21443" t="s">
        <v>962</v>
      </c>
      <c r="E21443" t="s">
        <v>140</v>
      </c>
      <c r="F21443" s="4">
        <v>38304</v>
      </c>
      <c r="G21443" s="4">
        <v>44012</v>
      </c>
      <c r="I21443" s="1">
        <v>20800</v>
      </c>
      <c r="J21443" s="1">
        <v>7860</v>
      </c>
      <c r="K21443" t="s">
        <v>15510</v>
      </c>
    </row>
    <row r="21444" spans="2:11" hidden="1" x14ac:dyDescent="0.3">
      <c r="B21444">
        <v>21436</v>
      </c>
      <c r="C21444" t="s">
        <v>13939</v>
      </c>
      <c r="D21444" t="s">
        <v>45</v>
      </c>
      <c r="E21444" t="s">
        <v>810</v>
      </c>
      <c r="F21444" s="4">
        <v>36192</v>
      </c>
      <c r="G21444" s="4">
        <v>44012</v>
      </c>
      <c r="I21444" s="1">
        <v>41194</v>
      </c>
      <c r="J21444" s="1">
        <v>53224.42</v>
      </c>
      <c r="K21444" t="s">
        <v>15510</v>
      </c>
    </row>
    <row r="21445" spans="2:11" hidden="1" x14ac:dyDescent="0.3">
      <c r="B21445">
        <v>21437</v>
      </c>
      <c r="C21445" t="s">
        <v>13940</v>
      </c>
      <c r="D21445" t="s">
        <v>720</v>
      </c>
      <c r="E21445" t="s">
        <v>17</v>
      </c>
      <c r="F21445" s="4">
        <v>39387</v>
      </c>
      <c r="G21445" s="4">
        <v>44012</v>
      </c>
      <c r="I21445" s="1">
        <v>53500</v>
      </c>
      <c r="J21445" s="1">
        <v>52801.46</v>
      </c>
      <c r="K21445" t="s">
        <v>15510</v>
      </c>
    </row>
    <row r="21446" spans="2:11" hidden="1" x14ac:dyDescent="0.3">
      <c r="B21446">
        <v>21438</v>
      </c>
      <c r="C21446" t="s">
        <v>13941</v>
      </c>
      <c r="D21446" t="s">
        <v>933</v>
      </c>
      <c r="E21446" t="s">
        <v>14</v>
      </c>
      <c r="F21446" s="4">
        <v>36712</v>
      </c>
      <c r="G21446" s="4">
        <v>44012</v>
      </c>
      <c r="I21446" s="1">
        <v>35554</v>
      </c>
      <c r="J21446" s="1">
        <v>35894.46</v>
      </c>
      <c r="K21446" t="s">
        <v>15510</v>
      </c>
    </row>
    <row r="21447" spans="2:11" hidden="1" x14ac:dyDescent="0.3">
      <c r="B21447">
        <v>21439</v>
      </c>
      <c r="C21447" t="s">
        <v>13942</v>
      </c>
      <c r="D21447" t="s">
        <v>5023</v>
      </c>
      <c r="E21447" t="s">
        <v>96</v>
      </c>
      <c r="F21447" s="4">
        <v>39569</v>
      </c>
      <c r="G21447" s="4">
        <v>44012</v>
      </c>
      <c r="I21447" s="1">
        <v>39354</v>
      </c>
      <c r="J21447" s="1">
        <v>40713.949999999997</v>
      </c>
      <c r="K21447" t="s">
        <v>15510</v>
      </c>
    </row>
    <row r="21448" spans="2:11" hidden="1" x14ac:dyDescent="0.3">
      <c r="B21448">
        <v>21440</v>
      </c>
      <c r="C21448" t="s">
        <v>13944</v>
      </c>
      <c r="D21448" t="s">
        <v>2894</v>
      </c>
      <c r="E21448" t="s">
        <v>59</v>
      </c>
      <c r="F21448" s="4">
        <v>39757</v>
      </c>
      <c r="G21448" s="4">
        <v>44012</v>
      </c>
      <c r="I21448" s="1">
        <v>29453</v>
      </c>
      <c r="J21448" s="1">
        <v>28418.05</v>
      </c>
      <c r="K21448" t="s">
        <v>15510</v>
      </c>
    </row>
    <row r="21449" spans="2:11" hidden="1" x14ac:dyDescent="0.3">
      <c r="B21449">
        <v>21441</v>
      </c>
      <c r="C21449" t="s">
        <v>13945</v>
      </c>
      <c r="D21449" t="s">
        <v>722</v>
      </c>
      <c r="E21449" t="s">
        <v>59</v>
      </c>
      <c r="F21449" s="4">
        <v>39084</v>
      </c>
      <c r="G21449" s="4">
        <v>44012</v>
      </c>
      <c r="I21449" s="1">
        <v>62200</v>
      </c>
      <c r="J21449" s="1">
        <v>62235.66</v>
      </c>
      <c r="K21449" t="s">
        <v>15510</v>
      </c>
    </row>
    <row r="21450" spans="2:11" hidden="1" x14ac:dyDescent="0.3">
      <c r="B21450">
        <v>21442</v>
      </c>
      <c r="C21450" t="s">
        <v>17050</v>
      </c>
      <c r="D21450" t="s">
        <v>15569</v>
      </c>
      <c r="E21450" t="s">
        <v>34</v>
      </c>
      <c r="F21450" s="4">
        <v>40730</v>
      </c>
      <c r="G21450" s="4">
        <v>44012</v>
      </c>
      <c r="I21450" s="1">
        <v>29120</v>
      </c>
      <c r="J21450" s="1">
        <v>3505</v>
      </c>
      <c r="K21450" t="s">
        <v>15510</v>
      </c>
    </row>
    <row r="21451" spans="2:11" hidden="1" x14ac:dyDescent="0.3">
      <c r="B21451">
        <v>21443</v>
      </c>
      <c r="C21451" t="s">
        <v>13946</v>
      </c>
      <c r="D21451" t="s">
        <v>272</v>
      </c>
      <c r="E21451" t="s">
        <v>34</v>
      </c>
      <c r="F21451" s="4">
        <v>33154</v>
      </c>
      <c r="G21451" s="4">
        <v>44012</v>
      </c>
      <c r="I21451" s="1">
        <v>48710</v>
      </c>
      <c r="J21451" s="1">
        <v>51316.05</v>
      </c>
      <c r="K21451" t="s">
        <v>15510</v>
      </c>
    </row>
    <row r="21452" spans="2:11" hidden="1" x14ac:dyDescent="0.3">
      <c r="B21452">
        <v>21444</v>
      </c>
      <c r="C21452" t="s">
        <v>13949</v>
      </c>
      <c r="D21452" t="s">
        <v>568</v>
      </c>
      <c r="E21452" t="s">
        <v>52</v>
      </c>
      <c r="F21452" s="4">
        <v>33049</v>
      </c>
      <c r="G21452" s="4">
        <v>44012</v>
      </c>
      <c r="I21452" s="1">
        <v>70091</v>
      </c>
      <c r="J21452" s="1">
        <v>71674.850000000006</v>
      </c>
      <c r="K21452" t="s">
        <v>15510</v>
      </c>
    </row>
    <row r="21453" spans="2:11" hidden="1" x14ac:dyDescent="0.3">
      <c r="B21453">
        <v>21445</v>
      </c>
      <c r="C21453" t="s">
        <v>17051</v>
      </c>
      <c r="D21453" t="s">
        <v>15514</v>
      </c>
      <c r="E21453" t="s">
        <v>15515</v>
      </c>
      <c r="F21453" s="4">
        <v>39620</v>
      </c>
      <c r="G21453" s="4">
        <v>44012</v>
      </c>
      <c r="I21453" s="1">
        <v>11310</v>
      </c>
      <c r="J21453">
        <v>942.5</v>
      </c>
      <c r="K21453" t="s">
        <v>15510</v>
      </c>
    </row>
    <row r="21454" spans="2:11" hidden="1" x14ac:dyDescent="0.3">
      <c r="B21454">
        <v>21446</v>
      </c>
      <c r="C21454" t="s">
        <v>13950</v>
      </c>
      <c r="D21454" t="s">
        <v>122</v>
      </c>
      <c r="E21454" t="s">
        <v>123</v>
      </c>
      <c r="F21454" s="4">
        <v>39202</v>
      </c>
      <c r="G21454" s="4">
        <v>44012</v>
      </c>
      <c r="I21454" s="1">
        <v>30742</v>
      </c>
      <c r="J21454" s="1">
        <v>30813.34</v>
      </c>
      <c r="K21454" t="s">
        <v>15510</v>
      </c>
    </row>
    <row r="21455" spans="2:11" hidden="1" x14ac:dyDescent="0.3">
      <c r="B21455">
        <v>21447</v>
      </c>
      <c r="C21455" t="s">
        <v>13951</v>
      </c>
      <c r="D21455" t="s">
        <v>382</v>
      </c>
      <c r="E21455" t="s">
        <v>17</v>
      </c>
      <c r="F21455" s="4">
        <v>40112</v>
      </c>
      <c r="G21455" s="4">
        <v>44012</v>
      </c>
      <c r="I21455" s="1">
        <v>24960</v>
      </c>
      <c r="J21455" s="1">
        <v>7038.36</v>
      </c>
      <c r="K21455" t="s">
        <v>15510</v>
      </c>
    </row>
    <row r="21456" spans="2:11" hidden="1" x14ac:dyDescent="0.3">
      <c r="B21456">
        <v>21448</v>
      </c>
      <c r="C21456" t="s">
        <v>13952</v>
      </c>
      <c r="D21456" t="s">
        <v>405</v>
      </c>
      <c r="E21456" t="s">
        <v>49</v>
      </c>
      <c r="F21456" s="4">
        <v>39265</v>
      </c>
      <c r="G21456" s="4">
        <v>44012</v>
      </c>
      <c r="I21456" s="1">
        <v>31429</v>
      </c>
      <c r="J21456" s="1">
        <v>31514.26</v>
      </c>
      <c r="K21456" t="s">
        <v>15510</v>
      </c>
    </row>
    <row r="21457" spans="2:11" hidden="1" x14ac:dyDescent="0.3">
      <c r="B21457">
        <v>21449</v>
      </c>
      <c r="C21457" t="s">
        <v>13953</v>
      </c>
      <c r="D21457" t="s">
        <v>22</v>
      </c>
      <c r="E21457" t="s">
        <v>23</v>
      </c>
      <c r="F21457" s="4">
        <v>33279</v>
      </c>
      <c r="G21457" s="4">
        <v>44012</v>
      </c>
      <c r="I21457" s="1">
        <v>67564</v>
      </c>
      <c r="J21457" s="1">
        <v>83600.179999999993</v>
      </c>
      <c r="K21457" t="s">
        <v>15510</v>
      </c>
    </row>
    <row r="21458" spans="2:11" hidden="1" x14ac:dyDescent="0.3">
      <c r="B21458">
        <v>21450</v>
      </c>
      <c r="C21458" t="s">
        <v>13954</v>
      </c>
      <c r="D21458" t="s">
        <v>22</v>
      </c>
      <c r="E21458" t="s">
        <v>23</v>
      </c>
      <c r="F21458" s="4">
        <v>33311</v>
      </c>
      <c r="G21458" s="4">
        <v>44012</v>
      </c>
      <c r="I21458" s="1">
        <v>67564</v>
      </c>
      <c r="J21458" s="1">
        <v>110196.15</v>
      </c>
      <c r="K21458" t="s">
        <v>15510</v>
      </c>
    </row>
    <row r="21459" spans="2:11" hidden="1" x14ac:dyDescent="0.3">
      <c r="B21459">
        <v>21451</v>
      </c>
      <c r="C21459" t="s">
        <v>13956</v>
      </c>
      <c r="D21459" t="s">
        <v>785</v>
      </c>
      <c r="E21459" t="s">
        <v>39</v>
      </c>
      <c r="F21459" s="4">
        <v>31953</v>
      </c>
      <c r="G21459" s="4">
        <v>44012</v>
      </c>
      <c r="I21459" s="1">
        <v>60800</v>
      </c>
      <c r="J21459" s="1">
        <v>60843.93</v>
      </c>
      <c r="K21459" t="s">
        <v>15510</v>
      </c>
    </row>
    <row r="21460" spans="2:11" hidden="1" x14ac:dyDescent="0.3">
      <c r="B21460">
        <v>21452</v>
      </c>
      <c r="C21460" t="s">
        <v>13957</v>
      </c>
      <c r="D21460" t="s">
        <v>15520</v>
      </c>
      <c r="E21460" t="s">
        <v>59</v>
      </c>
      <c r="F21460" s="4">
        <v>39237</v>
      </c>
      <c r="G21460" s="4">
        <v>44012</v>
      </c>
      <c r="I21460" s="1">
        <v>28662</v>
      </c>
      <c r="J21460" s="1">
        <v>28759.89</v>
      </c>
      <c r="K21460" t="s">
        <v>15510</v>
      </c>
    </row>
    <row r="21461" spans="2:11" hidden="1" x14ac:dyDescent="0.3">
      <c r="B21461">
        <v>21453</v>
      </c>
      <c r="C21461" t="s">
        <v>13958</v>
      </c>
      <c r="D21461" t="s">
        <v>15520</v>
      </c>
      <c r="E21461" t="s">
        <v>39</v>
      </c>
      <c r="F21461" s="4">
        <v>38980</v>
      </c>
      <c r="G21461" s="4">
        <v>44012</v>
      </c>
      <c r="I21461" s="1">
        <v>28662</v>
      </c>
      <c r="J21461" s="1">
        <v>37704.49</v>
      </c>
      <c r="K21461" t="s">
        <v>15510</v>
      </c>
    </row>
    <row r="21462" spans="2:11" hidden="1" x14ac:dyDescent="0.3">
      <c r="B21462">
        <v>21454</v>
      </c>
      <c r="C21462" t="s">
        <v>13959</v>
      </c>
      <c r="D21462" t="s">
        <v>443</v>
      </c>
      <c r="E21462" t="s">
        <v>299</v>
      </c>
      <c r="F21462" s="4">
        <v>38997</v>
      </c>
      <c r="G21462" s="4">
        <v>44012</v>
      </c>
      <c r="I21462" s="1">
        <v>34518</v>
      </c>
      <c r="J21462" s="1">
        <v>37129.339999999997</v>
      </c>
      <c r="K21462" t="s">
        <v>15510</v>
      </c>
    </row>
    <row r="21463" spans="2:11" hidden="1" x14ac:dyDescent="0.3">
      <c r="B21463">
        <v>21455</v>
      </c>
      <c r="C21463" t="s">
        <v>13960</v>
      </c>
      <c r="D21463" t="s">
        <v>22</v>
      </c>
      <c r="E21463" t="s">
        <v>23</v>
      </c>
      <c r="F21463" s="4">
        <v>39498</v>
      </c>
      <c r="G21463" s="4">
        <v>44012</v>
      </c>
      <c r="I21463" s="1">
        <v>55208</v>
      </c>
      <c r="J21463" s="1">
        <v>55491.17</v>
      </c>
      <c r="K21463" t="s">
        <v>15510</v>
      </c>
    </row>
    <row r="21464" spans="2:11" hidden="1" x14ac:dyDescent="0.3">
      <c r="B21464">
        <v>21456</v>
      </c>
      <c r="C21464" t="s">
        <v>13961</v>
      </c>
      <c r="D21464" t="s">
        <v>1791</v>
      </c>
      <c r="E21464" t="s">
        <v>17</v>
      </c>
      <c r="F21464" s="4">
        <v>37133</v>
      </c>
      <c r="G21464" s="4">
        <v>44012</v>
      </c>
      <c r="I21464" s="1">
        <v>30256</v>
      </c>
      <c r="J21464" s="1">
        <v>35480.99</v>
      </c>
      <c r="K21464" t="s">
        <v>15510</v>
      </c>
    </row>
    <row r="21465" spans="2:11" hidden="1" x14ac:dyDescent="0.3">
      <c r="B21465">
        <v>21457</v>
      </c>
      <c r="C21465" t="s">
        <v>17052</v>
      </c>
      <c r="D21465" t="s">
        <v>15511</v>
      </c>
      <c r="E21465" t="s">
        <v>52</v>
      </c>
      <c r="F21465" s="4">
        <v>40835</v>
      </c>
      <c r="G21465" s="4">
        <v>44012</v>
      </c>
      <c r="I21465" s="1">
        <v>34146</v>
      </c>
      <c r="J21465" s="1">
        <v>22552.66</v>
      </c>
      <c r="K21465" t="s">
        <v>15510</v>
      </c>
    </row>
    <row r="21466" spans="2:11" hidden="1" x14ac:dyDescent="0.3">
      <c r="B21466">
        <v>21458</v>
      </c>
      <c r="C21466" t="s">
        <v>13962</v>
      </c>
      <c r="D21466" t="s">
        <v>1104</v>
      </c>
      <c r="E21466" t="s">
        <v>59</v>
      </c>
      <c r="F21466" s="4">
        <v>39713</v>
      </c>
      <c r="G21466" s="4">
        <v>44012</v>
      </c>
      <c r="I21466" s="1">
        <v>30742</v>
      </c>
      <c r="J21466" s="1">
        <v>43430.78</v>
      </c>
      <c r="K21466" t="s">
        <v>15510</v>
      </c>
    </row>
    <row r="21467" spans="2:11" hidden="1" x14ac:dyDescent="0.3">
      <c r="B21467">
        <v>21459</v>
      </c>
      <c r="C21467" t="s">
        <v>13963</v>
      </c>
      <c r="D21467" t="s">
        <v>340</v>
      </c>
      <c r="E21467" t="s">
        <v>59</v>
      </c>
      <c r="F21467" s="4">
        <v>37949</v>
      </c>
      <c r="G21467" s="4">
        <v>44012</v>
      </c>
      <c r="I21467" s="1">
        <v>33337</v>
      </c>
      <c r="J21467" s="1">
        <v>50238.81</v>
      </c>
      <c r="K21467" t="s">
        <v>15510</v>
      </c>
    </row>
    <row r="21468" spans="2:11" hidden="1" x14ac:dyDescent="0.3">
      <c r="B21468">
        <v>21460</v>
      </c>
      <c r="C21468" t="s">
        <v>13964</v>
      </c>
      <c r="D21468" t="s">
        <v>28</v>
      </c>
      <c r="E21468" t="s">
        <v>29</v>
      </c>
      <c r="F21468" s="4">
        <v>39335</v>
      </c>
      <c r="G21468" s="4">
        <v>44012</v>
      </c>
      <c r="I21468" s="1">
        <v>29913</v>
      </c>
      <c r="J21468" s="1">
        <v>28891.32</v>
      </c>
      <c r="K21468" t="s">
        <v>15510</v>
      </c>
    </row>
    <row r="21469" spans="2:11" hidden="1" x14ac:dyDescent="0.3">
      <c r="B21469">
        <v>21461</v>
      </c>
      <c r="C21469" t="s">
        <v>13965</v>
      </c>
      <c r="D21469" t="s">
        <v>380</v>
      </c>
      <c r="E21469" t="s">
        <v>52</v>
      </c>
      <c r="F21469" s="4">
        <v>38306</v>
      </c>
      <c r="G21469" s="4">
        <v>44012</v>
      </c>
      <c r="I21469" s="1">
        <v>57907</v>
      </c>
      <c r="J21469" s="1">
        <v>63907.46</v>
      </c>
      <c r="K21469" t="s">
        <v>15510</v>
      </c>
    </row>
    <row r="21470" spans="2:11" hidden="1" x14ac:dyDescent="0.3">
      <c r="B21470">
        <v>21462</v>
      </c>
      <c r="C21470" t="s">
        <v>13968</v>
      </c>
      <c r="D21470" t="s">
        <v>357</v>
      </c>
      <c r="E21470" t="s">
        <v>358</v>
      </c>
      <c r="F21470" s="4">
        <v>39102</v>
      </c>
      <c r="G21470" s="4">
        <v>44012</v>
      </c>
      <c r="I21470" s="1">
        <v>24960</v>
      </c>
      <c r="J21470" s="1">
        <v>7428</v>
      </c>
      <c r="K21470" t="s">
        <v>15510</v>
      </c>
    </row>
    <row r="21471" spans="2:11" hidden="1" x14ac:dyDescent="0.3">
      <c r="B21471">
        <v>21463</v>
      </c>
      <c r="C21471" t="s">
        <v>13969</v>
      </c>
      <c r="D21471" t="s">
        <v>22</v>
      </c>
      <c r="E21471" t="s">
        <v>23</v>
      </c>
      <c r="F21471" s="4">
        <v>39492</v>
      </c>
      <c r="G21471" s="4">
        <v>44012</v>
      </c>
      <c r="I21471" s="1">
        <v>55208</v>
      </c>
      <c r="J21471" s="1">
        <v>55835.5</v>
      </c>
      <c r="K21471" t="s">
        <v>15510</v>
      </c>
    </row>
    <row r="21472" spans="2:11" hidden="1" x14ac:dyDescent="0.3">
      <c r="B21472">
        <v>21464</v>
      </c>
      <c r="C21472" t="s">
        <v>17053</v>
      </c>
      <c r="D21472" t="s">
        <v>51</v>
      </c>
      <c r="E21472" t="s">
        <v>52</v>
      </c>
      <c r="F21472" s="4">
        <v>37536</v>
      </c>
      <c r="G21472" s="4">
        <v>44012</v>
      </c>
      <c r="I21472" s="1">
        <v>56655</v>
      </c>
      <c r="J21472" s="1">
        <v>66386</v>
      </c>
      <c r="K21472" t="s">
        <v>15510</v>
      </c>
    </row>
    <row r="21473" spans="2:11" hidden="1" x14ac:dyDescent="0.3">
      <c r="B21473">
        <v>21465</v>
      </c>
      <c r="C21473" t="s">
        <v>13970</v>
      </c>
      <c r="D21473" t="s">
        <v>22</v>
      </c>
      <c r="E21473" t="s">
        <v>23</v>
      </c>
      <c r="F21473" s="4">
        <v>36300</v>
      </c>
      <c r="G21473" s="4">
        <v>44012</v>
      </c>
      <c r="I21473" s="1">
        <v>62905</v>
      </c>
      <c r="J21473" s="1">
        <v>65852.259999999995</v>
      </c>
      <c r="K21473" t="s">
        <v>15510</v>
      </c>
    </row>
    <row r="21474" spans="2:11" hidden="1" x14ac:dyDescent="0.3">
      <c r="B21474">
        <v>21466</v>
      </c>
      <c r="C21474" t="s">
        <v>17054</v>
      </c>
      <c r="D21474" t="s">
        <v>1752</v>
      </c>
      <c r="E21474" t="s">
        <v>55</v>
      </c>
      <c r="F21474" s="4">
        <v>38659</v>
      </c>
      <c r="G21474" s="4">
        <v>44012</v>
      </c>
      <c r="I21474" s="1">
        <v>36229</v>
      </c>
      <c r="J21474" s="1">
        <v>25638.28</v>
      </c>
      <c r="K21474" t="s">
        <v>15510</v>
      </c>
    </row>
    <row r="21475" spans="2:11" hidden="1" x14ac:dyDescent="0.3">
      <c r="B21475">
        <v>21467</v>
      </c>
      <c r="C21475" t="s">
        <v>13971</v>
      </c>
      <c r="D21475" t="s">
        <v>17055</v>
      </c>
      <c r="E21475" t="s">
        <v>39</v>
      </c>
      <c r="F21475" s="4">
        <v>40197</v>
      </c>
      <c r="G21475" s="4">
        <v>44012</v>
      </c>
      <c r="I21475" s="1">
        <v>54000</v>
      </c>
      <c r="J21475" s="1">
        <v>53677.83</v>
      </c>
      <c r="K21475" t="s">
        <v>15510</v>
      </c>
    </row>
    <row r="21476" spans="2:11" hidden="1" x14ac:dyDescent="0.3">
      <c r="B21476">
        <v>21468</v>
      </c>
      <c r="C21476" t="s">
        <v>13973</v>
      </c>
      <c r="D21476" t="s">
        <v>15981</v>
      </c>
      <c r="E21476" t="s">
        <v>140</v>
      </c>
      <c r="F21476" s="4">
        <v>38785</v>
      </c>
      <c r="G21476" s="4">
        <v>44012</v>
      </c>
      <c r="I21476" s="1">
        <v>48426</v>
      </c>
      <c r="J21476" s="1">
        <v>52529.98</v>
      </c>
      <c r="K21476" t="s">
        <v>15510</v>
      </c>
    </row>
    <row r="21477" spans="2:11" hidden="1" x14ac:dyDescent="0.3">
      <c r="B21477">
        <v>21469</v>
      </c>
      <c r="C21477" t="s">
        <v>17056</v>
      </c>
      <c r="D21477" t="s">
        <v>15514</v>
      </c>
      <c r="E21477" t="s">
        <v>15515</v>
      </c>
      <c r="F21477" s="4">
        <v>40701</v>
      </c>
      <c r="G21477" s="4">
        <v>44012</v>
      </c>
      <c r="I21477" s="1">
        <v>11310</v>
      </c>
      <c r="J21477" s="1">
        <v>1174.5</v>
      </c>
      <c r="K21477" t="s">
        <v>15510</v>
      </c>
    </row>
    <row r="21478" spans="2:11" hidden="1" x14ac:dyDescent="0.3">
      <c r="B21478">
        <v>21470</v>
      </c>
      <c r="C21478" t="s">
        <v>13974</v>
      </c>
      <c r="D21478" t="s">
        <v>13975</v>
      </c>
      <c r="E21478" t="s">
        <v>59</v>
      </c>
      <c r="F21478" s="4">
        <v>39233</v>
      </c>
      <c r="G21478" s="4">
        <v>44012</v>
      </c>
      <c r="I21478" s="1">
        <v>43361</v>
      </c>
      <c r="J21478" s="1">
        <v>47551.25</v>
      </c>
      <c r="K21478" t="s">
        <v>15510</v>
      </c>
    </row>
    <row r="21479" spans="2:11" hidden="1" x14ac:dyDescent="0.3">
      <c r="B21479">
        <v>21471</v>
      </c>
      <c r="C21479" t="s">
        <v>13976</v>
      </c>
      <c r="D21479" t="s">
        <v>428</v>
      </c>
      <c r="E21479" t="s">
        <v>10</v>
      </c>
      <c r="F21479" s="4">
        <v>34001</v>
      </c>
      <c r="G21479" s="4">
        <v>44012</v>
      </c>
      <c r="I21479" s="1">
        <v>38159</v>
      </c>
      <c r="J21479" s="1">
        <v>38323.550000000003</v>
      </c>
      <c r="K21479" t="s">
        <v>15510</v>
      </c>
    </row>
    <row r="21480" spans="2:11" hidden="1" x14ac:dyDescent="0.3">
      <c r="B21480">
        <v>21472</v>
      </c>
      <c r="C21480" t="s">
        <v>13977</v>
      </c>
      <c r="D21480" t="s">
        <v>2452</v>
      </c>
      <c r="E21480" t="s">
        <v>14</v>
      </c>
      <c r="F21480" s="4">
        <v>35054</v>
      </c>
      <c r="G21480" s="4">
        <v>44012</v>
      </c>
      <c r="I21480" s="1">
        <v>45963</v>
      </c>
      <c r="J21480" s="1">
        <v>46458.83</v>
      </c>
      <c r="K21480" t="s">
        <v>15510</v>
      </c>
    </row>
    <row r="21481" spans="2:11" hidden="1" x14ac:dyDescent="0.3">
      <c r="B21481">
        <v>21473</v>
      </c>
      <c r="C21481" t="s">
        <v>13978</v>
      </c>
      <c r="D21481" t="s">
        <v>6845</v>
      </c>
      <c r="E21481" t="s">
        <v>55</v>
      </c>
      <c r="F21481" s="4">
        <v>36549</v>
      </c>
      <c r="G21481" s="4">
        <v>44012</v>
      </c>
      <c r="I21481" s="1">
        <v>50699</v>
      </c>
      <c r="J21481" s="1">
        <v>50828.08</v>
      </c>
      <c r="K21481" t="s">
        <v>15510</v>
      </c>
    </row>
    <row r="21482" spans="2:11" hidden="1" x14ac:dyDescent="0.3">
      <c r="B21482">
        <v>21474</v>
      </c>
      <c r="C21482" t="s">
        <v>13979</v>
      </c>
      <c r="D21482" t="s">
        <v>15520</v>
      </c>
      <c r="E21482" t="s">
        <v>49</v>
      </c>
      <c r="F21482" s="4">
        <v>36815</v>
      </c>
      <c r="G21482" s="4">
        <v>44012</v>
      </c>
      <c r="I21482" s="1">
        <v>29515</v>
      </c>
      <c r="J21482" s="1">
        <v>29763.37</v>
      </c>
      <c r="K21482" t="s">
        <v>15510</v>
      </c>
    </row>
    <row r="21483" spans="2:11" hidden="1" x14ac:dyDescent="0.3">
      <c r="B21483">
        <v>21475</v>
      </c>
      <c r="C21483" t="s">
        <v>13980</v>
      </c>
      <c r="D21483" t="s">
        <v>15520</v>
      </c>
      <c r="E21483" t="s">
        <v>59</v>
      </c>
      <c r="F21483" s="4">
        <v>38272</v>
      </c>
      <c r="G21483" s="4">
        <v>44012</v>
      </c>
      <c r="I21483" s="1">
        <v>28662</v>
      </c>
      <c r="J21483" s="1">
        <v>26652.6</v>
      </c>
      <c r="K21483" t="s">
        <v>15510</v>
      </c>
    </row>
    <row r="21484" spans="2:11" hidden="1" x14ac:dyDescent="0.3">
      <c r="B21484">
        <v>21476</v>
      </c>
      <c r="C21484" t="s">
        <v>13981</v>
      </c>
      <c r="D21484" t="s">
        <v>22</v>
      </c>
      <c r="E21484" t="s">
        <v>23</v>
      </c>
      <c r="F21484" s="4">
        <v>38736</v>
      </c>
      <c r="G21484" s="4">
        <v>44012</v>
      </c>
      <c r="I21484" s="1">
        <v>58827</v>
      </c>
      <c r="J21484" s="1">
        <v>66764.350000000006</v>
      </c>
      <c r="K21484" t="s">
        <v>15510</v>
      </c>
    </row>
    <row r="21485" spans="2:11" hidden="1" x14ac:dyDescent="0.3">
      <c r="B21485">
        <v>21477</v>
      </c>
      <c r="C21485" t="s">
        <v>13982</v>
      </c>
      <c r="D21485" t="s">
        <v>838</v>
      </c>
      <c r="E21485" t="s">
        <v>29</v>
      </c>
      <c r="F21485" s="4">
        <v>39461</v>
      </c>
      <c r="G21485" s="4">
        <v>44012</v>
      </c>
      <c r="I21485" s="1">
        <v>45218</v>
      </c>
      <c r="J21485" s="1">
        <v>44144.45</v>
      </c>
      <c r="K21485" t="s">
        <v>15510</v>
      </c>
    </row>
    <row r="21486" spans="2:11" hidden="1" x14ac:dyDescent="0.3">
      <c r="B21486">
        <v>21478</v>
      </c>
      <c r="C21486" t="s">
        <v>13983</v>
      </c>
      <c r="D21486" t="s">
        <v>22</v>
      </c>
      <c r="E21486" t="s">
        <v>23</v>
      </c>
      <c r="F21486" s="4">
        <v>37252</v>
      </c>
      <c r="G21486" s="4">
        <v>44012</v>
      </c>
      <c r="I21486" s="1">
        <v>61157</v>
      </c>
      <c r="J21486" s="1">
        <v>62280.59</v>
      </c>
      <c r="K21486" t="s">
        <v>15510</v>
      </c>
    </row>
    <row r="21487" spans="2:11" hidden="1" x14ac:dyDescent="0.3">
      <c r="B21487">
        <v>21479</v>
      </c>
      <c r="C21487" t="s">
        <v>13984</v>
      </c>
      <c r="D21487" t="s">
        <v>230</v>
      </c>
      <c r="E21487" t="s">
        <v>52</v>
      </c>
      <c r="F21487" s="4">
        <v>35919</v>
      </c>
      <c r="G21487" s="4">
        <v>44012</v>
      </c>
      <c r="I21487" s="1">
        <v>74102</v>
      </c>
      <c r="J21487" s="1">
        <v>82743.92</v>
      </c>
      <c r="K21487" t="s">
        <v>15510</v>
      </c>
    </row>
    <row r="21488" spans="2:11" hidden="1" x14ac:dyDescent="0.3">
      <c r="B21488">
        <v>21480</v>
      </c>
      <c r="C21488" t="s">
        <v>13985</v>
      </c>
      <c r="D21488" t="s">
        <v>15520</v>
      </c>
      <c r="E21488" t="s">
        <v>59</v>
      </c>
      <c r="F21488" s="4">
        <v>39503</v>
      </c>
      <c r="G21488" s="4">
        <v>44012</v>
      </c>
      <c r="I21488" s="1">
        <v>28662</v>
      </c>
      <c r="J21488" s="1">
        <v>29996</v>
      </c>
      <c r="K21488" t="s">
        <v>15510</v>
      </c>
    </row>
    <row r="21489" spans="2:11" hidden="1" x14ac:dyDescent="0.3">
      <c r="B21489">
        <v>21481</v>
      </c>
      <c r="C21489" t="s">
        <v>13986</v>
      </c>
      <c r="D21489" t="s">
        <v>43</v>
      </c>
      <c r="E21489" t="s">
        <v>23</v>
      </c>
      <c r="F21489" s="4">
        <v>35785</v>
      </c>
      <c r="G21489" s="4">
        <v>44012</v>
      </c>
      <c r="I21489" s="1">
        <v>95000</v>
      </c>
      <c r="J21489" s="1">
        <v>108075.08</v>
      </c>
      <c r="K21489" t="s">
        <v>15510</v>
      </c>
    </row>
    <row r="21490" spans="2:11" hidden="1" x14ac:dyDescent="0.3">
      <c r="B21490">
        <v>21482</v>
      </c>
      <c r="C21490" t="s">
        <v>13987</v>
      </c>
      <c r="D21490" t="s">
        <v>25</v>
      </c>
      <c r="E21490" t="s">
        <v>26</v>
      </c>
      <c r="F21490" s="4">
        <v>34563</v>
      </c>
      <c r="G21490" s="4">
        <v>44012</v>
      </c>
      <c r="I21490" s="1">
        <v>44143</v>
      </c>
      <c r="J21490" s="1">
        <v>44611.85</v>
      </c>
      <c r="K21490" t="s">
        <v>15510</v>
      </c>
    </row>
    <row r="21491" spans="2:11" hidden="1" x14ac:dyDescent="0.3">
      <c r="B21491">
        <v>21483</v>
      </c>
      <c r="C21491" t="s">
        <v>13988</v>
      </c>
      <c r="D21491" t="s">
        <v>51</v>
      </c>
      <c r="E21491" t="s">
        <v>52</v>
      </c>
      <c r="F21491" s="4">
        <v>38614</v>
      </c>
      <c r="G21491" s="4">
        <v>44012</v>
      </c>
      <c r="I21491" s="1">
        <v>56655</v>
      </c>
      <c r="J21491" s="1">
        <v>62651.28</v>
      </c>
      <c r="K21491" t="s">
        <v>15510</v>
      </c>
    </row>
    <row r="21492" spans="2:11" hidden="1" x14ac:dyDescent="0.3">
      <c r="B21492">
        <v>21484</v>
      </c>
      <c r="C21492" t="s">
        <v>13989</v>
      </c>
      <c r="D21492" t="s">
        <v>22</v>
      </c>
      <c r="E21492" t="s">
        <v>23</v>
      </c>
      <c r="F21492" s="4">
        <v>40602</v>
      </c>
      <c r="G21492" s="4">
        <v>44012</v>
      </c>
      <c r="I21492" s="1">
        <v>43239</v>
      </c>
      <c r="J21492" s="1">
        <v>43687.91</v>
      </c>
      <c r="K21492" t="s">
        <v>15510</v>
      </c>
    </row>
    <row r="21493" spans="2:11" hidden="1" x14ac:dyDescent="0.3">
      <c r="B21493">
        <v>21485</v>
      </c>
      <c r="C21493" t="s">
        <v>13990</v>
      </c>
      <c r="D21493" t="s">
        <v>939</v>
      </c>
      <c r="E21493" t="s">
        <v>52</v>
      </c>
      <c r="F21493" s="4">
        <v>35541</v>
      </c>
      <c r="G21493" s="4">
        <v>44012</v>
      </c>
      <c r="I21493" s="1">
        <v>67588</v>
      </c>
      <c r="J21493" s="1">
        <v>79734.09</v>
      </c>
      <c r="K21493" t="s">
        <v>15510</v>
      </c>
    </row>
    <row r="21494" spans="2:11" hidden="1" x14ac:dyDescent="0.3">
      <c r="B21494">
        <v>21486</v>
      </c>
      <c r="C21494" t="s">
        <v>13991</v>
      </c>
      <c r="D21494" t="s">
        <v>1895</v>
      </c>
      <c r="E21494" t="s">
        <v>433</v>
      </c>
      <c r="F21494" s="4">
        <v>40231</v>
      </c>
      <c r="G21494" s="4">
        <v>44012</v>
      </c>
      <c r="I21494" s="1">
        <v>45000</v>
      </c>
      <c r="J21494" s="1">
        <v>43659.06</v>
      </c>
      <c r="K21494" t="s">
        <v>15510</v>
      </c>
    </row>
    <row r="21495" spans="2:11" hidden="1" x14ac:dyDescent="0.3">
      <c r="B21495">
        <v>21487</v>
      </c>
      <c r="C21495" t="s">
        <v>17057</v>
      </c>
      <c r="D21495" t="s">
        <v>98</v>
      </c>
      <c r="E21495" t="s">
        <v>39</v>
      </c>
      <c r="F21495" s="4">
        <v>40911</v>
      </c>
      <c r="G21495" s="4">
        <v>44012</v>
      </c>
      <c r="I21495" s="1">
        <v>24960</v>
      </c>
      <c r="J21495" s="1">
        <v>11052.24</v>
      </c>
      <c r="K21495" t="s">
        <v>15510</v>
      </c>
    </row>
    <row r="21496" spans="2:11" hidden="1" x14ac:dyDescent="0.3">
      <c r="B21496">
        <v>21488</v>
      </c>
      <c r="C21496" t="s">
        <v>13992</v>
      </c>
      <c r="D21496" t="s">
        <v>22</v>
      </c>
      <c r="E21496" t="s">
        <v>23</v>
      </c>
      <c r="F21496" s="4">
        <v>36385</v>
      </c>
      <c r="G21496" s="4">
        <v>44012</v>
      </c>
      <c r="I21496" s="1">
        <v>62324</v>
      </c>
      <c r="J21496" s="1">
        <v>73466.42</v>
      </c>
      <c r="K21496" t="s">
        <v>15510</v>
      </c>
    </row>
    <row r="21497" spans="2:11" hidden="1" x14ac:dyDescent="0.3">
      <c r="B21497">
        <v>21489</v>
      </c>
      <c r="C21497" t="s">
        <v>17058</v>
      </c>
      <c r="D21497" t="s">
        <v>15514</v>
      </c>
      <c r="E21497" t="s">
        <v>15515</v>
      </c>
      <c r="F21497" s="4">
        <v>39975</v>
      </c>
      <c r="G21497" s="4">
        <v>44012</v>
      </c>
      <c r="I21497" s="1">
        <v>11310</v>
      </c>
      <c r="J21497" s="1">
        <v>1047.6300000000001</v>
      </c>
      <c r="K21497" t="s">
        <v>15510</v>
      </c>
    </row>
    <row r="21498" spans="2:11" hidden="1" x14ac:dyDescent="0.3">
      <c r="B21498">
        <v>21490</v>
      </c>
      <c r="C21498" t="s">
        <v>13995</v>
      </c>
      <c r="D21498" t="s">
        <v>22</v>
      </c>
      <c r="E21498" t="s">
        <v>23</v>
      </c>
      <c r="F21498" s="4">
        <v>40660</v>
      </c>
      <c r="G21498" s="4">
        <v>44012</v>
      </c>
      <c r="I21498" s="1">
        <v>43239</v>
      </c>
      <c r="J21498" s="1">
        <v>44059.54</v>
      </c>
      <c r="K21498" t="s">
        <v>15510</v>
      </c>
    </row>
    <row r="21499" spans="2:11" hidden="1" x14ac:dyDescent="0.3">
      <c r="B21499">
        <v>21491</v>
      </c>
      <c r="C21499" t="s">
        <v>17059</v>
      </c>
      <c r="D21499" t="s">
        <v>17060</v>
      </c>
      <c r="E21499" t="s">
        <v>59</v>
      </c>
      <c r="F21499" s="4">
        <v>40889</v>
      </c>
      <c r="G21499" s="4">
        <v>44012</v>
      </c>
      <c r="I21499" s="1">
        <v>35947</v>
      </c>
      <c r="J21499" s="1">
        <v>18912.2</v>
      </c>
      <c r="K21499" t="s">
        <v>15510</v>
      </c>
    </row>
    <row r="21500" spans="2:11" hidden="1" x14ac:dyDescent="0.3">
      <c r="B21500">
        <v>21492</v>
      </c>
      <c r="C21500" t="s">
        <v>13996</v>
      </c>
      <c r="D21500" t="s">
        <v>81</v>
      </c>
      <c r="E21500" t="s">
        <v>52</v>
      </c>
      <c r="F21500" s="4">
        <v>34204</v>
      </c>
      <c r="G21500" s="4">
        <v>44012</v>
      </c>
      <c r="I21500" s="1">
        <v>62289</v>
      </c>
      <c r="J21500" s="1">
        <v>68728.070000000007</v>
      </c>
      <c r="K21500" t="s">
        <v>15510</v>
      </c>
    </row>
    <row r="21501" spans="2:11" hidden="1" x14ac:dyDescent="0.3">
      <c r="B21501">
        <v>21493</v>
      </c>
      <c r="C21501" t="s">
        <v>13997</v>
      </c>
      <c r="D21501" t="s">
        <v>22</v>
      </c>
      <c r="E21501" t="s">
        <v>23</v>
      </c>
      <c r="F21501" s="4">
        <v>38841</v>
      </c>
      <c r="G21501" s="4">
        <v>44012</v>
      </c>
      <c r="I21501" s="1">
        <v>59991</v>
      </c>
      <c r="J21501" s="1">
        <v>69371.149999999994</v>
      </c>
      <c r="K21501" t="s">
        <v>15510</v>
      </c>
    </row>
    <row r="21502" spans="2:11" hidden="1" x14ac:dyDescent="0.3">
      <c r="B21502">
        <v>21494</v>
      </c>
      <c r="C21502" t="s">
        <v>17061</v>
      </c>
      <c r="D21502" t="s">
        <v>1752</v>
      </c>
      <c r="E21502" t="s">
        <v>153</v>
      </c>
      <c r="F21502" s="4">
        <v>40892</v>
      </c>
      <c r="G21502" s="4">
        <v>44012</v>
      </c>
      <c r="I21502" s="1">
        <v>54400</v>
      </c>
      <c r="J21502" s="1">
        <v>26274.07</v>
      </c>
      <c r="K21502" t="s">
        <v>15510</v>
      </c>
    </row>
    <row r="21503" spans="2:11" hidden="1" x14ac:dyDescent="0.3">
      <c r="B21503">
        <v>21495</v>
      </c>
      <c r="C21503" t="s">
        <v>13998</v>
      </c>
      <c r="D21503" t="s">
        <v>513</v>
      </c>
      <c r="E21503" t="s">
        <v>461</v>
      </c>
      <c r="F21503" s="4">
        <v>38726</v>
      </c>
      <c r="G21503" s="4">
        <v>44012</v>
      </c>
      <c r="I21503" s="1">
        <v>51400</v>
      </c>
      <c r="J21503" s="1">
        <v>51606.14</v>
      </c>
      <c r="K21503" t="s">
        <v>15510</v>
      </c>
    </row>
    <row r="21504" spans="2:11" hidden="1" x14ac:dyDescent="0.3">
      <c r="B21504">
        <v>21496</v>
      </c>
      <c r="C21504" t="s">
        <v>13943</v>
      </c>
      <c r="D21504" t="s">
        <v>206</v>
      </c>
      <c r="E21504" t="s">
        <v>34</v>
      </c>
      <c r="F21504" s="4">
        <v>36696</v>
      </c>
      <c r="G21504" s="4">
        <v>44012</v>
      </c>
      <c r="I21504" s="1">
        <v>67200</v>
      </c>
      <c r="J21504" s="1">
        <v>66148.56</v>
      </c>
      <c r="K21504" t="s">
        <v>15510</v>
      </c>
    </row>
    <row r="21505" spans="2:11" hidden="1" x14ac:dyDescent="0.3">
      <c r="B21505">
        <v>21497</v>
      </c>
      <c r="C21505" t="s">
        <v>17062</v>
      </c>
      <c r="D21505" t="s">
        <v>1018</v>
      </c>
      <c r="E21505" t="s">
        <v>17</v>
      </c>
      <c r="F21505" s="4">
        <v>34788</v>
      </c>
      <c r="G21505" s="4">
        <v>44012</v>
      </c>
      <c r="I21505" s="1">
        <v>56856</v>
      </c>
      <c r="J21505" s="1">
        <v>56606.84</v>
      </c>
      <c r="K21505" t="s">
        <v>15510</v>
      </c>
    </row>
    <row r="21506" spans="2:11" hidden="1" x14ac:dyDescent="0.3">
      <c r="B21506">
        <v>21498</v>
      </c>
      <c r="C21506" t="s">
        <v>14000</v>
      </c>
      <c r="D21506" t="s">
        <v>443</v>
      </c>
      <c r="E21506" t="s">
        <v>299</v>
      </c>
      <c r="F21506" s="4">
        <v>34918</v>
      </c>
      <c r="G21506" s="4">
        <v>44012</v>
      </c>
      <c r="I21506" s="1">
        <v>36590</v>
      </c>
      <c r="J21506" s="1">
        <v>40234.11</v>
      </c>
      <c r="K21506" t="s">
        <v>15510</v>
      </c>
    </row>
    <row r="21507" spans="2:11" hidden="1" x14ac:dyDescent="0.3">
      <c r="B21507">
        <v>21499</v>
      </c>
      <c r="C21507" t="s">
        <v>14001</v>
      </c>
      <c r="D21507" t="s">
        <v>61</v>
      </c>
      <c r="E21507" t="s">
        <v>34</v>
      </c>
      <c r="F21507" s="4">
        <v>38677</v>
      </c>
      <c r="G21507" s="4">
        <v>44012</v>
      </c>
      <c r="I21507" s="1">
        <v>45218</v>
      </c>
      <c r="J21507" s="1">
        <v>47968.82</v>
      </c>
      <c r="K21507" t="s">
        <v>15510</v>
      </c>
    </row>
    <row r="21508" spans="2:11" hidden="1" x14ac:dyDescent="0.3">
      <c r="B21508">
        <v>21500</v>
      </c>
      <c r="C21508" t="s">
        <v>14002</v>
      </c>
      <c r="D21508" t="s">
        <v>22</v>
      </c>
      <c r="E21508" t="s">
        <v>23</v>
      </c>
      <c r="F21508" s="4">
        <v>39135</v>
      </c>
      <c r="G21508" s="4">
        <v>44012</v>
      </c>
      <c r="I21508" s="1">
        <v>61157</v>
      </c>
      <c r="J21508" s="1">
        <v>59842.51</v>
      </c>
      <c r="K21508" t="s">
        <v>15510</v>
      </c>
    </row>
    <row r="21509" spans="2:11" hidden="1" x14ac:dyDescent="0.3">
      <c r="B21509">
        <v>21501</v>
      </c>
      <c r="C21509" t="s">
        <v>14003</v>
      </c>
      <c r="D21509" t="s">
        <v>61</v>
      </c>
      <c r="E21509" t="s">
        <v>34</v>
      </c>
      <c r="F21509" s="4">
        <v>27456</v>
      </c>
      <c r="G21509" s="4">
        <v>44012</v>
      </c>
      <c r="I21509" s="1">
        <v>52003</v>
      </c>
      <c r="J21509" s="1">
        <v>51825.47</v>
      </c>
      <c r="K21509" t="s">
        <v>15510</v>
      </c>
    </row>
    <row r="21510" spans="2:11" hidden="1" x14ac:dyDescent="0.3">
      <c r="B21510">
        <v>21502</v>
      </c>
      <c r="C21510" t="s">
        <v>14004</v>
      </c>
      <c r="D21510" t="s">
        <v>22</v>
      </c>
      <c r="E21510" t="s">
        <v>23</v>
      </c>
      <c r="F21510" s="4">
        <v>37119</v>
      </c>
      <c r="G21510" s="4">
        <v>44012</v>
      </c>
      <c r="I21510" s="1">
        <v>61157</v>
      </c>
      <c r="J21510" s="1">
        <v>86411.5</v>
      </c>
      <c r="K21510" t="s">
        <v>15510</v>
      </c>
    </row>
    <row r="21511" spans="2:11" hidden="1" x14ac:dyDescent="0.3">
      <c r="B21511">
        <v>21503</v>
      </c>
      <c r="C21511" t="s">
        <v>14006</v>
      </c>
      <c r="D21511" t="s">
        <v>533</v>
      </c>
      <c r="E21511" t="s">
        <v>52</v>
      </c>
      <c r="F21511" s="4">
        <v>33049</v>
      </c>
      <c r="G21511" s="4">
        <v>44012</v>
      </c>
      <c r="I21511" s="1">
        <v>62885</v>
      </c>
      <c r="J21511" s="1">
        <v>70032.73</v>
      </c>
      <c r="K21511" t="s">
        <v>15510</v>
      </c>
    </row>
    <row r="21512" spans="2:11" hidden="1" x14ac:dyDescent="0.3">
      <c r="B21512">
        <v>21504</v>
      </c>
      <c r="C21512" t="s">
        <v>14007</v>
      </c>
      <c r="D21512" t="s">
        <v>1096</v>
      </c>
      <c r="E21512" t="s">
        <v>17</v>
      </c>
      <c r="F21512" s="4">
        <v>39163</v>
      </c>
      <c r="G21512" s="4">
        <v>44012</v>
      </c>
      <c r="I21512" s="1">
        <v>36934</v>
      </c>
      <c r="J21512" s="1">
        <v>38344.35</v>
      </c>
      <c r="K21512" t="s">
        <v>15510</v>
      </c>
    </row>
    <row r="21513" spans="2:11" hidden="1" x14ac:dyDescent="0.3">
      <c r="B21513">
        <v>21505</v>
      </c>
      <c r="C21513" t="s">
        <v>14008</v>
      </c>
      <c r="D21513" t="s">
        <v>12010</v>
      </c>
      <c r="E21513" t="s">
        <v>546</v>
      </c>
      <c r="F21513" s="4">
        <v>40540</v>
      </c>
      <c r="G21513" s="4">
        <v>44012</v>
      </c>
      <c r="I21513" s="1">
        <v>44300</v>
      </c>
      <c r="J21513" s="1">
        <v>42343.48</v>
      </c>
      <c r="K21513" t="s">
        <v>15510</v>
      </c>
    </row>
    <row r="21514" spans="2:11" hidden="1" x14ac:dyDescent="0.3">
      <c r="B21514">
        <v>21506</v>
      </c>
      <c r="C21514" t="s">
        <v>14009</v>
      </c>
      <c r="D21514" t="s">
        <v>128</v>
      </c>
      <c r="E21514" t="s">
        <v>34</v>
      </c>
      <c r="F21514" s="4">
        <v>39811</v>
      </c>
      <c r="G21514" s="4">
        <v>44012</v>
      </c>
      <c r="I21514" s="1">
        <v>31741</v>
      </c>
      <c r="J21514" s="1">
        <v>23488.22</v>
      </c>
      <c r="K21514" t="s">
        <v>15510</v>
      </c>
    </row>
    <row r="21515" spans="2:11" hidden="1" x14ac:dyDescent="0.3">
      <c r="B21515">
        <v>21507</v>
      </c>
      <c r="C21515" t="s">
        <v>17063</v>
      </c>
      <c r="D21515" t="s">
        <v>71</v>
      </c>
      <c r="E21515" t="s">
        <v>72</v>
      </c>
      <c r="F21515" s="4">
        <v>41011</v>
      </c>
      <c r="G21515" s="4">
        <v>44012</v>
      </c>
      <c r="I21515" s="1">
        <v>8926</v>
      </c>
      <c r="J21515" s="1">
        <v>1942.23</v>
      </c>
      <c r="K21515" t="s">
        <v>15510</v>
      </c>
    </row>
    <row r="21516" spans="2:11" hidden="1" x14ac:dyDescent="0.3">
      <c r="B21516">
        <v>21508</v>
      </c>
      <c r="C21516" t="s">
        <v>17064</v>
      </c>
      <c r="D21516" t="s">
        <v>1185</v>
      </c>
      <c r="E21516" t="s">
        <v>23</v>
      </c>
      <c r="F21516" s="4">
        <v>39324</v>
      </c>
      <c r="G21516" s="4">
        <v>44012</v>
      </c>
      <c r="I21516" s="1">
        <v>59100</v>
      </c>
      <c r="J21516" s="1">
        <v>76441.740000000005</v>
      </c>
      <c r="K21516" t="s">
        <v>15510</v>
      </c>
    </row>
    <row r="21517" spans="2:11" hidden="1" x14ac:dyDescent="0.3">
      <c r="B21517">
        <v>21509</v>
      </c>
      <c r="C21517" t="s">
        <v>14011</v>
      </c>
      <c r="D21517" t="s">
        <v>635</v>
      </c>
      <c r="E21517" t="s">
        <v>17</v>
      </c>
      <c r="F21517" s="4">
        <v>40045</v>
      </c>
      <c r="G21517" s="4">
        <v>44012</v>
      </c>
      <c r="I21517" s="1">
        <v>35947</v>
      </c>
      <c r="J21517" s="1">
        <v>35967.949999999997</v>
      </c>
      <c r="K21517" t="s">
        <v>15510</v>
      </c>
    </row>
    <row r="21518" spans="2:11" hidden="1" x14ac:dyDescent="0.3">
      <c r="B21518">
        <v>21510</v>
      </c>
      <c r="C21518" t="s">
        <v>17065</v>
      </c>
      <c r="D21518" t="s">
        <v>15514</v>
      </c>
      <c r="E21518" t="s">
        <v>15515</v>
      </c>
      <c r="F21518" s="4">
        <v>40701</v>
      </c>
      <c r="G21518" s="4">
        <v>44012</v>
      </c>
      <c r="I21518" s="1">
        <v>11310</v>
      </c>
      <c r="J21518" s="1">
        <v>1051.25</v>
      </c>
      <c r="K21518" t="s">
        <v>15510</v>
      </c>
    </row>
    <row r="21519" spans="2:11" hidden="1" x14ac:dyDescent="0.3">
      <c r="B21519">
        <v>21511</v>
      </c>
      <c r="C21519" t="s">
        <v>17066</v>
      </c>
      <c r="D21519" t="s">
        <v>662</v>
      </c>
      <c r="E21519" t="s">
        <v>10</v>
      </c>
      <c r="F21519" s="4">
        <v>41029</v>
      </c>
      <c r="G21519" s="4">
        <v>44012</v>
      </c>
      <c r="I21519" s="1">
        <v>40208</v>
      </c>
      <c r="J21519" s="1">
        <v>5858.66</v>
      </c>
      <c r="K21519" t="s">
        <v>15510</v>
      </c>
    </row>
    <row r="21520" spans="2:11" hidden="1" x14ac:dyDescent="0.3">
      <c r="B21520">
        <v>21512</v>
      </c>
      <c r="C21520" t="s">
        <v>14012</v>
      </c>
      <c r="D21520" t="s">
        <v>8622</v>
      </c>
      <c r="E21520" t="s">
        <v>162</v>
      </c>
      <c r="F21520" s="4">
        <v>39249</v>
      </c>
      <c r="G21520" s="4">
        <v>44012</v>
      </c>
      <c r="I21520" s="1">
        <v>42267</v>
      </c>
      <c r="J21520" s="1">
        <v>49938.95</v>
      </c>
      <c r="K21520" t="s">
        <v>15510</v>
      </c>
    </row>
    <row r="21521" spans="2:11" hidden="1" x14ac:dyDescent="0.3">
      <c r="B21521">
        <v>21513</v>
      </c>
      <c r="C21521" t="s">
        <v>14013</v>
      </c>
      <c r="D21521" t="s">
        <v>6376</v>
      </c>
      <c r="E21521" t="s">
        <v>39</v>
      </c>
      <c r="F21521" s="4">
        <v>40540</v>
      </c>
      <c r="G21521" s="4">
        <v>44012</v>
      </c>
      <c r="I21521" s="1">
        <v>32462</v>
      </c>
      <c r="J21521" s="1">
        <v>37720.68</v>
      </c>
      <c r="K21521" t="s">
        <v>15510</v>
      </c>
    </row>
    <row r="21522" spans="2:11" hidden="1" x14ac:dyDescent="0.3">
      <c r="B21522">
        <v>21514</v>
      </c>
      <c r="C21522" t="s">
        <v>17067</v>
      </c>
      <c r="D21522" t="s">
        <v>1191</v>
      </c>
      <c r="E21522" t="s">
        <v>69</v>
      </c>
      <c r="F21522" s="4">
        <v>35404</v>
      </c>
      <c r="G21522" s="4">
        <v>44012</v>
      </c>
      <c r="I21522" s="1">
        <v>30469</v>
      </c>
      <c r="J21522" s="1">
        <v>30133.439999999999</v>
      </c>
      <c r="K21522" t="s">
        <v>15510</v>
      </c>
    </row>
    <row r="21523" spans="2:11" hidden="1" x14ac:dyDescent="0.3">
      <c r="B21523">
        <v>21515</v>
      </c>
      <c r="C21523" t="s">
        <v>14015</v>
      </c>
      <c r="D21523" t="s">
        <v>100</v>
      </c>
      <c r="E21523" t="s">
        <v>810</v>
      </c>
      <c r="F21523" s="4">
        <v>40651</v>
      </c>
      <c r="G21523" s="4">
        <v>44012</v>
      </c>
      <c r="I21523" s="1">
        <v>26316</v>
      </c>
      <c r="J21523" s="1">
        <v>27187.77</v>
      </c>
      <c r="K21523" t="s">
        <v>15510</v>
      </c>
    </row>
    <row r="21524" spans="2:11" hidden="1" x14ac:dyDescent="0.3">
      <c r="B21524">
        <v>21516</v>
      </c>
      <c r="C21524" t="s">
        <v>14016</v>
      </c>
      <c r="D21524" t="s">
        <v>1225</v>
      </c>
      <c r="E21524" t="s">
        <v>59</v>
      </c>
      <c r="F21524" s="4">
        <v>37389</v>
      </c>
      <c r="G21524" s="4">
        <v>44012</v>
      </c>
      <c r="I21524" s="1">
        <v>39409</v>
      </c>
      <c r="J21524" s="1">
        <v>5997.25</v>
      </c>
      <c r="K21524" t="s">
        <v>15510</v>
      </c>
    </row>
    <row r="21525" spans="2:11" hidden="1" x14ac:dyDescent="0.3">
      <c r="B21525">
        <v>21517</v>
      </c>
      <c r="C21525" t="s">
        <v>14017</v>
      </c>
      <c r="D21525" t="s">
        <v>2605</v>
      </c>
      <c r="E21525" t="s">
        <v>23</v>
      </c>
      <c r="F21525" s="4">
        <v>38988</v>
      </c>
      <c r="G21525" s="4">
        <v>44012</v>
      </c>
      <c r="I21525" s="1">
        <v>40300</v>
      </c>
      <c r="J21525" s="1">
        <v>39302.11</v>
      </c>
      <c r="K21525" t="s">
        <v>15510</v>
      </c>
    </row>
    <row r="21526" spans="2:11" hidden="1" x14ac:dyDescent="0.3">
      <c r="B21526">
        <v>21518</v>
      </c>
      <c r="C21526" t="s">
        <v>14018</v>
      </c>
      <c r="D21526" t="s">
        <v>2431</v>
      </c>
      <c r="E21526" t="s">
        <v>34</v>
      </c>
      <c r="F21526" s="4">
        <v>27192</v>
      </c>
      <c r="G21526" s="4">
        <v>44012</v>
      </c>
      <c r="I21526" s="1">
        <v>47890</v>
      </c>
      <c r="J21526" s="1">
        <v>48414.5</v>
      </c>
      <c r="K21526" t="s">
        <v>15510</v>
      </c>
    </row>
    <row r="21527" spans="2:11" hidden="1" x14ac:dyDescent="0.3">
      <c r="B21527">
        <v>21519</v>
      </c>
      <c r="C21527" t="s">
        <v>17068</v>
      </c>
      <c r="D21527" t="s">
        <v>336</v>
      </c>
      <c r="E21527" t="s">
        <v>96</v>
      </c>
      <c r="F21527" s="4">
        <v>35597</v>
      </c>
      <c r="G21527" s="4">
        <v>44012</v>
      </c>
      <c r="I21527" s="1">
        <v>34562</v>
      </c>
      <c r="J21527" s="1">
        <v>11649.5</v>
      </c>
      <c r="K21527" t="s">
        <v>15510</v>
      </c>
    </row>
    <row r="21528" spans="2:11" hidden="1" x14ac:dyDescent="0.3">
      <c r="B21528">
        <v>21520</v>
      </c>
      <c r="C21528" t="s">
        <v>17069</v>
      </c>
      <c r="D21528" t="s">
        <v>134</v>
      </c>
      <c r="E21528" t="s">
        <v>923</v>
      </c>
      <c r="F21528" s="4">
        <v>40714</v>
      </c>
      <c r="G21528" s="4">
        <v>44012</v>
      </c>
      <c r="I21528" s="1">
        <v>15080</v>
      </c>
      <c r="J21528" s="1">
        <v>1816.13</v>
      </c>
      <c r="K21528" t="s">
        <v>15510</v>
      </c>
    </row>
    <row r="21529" spans="2:11" hidden="1" x14ac:dyDescent="0.3">
      <c r="B21529">
        <v>21521</v>
      </c>
      <c r="C21529" t="s">
        <v>17070</v>
      </c>
      <c r="D21529" t="s">
        <v>15514</v>
      </c>
      <c r="E21529" t="s">
        <v>15515</v>
      </c>
      <c r="F21529" s="4">
        <v>39975</v>
      </c>
      <c r="G21529" s="4">
        <v>44012</v>
      </c>
      <c r="I21529" s="1">
        <v>11310</v>
      </c>
      <c r="J21529" s="1">
        <v>1051.25</v>
      </c>
      <c r="K21529" t="s">
        <v>15510</v>
      </c>
    </row>
    <row r="21530" spans="2:11" hidden="1" x14ac:dyDescent="0.3">
      <c r="B21530">
        <v>21522</v>
      </c>
      <c r="C21530" t="s">
        <v>14019</v>
      </c>
      <c r="D21530" t="s">
        <v>2203</v>
      </c>
      <c r="E21530" t="s">
        <v>34</v>
      </c>
      <c r="F21530" s="4">
        <v>38114</v>
      </c>
      <c r="G21530" s="4">
        <v>44012</v>
      </c>
      <c r="I21530" s="1">
        <v>32241</v>
      </c>
      <c r="J21530" s="1">
        <v>30302.85</v>
      </c>
      <c r="K21530" t="s">
        <v>15510</v>
      </c>
    </row>
    <row r="21531" spans="2:11" hidden="1" x14ac:dyDescent="0.3">
      <c r="B21531">
        <v>21523</v>
      </c>
      <c r="C21531" t="s">
        <v>14020</v>
      </c>
      <c r="D21531" t="s">
        <v>22</v>
      </c>
      <c r="E21531" t="s">
        <v>23</v>
      </c>
      <c r="F21531" s="4">
        <v>39009</v>
      </c>
      <c r="G21531" s="4">
        <v>44012</v>
      </c>
      <c r="I21531" s="1">
        <v>61157</v>
      </c>
      <c r="J21531" s="1">
        <v>64235.78</v>
      </c>
      <c r="K21531" t="s">
        <v>15510</v>
      </c>
    </row>
    <row r="21532" spans="2:11" hidden="1" x14ac:dyDescent="0.3">
      <c r="B21532">
        <v>21524</v>
      </c>
      <c r="C21532" t="s">
        <v>14021</v>
      </c>
      <c r="D21532" t="s">
        <v>119</v>
      </c>
      <c r="E21532" t="s">
        <v>52</v>
      </c>
      <c r="F21532" s="4">
        <v>40296</v>
      </c>
      <c r="G21532" s="4">
        <v>44012</v>
      </c>
      <c r="I21532" s="1">
        <v>47792</v>
      </c>
      <c r="J21532" s="1">
        <v>54902.17</v>
      </c>
      <c r="K21532" t="s">
        <v>15510</v>
      </c>
    </row>
    <row r="21533" spans="2:11" hidden="1" x14ac:dyDescent="0.3">
      <c r="B21533">
        <v>21525</v>
      </c>
      <c r="C21533" t="s">
        <v>14022</v>
      </c>
      <c r="D21533" t="s">
        <v>331</v>
      </c>
      <c r="E21533" t="s">
        <v>52</v>
      </c>
      <c r="F21533" s="4">
        <v>37846</v>
      </c>
      <c r="G21533" s="4">
        <v>44012</v>
      </c>
      <c r="I21533" s="1">
        <v>56367</v>
      </c>
      <c r="J21533" s="1">
        <v>60732.800000000003</v>
      </c>
      <c r="K21533" t="s">
        <v>15510</v>
      </c>
    </row>
    <row r="21534" spans="2:11" hidden="1" x14ac:dyDescent="0.3">
      <c r="B21534">
        <v>21526</v>
      </c>
      <c r="C21534" t="s">
        <v>14023</v>
      </c>
      <c r="D21534" t="s">
        <v>51</v>
      </c>
      <c r="E21534" t="s">
        <v>52</v>
      </c>
      <c r="F21534" s="4">
        <v>38306</v>
      </c>
      <c r="G21534" s="4">
        <v>44012</v>
      </c>
      <c r="I21534" s="1">
        <v>56655</v>
      </c>
      <c r="J21534" s="1">
        <v>60476.81</v>
      </c>
      <c r="K21534" t="s">
        <v>15510</v>
      </c>
    </row>
    <row r="21535" spans="2:11" hidden="1" x14ac:dyDescent="0.3">
      <c r="B21535">
        <v>21527</v>
      </c>
      <c r="C21535" t="s">
        <v>14024</v>
      </c>
      <c r="D21535" t="s">
        <v>216</v>
      </c>
      <c r="E21535" t="s">
        <v>29</v>
      </c>
      <c r="F21535" s="4">
        <v>29535</v>
      </c>
      <c r="G21535" s="4">
        <v>44012</v>
      </c>
      <c r="I21535" s="1">
        <v>47890</v>
      </c>
      <c r="J21535" s="1">
        <v>46730.239999999998</v>
      </c>
      <c r="K21535" t="s">
        <v>15510</v>
      </c>
    </row>
    <row r="21536" spans="2:11" hidden="1" x14ac:dyDescent="0.3">
      <c r="B21536">
        <v>21528</v>
      </c>
      <c r="C21536" t="s">
        <v>17071</v>
      </c>
      <c r="D21536" t="s">
        <v>15514</v>
      </c>
      <c r="E21536" t="s">
        <v>15515</v>
      </c>
      <c r="F21536" s="4">
        <v>40701</v>
      </c>
      <c r="G21536" s="4">
        <v>44012</v>
      </c>
      <c r="I21536" s="1">
        <v>11310</v>
      </c>
      <c r="J21536" s="1">
        <v>1051.25</v>
      </c>
      <c r="K21536" t="s">
        <v>15510</v>
      </c>
    </row>
    <row r="21537" spans="2:11" hidden="1" x14ac:dyDescent="0.3">
      <c r="B21537">
        <v>21529</v>
      </c>
      <c r="C21537" t="s">
        <v>17072</v>
      </c>
      <c r="D21537" t="s">
        <v>240</v>
      </c>
      <c r="E21537" t="s">
        <v>69</v>
      </c>
      <c r="F21537" s="4">
        <v>40892</v>
      </c>
      <c r="G21537" s="4">
        <v>44012</v>
      </c>
      <c r="I21537" s="1">
        <v>19760</v>
      </c>
      <c r="J21537">
        <v>373.39</v>
      </c>
      <c r="K21537" t="s">
        <v>15510</v>
      </c>
    </row>
    <row r="21538" spans="2:11" hidden="1" x14ac:dyDescent="0.3">
      <c r="B21538">
        <v>21530</v>
      </c>
      <c r="C21538" t="s">
        <v>14025</v>
      </c>
      <c r="D21538" t="s">
        <v>71</v>
      </c>
      <c r="E21538" t="s">
        <v>72</v>
      </c>
      <c r="F21538" s="4">
        <v>36433</v>
      </c>
      <c r="G21538" s="4">
        <v>44012</v>
      </c>
      <c r="I21538" s="1">
        <v>10036</v>
      </c>
      <c r="J21538" s="1">
        <v>10100.92</v>
      </c>
      <c r="K21538" t="s">
        <v>15510</v>
      </c>
    </row>
    <row r="21539" spans="2:11" hidden="1" x14ac:dyDescent="0.3">
      <c r="B21539">
        <v>21531</v>
      </c>
      <c r="C21539" t="s">
        <v>14026</v>
      </c>
      <c r="D21539" t="s">
        <v>22</v>
      </c>
      <c r="E21539" t="s">
        <v>23</v>
      </c>
      <c r="F21539" s="4">
        <v>29895</v>
      </c>
      <c r="G21539" s="4">
        <v>44012</v>
      </c>
      <c r="I21539" s="1">
        <v>69893</v>
      </c>
      <c r="J21539" s="1">
        <v>123869.26</v>
      </c>
      <c r="K21539" t="s">
        <v>15510</v>
      </c>
    </row>
    <row r="21540" spans="2:11" hidden="1" x14ac:dyDescent="0.3">
      <c r="B21540">
        <v>21532</v>
      </c>
      <c r="C21540" t="s">
        <v>17073</v>
      </c>
      <c r="D21540" t="s">
        <v>15514</v>
      </c>
      <c r="E21540" t="s">
        <v>15515</v>
      </c>
      <c r="F21540" s="4">
        <v>40701</v>
      </c>
      <c r="G21540" s="4">
        <v>44012</v>
      </c>
      <c r="I21540" s="1">
        <v>11310</v>
      </c>
      <c r="J21540">
        <v>942.5</v>
      </c>
      <c r="K21540" t="s">
        <v>15510</v>
      </c>
    </row>
    <row r="21541" spans="2:11" hidden="1" x14ac:dyDescent="0.3">
      <c r="B21541">
        <v>21533</v>
      </c>
      <c r="C21541" t="s">
        <v>14027</v>
      </c>
      <c r="D21541" t="s">
        <v>2023</v>
      </c>
      <c r="E21541" t="s">
        <v>17</v>
      </c>
      <c r="F21541" s="4">
        <v>40091</v>
      </c>
      <c r="G21541" s="4">
        <v>44012</v>
      </c>
      <c r="I21541" s="1">
        <v>34562</v>
      </c>
      <c r="J21541" s="1">
        <v>34930.69</v>
      </c>
      <c r="K21541" t="s">
        <v>15510</v>
      </c>
    </row>
    <row r="21542" spans="2:11" hidden="1" x14ac:dyDescent="0.3">
      <c r="B21542">
        <v>21534</v>
      </c>
      <c r="C21542" t="s">
        <v>14028</v>
      </c>
      <c r="D21542" t="s">
        <v>286</v>
      </c>
      <c r="E21542" t="s">
        <v>59</v>
      </c>
      <c r="F21542" s="4">
        <v>35555</v>
      </c>
      <c r="G21542" s="4">
        <v>44012</v>
      </c>
      <c r="I21542" s="1">
        <v>40557</v>
      </c>
      <c r="J21542" s="1">
        <v>43027.68</v>
      </c>
      <c r="K21542" t="s">
        <v>15510</v>
      </c>
    </row>
    <row r="21543" spans="2:11" hidden="1" x14ac:dyDescent="0.3">
      <c r="B21543">
        <v>21535</v>
      </c>
      <c r="C21543" t="s">
        <v>14029</v>
      </c>
      <c r="D21543" t="s">
        <v>51</v>
      </c>
      <c r="E21543" t="s">
        <v>52</v>
      </c>
      <c r="F21543" s="4">
        <v>37636</v>
      </c>
      <c r="G21543" s="4">
        <v>44012</v>
      </c>
      <c r="I21543" s="1">
        <v>56655</v>
      </c>
      <c r="J21543" s="1">
        <v>59174.18</v>
      </c>
      <c r="K21543" t="s">
        <v>15510</v>
      </c>
    </row>
    <row r="21544" spans="2:11" hidden="1" x14ac:dyDescent="0.3">
      <c r="B21544">
        <v>21536</v>
      </c>
      <c r="C21544" t="s">
        <v>14030</v>
      </c>
      <c r="D21544" t="s">
        <v>180</v>
      </c>
      <c r="E21544" t="s">
        <v>59</v>
      </c>
      <c r="F21544" s="4">
        <v>26161</v>
      </c>
      <c r="G21544" s="4">
        <v>44012</v>
      </c>
      <c r="I21544" s="1">
        <v>72200</v>
      </c>
      <c r="J21544" s="1">
        <v>72565.929999999993</v>
      </c>
      <c r="K21544" t="s">
        <v>15510</v>
      </c>
    </row>
    <row r="21545" spans="2:11" hidden="1" x14ac:dyDescent="0.3">
      <c r="B21545">
        <v>21537</v>
      </c>
      <c r="C21545" t="s">
        <v>14031</v>
      </c>
      <c r="D21545" t="s">
        <v>1288</v>
      </c>
      <c r="E21545" t="s">
        <v>34</v>
      </c>
      <c r="F21545" s="4">
        <v>34491</v>
      </c>
      <c r="G21545" s="4">
        <v>44012</v>
      </c>
      <c r="I21545" s="1">
        <v>54453</v>
      </c>
      <c r="J21545" s="1">
        <v>55987.66</v>
      </c>
      <c r="K21545" t="s">
        <v>15510</v>
      </c>
    </row>
    <row r="21546" spans="2:11" hidden="1" x14ac:dyDescent="0.3">
      <c r="B21546">
        <v>21538</v>
      </c>
      <c r="C21546" t="s">
        <v>17074</v>
      </c>
      <c r="D21546" t="s">
        <v>15514</v>
      </c>
      <c r="E21546" t="s">
        <v>15515</v>
      </c>
      <c r="F21546" s="4">
        <v>40332</v>
      </c>
      <c r="G21546" s="4">
        <v>44012</v>
      </c>
      <c r="I21546" s="1">
        <v>11310</v>
      </c>
      <c r="J21546">
        <v>971.5</v>
      </c>
      <c r="K21546" t="s">
        <v>15510</v>
      </c>
    </row>
    <row r="21547" spans="2:11" hidden="1" x14ac:dyDescent="0.3">
      <c r="B21547">
        <v>21539</v>
      </c>
      <c r="C21547" t="s">
        <v>14032</v>
      </c>
      <c r="D21547" t="s">
        <v>424</v>
      </c>
      <c r="E21547" t="s">
        <v>412</v>
      </c>
      <c r="F21547" s="4">
        <v>39139</v>
      </c>
      <c r="G21547" s="4">
        <v>44012</v>
      </c>
      <c r="I21547" s="1">
        <v>87400</v>
      </c>
      <c r="J21547" s="1">
        <v>88218.64</v>
      </c>
      <c r="K21547" t="s">
        <v>15510</v>
      </c>
    </row>
    <row r="21548" spans="2:11" hidden="1" x14ac:dyDescent="0.3">
      <c r="B21548">
        <v>21540</v>
      </c>
      <c r="C21548" t="s">
        <v>14033</v>
      </c>
      <c r="D21548" t="s">
        <v>382</v>
      </c>
      <c r="E21548" t="s">
        <v>17</v>
      </c>
      <c r="F21548" s="4">
        <v>39264</v>
      </c>
      <c r="G21548" s="4">
        <v>44012</v>
      </c>
      <c r="I21548" s="1">
        <v>32448</v>
      </c>
      <c r="J21548" s="1">
        <v>27970.799999999999</v>
      </c>
      <c r="K21548" t="s">
        <v>15510</v>
      </c>
    </row>
    <row r="21549" spans="2:11" hidden="1" x14ac:dyDescent="0.3">
      <c r="B21549">
        <v>21541</v>
      </c>
      <c r="C21549" t="s">
        <v>14034</v>
      </c>
      <c r="D21549" t="s">
        <v>15653</v>
      </c>
      <c r="E21549" t="s">
        <v>23</v>
      </c>
      <c r="F21549" s="4">
        <v>36411</v>
      </c>
      <c r="G21549" s="4">
        <v>44012</v>
      </c>
      <c r="I21549" s="1">
        <v>73304</v>
      </c>
      <c r="J21549" s="1">
        <v>93615.24</v>
      </c>
      <c r="K21549" t="s">
        <v>15510</v>
      </c>
    </row>
    <row r="21550" spans="2:11" hidden="1" x14ac:dyDescent="0.3">
      <c r="B21550">
        <v>21542</v>
      </c>
      <c r="C21550" t="s">
        <v>17075</v>
      </c>
      <c r="D21550" t="s">
        <v>15514</v>
      </c>
      <c r="E21550" t="s">
        <v>15515</v>
      </c>
      <c r="F21550" s="4">
        <v>40701</v>
      </c>
      <c r="G21550" s="4">
        <v>44012</v>
      </c>
      <c r="I21550" s="1">
        <v>11310</v>
      </c>
      <c r="J21550">
        <v>652.5</v>
      </c>
      <c r="K21550" t="s">
        <v>15510</v>
      </c>
    </row>
    <row r="21551" spans="2:11" hidden="1" x14ac:dyDescent="0.3">
      <c r="B21551">
        <v>21543</v>
      </c>
      <c r="C21551" t="s">
        <v>14035</v>
      </c>
      <c r="D21551" t="s">
        <v>28</v>
      </c>
      <c r="E21551" t="s">
        <v>29</v>
      </c>
      <c r="F21551" s="4">
        <v>40385</v>
      </c>
      <c r="G21551" s="4">
        <v>44012</v>
      </c>
      <c r="I21551" s="1">
        <v>26916</v>
      </c>
      <c r="J21551" s="1">
        <v>25837.96</v>
      </c>
      <c r="K21551" t="s">
        <v>15510</v>
      </c>
    </row>
    <row r="21552" spans="2:11" hidden="1" x14ac:dyDescent="0.3">
      <c r="B21552">
        <v>21544</v>
      </c>
      <c r="C21552" t="s">
        <v>14036</v>
      </c>
      <c r="D21552" t="s">
        <v>6965</v>
      </c>
      <c r="E21552" t="s">
        <v>23</v>
      </c>
      <c r="F21552" s="4">
        <v>29381</v>
      </c>
      <c r="G21552" s="4">
        <v>44012</v>
      </c>
      <c r="I21552" s="1">
        <v>72200</v>
      </c>
      <c r="J21552" s="1">
        <v>85332.76</v>
      </c>
      <c r="K21552" t="s">
        <v>15510</v>
      </c>
    </row>
    <row r="21553" spans="2:11" hidden="1" x14ac:dyDescent="0.3">
      <c r="B21553">
        <v>21545</v>
      </c>
      <c r="C21553" t="s">
        <v>17076</v>
      </c>
      <c r="D21553" t="s">
        <v>22</v>
      </c>
      <c r="E21553" t="s">
        <v>23</v>
      </c>
      <c r="F21553" s="4">
        <v>35263</v>
      </c>
      <c r="G21553" s="4">
        <v>44012</v>
      </c>
      <c r="I21553" s="1">
        <v>64070</v>
      </c>
      <c r="J21553" s="1">
        <v>81176.86</v>
      </c>
      <c r="K21553" t="s">
        <v>15510</v>
      </c>
    </row>
    <row r="21554" spans="2:11" hidden="1" x14ac:dyDescent="0.3">
      <c r="B21554">
        <v>21546</v>
      </c>
      <c r="C21554" t="s">
        <v>14040</v>
      </c>
      <c r="D21554" t="s">
        <v>1033</v>
      </c>
      <c r="E21554" t="s">
        <v>55</v>
      </c>
      <c r="F21554" s="4">
        <v>39379</v>
      </c>
      <c r="G21554" s="4">
        <v>44012</v>
      </c>
      <c r="I21554" s="1">
        <v>65600</v>
      </c>
      <c r="J21554" s="1">
        <v>67934.17</v>
      </c>
      <c r="K21554" t="s">
        <v>15510</v>
      </c>
    </row>
    <row r="21555" spans="2:11" hidden="1" x14ac:dyDescent="0.3">
      <c r="B21555">
        <v>21547</v>
      </c>
      <c r="C21555" t="s">
        <v>14041</v>
      </c>
      <c r="D21555" t="s">
        <v>533</v>
      </c>
      <c r="E21555" t="s">
        <v>52</v>
      </c>
      <c r="F21555" s="4">
        <v>31978</v>
      </c>
      <c r="G21555" s="4">
        <v>44012</v>
      </c>
      <c r="I21555" s="1">
        <v>62885</v>
      </c>
      <c r="J21555" s="1">
        <v>64582.68</v>
      </c>
      <c r="K21555" t="s">
        <v>15510</v>
      </c>
    </row>
    <row r="21556" spans="2:11" hidden="1" x14ac:dyDescent="0.3">
      <c r="B21556">
        <v>21548</v>
      </c>
      <c r="C21556" t="s">
        <v>14042</v>
      </c>
      <c r="D21556" t="s">
        <v>15511</v>
      </c>
      <c r="E21556" t="s">
        <v>52</v>
      </c>
      <c r="F21556" s="4">
        <v>35919</v>
      </c>
      <c r="G21556" s="4">
        <v>44012</v>
      </c>
      <c r="I21556" s="1">
        <v>57023</v>
      </c>
      <c r="J21556" s="1">
        <v>62097.73</v>
      </c>
      <c r="K21556" t="s">
        <v>15510</v>
      </c>
    </row>
    <row r="21557" spans="2:11" hidden="1" x14ac:dyDescent="0.3">
      <c r="B21557">
        <v>21549</v>
      </c>
      <c r="C21557" t="s">
        <v>14043</v>
      </c>
      <c r="D21557" t="s">
        <v>1890</v>
      </c>
      <c r="E21557" t="s">
        <v>311</v>
      </c>
      <c r="F21557" s="4">
        <v>38876</v>
      </c>
      <c r="G21557" s="4">
        <v>44012</v>
      </c>
      <c r="I21557" s="1">
        <v>31314</v>
      </c>
      <c r="J21557" s="1">
        <v>34066.35</v>
      </c>
      <c r="K21557" t="s">
        <v>15510</v>
      </c>
    </row>
    <row r="21558" spans="2:11" hidden="1" x14ac:dyDescent="0.3">
      <c r="B21558">
        <v>21550</v>
      </c>
      <c r="C21558" t="s">
        <v>17077</v>
      </c>
      <c r="D21558" t="s">
        <v>15514</v>
      </c>
      <c r="E21558" t="s">
        <v>15515</v>
      </c>
      <c r="F21558" s="4">
        <v>39975</v>
      </c>
      <c r="G21558" s="4">
        <v>44012</v>
      </c>
      <c r="I21558" s="1">
        <v>11310</v>
      </c>
      <c r="J21558" s="1">
        <v>1239.75</v>
      </c>
      <c r="K21558" t="s">
        <v>15510</v>
      </c>
    </row>
    <row r="21559" spans="2:11" hidden="1" x14ac:dyDescent="0.3">
      <c r="B21559">
        <v>21551</v>
      </c>
      <c r="C21559" t="s">
        <v>14046</v>
      </c>
      <c r="D21559" t="s">
        <v>1468</v>
      </c>
      <c r="E21559" t="s">
        <v>59</v>
      </c>
      <c r="F21559" s="4">
        <v>33133</v>
      </c>
      <c r="G21559" s="4">
        <v>44012</v>
      </c>
      <c r="I21559" s="1">
        <v>45018</v>
      </c>
      <c r="J21559" s="1">
        <v>46196.22</v>
      </c>
      <c r="K21559" t="s">
        <v>15510</v>
      </c>
    </row>
    <row r="21560" spans="2:11" hidden="1" x14ac:dyDescent="0.3">
      <c r="B21560">
        <v>21552</v>
      </c>
      <c r="C21560" t="s">
        <v>14047</v>
      </c>
      <c r="D21560" t="s">
        <v>770</v>
      </c>
      <c r="E21560" t="s">
        <v>140</v>
      </c>
      <c r="F21560" s="4">
        <v>39219</v>
      </c>
      <c r="G21560" s="4">
        <v>44012</v>
      </c>
      <c r="I21560" s="1">
        <v>33306</v>
      </c>
      <c r="J21560" s="1">
        <v>33606.75</v>
      </c>
      <c r="K21560" t="s">
        <v>15510</v>
      </c>
    </row>
    <row r="21561" spans="2:11" hidden="1" x14ac:dyDescent="0.3">
      <c r="B21561">
        <v>21553</v>
      </c>
      <c r="C21561" t="s">
        <v>14048</v>
      </c>
      <c r="D21561" t="s">
        <v>1345</v>
      </c>
      <c r="E21561" t="s">
        <v>647</v>
      </c>
      <c r="F21561" s="4">
        <v>39620</v>
      </c>
      <c r="G21561" s="4">
        <v>44012</v>
      </c>
      <c r="I21561" s="1">
        <v>27000</v>
      </c>
      <c r="J21561" s="1">
        <v>21158.44</v>
      </c>
      <c r="K21561" t="s">
        <v>15510</v>
      </c>
    </row>
    <row r="21562" spans="2:11" hidden="1" x14ac:dyDescent="0.3">
      <c r="B21562">
        <v>21554</v>
      </c>
      <c r="C21562" t="s">
        <v>14049</v>
      </c>
      <c r="D21562" t="s">
        <v>272</v>
      </c>
      <c r="E21562" t="s">
        <v>34</v>
      </c>
      <c r="F21562" s="4">
        <v>38075</v>
      </c>
      <c r="G21562" s="4">
        <v>44012</v>
      </c>
      <c r="I21562" s="1">
        <v>44687</v>
      </c>
      <c r="J21562" s="1">
        <v>44579.6</v>
      </c>
      <c r="K21562" t="s">
        <v>15510</v>
      </c>
    </row>
    <row r="21563" spans="2:11" hidden="1" x14ac:dyDescent="0.3">
      <c r="B21563">
        <v>21555</v>
      </c>
      <c r="C21563" t="s">
        <v>17078</v>
      </c>
      <c r="D21563" t="s">
        <v>15514</v>
      </c>
      <c r="E21563" t="s">
        <v>15515</v>
      </c>
      <c r="F21563" s="4">
        <v>40701</v>
      </c>
      <c r="G21563" s="4">
        <v>44012</v>
      </c>
      <c r="I21563" s="1">
        <v>11310</v>
      </c>
      <c r="J21563" s="1">
        <v>1004.13</v>
      </c>
      <c r="K21563" t="s">
        <v>15510</v>
      </c>
    </row>
    <row r="21564" spans="2:11" hidden="1" x14ac:dyDescent="0.3">
      <c r="B21564">
        <v>21556</v>
      </c>
      <c r="C21564" t="s">
        <v>14050</v>
      </c>
      <c r="D21564" t="s">
        <v>117</v>
      </c>
      <c r="E21564" t="s">
        <v>17</v>
      </c>
      <c r="F21564" s="4">
        <v>40644</v>
      </c>
      <c r="G21564" s="4">
        <v>44012</v>
      </c>
      <c r="I21564" s="1">
        <v>34680</v>
      </c>
      <c r="J21564" s="1">
        <v>35254.800000000003</v>
      </c>
      <c r="K21564" t="s">
        <v>15510</v>
      </c>
    </row>
    <row r="21565" spans="2:11" hidden="1" x14ac:dyDescent="0.3">
      <c r="B21565">
        <v>21557</v>
      </c>
      <c r="C21565" t="s">
        <v>14051</v>
      </c>
      <c r="D21565" t="s">
        <v>15653</v>
      </c>
      <c r="E21565" t="s">
        <v>23</v>
      </c>
      <c r="F21565" s="4">
        <v>33311</v>
      </c>
      <c r="G21565" s="4">
        <v>44012</v>
      </c>
      <c r="I21565" s="1">
        <v>78746</v>
      </c>
      <c r="J21565" s="1">
        <v>93947.71</v>
      </c>
      <c r="K21565" t="s">
        <v>15510</v>
      </c>
    </row>
    <row r="21566" spans="2:11" hidden="1" x14ac:dyDescent="0.3">
      <c r="B21566">
        <v>21558</v>
      </c>
      <c r="C21566" t="s">
        <v>14053</v>
      </c>
      <c r="D21566" t="s">
        <v>22</v>
      </c>
      <c r="E21566" t="s">
        <v>23</v>
      </c>
      <c r="F21566" s="4">
        <v>37972</v>
      </c>
      <c r="G21566" s="4">
        <v>44012</v>
      </c>
      <c r="I21566" s="1">
        <v>59991</v>
      </c>
      <c r="J21566" s="1">
        <v>59554.51</v>
      </c>
      <c r="K21566" t="s">
        <v>15510</v>
      </c>
    </row>
    <row r="21567" spans="2:11" hidden="1" x14ac:dyDescent="0.3">
      <c r="B21567">
        <v>21559</v>
      </c>
      <c r="C21567" t="s">
        <v>17079</v>
      </c>
      <c r="D21567" t="s">
        <v>15514</v>
      </c>
      <c r="E21567" t="s">
        <v>15515</v>
      </c>
      <c r="F21567" s="4">
        <v>39256</v>
      </c>
      <c r="G21567" s="4">
        <v>44012</v>
      </c>
      <c r="I21567" s="1">
        <v>11310</v>
      </c>
      <c r="J21567">
        <v>108.75</v>
      </c>
      <c r="K21567" t="s">
        <v>15510</v>
      </c>
    </row>
    <row r="21568" spans="2:11" hidden="1" x14ac:dyDescent="0.3">
      <c r="B21568">
        <v>21560</v>
      </c>
      <c r="C21568" t="s">
        <v>14055</v>
      </c>
      <c r="D21568" t="s">
        <v>405</v>
      </c>
      <c r="E21568" t="s">
        <v>49</v>
      </c>
      <c r="F21568" s="4">
        <v>37165</v>
      </c>
      <c r="G21568" s="4">
        <v>44012</v>
      </c>
      <c r="I21568" s="1">
        <v>34486</v>
      </c>
      <c r="J21568" s="1">
        <v>34544.11</v>
      </c>
      <c r="K21568" t="s">
        <v>15510</v>
      </c>
    </row>
    <row r="21569" spans="2:11" hidden="1" x14ac:dyDescent="0.3">
      <c r="B21569">
        <v>21561</v>
      </c>
      <c r="C21569" t="s">
        <v>14056</v>
      </c>
      <c r="D21569" t="s">
        <v>795</v>
      </c>
      <c r="E21569" t="s">
        <v>34</v>
      </c>
      <c r="F21569" s="4">
        <v>40602</v>
      </c>
      <c r="G21569" s="4">
        <v>44012</v>
      </c>
      <c r="I21569" s="1">
        <v>63278</v>
      </c>
      <c r="J21569" s="1">
        <v>63359.28</v>
      </c>
      <c r="K21569" t="s">
        <v>15510</v>
      </c>
    </row>
    <row r="21570" spans="2:11" hidden="1" x14ac:dyDescent="0.3">
      <c r="B21570">
        <v>21562</v>
      </c>
      <c r="C21570" t="s">
        <v>17080</v>
      </c>
      <c r="D21570" t="s">
        <v>15514</v>
      </c>
      <c r="E21570" t="s">
        <v>15515</v>
      </c>
      <c r="F21570" s="4">
        <v>40332</v>
      </c>
      <c r="G21570" s="4">
        <v>44012</v>
      </c>
      <c r="I21570" s="1">
        <v>11310</v>
      </c>
      <c r="J21570" s="1">
        <v>1051.25</v>
      </c>
      <c r="K21570" t="s">
        <v>15510</v>
      </c>
    </row>
    <row r="21571" spans="2:11" hidden="1" x14ac:dyDescent="0.3">
      <c r="B21571">
        <v>21563</v>
      </c>
      <c r="C21571" t="s">
        <v>14057</v>
      </c>
      <c r="D21571" t="s">
        <v>644</v>
      </c>
      <c r="E21571" t="s">
        <v>17</v>
      </c>
      <c r="F21571" s="4">
        <v>40465</v>
      </c>
      <c r="G21571" s="4">
        <v>44012</v>
      </c>
      <c r="I21571" s="1">
        <v>52200</v>
      </c>
      <c r="J21571" s="1">
        <v>51609.18</v>
      </c>
      <c r="K21571" t="s">
        <v>15510</v>
      </c>
    </row>
    <row r="21572" spans="2:11" hidden="1" x14ac:dyDescent="0.3">
      <c r="B21572">
        <v>21564</v>
      </c>
      <c r="C21572" t="s">
        <v>14058</v>
      </c>
      <c r="D21572" t="s">
        <v>14059</v>
      </c>
      <c r="E21572" t="s">
        <v>247</v>
      </c>
      <c r="F21572" s="4">
        <v>31138</v>
      </c>
      <c r="G21572" s="4">
        <v>44012</v>
      </c>
      <c r="I21572" s="1">
        <v>63700</v>
      </c>
      <c r="J21572" s="1">
        <v>64245.49</v>
      </c>
      <c r="K21572" t="s">
        <v>15510</v>
      </c>
    </row>
    <row r="21573" spans="2:11" hidden="1" x14ac:dyDescent="0.3">
      <c r="B21573">
        <v>21565</v>
      </c>
      <c r="C21573" t="s">
        <v>14060</v>
      </c>
      <c r="D21573" t="s">
        <v>22</v>
      </c>
      <c r="E21573" t="s">
        <v>23</v>
      </c>
      <c r="F21573" s="4">
        <v>36578</v>
      </c>
      <c r="G21573" s="4">
        <v>44012</v>
      </c>
      <c r="I21573" s="1">
        <v>62324</v>
      </c>
      <c r="J21573" s="1">
        <v>66581.52</v>
      </c>
      <c r="K21573" t="s">
        <v>15510</v>
      </c>
    </row>
    <row r="21574" spans="2:11" hidden="1" x14ac:dyDescent="0.3">
      <c r="B21574">
        <v>21566</v>
      </c>
      <c r="C21574" t="s">
        <v>14061</v>
      </c>
      <c r="D21574" t="s">
        <v>2146</v>
      </c>
      <c r="E21574" t="s">
        <v>153</v>
      </c>
      <c r="F21574" s="4">
        <v>32895</v>
      </c>
      <c r="G21574" s="4">
        <v>44012</v>
      </c>
      <c r="I21574" s="1">
        <v>33468</v>
      </c>
      <c r="J21574" s="1">
        <v>34560.49</v>
      </c>
      <c r="K21574" t="s">
        <v>15510</v>
      </c>
    </row>
    <row r="21575" spans="2:11" hidden="1" x14ac:dyDescent="0.3">
      <c r="B21575">
        <v>21567</v>
      </c>
      <c r="C21575" t="s">
        <v>14062</v>
      </c>
      <c r="D21575" t="s">
        <v>22</v>
      </c>
      <c r="E21575" t="s">
        <v>23</v>
      </c>
      <c r="F21575" s="4">
        <v>37006</v>
      </c>
      <c r="G21575" s="4">
        <v>44012</v>
      </c>
      <c r="I21575" s="1">
        <v>61740</v>
      </c>
      <c r="J21575" s="1">
        <v>101770.01</v>
      </c>
      <c r="K21575" t="s">
        <v>15510</v>
      </c>
    </row>
    <row r="21576" spans="2:11" hidden="1" x14ac:dyDescent="0.3">
      <c r="B21576">
        <v>21568</v>
      </c>
      <c r="C21576" t="s">
        <v>14063</v>
      </c>
      <c r="D21576" t="s">
        <v>147</v>
      </c>
      <c r="E21576" t="s">
        <v>59</v>
      </c>
      <c r="F21576" s="4">
        <v>37138</v>
      </c>
      <c r="G21576" s="4">
        <v>44012</v>
      </c>
      <c r="I21576" s="1">
        <v>57684</v>
      </c>
      <c r="J21576" s="1">
        <v>72162.39</v>
      </c>
      <c r="K21576" t="s">
        <v>15510</v>
      </c>
    </row>
    <row r="21577" spans="2:11" hidden="1" x14ac:dyDescent="0.3">
      <c r="B21577">
        <v>21569</v>
      </c>
      <c r="C21577" t="s">
        <v>14064</v>
      </c>
      <c r="D21577" t="s">
        <v>54</v>
      </c>
      <c r="E21577" t="s">
        <v>55</v>
      </c>
      <c r="F21577" s="4">
        <v>38845</v>
      </c>
      <c r="G21577" s="4">
        <v>44012</v>
      </c>
      <c r="I21577" s="1">
        <v>34518</v>
      </c>
      <c r="J21577" s="1">
        <v>35441.83</v>
      </c>
      <c r="K21577" t="s">
        <v>15510</v>
      </c>
    </row>
    <row r="21578" spans="2:11" hidden="1" x14ac:dyDescent="0.3">
      <c r="B21578">
        <v>21570</v>
      </c>
      <c r="C21578" t="s">
        <v>14065</v>
      </c>
      <c r="D21578" t="s">
        <v>1191</v>
      </c>
      <c r="E21578" t="s">
        <v>69</v>
      </c>
      <c r="F21578" s="4">
        <v>35726</v>
      </c>
      <c r="G21578" s="4">
        <v>44012</v>
      </c>
      <c r="I21578" s="1">
        <v>29607</v>
      </c>
      <c r="J21578" s="1">
        <v>27374.47</v>
      </c>
      <c r="K21578" t="s">
        <v>15510</v>
      </c>
    </row>
    <row r="21579" spans="2:11" hidden="1" x14ac:dyDescent="0.3">
      <c r="B21579">
        <v>21571</v>
      </c>
      <c r="C21579" t="s">
        <v>14067</v>
      </c>
      <c r="D21579" t="s">
        <v>14068</v>
      </c>
      <c r="E21579" t="s">
        <v>509</v>
      </c>
      <c r="F21579" s="4">
        <v>39275</v>
      </c>
      <c r="G21579" s="4">
        <v>44012</v>
      </c>
      <c r="I21579" s="1">
        <v>22448</v>
      </c>
      <c r="J21579" s="1">
        <v>21779.22</v>
      </c>
      <c r="K21579" t="s">
        <v>15510</v>
      </c>
    </row>
    <row r="21580" spans="2:11" hidden="1" x14ac:dyDescent="0.3">
      <c r="B21580">
        <v>21572</v>
      </c>
      <c r="C21580" t="s">
        <v>14069</v>
      </c>
      <c r="D21580" t="s">
        <v>15873</v>
      </c>
      <c r="E21580" t="s">
        <v>153</v>
      </c>
      <c r="F21580" s="4">
        <v>28030</v>
      </c>
      <c r="G21580" s="4">
        <v>44012</v>
      </c>
      <c r="I21580" s="1">
        <v>39698</v>
      </c>
      <c r="J21580" s="1">
        <v>41078.92</v>
      </c>
      <c r="K21580" t="s">
        <v>15510</v>
      </c>
    </row>
    <row r="21581" spans="2:11" hidden="1" x14ac:dyDescent="0.3">
      <c r="B21581">
        <v>21573</v>
      </c>
      <c r="C21581" t="s">
        <v>14070</v>
      </c>
      <c r="D21581" t="s">
        <v>1582</v>
      </c>
      <c r="E21581" t="s">
        <v>29</v>
      </c>
      <c r="F21581" s="4">
        <v>36312</v>
      </c>
      <c r="G21581" s="4">
        <v>44012</v>
      </c>
      <c r="I21581" s="1">
        <v>33208</v>
      </c>
      <c r="J21581" s="1">
        <v>29882.880000000001</v>
      </c>
      <c r="K21581" t="s">
        <v>15510</v>
      </c>
    </row>
    <row r="21582" spans="2:11" hidden="1" x14ac:dyDescent="0.3">
      <c r="B21582">
        <v>21574</v>
      </c>
      <c r="C21582" t="s">
        <v>14071</v>
      </c>
      <c r="D21582" t="s">
        <v>15520</v>
      </c>
      <c r="E21582" t="s">
        <v>49</v>
      </c>
      <c r="F21582" s="4">
        <v>34057</v>
      </c>
      <c r="G21582" s="4">
        <v>44012</v>
      </c>
      <c r="I21582" s="1">
        <v>30368</v>
      </c>
      <c r="J21582" s="1">
        <v>30278.33</v>
      </c>
      <c r="K21582" t="s">
        <v>15510</v>
      </c>
    </row>
    <row r="21583" spans="2:11" hidden="1" x14ac:dyDescent="0.3">
      <c r="B21583">
        <v>21575</v>
      </c>
      <c r="C21583" t="s">
        <v>14072</v>
      </c>
      <c r="D21583" t="s">
        <v>14073</v>
      </c>
      <c r="E21583" t="s">
        <v>296</v>
      </c>
      <c r="F21583" s="4">
        <v>30163</v>
      </c>
      <c r="G21583" s="4">
        <v>44012</v>
      </c>
      <c r="I21583" s="1">
        <v>55130</v>
      </c>
      <c r="J21583" s="1">
        <v>55857.84</v>
      </c>
      <c r="K21583" t="s">
        <v>15510</v>
      </c>
    </row>
    <row r="21584" spans="2:11" hidden="1" x14ac:dyDescent="0.3">
      <c r="B21584">
        <v>21576</v>
      </c>
      <c r="C21584" t="s">
        <v>17081</v>
      </c>
      <c r="D21584" t="s">
        <v>15514</v>
      </c>
      <c r="E21584" t="s">
        <v>15515</v>
      </c>
      <c r="F21584" s="4">
        <v>40730</v>
      </c>
      <c r="G21584" s="4">
        <v>44012</v>
      </c>
      <c r="I21584" s="1">
        <v>11310</v>
      </c>
      <c r="J21584">
        <v>543.75</v>
      </c>
      <c r="K21584" t="s">
        <v>15510</v>
      </c>
    </row>
    <row r="21585" spans="2:11" hidden="1" x14ac:dyDescent="0.3">
      <c r="B21585">
        <v>21577</v>
      </c>
      <c r="C21585" t="s">
        <v>17082</v>
      </c>
      <c r="D21585" t="s">
        <v>15514</v>
      </c>
      <c r="E21585" t="s">
        <v>15515</v>
      </c>
      <c r="F21585" s="4">
        <v>40701</v>
      </c>
      <c r="G21585" s="4">
        <v>44012</v>
      </c>
      <c r="I21585" s="1">
        <v>11310</v>
      </c>
      <c r="J21585" s="1">
        <v>1051.25</v>
      </c>
      <c r="K21585" t="s">
        <v>15510</v>
      </c>
    </row>
    <row r="21586" spans="2:11" hidden="1" x14ac:dyDescent="0.3">
      <c r="B21586">
        <v>21578</v>
      </c>
      <c r="C21586" t="s">
        <v>14075</v>
      </c>
      <c r="D21586" t="s">
        <v>51</v>
      </c>
      <c r="E21586" t="s">
        <v>52</v>
      </c>
      <c r="F21586" s="4">
        <v>38334</v>
      </c>
      <c r="G21586" s="4">
        <v>44012</v>
      </c>
      <c r="I21586" s="1">
        <v>56655</v>
      </c>
      <c r="J21586" s="1">
        <v>68889.13</v>
      </c>
      <c r="K21586" t="s">
        <v>15510</v>
      </c>
    </row>
    <row r="21587" spans="2:11" hidden="1" x14ac:dyDescent="0.3">
      <c r="B21587">
        <v>21579</v>
      </c>
      <c r="C21587" t="s">
        <v>14076</v>
      </c>
      <c r="D21587" t="s">
        <v>71</v>
      </c>
      <c r="E21587" t="s">
        <v>72</v>
      </c>
      <c r="F21587" s="4">
        <v>39555</v>
      </c>
      <c r="G21587" s="4">
        <v>44012</v>
      </c>
      <c r="I21587" s="1">
        <v>9601</v>
      </c>
      <c r="J21587" s="1">
        <v>15584.15</v>
      </c>
      <c r="K21587" t="s">
        <v>15510</v>
      </c>
    </row>
    <row r="21588" spans="2:11" hidden="1" x14ac:dyDescent="0.3">
      <c r="B21588">
        <v>21580</v>
      </c>
      <c r="C21588" t="s">
        <v>14077</v>
      </c>
      <c r="D21588" t="s">
        <v>184</v>
      </c>
      <c r="E21588" t="s">
        <v>17</v>
      </c>
      <c r="F21588" s="4">
        <v>39951</v>
      </c>
      <c r="G21588" s="4">
        <v>44012</v>
      </c>
      <c r="I21588" s="1">
        <v>25141</v>
      </c>
      <c r="J21588" s="1">
        <v>23860.75</v>
      </c>
      <c r="K21588" t="s">
        <v>15510</v>
      </c>
    </row>
    <row r="21589" spans="2:11" hidden="1" x14ac:dyDescent="0.3">
      <c r="B21589">
        <v>21581</v>
      </c>
      <c r="C21589" t="s">
        <v>17083</v>
      </c>
      <c r="D21589" t="s">
        <v>90</v>
      </c>
      <c r="E21589" t="s">
        <v>140</v>
      </c>
      <c r="F21589" s="4">
        <v>39984</v>
      </c>
      <c r="G21589" s="4">
        <v>44012</v>
      </c>
      <c r="I21589" s="1">
        <v>20800</v>
      </c>
      <c r="J21589" s="1">
        <v>3069.1</v>
      </c>
      <c r="K21589" t="s">
        <v>15510</v>
      </c>
    </row>
    <row r="21590" spans="2:11" hidden="1" x14ac:dyDescent="0.3">
      <c r="B21590">
        <v>21582</v>
      </c>
      <c r="C21590" t="s">
        <v>17084</v>
      </c>
      <c r="D21590" t="s">
        <v>139</v>
      </c>
      <c r="E21590" t="s">
        <v>140</v>
      </c>
      <c r="F21590" s="4">
        <v>40838</v>
      </c>
      <c r="G21590" s="4">
        <v>44012</v>
      </c>
      <c r="I21590" s="1">
        <v>20800</v>
      </c>
      <c r="J21590" s="1">
        <v>3765</v>
      </c>
      <c r="K21590" t="s">
        <v>15510</v>
      </c>
    </row>
    <row r="21591" spans="2:11" hidden="1" x14ac:dyDescent="0.3">
      <c r="B21591">
        <v>21583</v>
      </c>
      <c r="C21591" t="s">
        <v>14078</v>
      </c>
      <c r="D21591" t="s">
        <v>15520</v>
      </c>
      <c r="E21591" t="s">
        <v>39</v>
      </c>
      <c r="F21591" s="4">
        <v>36514</v>
      </c>
      <c r="G21591" s="4">
        <v>44012</v>
      </c>
      <c r="I21591" s="1">
        <v>29515</v>
      </c>
      <c r="J21591" s="1">
        <v>29734.53</v>
      </c>
      <c r="K21591" t="s">
        <v>15510</v>
      </c>
    </row>
    <row r="21592" spans="2:11" hidden="1" x14ac:dyDescent="0.3">
      <c r="B21592">
        <v>21584</v>
      </c>
      <c r="C21592" t="s">
        <v>17085</v>
      </c>
      <c r="D21592" t="s">
        <v>15514</v>
      </c>
      <c r="E21592" t="s">
        <v>15515</v>
      </c>
      <c r="F21592" s="4">
        <v>40730</v>
      </c>
      <c r="G21592" s="4">
        <v>44012</v>
      </c>
      <c r="I21592" s="1">
        <v>11310</v>
      </c>
      <c r="J21592">
        <v>703.25</v>
      </c>
      <c r="K21592" t="s">
        <v>15510</v>
      </c>
    </row>
    <row r="21593" spans="2:11" hidden="1" x14ac:dyDescent="0.3">
      <c r="B21593">
        <v>21585</v>
      </c>
      <c r="C21593" t="s">
        <v>14079</v>
      </c>
      <c r="D21593" t="s">
        <v>15520</v>
      </c>
      <c r="E21593" t="s">
        <v>123</v>
      </c>
      <c r="F21593" s="4">
        <v>39111</v>
      </c>
      <c r="G21593" s="4">
        <v>44012</v>
      </c>
      <c r="I21593" s="1">
        <v>28662</v>
      </c>
      <c r="J21593" s="1">
        <v>31523.32</v>
      </c>
      <c r="K21593" t="s">
        <v>15510</v>
      </c>
    </row>
    <row r="21594" spans="2:11" hidden="1" x14ac:dyDescent="0.3">
      <c r="B21594">
        <v>21586</v>
      </c>
      <c r="C21594" t="s">
        <v>14080</v>
      </c>
      <c r="D21594" t="s">
        <v>95</v>
      </c>
      <c r="E21594" t="s">
        <v>96</v>
      </c>
      <c r="F21594" s="4">
        <v>32902</v>
      </c>
      <c r="G21594" s="4">
        <v>44012</v>
      </c>
      <c r="I21594" s="1">
        <v>41899</v>
      </c>
      <c r="J21594" s="1">
        <v>43371.05</v>
      </c>
      <c r="K21594" t="s">
        <v>15510</v>
      </c>
    </row>
    <row r="21595" spans="2:11" hidden="1" x14ac:dyDescent="0.3">
      <c r="B21595">
        <v>21587</v>
      </c>
      <c r="C21595" t="s">
        <v>17086</v>
      </c>
      <c r="D21595" t="s">
        <v>15514</v>
      </c>
      <c r="E21595" t="s">
        <v>15515</v>
      </c>
      <c r="F21595" s="4">
        <v>39256</v>
      </c>
      <c r="G21595" s="4">
        <v>44012</v>
      </c>
      <c r="I21595" s="1">
        <v>11310</v>
      </c>
      <c r="J21595">
        <v>725</v>
      </c>
      <c r="K21595" t="s">
        <v>15510</v>
      </c>
    </row>
    <row r="21596" spans="2:11" hidden="1" x14ac:dyDescent="0.3">
      <c r="B21596">
        <v>21588</v>
      </c>
      <c r="C21596" t="s">
        <v>14081</v>
      </c>
      <c r="D21596" t="s">
        <v>172</v>
      </c>
      <c r="E21596" t="s">
        <v>23</v>
      </c>
      <c r="F21596" s="4">
        <v>31736</v>
      </c>
      <c r="G21596" s="4">
        <v>44012</v>
      </c>
      <c r="I21596" s="1">
        <v>81082</v>
      </c>
      <c r="J21596" s="1">
        <v>79448.84</v>
      </c>
      <c r="K21596" t="s">
        <v>15510</v>
      </c>
    </row>
    <row r="21597" spans="2:11" hidden="1" x14ac:dyDescent="0.3">
      <c r="B21597">
        <v>21589</v>
      </c>
      <c r="C21597" t="s">
        <v>14082</v>
      </c>
      <c r="D21597" t="s">
        <v>22</v>
      </c>
      <c r="E21597" t="s">
        <v>23</v>
      </c>
      <c r="F21597" s="4">
        <v>34184</v>
      </c>
      <c r="G21597" s="4">
        <v>44012</v>
      </c>
      <c r="I21597" s="1">
        <v>65816</v>
      </c>
      <c r="J21597" s="1">
        <v>75306.539999999994</v>
      </c>
      <c r="K21597" t="s">
        <v>15510</v>
      </c>
    </row>
    <row r="21598" spans="2:11" hidden="1" x14ac:dyDescent="0.3">
      <c r="B21598">
        <v>21590</v>
      </c>
      <c r="C21598" t="s">
        <v>17087</v>
      </c>
      <c r="D21598" t="s">
        <v>139</v>
      </c>
      <c r="E21598" t="s">
        <v>140</v>
      </c>
      <c r="F21598" s="4">
        <v>38180</v>
      </c>
      <c r="G21598" s="4">
        <v>44012</v>
      </c>
      <c r="I21598" s="1">
        <v>20800</v>
      </c>
      <c r="J21598" s="1">
        <v>11590</v>
      </c>
      <c r="K21598" t="s">
        <v>15510</v>
      </c>
    </row>
    <row r="21599" spans="2:11" hidden="1" x14ac:dyDescent="0.3">
      <c r="B21599">
        <v>21591</v>
      </c>
      <c r="C21599" t="s">
        <v>14083</v>
      </c>
      <c r="D21599" t="s">
        <v>15653</v>
      </c>
      <c r="E21599" t="s">
        <v>23</v>
      </c>
      <c r="F21599" s="4">
        <v>33331</v>
      </c>
      <c r="G21599" s="4">
        <v>44012</v>
      </c>
      <c r="I21599" s="1">
        <v>78746</v>
      </c>
      <c r="J21599" s="1">
        <v>85311.34</v>
      </c>
      <c r="K21599" t="s">
        <v>15510</v>
      </c>
    </row>
    <row r="21600" spans="2:11" hidden="1" x14ac:dyDescent="0.3">
      <c r="B21600">
        <v>21592</v>
      </c>
      <c r="C21600" t="s">
        <v>14085</v>
      </c>
      <c r="D21600" t="s">
        <v>51</v>
      </c>
      <c r="E21600" t="s">
        <v>52</v>
      </c>
      <c r="F21600" s="4">
        <v>38054</v>
      </c>
      <c r="G21600" s="4">
        <v>44012</v>
      </c>
      <c r="I21600" s="1">
        <v>56655</v>
      </c>
      <c r="J21600" s="1">
        <v>59778.37</v>
      </c>
      <c r="K21600" t="s">
        <v>15510</v>
      </c>
    </row>
    <row r="21601" spans="2:11" hidden="1" x14ac:dyDescent="0.3">
      <c r="B21601">
        <v>21593</v>
      </c>
      <c r="C21601" t="s">
        <v>14086</v>
      </c>
      <c r="D21601" t="s">
        <v>15520</v>
      </c>
      <c r="E21601" t="s">
        <v>59</v>
      </c>
      <c r="F21601" s="4">
        <v>39209</v>
      </c>
      <c r="G21601" s="4">
        <v>44012</v>
      </c>
      <c r="I21601" s="1">
        <v>28662</v>
      </c>
      <c r="J21601" s="1">
        <v>34270.92</v>
      </c>
      <c r="K21601" t="s">
        <v>15510</v>
      </c>
    </row>
    <row r="21602" spans="2:11" hidden="1" x14ac:dyDescent="0.3">
      <c r="B21602">
        <v>21594</v>
      </c>
      <c r="C21602" t="s">
        <v>14087</v>
      </c>
      <c r="D21602" t="s">
        <v>342</v>
      </c>
      <c r="E21602" t="s">
        <v>39</v>
      </c>
      <c r="F21602" s="4">
        <v>32363</v>
      </c>
      <c r="G21602" s="4">
        <v>44012</v>
      </c>
      <c r="I21602" s="1">
        <v>36337</v>
      </c>
      <c r="J21602" s="1">
        <v>36552.089999999997</v>
      </c>
      <c r="K21602" t="s">
        <v>15510</v>
      </c>
    </row>
    <row r="21603" spans="2:11" hidden="1" x14ac:dyDescent="0.3">
      <c r="B21603">
        <v>21595</v>
      </c>
      <c r="C21603" t="s">
        <v>17088</v>
      </c>
      <c r="D21603" t="s">
        <v>71</v>
      </c>
      <c r="E21603" t="s">
        <v>72</v>
      </c>
      <c r="F21603" s="4">
        <v>40821</v>
      </c>
      <c r="G21603" s="4">
        <v>44012</v>
      </c>
      <c r="I21603" s="1">
        <v>8926</v>
      </c>
      <c r="J21603" s="1">
        <v>6570.52</v>
      </c>
      <c r="K21603" t="s">
        <v>15510</v>
      </c>
    </row>
    <row r="21604" spans="2:11" hidden="1" x14ac:dyDescent="0.3">
      <c r="B21604">
        <v>21596</v>
      </c>
      <c r="C21604" t="s">
        <v>14089</v>
      </c>
      <c r="D21604" t="s">
        <v>397</v>
      </c>
      <c r="E21604" t="s">
        <v>55</v>
      </c>
      <c r="F21604" s="4">
        <v>39237</v>
      </c>
      <c r="G21604" s="4">
        <v>44012</v>
      </c>
      <c r="I21604" s="1">
        <v>44084</v>
      </c>
      <c r="J21604" s="1">
        <v>43775.77</v>
      </c>
      <c r="K21604" t="s">
        <v>15510</v>
      </c>
    </row>
    <row r="21605" spans="2:11" hidden="1" x14ac:dyDescent="0.3">
      <c r="B21605">
        <v>21597</v>
      </c>
      <c r="C21605" t="s">
        <v>14090</v>
      </c>
      <c r="D21605" t="s">
        <v>71</v>
      </c>
      <c r="E21605" t="s">
        <v>72</v>
      </c>
      <c r="F21605" s="4">
        <v>39135</v>
      </c>
      <c r="G21605" s="4">
        <v>44012</v>
      </c>
      <c r="I21605" s="1">
        <v>9744</v>
      </c>
      <c r="J21605" s="1">
        <v>9779.34</v>
      </c>
      <c r="K21605" t="s">
        <v>15510</v>
      </c>
    </row>
    <row r="21606" spans="2:11" hidden="1" x14ac:dyDescent="0.3">
      <c r="B21606">
        <v>21598</v>
      </c>
      <c r="C21606" t="s">
        <v>14091</v>
      </c>
      <c r="D21606" t="s">
        <v>785</v>
      </c>
      <c r="E21606" t="s">
        <v>39</v>
      </c>
      <c r="F21606" s="4">
        <v>27646</v>
      </c>
      <c r="G21606" s="4">
        <v>44012</v>
      </c>
      <c r="I21606" s="1">
        <v>63900</v>
      </c>
      <c r="J21606" s="1">
        <v>63672.49</v>
      </c>
      <c r="K21606" t="s">
        <v>15510</v>
      </c>
    </row>
    <row r="21607" spans="2:11" hidden="1" x14ac:dyDescent="0.3">
      <c r="B21607">
        <v>21599</v>
      </c>
      <c r="C21607" t="s">
        <v>14092</v>
      </c>
      <c r="D21607" t="s">
        <v>6148</v>
      </c>
      <c r="E21607" t="s">
        <v>59</v>
      </c>
      <c r="F21607" s="4">
        <v>31957</v>
      </c>
      <c r="G21607" s="4">
        <v>44012</v>
      </c>
      <c r="I21607" s="1">
        <v>51400</v>
      </c>
      <c r="J21607" s="1">
        <v>50981.14</v>
      </c>
      <c r="K21607" t="s">
        <v>15510</v>
      </c>
    </row>
    <row r="21608" spans="2:11" hidden="1" x14ac:dyDescent="0.3">
      <c r="B21608">
        <v>21600</v>
      </c>
      <c r="C21608" t="s">
        <v>14093</v>
      </c>
      <c r="D21608" t="s">
        <v>22</v>
      </c>
      <c r="E21608" t="s">
        <v>23</v>
      </c>
      <c r="F21608" s="4">
        <v>38980</v>
      </c>
      <c r="G21608" s="4">
        <v>44012</v>
      </c>
      <c r="I21608" s="1">
        <v>58244</v>
      </c>
      <c r="J21608" s="1">
        <v>67663.83</v>
      </c>
      <c r="K21608" t="s">
        <v>15510</v>
      </c>
    </row>
    <row r="21609" spans="2:11" hidden="1" x14ac:dyDescent="0.3">
      <c r="B21609">
        <v>21601</v>
      </c>
      <c r="C21609" t="s">
        <v>14095</v>
      </c>
      <c r="D21609" t="s">
        <v>10040</v>
      </c>
      <c r="E21609" t="s">
        <v>96</v>
      </c>
      <c r="F21609" s="4">
        <v>31526</v>
      </c>
      <c r="G21609" s="4">
        <v>44012</v>
      </c>
      <c r="I21609" s="1">
        <v>78208</v>
      </c>
      <c r="J21609" s="1">
        <v>78619.48</v>
      </c>
      <c r="K21609" t="s">
        <v>15510</v>
      </c>
    </row>
    <row r="21610" spans="2:11" hidden="1" x14ac:dyDescent="0.3">
      <c r="B21610">
        <v>21602</v>
      </c>
      <c r="C21610" t="s">
        <v>14096</v>
      </c>
      <c r="D21610" t="s">
        <v>409</v>
      </c>
      <c r="E21610" t="s">
        <v>162</v>
      </c>
      <c r="F21610" s="4">
        <v>37627</v>
      </c>
      <c r="G21610" s="4">
        <v>44012</v>
      </c>
      <c r="I21610" s="1">
        <v>39994</v>
      </c>
      <c r="J21610" s="1">
        <v>43560.77</v>
      </c>
      <c r="K21610" t="s">
        <v>15510</v>
      </c>
    </row>
    <row r="21611" spans="2:11" hidden="1" x14ac:dyDescent="0.3">
      <c r="B21611">
        <v>21603</v>
      </c>
      <c r="C21611" t="s">
        <v>14098</v>
      </c>
      <c r="D21611" t="s">
        <v>22</v>
      </c>
      <c r="E21611" t="s">
        <v>23</v>
      </c>
      <c r="F21611" s="4">
        <v>35411</v>
      </c>
      <c r="G21611" s="4">
        <v>44012</v>
      </c>
      <c r="I21611" s="1">
        <v>64070</v>
      </c>
      <c r="J21611" s="1">
        <v>82572.19</v>
      </c>
      <c r="K21611" t="s">
        <v>15510</v>
      </c>
    </row>
    <row r="21612" spans="2:11" hidden="1" x14ac:dyDescent="0.3">
      <c r="B21612">
        <v>21604</v>
      </c>
      <c r="C21612" t="s">
        <v>17089</v>
      </c>
      <c r="D21612" t="s">
        <v>90</v>
      </c>
      <c r="E21612" t="s">
        <v>123</v>
      </c>
      <c r="F21612" s="4">
        <v>40721</v>
      </c>
      <c r="G21612" s="4">
        <v>44012</v>
      </c>
      <c r="I21612" s="1">
        <v>16640</v>
      </c>
      <c r="J21612" s="1">
        <v>15818.28</v>
      </c>
      <c r="K21612" t="s">
        <v>15510</v>
      </c>
    </row>
    <row r="21613" spans="2:11" hidden="1" x14ac:dyDescent="0.3">
      <c r="B21613">
        <v>21605</v>
      </c>
      <c r="C21613" t="s">
        <v>14099</v>
      </c>
      <c r="D21613" t="s">
        <v>533</v>
      </c>
      <c r="E21613" t="s">
        <v>52</v>
      </c>
      <c r="F21613" s="4">
        <v>29928</v>
      </c>
      <c r="G21613" s="4">
        <v>44012</v>
      </c>
      <c r="I21613" s="1">
        <v>65131</v>
      </c>
      <c r="J21613" s="1">
        <v>67973.289999999994</v>
      </c>
      <c r="K21613" t="s">
        <v>15510</v>
      </c>
    </row>
    <row r="21614" spans="2:11" hidden="1" x14ac:dyDescent="0.3">
      <c r="B21614">
        <v>21606</v>
      </c>
      <c r="C21614" t="s">
        <v>14100</v>
      </c>
      <c r="D21614" t="s">
        <v>15525</v>
      </c>
      <c r="E21614" t="s">
        <v>64</v>
      </c>
      <c r="F21614" s="4">
        <v>39898</v>
      </c>
      <c r="G21614" s="4">
        <v>44012</v>
      </c>
      <c r="I21614" s="1">
        <v>33966</v>
      </c>
      <c r="J21614" s="1">
        <v>30206.639999999999</v>
      </c>
      <c r="K21614" t="s">
        <v>15510</v>
      </c>
    </row>
    <row r="21615" spans="2:11" hidden="1" x14ac:dyDescent="0.3">
      <c r="B21615">
        <v>21607</v>
      </c>
      <c r="C21615" t="s">
        <v>14101</v>
      </c>
      <c r="D21615" t="s">
        <v>182</v>
      </c>
      <c r="E21615" t="s">
        <v>52</v>
      </c>
      <c r="F21615" s="4">
        <v>29335</v>
      </c>
      <c r="G21615" s="4">
        <v>44012</v>
      </c>
      <c r="I21615" s="1">
        <v>63299</v>
      </c>
      <c r="J21615" s="1">
        <v>64664.12</v>
      </c>
      <c r="K21615" t="s">
        <v>15510</v>
      </c>
    </row>
    <row r="21616" spans="2:11" hidden="1" x14ac:dyDescent="0.3">
      <c r="B21616">
        <v>21608</v>
      </c>
      <c r="C21616" t="s">
        <v>14102</v>
      </c>
      <c r="D21616" t="s">
        <v>15520</v>
      </c>
      <c r="E21616" t="s">
        <v>59</v>
      </c>
      <c r="F21616" s="4">
        <v>36874</v>
      </c>
      <c r="G21616" s="4">
        <v>44012</v>
      </c>
      <c r="I21616" s="1">
        <v>29515</v>
      </c>
      <c r="J21616" s="1">
        <v>25621.32</v>
      </c>
      <c r="K21616" t="s">
        <v>15510</v>
      </c>
    </row>
    <row r="21617" spans="2:11" hidden="1" x14ac:dyDescent="0.3">
      <c r="B21617">
        <v>21609</v>
      </c>
      <c r="C21617" t="s">
        <v>17090</v>
      </c>
      <c r="D21617" t="s">
        <v>98</v>
      </c>
      <c r="E21617" t="s">
        <v>49</v>
      </c>
      <c r="F21617" s="4">
        <v>41064</v>
      </c>
      <c r="G21617" s="4">
        <v>44012</v>
      </c>
      <c r="I21617" s="1">
        <v>16432</v>
      </c>
      <c r="J21617">
        <v>869</v>
      </c>
      <c r="K21617" t="s">
        <v>15510</v>
      </c>
    </row>
    <row r="21618" spans="2:11" hidden="1" x14ac:dyDescent="0.3">
      <c r="B21618">
        <v>21610</v>
      </c>
      <c r="C21618" t="s">
        <v>17091</v>
      </c>
      <c r="D21618" t="s">
        <v>15514</v>
      </c>
      <c r="E21618" t="s">
        <v>15515</v>
      </c>
      <c r="F21618" s="4">
        <v>40701</v>
      </c>
      <c r="G21618" s="4">
        <v>44012</v>
      </c>
      <c r="I21618" s="1">
        <v>11310</v>
      </c>
      <c r="J21618" s="1">
        <v>1051.25</v>
      </c>
      <c r="K21618" t="s">
        <v>15510</v>
      </c>
    </row>
    <row r="21619" spans="2:11" hidden="1" x14ac:dyDescent="0.3">
      <c r="B21619">
        <v>21611</v>
      </c>
      <c r="C21619" t="s">
        <v>14103</v>
      </c>
      <c r="D21619" t="s">
        <v>2595</v>
      </c>
      <c r="E21619" t="s">
        <v>34</v>
      </c>
      <c r="F21619" s="4">
        <v>39811</v>
      </c>
      <c r="G21619" s="4">
        <v>44012</v>
      </c>
      <c r="I21619" s="1">
        <v>48591</v>
      </c>
      <c r="J21619" s="1">
        <v>48916.55</v>
      </c>
      <c r="K21619" t="s">
        <v>15510</v>
      </c>
    </row>
    <row r="21620" spans="2:11" hidden="1" x14ac:dyDescent="0.3">
      <c r="B21620">
        <v>21612</v>
      </c>
      <c r="C21620" t="s">
        <v>14104</v>
      </c>
      <c r="D21620" t="s">
        <v>172</v>
      </c>
      <c r="E21620" t="s">
        <v>23</v>
      </c>
      <c r="F21620" s="4">
        <v>37487</v>
      </c>
      <c r="G21620" s="4">
        <v>44012</v>
      </c>
      <c r="I21620" s="1">
        <v>70891</v>
      </c>
      <c r="J21620" s="1">
        <v>76338.14</v>
      </c>
      <c r="K21620" t="s">
        <v>15510</v>
      </c>
    </row>
    <row r="21621" spans="2:11" hidden="1" x14ac:dyDescent="0.3">
      <c r="B21621">
        <v>21613</v>
      </c>
      <c r="C21621" t="s">
        <v>17092</v>
      </c>
      <c r="D21621" t="s">
        <v>15514</v>
      </c>
      <c r="E21621" t="s">
        <v>15515</v>
      </c>
      <c r="F21621" s="4">
        <v>40701</v>
      </c>
      <c r="G21621" s="4">
        <v>44012</v>
      </c>
      <c r="I21621" s="1">
        <v>11310</v>
      </c>
      <c r="J21621" s="1">
        <v>1051.25</v>
      </c>
      <c r="K21621" t="s">
        <v>15510</v>
      </c>
    </row>
    <row r="21622" spans="2:11" hidden="1" x14ac:dyDescent="0.3">
      <c r="B21622">
        <v>21614</v>
      </c>
      <c r="C21622" t="s">
        <v>17093</v>
      </c>
      <c r="D21622" t="s">
        <v>15514</v>
      </c>
      <c r="E21622" t="s">
        <v>15515</v>
      </c>
      <c r="F21622" s="4">
        <v>39975</v>
      </c>
      <c r="G21622" s="4">
        <v>44012</v>
      </c>
      <c r="I21622" s="1">
        <v>11310</v>
      </c>
      <c r="J21622" s="1">
        <v>2490.38</v>
      </c>
      <c r="K21622" t="s">
        <v>15510</v>
      </c>
    </row>
    <row r="21623" spans="2:11" hidden="1" x14ac:dyDescent="0.3">
      <c r="B21623">
        <v>21615</v>
      </c>
      <c r="C21623" t="s">
        <v>14105</v>
      </c>
      <c r="D21623" t="s">
        <v>1573</v>
      </c>
      <c r="E21623" t="s">
        <v>29</v>
      </c>
      <c r="F21623" s="4">
        <v>28240</v>
      </c>
      <c r="G21623" s="4">
        <v>44012</v>
      </c>
      <c r="I21623" s="1">
        <v>37076</v>
      </c>
      <c r="J21623" s="1">
        <v>36263.440000000002</v>
      </c>
      <c r="K21623" t="s">
        <v>15510</v>
      </c>
    </row>
    <row r="21624" spans="2:11" hidden="1" x14ac:dyDescent="0.3">
      <c r="B21624">
        <v>21616</v>
      </c>
      <c r="C21624" t="s">
        <v>14106</v>
      </c>
      <c r="D21624" t="s">
        <v>100</v>
      </c>
      <c r="E21624" t="s">
        <v>23</v>
      </c>
      <c r="F21624" s="4">
        <v>38873</v>
      </c>
      <c r="G21624" s="4">
        <v>44012</v>
      </c>
      <c r="I21624" s="1">
        <v>29913</v>
      </c>
      <c r="J21624" s="1">
        <v>33850.36</v>
      </c>
      <c r="K21624" t="s">
        <v>15510</v>
      </c>
    </row>
    <row r="21625" spans="2:11" hidden="1" x14ac:dyDescent="0.3">
      <c r="B21625">
        <v>21617</v>
      </c>
      <c r="C21625" t="s">
        <v>14107</v>
      </c>
      <c r="D21625" t="s">
        <v>172</v>
      </c>
      <c r="E21625" t="s">
        <v>23</v>
      </c>
      <c r="F21625" s="4">
        <v>34869</v>
      </c>
      <c r="G21625" s="4">
        <v>44012</v>
      </c>
      <c r="I21625" s="1">
        <v>75679</v>
      </c>
      <c r="J21625" s="1">
        <v>84746.37</v>
      </c>
      <c r="K21625" t="s">
        <v>15510</v>
      </c>
    </row>
    <row r="21626" spans="2:11" hidden="1" x14ac:dyDescent="0.3">
      <c r="B21626">
        <v>21618</v>
      </c>
      <c r="C21626" t="s">
        <v>17094</v>
      </c>
      <c r="D21626" t="s">
        <v>15511</v>
      </c>
      <c r="E21626" t="s">
        <v>52</v>
      </c>
      <c r="F21626" s="4">
        <v>38614</v>
      </c>
      <c r="G21626" s="4">
        <v>44012</v>
      </c>
      <c r="I21626" s="1">
        <v>55113</v>
      </c>
      <c r="J21626" s="1">
        <v>30360.17</v>
      </c>
      <c r="K21626" t="s">
        <v>15510</v>
      </c>
    </row>
    <row r="21627" spans="2:11" hidden="1" x14ac:dyDescent="0.3">
      <c r="B21627">
        <v>21619</v>
      </c>
      <c r="C21627" t="s">
        <v>14108</v>
      </c>
      <c r="D21627" t="s">
        <v>77</v>
      </c>
      <c r="E21627" t="s">
        <v>23</v>
      </c>
      <c r="F21627" s="4">
        <v>34869</v>
      </c>
      <c r="G21627" s="4">
        <v>44012</v>
      </c>
      <c r="I21627" s="1">
        <v>66809</v>
      </c>
      <c r="J21627" s="1">
        <v>66597.53</v>
      </c>
      <c r="K21627" t="s">
        <v>15510</v>
      </c>
    </row>
    <row r="21628" spans="2:11" hidden="1" x14ac:dyDescent="0.3">
      <c r="B21628">
        <v>21620</v>
      </c>
      <c r="C21628" t="s">
        <v>17095</v>
      </c>
      <c r="D21628" t="s">
        <v>291</v>
      </c>
      <c r="E21628" t="s">
        <v>17</v>
      </c>
      <c r="F21628" s="4">
        <v>40983</v>
      </c>
      <c r="G21628" s="4">
        <v>44012</v>
      </c>
      <c r="I21628" s="1">
        <v>15080</v>
      </c>
      <c r="J21628" s="1">
        <v>1696.5</v>
      </c>
      <c r="K21628" t="s">
        <v>15510</v>
      </c>
    </row>
    <row r="21629" spans="2:11" hidden="1" x14ac:dyDescent="0.3">
      <c r="B21629">
        <v>21621</v>
      </c>
      <c r="C21629" t="s">
        <v>14109</v>
      </c>
      <c r="D21629" t="s">
        <v>968</v>
      </c>
      <c r="E21629" t="s">
        <v>59</v>
      </c>
      <c r="F21629" s="4">
        <v>38845</v>
      </c>
      <c r="G21629" s="4">
        <v>44012</v>
      </c>
      <c r="I21629" s="1">
        <v>33337</v>
      </c>
      <c r="J21629" s="1">
        <v>35250</v>
      </c>
      <c r="K21629" t="s">
        <v>15510</v>
      </c>
    </row>
    <row r="21630" spans="2:11" hidden="1" x14ac:dyDescent="0.3">
      <c r="B21630">
        <v>21622</v>
      </c>
      <c r="C21630" t="s">
        <v>14110</v>
      </c>
      <c r="D21630" t="s">
        <v>15520</v>
      </c>
      <c r="E21630" t="s">
        <v>49</v>
      </c>
      <c r="F21630" s="4">
        <v>37263</v>
      </c>
      <c r="G21630" s="4">
        <v>44012</v>
      </c>
      <c r="I21630" s="1">
        <v>29515</v>
      </c>
      <c r="J21630" s="1">
        <v>31025.88</v>
      </c>
      <c r="K21630" t="s">
        <v>15510</v>
      </c>
    </row>
    <row r="21631" spans="2:11" hidden="1" x14ac:dyDescent="0.3">
      <c r="B21631">
        <v>21623</v>
      </c>
      <c r="C21631" t="s">
        <v>14110</v>
      </c>
      <c r="D21631" t="s">
        <v>98</v>
      </c>
      <c r="E21631" t="s">
        <v>49</v>
      </c>
      <c r="F21631" s="4">
        <v>40743</v>
      </c>
      <c r="G21631" s="4">
        <v>44012</v>
      </c>
      <c r="I21631" s="1">
        <v>16432</v>
      </c>
      <c r="J21631" s="1">
        <v>16672.96</v>
      </c>
      <c r="K21631" t="s">
        <v>15510</v>
      </c>
    </row>
    <row r="21632" spans="2:11" hidden="1" x14ac:dyDescent="0.3">
      <c r="B21632">
        <v>21624</v>
      </c>
      <c r="C21632" t="s">
        <v>17096</v>
      </c>
      <c r="D21632" t="s">
        <v>2694</v>
      </c>
      <c r="E21632" t="s">
        <v>34</v>
      </c>
      <c r="F21632" s="4">
        <v>37592</v>
      </c>
      <c r="G21632" s="4">
        <v>44012</v>
      </c>
      <c r="I21632" s="1">
        <v>40000</v>
      </c>
      <c r="J21632" s="1">
        <v>41529.21</v>
      </c>
      <c r="K21632" t="s">
        <v>15510</v>
      </c>
    </row>
    <row r="21633" spans="2:11" hidden="1" x14ac:dyDescent="0.3">
      <c r="B21633">
        <v>21625</v>
      </c>
      <c r="C21633" t="s">
        <v>14113</v>
      </c>
      <c r="D21633" t="s">
        <v>428</v>
      </c>
      <c r="E21633" t="s">
        <v>10</v>
      </c>
      <c r="F21633" s="4">
        <v>38201</v>
      </c>
      <c r="G21633" s="4">
        <v>44012</v>
      </c>
      <c r="I21633" s="1">
        <v>38493</v>
      </c>
      <c r="J21633" s="1">
        <v>38588.92</v>
      </c>
      <c r="K21633" t="s">
        <v>15510</v>
      </c>
    </row>
    <row r="21634" spans="2:11" hidden="1" x14ac:dyDescent="0.3">
      <c r="B21634">
        <v>21626</v>
      </c>
      <c r="C21634" t="s">
        <v>14114</v>
      </c>
      <c r="D21634" t="s">
        <v>1791</v>
      </c>
      <c r="E21634" t="s">
        <v>49</v>
      </c>
      <c r="F21634" s="4">
        <v>36731</v>
      </c>
      <c r="G21634" s="4">
        <v>44012</v>
      </c>
      <c r="I21634" s="1">
        <v>30256</v>
      </c>
      <c r="J21634" s="1">
        <v>32342.45</v>
      </c>
      <c r="K21634" t="s">
        <v>15510</v>
      </c>
    </row>
    <row r="21635" spans="2:11" hidden="1" x14ac:dyDescent="0.3">
      <c r="B21635">
        <v>21627</v>
      </c>
      <c r="C21635" t="s">
        <v>17097</v>
      </c>
      <c r="D21635" t="s">
        <v>15514</v>
      </c>
      <c r="E21635" t="s">
        <v>15515</v>
      </c>
      <c r="F21635" s="4">
        <v>40701</v>
      </c>
      <c r="G21635" s="4">
        <v>44012</v>
      </c>
      <c r="I21635" s="1">
        <v>11310</v>
      </c>
      <c r="J21635" s="1">
        <v>1051.25</v>
      </c>
      <c r="K21635" t="s">
        <v>15510</v>
      </c>
    </row>
    <row r="21636" spans="2:11" hidden="1" x14ac:dyDescent="0.3">
      <c r="B21636">
        <v>21628</v>
      </c>
      <c r="C21636" t="s">
        <v>17098</v>
      </c>
      <c r="D21636" t="s">
        <v>15514</v>
      </c>
      <c r="E21636" t="s">
        <v>15515</v>
      </c>
      <c r="F21636" s="4">
        <v>40332</v>
      </c>
      <c r="G21636" s="4">
        <v>44012</v>
      </c>
      <c r="I21636" s="1">
        <v>11310</v>
      </c>
      <c r="J21636" s="1">
        <v>1051.25</v>
      </c>
      <c r="K21636" t="s">
        <v>15510</v>
      </c>
    </row>
    <row r="21637" spans="2:11" hidden="1" x14ac:dyDescent="0.3">
      <c r="B21637">
        <v>21629</v>
      </c>
      <c r="C21637" t="s">
        <v>14115</v>
      </c>
      <c r="D21637" t="s">
        <v>95</v>
      </c>
      <c r="E21637" t="s">
        <v>96</v>
      </c>
      <c r="F21637" s="4">
        <v>38547</v>
      </c>
      <c r="G21637" s="4">
        <v>44012</v>
      </c>
      <c r="I21637" s="1">
        <v>41899</v>
      </c>
      <c r="J21637" s="1">
        <v>43380.43</v>
      </c>
      <c r="K21637" t="s">
        <v>15510</v>
      </c>
    </row>
    <row r="21638" spans="2:11" hidden="1" x14ac:dyDescent="0.3">
      <c r="B21638">
        <v>21630</v>
      </c>
      <c r="C21638" t="s">
        <v>14116</v>
      </c>
      <c r="D21638" t="s">
        <v>2595</v>
      </c>
      <c r="E21638" t="s">
        <v>162</v>
      </c>
      <c r="F21638" s="4">
        <v>35037</v>
      </c>
      <c r="G21638" s="4">
        <v>44012</v>
      </c>
      <c r="I21638" s="1">
        <v>50006</v>
      </c>
      <c r="J21638" s="1">
        <v>51029.18</v>
      </c>
      <c r="K21638" t="s">
        <v>15510</v>
      </c>
    </row>
    <row r="21639" spans="2:11" hidden="1" x14ac:dyDescent="0.3">
      <c r="B21639">
        <v>21631</v>
      </c>
      <c r="C21639" t="s">
        <v>14117</v>
      </c>
      <c r="D21639" t="s">
        <v>139</v>
      </c>
      <c r="E21639" t="s">
        <v>34</v>
      </c>
      <c r="F21639" s="4">
        <v>37706</v>
      </c>
      <c r="G21639" s="4">
        <v>44012</v>
      </c>
      <c r="I21639" s="1">
        <v>18720</v>
      </c>
      <c r="J21639" s="1">
        <v>17583.89</v>
      </c>
      <c r="K21639" t="s">
        <v>15510</v>
      </c>
    </row>
    <row r="21640" spans="2:11" hidden="1" x14ac:dyDescent="0.3">
      <c r="B21640">
        <v>21632</v>
      </c>
      <c r="C21640" t="s">
        <v>17099</v>
      </c>
      <c r="D21640" t="s">
        <v>15514</v>
      </c>
      <c r="E21640" t="s">
        <v>15515</v>
      </c>
      <c r="F21640" s="4">
        <v>40332</v>
      </c>
      <c r="G21640" s="4">
        <v>44012</v>
      </c>
      <c r="I21640" s="1">
        <v>11310</v>
      </c>
      <c r="J21640">
        <v>942.5</v>
      </c>
      <c r="K21640" t="s">
        <v>15510</v>
      </c>
    </row>
    <row r="21641" spans="2:11" hidden="1" x14ac:dyDescent="0.3">
      <c r="B21641">
        <v>21633</v>
      </c>
      <c r="C21641" t="s">
        <v>14118</v>
      </c>
      <c r="D21641" t="s">
        <v>8569</v>
      </c>
      <c r="E21641" t="s">
        <v>123</v>
      </c>
      <c r="F21641" s="4">
        <v>37607</v>
      </c>
      <c r="G21641" s="4">
        <v>44012</v>
      </c>
      <c r="I21641" s="1">
        <v>32241</v>
      </c>
      <c r="J21641" s="1">
        <v>38088.42</v>
      </c>
      <c r="K21641" t="s">
        <v>15510</v>
      </c>
    </row>
    <row r="21642" spans="2:11" hidden="1" x14ac:dyDescent="0.3">
      <c r="B21642">
        <v>21634</v>
      </c>
      <c r="C21642" t="s">
        <v>14119</v>
      </c>
      <c r="D21642" t="s">
        <v>15511</v>
      </c>
      <c r="E21642" t="s">
        <v>52</v>
      </c>
      <c r="F21642" s="4">
        <v>36857</v>
      </c>
      <c r="G21642" s="4">
        <v>44012</v>
      </c>
      <c r="I21642" s="1">
        <v>57023</v>
      </c>
      <c r="J21642" s="1">
        <v>63136.800000000003</v>
      </c>
      <c r="K21642" t="s">
        <v>15510</v>
      </c>
    </row>
    <row r="21643" spans="2:11" hidden="1" x14ac:dyDescent="0.3">
      <c r="B21643">
        <v>21635</v>
      </c>
      <c r="C21643" t="s">
        <v>14120</v>
      </c>
      <c r="D21643" t="s">
        <v>41</v>
      </c>
      <c r="E21643" t="s">
        <v>39</v>
      </c>
      <c r="F21643" s="4">
        <v>31171</v>
      </c>
      <c r="G21643" s="4">
        <v>44012</v>
      </c>
      <c r="I21643" s="1">
        <v>54334</v>
      </c>
      <c r="J21643" s="1">
        <v>54665.91</v>
      </c>
      <c r="K21643" t="s">
        <v>15510</v>
      </c>
    </row>
    <row r="21644" spans="2:11" hidden="1" x14ac:dyDescent="0.3">
      <c r="B21644">
        <v>21636</v>
      </c>
      <c r="C21644" t="s">
        <v>14121</v>
      </c>
      <c r="D21644" t="s">
        <v>15511</v>
      </c>
      <c r="E21644" t="s">
        <v>52</v>
      </c>
      <c r="F21644" s="4">
        <v>36741</v>
      </c>
      <c r="G21644" s="4">
        <v>44012</v>
      </c>
      <c r="I21644" s="1">
        <v>57023</v>
      </c>
      <c r="J21644" s="1">
        <v>61768.07</v>
      </c>
      <c r="K21644" t="s">
        <v>15510</v>
      </c>
    </row>
    <row r="21645" spans="2:11" hidden="1" x14ac:dyDescent="0.3">
      <c r="B21645">
        <v>21637</v>
      </c>
      <c r="C21645" t="s">
        <v>17100</v>
      </c>
      <c r="D21645" t="s">
        <v>2824</v>
      </c>
      <c r="E21645" t="s">
        <v>96</v>
      </c>
      <c r="F21645" s="4">
        <v>36489</v>
      </c>
      <c r="G21645" s="4">
        <v>44012</v>
      </c>
      <c r="I21645" s="1">
        <v>42894</v>
      </c>
      <c r="J21645" s="1">
        <v>43956.42</v>
      </c>
      <c r="K21645" t="s">
        <v>15510</v>
      </c>
    </row>
    <row r="21646" spans="2:11" hidden="1" x14ac:dyDescent="0.3">
      <c r="B21646">
        <v>21638</v>
      </c>
      <c r="C21646" t="s">
        <v>14122</v>
      </c>
      <c r="D21646" t="s">
        <v>184</v>
      </c>
      <c r="E21646" t="s">
        <v>17</v>
      </c>
      <c r="F21646" s="4">
        <v>38899</v>
      </c>
      <c r="G21646" s="4">
        <v>44012</v>
      </c>
      <c r="I21646" s="1">
        <v>25141</v>
      </c>
      <c r="J21646" s="1">
        <v>24702.01</v>
      </c>
      <c r="K21646" t="s">
        <v>15510</v>
      </c>
    </row>
    <row r="21647" spans="2:11" hidden="1" x14ac:dyDescent="0.3">
      <c r="B21647">
        <v>21639</v>
      </c>
      <c r="C21647" t="s">
        <v>17101</v>
      </c>
      <c r="D21647" t="s">
        <v>15514</v>
      </c>
      <c r="E21647" t="s">
        <v>15515</v>
      </c>
      <c r="F21647" s="4">
        <v>40332</v>
      </c>
      <c r="G21647" s="4">
        <v>44012</v>
      </c>
      <c r="I21647" s="1">
        <v>11310</v>
      </c>
      <c r="J21647">
        <v>587.25</v>
      </c>
      <c r="K21647" t="s">
        <v>15510</v>
      </c>
    </row>
    <row r="21648" spans="2:11" hidden="1" x14ac:dyDescent="0.3">
      <c r="B21648">
        <v>21640</v>
      </c>
      <c r="C21648" t="s">
        <v>14123</v>
      </c>
      <c r="D21648" t="s">
        <v>1499</v>
      </c>
      <c r="E21648" t="s">
        <v>17</v>
      </c>
      <c r="F21648" s="4">
        <v>37623</v>
      </c>
      <c r="G21648" s="4">
        <v>44012</v>
      </c>
      <c r="I21648" s="1">
        <v>38261</v>
      </c>
      <c r="J21648" s="1">
        <v>42620.21</v>
      </c>
      <c r="K21648" t="s">
        <v>15510</v>
      </c>
    </row>
    <row r="21649" spans="2:11" hidden="1" x14ac:dyDescent="0.3">
      <c r="B21649">
        <v>21641</v>
      </c>
      <c r="C21649" t="s">
        <v>14124</v>
      </c>
      <c r="D21649" t="s">
        <v>946</v>
      </c>
      <c r="E21649" t="s">
        <v>59</v>
      </c>
      <c r="F21649" s="4">
        <v>30088</v>
      </c>
      <c r="G21649" s="4">
        <v>44012</v>
      </c>
      <c r="I21649" s="1">
        <v>52003</v>
      </c>
      <c r="J21649" s="1">
        <v>56821.4</v>
      </c>
      <c r="K21649" t="s">
        <v>15510</v>
      </c>
    </row>
    <row r="21650" spans="2:11" hidden="1" x14ac:dyDescent="0.3">
      <c r="B21650">
        <v>21642</v>
      </c>
      <c r="C21650" t="s">
        <v>14125</v>
      </c>
      <c r="D21650" t="s">
        <v>1154</v>
      </c>
      <c r="E21650" t="s">
        <v>39</v>
      </c>
      <c r="F21650" s="4">
        <v>33022</v>
      </c>
      <c r="G21650" s="4">
        <v>44012</v>
      </c>
      <c r="I21650" s="1">
        <v>49289</v>
      </c>
      <c r="J21650" s="1">
        <v>56344.25</v>
      </c>
      <c r="K21650" t="s">
        <v>15510</v>
      </c>
    </row>
    <row r="21651" spans="2:11" hidden="1" x14ac:dyDescent="0.3">
      <c r="B21651">
        <v>21643</v>
      </c>
      <c r="C21651" t="s">
        <v>14126</v>
      </c>
      <c r="D21651" t="s">
        <v>22</v>
      </c>
      <c r="E21651" t="s">
        <v>23</v>
      </c>
      <c r="F21651" s="4">
        <v>33499</v>
      </c>
      <c r="G21651" s="4">
        <v>44012</v>
      </c>
      <c r="I21651" s="1">
        <v>61740</v>
      </c>
      <c r="J21651" s="1">
        <v>61260.82</v>
      </c>
      <c r="K21651" t="s">
        <v>15510</v>
      </c>
    </row>
    <row r="21652" spans="2:11" hidden="1" x14ac:dyDescent="0.3">
      <c r="B21652">
        <v>21644</v>
      </c>
      <c r="C21652" t="s">
        <v>14127</v>
      </c>
      <c r="D21652" t="s">
        <v>1109</v>
      </c>
      <c r="E21652" t="s">
        <v>39</v>
      </c>
      <c r="F21652" s="4">
        <v>32173</v>
      </c>
      <c r="G21652" s="4">
        <v>44012</v>
      </c>
      <c r="I21652" s="1">
        <v>32604</v>
      </c>
      <c r="J21652" s="1">
        <v>33047.18</v>
      </c>
      <c r="K21652" t="s">
        <v>15510</v>
      </c>
    </row>
    <row r="21653" spans="2:11" hidden="1" x14ac:dyDescent="0.3">
      <c r="B21653">
        <v>21645</v>
      </c>
      <c r="C21653" t="s">
        <v>14128</v>
      </c>
      <c r="D21653" t="s">
        <v>1600</v>
      </c>
      <c r="E21653" t="s">
        <v>162</v>
      </c>
      <c r="F21653" s="4">
        <v>31689</v>
      </c>
      <c r="G21653" s="4">
        <v>44012</v>
      </c>
      <c r="I21653" s="1">
        <v>36109</v>
      </c>
      <c r="J21653" s="1">
        <v>42580.78</v>
      </c>
      <c r="K21653" t="s">
        <v>15510</v>
      </c>
    </row>
    <row r="21654" spans="2:11" hidden="1" x14ac:dyDescent="0.3">
      <c r="B21654">
        <v>21646</v>
      </c>
      <c r="C21654" t="s">
        <v>14130</v>
      </c>
      <c r="D21654" t="s">
        <v>513</v>
      </c>
      <c r="E21654" t="s">
        <v>17</v>
      </c>
      <c r="F21654" s="4">
        <v>37473</v>
      </c>
      <c r="G21654" s="4">
        <v>44012</v>
      </c>
      <c r="I21654" s="1">
        <v>54000</v>
      </c>
      <c r="J21654" s="1">
        <v>51029.440000000002</v>
      </c>
      <c r="K21654" t="s">
        <v>15510</v>
      </c>
    </row>
    <row r="21655" spans="2:11" hidden="1" x14ac:dyDescent="0.3">
      <c r="B21655">
        <v>21647</v>
      </c>
      <c r="C21655" t="s">
        <v>14131</v>
      </c>
      <c r="D21655" t="s">
        <v>928</v>
      </c>
      <c r="E21655" t="s">
        <v>23</v>
      </c>
      <c r="F21655" s="4">
        <v>25839</v>
      </c>
      <c r="G21655" s="4">
        <v>44012</v>
      </c>
      <c r="I21655" s="1">
        <v>41176</v>
      </c>
      <c r="J21655" s="1">
        <v>40023.64</v>
      </c>
      <c r="K21655" t="s">
        <v>15510</v>
      </c>
    </row>
    <row r="21656" spans="2:11" hidden="1" x14ac:dyDescent="0.3">
      <c r="B21656">
        <v>21648</v>
      </c>
      <c r="C21656" t="s">
        <v>14132</v>
      </c>
      <c r="D21656" t="s">
        <v>743</v>
      </c>
      <c r="E21656" t="s">
        <v>39</v>
      </c>
      <c r="F21656" s="4">
        <v>32622</v>
      </c>
      <c r="G21656" s="4">
        <v>44012</v>
      </c>
      <c r="I21656" s="1">
        <v>39028</v>
      </c>
      <c r="J21656" s="1">
        <v>46642.93</v>
      </c>
      <c r="K21656" t="s">
        <v>15510</v>
      </c>
    </row>
    <row r="21657" spans="2:11" hidden="1" x14ac:dyDescent="0.3">
      <c r="B21657">
        <v>21649</v>
      </c>
      <c r="C21657" t="s">
        <v>17102</v>
      </c>
      <c r="D21657" t="s">
        <v>15514</v>
      </c>
      <c r="E21657" t="s">
        <v>15515</v>
      </c>
      <c r="F21657" s="4">
        <v>38892</v>
      </c>
      <c r="G21657" s="4">
        <v>44012</v>
      </c>
      <c r="I21657" s="1">
        <v>11310</v>
      </c>
      <c r="J21657" s="1">
        <v>1051.25</v>
      </c>
      <c r="K21657" t="s">
        <v>15510</v>
      </c>
    </row>
    <row r="21658" spans="2:11" hidden="1" x14ac:dyDescent="0.3">
      <c r="B21658">
        <v>21650</v>
      </c>
      <c r="C21658" t="s">
        <v>14133</v>
      </c>
      <c r="D21658" t="s">
        <v>172</v>
      </c>
      <c r="E21658" t="s">
        <v>23</v>
      </c>
      <c r="F21658" s="4">
        <v>34163</v>
      </c>
      <c r="G21658" s="4">
        <v>44012</v>
      </c>
      <c r="I21658" s="1">
        <v>75679</v>
      </c>
      <c r="J21658" s="1">
        <v>97523.48</v>
      </c>
      <c r="K21658" t="s">
        <v>15510</v>
      </c>
    </row>
    <row r="21659" spans="2:11" hidden="1" x14ac:dyDescent="0.3">
      <c r="B21659">
        <v>21651</v>
      </c>
      <c r="C21659" t="s">
        <v>14134</v>
      </c>
      <c r="D21659" t="s">
        <v>10812</v>
      </c>
      <c r="E21659" t="s">
        <v>59</v>
      </c>
      <c r="F21659" s="4">
        <v>30263</v>
      </c>
      <c r="G21659" s="4">
        <v>44012</v>
      </c>
      <c r="I21659" s="1">
        <v>52836</v>
      </c>
      <c r="J21659" s="1">
        <v>53410.95</v>
      </c>
      <c r="K21659" t="s">
        <v>15510</v>
      </c>
    </row>
    <row r="21660" spans="2:11" hidden="1" x14ac:dyDescent="0.3">
      <c r="B21660">
        <v>21652</v>
      </c>
      <c r="C21660" t="s">
        <v>14135</v>
      </c>
      <c r="D21660" t="s">
        <v>264</v>
      </c>
      <c r="E21660" t="s">
        <v>52</v>
      </c>
      <c r="F21660" s="4">
        <v>37536</v>
      </c>
      <c r="G21660" s="4">
        <v>44012</v>
      </c>
      <c r="I21660" s="1">
        <v>54043</v>
      </c>
      <c r="J21660" s="1">
        <v>59148.29</v>
      </c>
      <c r="K21660" t="s">
        <v>15510</v>
      </c>
    </row>
    <row r="21661" spans="2:11" hidden="1" x14ac:dyDescent="0.3">
      <c r="B21661">
        <v>21653</v>
      </c>
      <c r="C21661" t="s">
        <v>14137</v>
      </c>
      <c r="D21661" t="s">
        <v>673</v>
      </c>
      <c r="E21661" t="s">
        <v>39</v>
      </c>
      <c r="F21661" s="4">
        <v>31913</v>
      </c>
      <c r="G21661" s="4">
        <v>44012</v>
      </c>
      <c r="I21661" s="1">
        <v>55130</v>
      </c>
      <c r="J21661" s="1">
        <v>57441.51</v>
      </c>
      <c r="K21661" t="s">
        <v>15510</v>
      </c>
    </row>
    <row r="21662" spans="2:11" hidden="1" x14ac:dyDescent="0.3">
      <c r="B21662">
        <v>21654</v>
      </c>
      <c r="C21662" t="s">
        <v>14138</v>
      </c>
      <c r="D21662" t="s">
        <v>400</v>
      </c>
      <c r="E21662" t="s">
        <v>153</v>
      </c>
      <c r="F21662" s="4">
        <v>40290</v>
      </c>
      <c r="G21662" s="4">
        <v>44012</v>
      </c>
      <c r="I21662" s="1">
        <v>39749</v>
      </c>
      <c r="J21662" s="1">
        <v>44749.279999999999</v>
      </c>
      <c r="K21662" t="s">
        <v>15510</v>
      </c>
    </row>
    <row r="21663" spans="2:11" hidden="1" x14ac:dyDescent="0.3">
      <c r="B21663">
        <v>21655</v>
      </c>
      <c r="C21663" t="s">
        <v>14139</v>
      </c>
      <c r="D21663" t="s">
        <v>112</v>
      </c>
      <c r="E21663" t="s">
        <v>23</v>
      </c>
      <c r="F21663" s="4">
        <v>32629</v>
      </c>
      <c r="G21663" s="4">
        <v>44012</v>
      </c>
      <c r="I21663" s="1">
        <v>49289</v>
      </c>
      <c r="J21663" s="1">
        <v>55135.54</v>
      </c>
      <c r="K21663" t="s">
        <v>15510</v>
      </c>
    </row>
    <row r="21664" spans="2:11" hidden="1" x14ac:dyDescent="0.3">
      <c r="B21664">
        <v>21656</v>
      </c>
      <c r="C21664" t="s">
        <v>17103</v>
      </c>
      <c r="D21664" t="s">
        <v>98</v>
      </c>
      <c r="E21664" t="s">
        <v>39</v>
      </c>
      <c r="F21664" s="4">
        <v>38986</v>
      </c>
      <c r="G21664" s="4">
        <v>44012</v>
      </c>
      <c r="I21664" s="1">
        <v>16432</v>
      </c>
      <c r="J21664" s="1">
        <v>3448.07</v>
      </c>
      <c r="K21664" t="s">
        <v>15510</v>
      </c>
    </row>
    <row r="21665" spans="2:11" hidden="1" x14ac:dyDescent="0.3">
      <c r="B21665">
        <v>21657</v>
      </c>
      <c r="C21665" t="s">
        <v>17104</v>
      </c>
      <c r="D21665" t="s">
        <v>15514</v>
      </c>
      <c r="E21665" t="s">
        <v>15515</v>
      </c>
      <c r="F21665" s="4">
        <v>40701</v>
      </c>
      <c r="G21665" s="4">
        <v>44012</v>
      </c>
      <c r="I21665" s="1">
        <v>11310</v>
      </c>
      <c r="J21665" s="1">
        <v>1051.25</v>
      </c>
      <c r="K21665" t="s">
        <v>15510</v>
      </c>
    </row>
    <row r="21666" spans="2:11" hidden="1" x14ac:dyDescent="0.3">
      <c r="B21666">
        <v>21658</v>
      </c>
      <c r="C21666" t="s">
        <v>14140</v>
      </c>
      <c r="D21666" t="s">
        <v>184</v>
      </c>
      <c r="E21666" t="s">
        <v>17</v>
      </c>
      <c r="F21666" s="4">
        <v>40549</v>
      </c>
      <c r="G21666" s="4">
        <v>44012</v>
      </c>
      <c r="I21666" s="1">
        <v>23570</v>
      </c>
      <c r="J21666" s="1">
        <v>24268.31</v>
      </c>
      <c r="K21666" t="s">
        <v>15510</v>
      </c>
    </row>
    <row r="21667" spans="2:11" hidden="1" x14ac:dyDescent="0.3">
      <c r="B21667">
        <v>21659</v>
      </c>
      <c r="C21667" t="s">
        <v>14142</v>
      </c>
      <c r="D21667" t="s">
        <v>4122</v>
      </c>
      <c r="E21667" t="s">
        <v>3288</v>
      </c>
      <c r="F21667" s="4">
        <v>39098</v>
      </c>
      <c r="G21667" s="4">
        <v>44012</v>
      </c>
      <c r="I21667" s="1">
        <v>35675</v>
      </c>
      <c r="J21667" s="1">
        <v>36017.68</v>
      </c>
      <c r="K21667" t="s">
        <v>15510</v>
      </c>
    </row>
    <row r="21668" spans="2:11" hidden="1" x14ac:dyDescent="0.3">
      <c r="B21668">
        <v>21660</v>
      </c>
      <c r="C21668" t="s">
        <v>14143</v>
      </c>
      <c r="D21668" t="s">
        <v>184</v>
      </c>
      <c r="E21668" t="s">
        <v>17</v>
      </c>
      <c r="F21668" s="4">
        <v>39264</v>
      </c>
      <c r="G21668" s="4">
        <v>44012</v>
      </c>
      <c r="I21668" s="1">
        <v>25141</v>
      </c>
      <c r="J21668" s="1">
        <v>24622.18</v>
      </c>
      <c r="K21668" t="s">
        <v>15510</v>
      </c>
    </row>
    <row r="21669" spans="2:11" hidden="1" x14ac:dyDescent="0.3">
      <c r="B21669">
        <v>21661</v>
      </c>
      <c r="C21669" t="s">
        <v>14144</v>
      </c>
      <c r="D21669" t="s">
        <v>128</v>
      </c>
      <c r="E21669" t="s">
        <v>34</v>
      </c>
      <c r="F21669" s="4">
        <v>36886</v>
      </c>
      <c r="G21669" s="4">
        <v>44012</v>
      </c>
      <c r="I21669" s="1">
        <v>33208</v>
      </c>
      <c r="J21669" s="1">
        <v>34590.82</v>
      </c>
      <c r="K21669" t="s">
        <v>15510</v>
      </c>
    </row>
    <row r="21670" spans="2:11" hidden="1" x14ac:dyDescent="0.3">
      <c r="B21670">
        <v>21662</v>
      </c>
      <c r="C21670" t="s">
        <v>14145</v>
      </c>
      <c r="D21670" t="s">
        <v>635</v>
      </c>
      <c r="E21670" t="s">
        <v>17</v>
      </c>
      <c r="F21670" s="4">
        <v>35108</v>
      </c>
      <c r="G21670" s="4">
        <v>44012</v>
      </c>
      <c r="I21670" s="1">
        <v>45963</v>
      </c>
      <c r="J21670" s="1">
        <v>46279.6</v>
      </c>
      <c r="K21670" t="s">
        <v>15510</v>
      </c>
    </row>
    <row r="21671" spans="2:11" hidden="1" x14ac:dyDescent="0.3">
      <c r="B21671">
        <v>21663</v>
      </c>
      <c r="C21671" t="s">
        <v>14147</v>
      </c>
      <c r="D21671" t="s">
        <v>443</v>
      </c>
      <c r="E21671" t="s">
        <v>299</v>
      </c>
      <c r="F21671" s="4">
        <v>38538</v>
      </c>
      <c r="G21671" s="4">
        <v>44012</v>
      </c>
      <c r="I21671" s="1">
        <v>34518</v>
      </c>
      <c r="J21671" s="1">
        <v>36162.32</v>
      </c>
      <c r="K21671" t="s">
        <v>15510</v>
      </c>
    </row>
    <row r="21672" spans="2:11" hidden="1" x14ac:dyDescent="0.3">
      <c r="B21672">
        <v>21664</v>
      </c>
      <c r="C21672" t="s">
        <v>14148</v>
      </c>
      <c r="D21672" t="s">
        <v>15520</v>
      </c>
      <c r="E21672" t="s">
        <v>59</v>
      </c>
      <c r="F21672" s="4">
        <v>39713</v>
      </c>
      <c r="G21672" s="4">
        <v>44012</v>
      </c>
      <c r="I21672" s="1">
        <v>28662</v>
      </c>
      <c r="J21672" s="1">
        <v>29104.49</v>
      </c>
      <c r="K21672" t="s">
        <v>15510</v>
      </c>
    </row>
    <row r="21673" spans="2:11" hidden="1" x14ac:dyDescent="0.3">
      <c r="B21673">
        <v>21665</v>
      </c>
      <c r="C21673" t="s">
        <v>14149</v>
      </c>
      <c r="D21673" t="s">
        <v>22</v>
      </c>
      <c r="E21673" t="s">
        <v>23</v>
      </c>
      <c r="F21673" s="4">
        <v>40288</v>
      </c>
      <c r="G21673" s="4">
        <v>44012</v>
      </c>
      <c r="I21673" s="1">
        <v>43895</v>
      </c>
      <c r="J21673" s="1">
        <v>48730.61</v>
      </c>
      <c r="K21673" t="s">
        <v>15510</v>
      </c>
    </row>
    <row r="21674" spans="2:11" hidden="1" x14ac:dyDescent="0.3">
      <c r="B21674">
        <v>21666</v>
      </c>
      <c r="C21674" t="s">
        <v>14151</v>
      </c>
      <c r="D21674" t="s">
        <v>618</v>
      </c>
      <c r="E21674" t="s">
        <v>23</v>
      </c>
      <c r="F21674" s="4">
        <v>35800</v>
      </c>
      <c r="G21674" s="4">
        <v>44012</v>
      </c>
      <c r="I21674" s="1">
        <v>35554</v>
      </c>
      <c r="J21674" s="1">
        <v>32501.38</v>
      </c>
      <c r="K21674" t="s">
        <v>15510</v>
      </c>
    </row>
    <row r="21675" spans="2:11" hidden="1" x14ac:dyDescent="0.3">
      <c r="B21675">
        <v>21667</v>
      </c>
      <c r="C21675" t="s">
        <v>17105</v>
      </c>
      <c r="D21675" t="s">
        <v>15514</v>
      </c>
      <c r="E21675" t="s">
        <v>15515</v>
      </c>
      <c r="F21675" s="4">
        <v>40701</v>
      </c>
      <c r="G21675" s="4">
        <v>44012</v>
      </c>
      <c r="I21675" s="1">
        <v>11310</v>
      </c>
      <c r="J21675" s="1">
        <v>1051.25</v>
      </c>
      <c r="K21675" t="s">
        <v>15510</v>
      </c>
    </row>
    <row r="21676" spans="2:11" hidden="1" x14ac:dyDescent="0.3">
      <c r="B21676">
        <v>21668</v>
      </c>
      <c r="C21676" t="s">
        <v>14152</v>
      </c>
      <c r="D21676" t="s">
        <v>22</v>
      </c>
      <c r="E21676" t="s">
        <v>23</v>
      </c>
      <c r="F21676" s="4">
        <v>35871</v>
      </c>
      <c r="G21676" s="4">
        <v>44012</v>
      </c>
      <c r="I21676" s="1">
        <v>63487</v>
      </c>
      <c r="J21676" s="1">
        <v>97083.82</v>
      </c>
      <c r="K21676" t="s">
        <v>15510</v>
      </c>
    </row>
    <row r="21677" spans="2:11" hidden="1" x14ac:dyDescent="0.3">
      <c r="B21677">
        <v>21669</v>
      </c>
      <c r="C21677" t="s">
        <v>14153</v>
      </c>
      <c r="D21677" t="s">
        <v>22</v>
      </c>
      <c r="E21677" t="s">
        <v>23</v>
      </c>
      <c r="F21677" s="4">
        <v>34687</v>
      </c>
      <c r="G21677" s="4">
        <v>44012</v>
      </c>
      <c r="I21677" s="1">
        <v>65234</v>
      </c>
      <c r="J21677" s="1">
        <v>71097.58</v>
      </c>
      <c r="K21677" t="s">
        <v>15510</v>
      </c>
    </row>
    <row r="21678" spans="2:11" hidden="1" x14ac:dyDescent="0.3">
      <c r="B21678">
        <v>21670</v>
      </c>
      <c r="C21678" t="s">
        <v>14155</v>
      </c>
      <c r="D21678" t="s">
        <v>22</v>
      </c>
      <c r="E21678" t="s">
        <v>23</v>
      </c>
      <c r="F21678" s="4">
        <v>34234</v>
      </c>
      <c r="G21678" s="4">
        <v>44012</v>
      </c>
      <c r="I21678" s="1">
        <v>65816</v>
      </c>
      <c r="J21678" s="1">
        <v>77521.78</v>
      </c>
      <c r="K21678" t="s">
        <v>15510</v>
      </c>
    </row>
    <row r="21679" spans="2:11" hidden="1" x14ac:dyDescent="0.3">
      <c r="B21679">
        <v>21671</v>
      </c>
      <c r="C21679" t="s">
        <v>14156</v>
      </c>
      <c r="D21679" t="s">
        <v>22</v>
      </c>
      <c r="E21679" t="s">
        <v>23</v>
      </c>
      <c r="F21679" s="4">
        <v>34186</v>
      </c>
      <c r="G21679" s="4">
        <v>44012</v>
      </c>
      <c r="I21679" s="1">
        <v>65816</v>
      </c>
      <c r="J21679" s="1">
        <v>66162.179999999993</v>
      </c>
      <c r="K21679" t="s">
        <v>15510</v>
      </c>
    </row>
    <row r="21680" spans="2:11" hidden="1" x14ac:dyDescent="0.3">
      <c r="B21680">
        <v>21672</v>
      </c>
      <c r="C21680" t="s">
        <v>14157</v>
      </c>
      <c r="D21680" t="s">
        <v>474</v>
      </c>
      <c r="E21680" t="s">
        <v>14</v>
      </c>
      <c r="F21680" s="4">
        <v>38929</v>
      </c>
      <c r="G21680" s="4">
        <v>44012</v>
      </c>
      <c r="I21680" s="1">
        <v>50538</v>
      </c>
      <c r="J21680" s="1">
        <v>46133.49</v>
      </c>
      <c r="K21680" t="s">
        <v>15510</v>
      </c>
    </row>
    <row r="21681" spans="2:11" hidden="1" x14ac:dyDescent="0.3">
      <c r="B21681">
        <v>21673</v>
      </c>
      <c r="C21681" t="s">
        <v>14158</v>
      </c>
      <c r="D21681" t="s">
        <v>1582</v>
      </c>
      <c r="E21681" t="s">
        <v>433</v>
      </c>
      <c r="F21681" s="4">
        <v>40229</v>
      </c>
      <c r="G21681" s="4">
        <v>44012</v>
      </c>
      <c r="I21681" s="1">
        <v>32241</v>
      </c>
      <c r="J21681" s="1">
        <v>18232.740000000002</v>
      </c>
      <c r="K21681" t="s">
        <v>15510</v>
      </c>
    </row>
    <row r="21682" spans="2:11" hidden="1" x14ac:dyDescent="0.3">
      <c r="B21682">
        <v>21674</v>
      </c>
      <c r="C21682" t="s">
        <v>14159</v>
      </c>
      <c r="D21682" t="s">
        <v>15520</v>
      </c>
      <c r="E21682" t="s">
        <v>49</v>
      </c>
      <c r="F21682" s="4">
        <v>34463</v>
      </c>
      <c r="G21682" s="4">
        <v>44012</v>
      </c>
      <c r="I21682" s="1">
        <v>30368</v>
      </c>
      <c r="J21682" s="1">
        <v>30278.33</v>
      </c>
      <c r="K21682" t="s">
        <v>15510</v>
      </c>
    </row>
    <row r="21683" spans="2:11" hidden="1" x14ac:dyDescent="0.3">
      <c r="B21683">
        <v>21675</v>
      </c>
      <c r="C21683" t="s">
        <v>14160</v>
      </c>
      <c r="D21683" t="s">
        <v>15520</v>
      </c>
      <c r="E21683" t="s">
        <v>49</v>
      </c>
      <c r="F21683" s="4">
        <v>38628</v>
      </c>
      <c r="G21683" s="4">
        <v>44012</v>
      </c>
      <c r="I21683" s="1">
        <v>28662</v>
      </c>
      <c r="J21683" s="1">
        <v>28567.35</v>
      </c>
      <c r="K21683" t="s">
        <v>15510</v>
      </c>
    </row>
    <row r="21684" spans="2:11" hidden="1" x14ac:dyDescent="0.3">
      <c r="B21684">
        <v>21676</v>
      </c>
      <c r="C21684" t="s">
        <v>17106</v>
      </c>
      <c r="D21684" t="s">
        <v>100</v>
      </c>
      <c r="E21684" t="s">
        <v>17</v>
      </c>
      <c r="F21684" s="4">
        <v>39135</v>
      </c>
      <c r="G21684" s="4">
        <v>44012</v>
      </c>
      <c r="I21684" s="1">
        <v>29913</v>
      </c>
      <c r="J21684" s="1">
        <v>31127.62</v>
      </c>
      <c r="K21684" t="s">
        <v>15510</v>
      </c>
    </row>
    <row r="21685" spans="2:11" hidden="1" x14ac:dyDescent="0.3">
      <c r="B21685">
        <v>21677</v>
      </c>
      <c r="C21685" t="s">
        <v>17107</v>
      </c>
      <c r="D21685" t="s">
        <v>523</v>
      </c>
      <c r="E21685" t="s">
        <v>23</v>
      </c>
      <c r="F21685" s="4">
        <v>40784</v>
      </c>
      <c r="G21685" s="4">
        <v>44012</v>
      </c>
      <c r="I21685" s="1">
        <v>43136</v>
      </c>
      <c r="J21685" s="1">
        <v>22811.74</v>
      </c>
      <c r="K21685" t="s">
        <v>15510</v>
      </c>
    </row>
    <row r="21686" spans="2:11" hidden="1" x14ac:dyDescent="0.3">
      <c r="B21686">
        <v>21678</v>
      </c>
      <c r="C21686" t="s">
        <v>14161</v>
      </c>
      <c r="D21686" t="s">
        <v>15511</v>
      </c>
      <c r="E21686" t="s">
        <v>52</v>
      </c>
      <c r="F21686" s="4">
        <v>39678</v>
      </c>
      <c r="G21686" s="4">
        <v>44012</v>
      </c>
      <c r="I21686" s="1">
        <v>53236</v>
      </c>
      <c r="J21686" s="1">
        <v>56449.4</v>
      </c>
      <c r="K21686" t="s">
        <v>15510</v>
      </c>
    </row>
    <row r="21687" spans="2:11" hidden="1" x14ac:dyDescent="0.3">
      <c r="B21687">
        <v>21679</v>
      </c>
      <c r="C21687" t="s">
        <v>17108</v>
      </c>
      <c r="D21687" t="s">
        <v>13</v>
      </c>
      <c r="E21687" t="s">
        <v>14</v>
      </c>
      <c r="F21687" s="4">
        <v>35402</v>
      </c>
      <c r="G21687" s="4">
        <v>44012</v>
      </c>
      <c r="I21687" s="1">
        <v>93800</v>
      </c>
      <c r="J21687" s="1">
        <v>33846</v>
      </c>
      <c r="K21687" t="s">
        <v>15510</v>
      </c>
    </row>
    <row r="21688" spans="2:11" hidden="1" x14ac:dyDescent="0.3">
      <c r="B21688">
        <v>21680</v>
      </c>
      <c r="C21688" t="s">
        <v>14163</v>
      </c>
      <c r="D21688" t="s">
        <v>15678</v>
      </c>
      <c r="E21688" t="s">
        <v>39</v>
      </c>
      <c r="F21688" s="4">
        <v>32706</v>
      </c>
      <c r="G21688" s="4">
        <v>44012</v>
      </c>
      <c r="I21688" s="1">
        <v>36483</v>
      </c>
      <c r="J21688" s="1">
        <v>39309.879999999997</v>
      </c>
      <c r="K21688" t="s">
        <v>15510</v>
      </c>
    </row>
    <row r="21689" spans="2:11" hidden="1" x14ac:dyDescent="0.3">
      <c r="B21689">
        <v>21681</v>
      </c>
      <c r="C21689" t="s">
        <v>14164</v>
      </c>
      <c r="D21689" t="s">
        <v>279</v>
      </c>
      <c r="E21689" t="s">
        <v>46</v>
      </c>
      <c r="F21689" s="4">
        <v>38624</v>
      </c>
      <c r="G21689" s="4">
        <v>44012</v>
      </c>
      <c r="I21689" s="1">
        <v>30506</v>
      </c>
      <c r="J21689" s="1">
        <v>31293.18</v>
      </c>
      <c r="K21689" t="s">
        <v>15510</v>
      </c>
    </row>
    <row r="21690" spans="2:11" hidden="1" x14ac:dyDescent="0.3">
      <c r="B21690">
        <v>21682</v>
      </c>
      <c r="C21690" t="s">
        <v>14165</v>
      </c>
      <c r="D21690" t="s">
        <v>180</v>
      </c>
      <c r="E21690" t="s">
        <v>472</v>
      </c>
      <c r="F21690" s="4">
        <v>28850</v>
      </c>
      <c r="G21690" s="4">
        <v>44012</v>
      </c>
      <c r="I21690" s="1">
        <v>68700</v>
      </c>
      <c r="J21690" s="1">
        <v>69939.070000000007</v>
      </c>
      <c r="K21690" t="s">
        <v>15510</v>
      </c>
    </row>
    <row r="21691" spans="2:11" hidden="1" x14ac:dyDescent="0.3">
      <c r="B21691">
        <v>21683</v>
      </c>
      <c r="C21691" t="s">
        <v>14166</v>
      </c>
      <c r="D21691" t="s">
        <v>14167</v>
      </c>
      <c r="E21691" t="s">
        <v>320</v>
      </c>
      <c r="F21691" s="4">
        <v>29885</v>
      </c>
      <c r="G21691" s="4">
        <v>44012</v>
      </c>
      <c r="I21691" s="1">
        <v>75600</v>
      </c>
      <c r="J21691" s="1">
        <v>76440.7</v>
      </c>
      <c r="K21691" t="s">
        <v>15510</v>
      </c>
    </row>
    <row r="21692" spans="2:11" hidden="1" x14ac:dyDescent="0.3">
      <c r="B21692">
        <v>21684</v>
      </c>
      <c r="C21692" t="s">
        <v>14168</v>
      </c>
      <c r="D21692" t="s">
        <v>36</v>
      </c>
      <c r="E21692" t="s">
        <v>23</v>
      </c>
      <c r="F21692" s="4">
        <v>34732</v>
      </c>
      <c r="G21692" s="4">
        <v>44012</v>
      </c>
      <c r="I21692" s="1">
        <v>44143</v>
      </c>
      <c r="J21692" s="1">
        <v>40863.620000000003</v>
      </c>
      <c r="K21692" t="s">
        <v>15510</v>
      </c>
    </row>
    <row r="21693" spans="2:11" hidden="1" x14ac:dyDescent="0.3">
      <c r="B21693">
        <v>21685</v>
      </c>
      <c r="C21693" t="s">
        <v>17109</v>
      </c>
      <c r="D21693" t="s">
        <v>88</v>
      </c>
      <c r="E21693" t="s">
        <v>59</v>
      </c>
      <c r="F21693" s="4">
        <v>41064</v>
      </c>
      <c r="G21693" s="4">
        <v>44012</v>
      </c>
      <c r="I21693" s="1">
        <v>27958</v>
      </c>
      <c r="J21693" s="1">
        <v>1506.73</v>
      </c>
      <c r="K21693" t="s">
        <v>15510</v>
      </c>
    </row>
    <row r="21694" spans="2:11" hidden="1" x14ac:dyDescent="0.3">
      <c r="B21694">
        <v>21686</v>
      </c>
      <c r="C21694" t="s">
        <v>14169</v>
      </c>
      <c r="D21694" t="s">
        <v>182</v>
      </c>
      <c r="E21694" t="s">
        <v>52</v>
      </c>
      <c r="F21694" s="4">
        <v>34387</v>
      </c>
      <c r="G21694" s="4">
        <v>44012</v>
      </c>
      <c r="I21694" s="1">
        <v>58933</v>
      </c>
      <c r="J21694" s="1">
        <v>64171.02</v>
      </c>
      <c r="K21694" t="s">
        <v>15510</v>
      </c>
    </row>
    <row r="21695" spans="2:11" hidden="1" x14ac:dyDescent="0.3">
      <c r="B21695">
        <v>21687</v>
      </c>
      <c r="C21695" t="s">
        <v>14170</v>
      </c>
      <c r="D21695" t="s">
        <v>216</v>
      </c>
      <c r="E21695" t="s">
        <v>29</v>
      </c>
      <c r="F21695" s="4">
        <v>36745</v>
      </c>
      <c r="G21695" s="4">
        <v>44012</v>
      </c>
      <c r="I21695" s="1">
        <v>42894</v>
      </c>
      <c r="J21695" s="1">
        <v>41701.4</v>
      </c>
      <c r="K21695" t="s">
        <v>15510</v>
      </c>
    </row>
    <row r="21696" spans="2:11" hidden="1" x14ac:dyDescent="0.3">
      <c r="B21696">
        <v>21688</v>
      </c>
      <c r="C21696" t="s">
        <v>14171</v>
      </c>
      <c r="D21696" t="s">
        <v>743</v>
      </c>
      <c r="E21696" t="s">
        <v>39</v>
      </c>
      <c r="F21696" s="4">
        <v>37497</v>
      </c>
      <c r="G21696" s="4">
        <v>44012</v>
      </c>
      <c r="I21696" s="1">
        <v>35806</v>
      </c>
      <c r="J21696" s="1">
        <v>43971.83</v>
      </c>
      <c r="K21696" t="s">
        <v>15510</v>
      </c>
    </row>
    <row r="21697" spans="2:11" hidden="1" x14ac:dyDescent="0.3">
      <c r="B21697">
        <v>21689</v>
      </c>
      <c r="C21697" t="s">
        <v>17110</v>
      </c>
      <c r="D21697" t="s">
        <v>98</v>
      </c>
      <c r="E21697" t="s">
        <v>39</v>
      </c>
      <c r="F21697" s="4">
        <v>39645</v>
      </c>
      <c r="G21697" s="4">
        <v>44012</v>
      </c>
      <c r="I21697" s="1">
        <v>16432</v>
      </c>
      <c r="J21697" s="1">
        <v>13705.63</v>
      </c>
      <c r="K21697" t="s">
        <v>15510</v>
      </c>
    </row>
    <row r="21698" spans="2:11" hidden="1" x14ac:dyDescent="0.3">
      <c r="B21698">
        <v>21690</v>
      </c>
      <c r="C21698" t="s">
        <v>14172</v>
      </c>
      <c r="D21698" t="s">
        <v>981</v>
      </c>
      <c r="E21698" t="s">
        <v>46</v>
      </c>
      <c r="F21698" s="4">
        <v>36962</v>
      </c>
      <c r="G21698" s="4">
        <v>44012</v>
      </c>
      <c r="I21698" s="1">
        <v>33208</v>
      </c>
      <c r="J21698" s="1">
        <v>33488.730000000003</v>
      </c>
      <c r="K21698" t="s">
        <v>15510</v>
      </c>
    </row>
    <row r="21699" spans="2:11" hidden="1" x14ac:dyDescent="0.3">
      <c r="B21699">
        <v>21691</v>
      </c>
      <c r="C21699" t="s">
        <v>14173</v>
      </c>
      <c r="D21699" t="s">
        <v>95</v>
      </c>
      <c r="E21699" t="s">
        <v>96</v>
      </c>
      <c r="F21699" s="4">
        <v>36825</v>
      </c>
      <c r="G21699" s="4">
        <v>44012</v>
      </c>
      <c r="I21699" s="1">
        <v>46769</v>
      </c>
      <c r="J21699" s="1">
        <v>51626.11</v>
      </c>
      <c r="K21699" t="s">
        <v>15510</v>
      </c>
    </row>
    <row r="21700" spans="2:11" hidden="1" x14ac:dyDescent="0.3">
      <c r="B21700">
        <v>21692</v>
      </c>
      <c r="C21700" t="s">
        <v>14174</v>
      </c>
      <c r="D21700" t="s">
        <v>147</v>
      </c>
      <c r="E21700" t="s">
        <v>39</v>
      </c>
      <c r="F21700" s="4">
        <v>38034</v>
      </c>
      <c r="G21700" s="4">
        <v>44012</v>
      </c>
      <c r="I21700" s="1">
        <v>48212</v>
      </c>
      <c r="J21700" s="1">
        <v>54214.55</v>
      </c>
      <c r="K21700" t="s">
        <v>15510</v>
      </c>
    </row>
    <row r="21701" spans="2:11" hidden="1" x14ac:dyDescent="0.3">
      <c r="B21701">
        <v>21693</v>
      </c>
      <c r="C21701" t="s">
        <v>14176</v>
      </c>
      <c r="D21701" t="s">
        <v>77</v>
      </c>
      <c r="E21701" t="s">
        <v>23</v>
      </c>
      <c r="F21701" s="4">
        <v>39630</v>
      </c>
      <c r="G21701" s="4">
        <v>44012</v>
      </c>
      <c r="I21701" s="1">
        <v>53395</v>
      </c>
      <c r="J21701" s="1">
        <v>69555.960000000006</v>
      </c>
      <c r="K21701" t="s">
        <v>15510</v>
      </c>
    </row>
    <row r="21702" spans="2:11" hidden="1" x14ac:dyDescent="0.3">
      <c r="B21702">
        <v>21694</v>
      </c>
      <c r="C21702" t="s">
        <v>14177</v>
      </c>
      <c r="D21702" t="s">
        <v>139</v>
      </c>
      <c r="E21702" t="s">
        <v>140</v>
      </c>
      <c r="F21702" s="4">
        <v>36332</v>
      </c>
      <c r="G21702" s="4">
        <v>44012</v>
      </c>
      <c r="I21702" s="1">
        <v>31200</v>
      </c>
      <c r="J21702" s="1">
        <v>4365</v>
      </c>
      <c r="K21702" t="s">
        <v>15510</v>
      </c>
    </row>
    <row r="21703" spans="2:11" hidden="1" x14ac:dyDescent="0.3">
      <c r="B21703">
        <v>21695</v>
      </c>
      <c r="C21703" t="s">
        <v>14179</v>
      </c>
      <c r="D21703" t="s">
        <v>22</v>
      </c>
      <c r="E21703" t="s">
        <v>23</v>
      </c>
      <c r="F21703" s="4">
        <v>40085</v>
      </c>
      <c r="G21703" s="4">
        <v>44012</v>
      </c>
      <c r="I21703" s="1">
        <v>43895</v>
      </c>
      <c r="J21703" s="1">
        <v>45236.3</v>
      </c>
      <c r="K21703" t="s">
        <v>15510</v>
      </c>
    </row>
    <row r="21704" spans="2:11" hidden="1" x14ac:dyDescent="0.3">
      <c r="B21704">
        <v>21696</v>
      </c>
      <c r="C21704" t="s">
        <v>14180</v>
      </c>
      <c r="D21704" t="s">
        <v>230</v>
      </c>
      <c r="E21704" t="s">
        <v>52</v>
      </c>
      <c r="F21704" s="4">
        <v>31320</v>
      </c>
      <c r="G21704" s="4">
        <v>44012</v>
      </c>
      <c r="I21704" s="1">
        <v>82256</v>
      </c>
      <c r="J21704" s="1">
        <v>89607.84</v>
      </c>
      <c r="K21704" t="s">
        <v>15510</v>
      </c>
    </row>
    <row r="21705" spans="2:11" hidden="1" x14ac:dyDescent="0.3">
      <c r="B21705">
        <v>21697</v>
      </c>
      <c r="C21705" t="s">
        <v>17111</v>
      </c>
      <c r="D21705" t="s">
        <v>17112</v>
      </c>
      <c r="E21705" t="s">
        <v>115</v>
      </c>
      <c r="F21705" s="4">
        <v>40945</v>
      </c>
      <c r="G21705" s="4">
        <v>44012</v>
      </c>
      <c r="I21705" s="1">
        <v>37407</v>
      </c>
      <c r="J21705" s="1">
        <v>12878.15</v>
      </c>
      <c r="K21705" t="s">
        <v>15510</v>
      </c>
    </row>
    <row r="21706" spans="2:11" hidden="1" x14ac:dyDescent="0.3">
      <c r="B21706">
        <v>21698</v>
      </c>
      <c r="C21706" t="s">
        <v>14181</v>
      </c>
      <c r="D21706" t="s">
        <v>369</v>
      </c>
      <c r="E21706" t="s">
        <v>17</v>
      </c>
      <c r="F21706" s="4">
        <v>37553</v>
      </c>
      <c r="G21706" s="4">
        <v>44012</v>
      </c>
      <c r="I21706" s="1">
        <v>34534</v>
      </c>
      <c r="J21706" s="1">
        <v>37786.5</v>
      </c>
      <c r="K21706" t="s">
        <v>15510</v>
      </c>
    </row>
    <row r="21707" spans="2:11" hidden="1" x14ac:dyDescent="0.3">
      <c r="B21707">
        <v>21699</v>
      </c>
      <c r="C21707" t="s">
        <v>14182</v>
      </c>
      <c r="D21707" t="s">
        <v>2894</v>
      </c>
      <c r="E21707" t="s">
        <v>59</v>
      </c>
      <c r="F21707" s="4">
        <v>39937</v>
      </c>
      <c r="G21707" s="4">
        <v>44012</v>
      </c>
      <c r="I21707" s="1">
        <v>29453</v>
      </c>
      <c r="J21707" s="1">
        <v>29128.41</v>
      </c>
      <c r="K21707" t="s">
        <v>15510</v>
      </c>
    </row>
    <row r="21708" spans="2:11" hidden="1" x14ac:dyDescent="0.3">
      <c r="B21708">
        <v>21700</v>
      </c>
      <c r="C21708" t="s">
        <v>14184</v>
      </c>
      <c r="D21708" t="s">
        <v>48</v>
      </c>
      <c r="E21708" t="s">
        <v>49</v>
      </c>
      <c r="F21708" s="4">
        <v>38846</v>
      </c>
      <c r="G21708" s="4">
        <v>44012</v>
      </c>
      <c r="I21708" s="1">
        <v>28745</v>
      </c>
      <c r="J21708" s="1">
        <v>33630.42</v>
      </c>
      <c r="K21708" t="s">
        <v>15510</v>
      </c>
    </row>
    <row r="21709" spans="2:11" hidden="1" x14ac:dyDescent="0.3">
      <c r="B21709">
        <v>21701</v>
      </c>
      <c r="C21709" t="s">
        <v>17113</v>
      </c>
      <c r="D21709" t="s">
        <v>15514</v>
      </c>
      <c r="E21709" t="s">
        <v>15515</v>
      </c>
      <c r="F21709" s="4">
        <v>40332</v>
      </c>
      <c r="G21709" s="4">
        <v>44012</v>
      </c>
      <c r="I21709" s="1">
        <v>11310</v>
      </c>
      <c r="J21709" s="1">
        <v>1051.25</v>
      </c>
      <c r="K21709" t="s">
        <v>15510</v>
      </c>
    </row>
    <row r="21710" spans="2:11" hidden="1" x14ac:dyDescent="0.3">
      <c r="B21710">
        <v>21702</v>
      </c>
      <c r="C21710" t="s">
        <v>17114</v>
      </c>
      <c r="D21710" t="s">
        <v>169</v>
      </c>
      <c r="E21710" t="s">
        <v>660</v>
      </c>
      <c r="F21710" s="4">
        <v>35511</v>
      </c>
      <c r="G21710" s="4">
        <v>44012</v>
      </c>
      <c r="I21710" s="1">
        <v>83210</v>
      </c>
      <c r="J21710" s="1">
        <v>81552.820000000007</v>
      </c>
      <c r="K21710" t="s">
        <v>15510</v>
      </c>
    </row>
    <row r="21711" spans="2:11" hidden="1" x14ac:dyDescent="0.3">
      <c r="B21711">
        <v>21703</v>
      </c>
      <c r="C21711" t="s">
        <v>14185</v>
      </c>
      <c r="D21711" t="s">
        <v>172</v>
      </c>
      <c r="E21711" t="s">
        <v>23</v>
      </c>
      <c r="F21711" s="4">
        <v>33914</v>
      </c>
      <c r="G21711" s="4">
        <v>44012</v>
      </c>
      <c r="I21711" s="1">
        <v>77695</v>
      </c>
      <c r="J21711" s="1">
        <v>81391.91</v>
      </c>
      <c r="K21711" t="s">
        <v>15510</v>
      </c>
    </row>
    <row r="21712" spans="2:11" hidden="1" x14ac:dyDescent="0.3">
      <c r="B21712">
        <v>21704</v>
      </c>
      <c r="C21712" t="s">
        <v>14186</v>
      </c>
      <c r="D21712" t="s">
        <v>993</v>
      </c>
      <c r="E21712" t="s">
        <v>14</v>
      </c>
      <c r="F21712" s="4">
        <v>35898</v>
      </c>
      <c r="G21712" s="4">
        <v>44012</v>
      </c>
      <c r="I21712" s="1">
        <v>52912</v>
      </c>
      <c r="J21712" s="1">
        <v>52706.5</v>
      </c>
      <c r="K21712" t="s">
        <v>15510</v>
      </c>
    </row>
    <row r="21713" spans="2:11" hidden="1" x14ac:dyDescent="0.3">
      <c r="B21713">
        <v>21705</v>
      </c>
      <c r="C21713" t="s">
        <v>17115</v>
      </c>
      <c r="D21713" t="s">
        <v>36</v>
      </c>
      <c r="E21713" t="s">
        <v>23</v>
      </c>
      <c r="F21713" s="4">
        <v>40893</v>
      </c>
      <c r="G21713" s="4">
        <v>44012</v>
      </c>
      <c r="I21713" s="1">
        <v>34562</v>
      </c>
      <c r="J21713" s="1">
        <v>19007.75</v>
      </c>
      <c r="K21713" t="s">
        <v>15510</v>
      </c>
    </row>
    <row r="21714" spans="2:11" hidden="1" x14ac:dyDescent="0.3">
      <c r="B21714">
        <v>21706</v>
      </c>
      <c r="C21714" t="s">
        <v>14188</v>
      </c>
      <c r="D21714" t="s">
        <v>12322</v>
      </c>
      <c r="E21714" t="s">
        <v>17</v>
      </c>
      <c r="F21714" s="4">
        <v>40168</v>
      </c>
      <c r="G21714" s="4">
        <v>44012</v>
      </c>
      <c r="I21714" s="1">
        <v>52200</v>
      </c>
      <c r="J21714" s="1">
        <v>52133.7</v>
      </c>
      <c r="K21714" t="s">
        <v>15510</v>
      </c>
    </row>
    <row r="21715" spans="2:11" hidden="1" x14ac:dyDescent="0.3">
      <c r="B21715">
        <v>21707</v>
      </c>
      <c r="C21715" t="s">
        <v>14189</v>
      </c>
      <c r="D21715" t="s">
        <v>22</v>
      </c>
      <c r="E21715" t="s">
        <v>23</v>
      </c>
      <c r="F21715" s="4">
        <v>32491</v>
      </c>
      <c r="G21715" s="4">
        <v>44012</v>
      </c>
      <c r="I21715" s="1">
        <v>69312</v>
      </c>
      <c r="J21715" s="1">
        <v>90972.02</v>
      </c>
      <c r="K21715" t="s">
        <v>15510</v>
      </c>
    </row>
    <row r="21716" spans="2:11" hidden="1" x14ac:dyDescent="0.3">
      <c r="B21716">
        <v>21708</v>
      </c>
      <c r="C21716" t="s">
        <v>17116</v>
      </c>
      <c r="D21716" t="s">
        <v>112</v>
      </c>
      <c r="E21716" t="s">
        <v>23</v>
      </c>
      <c r="F21716" s="4">
        <v>41018</v>
      </c>
      <c r="G21716" s="4">
        <v>44012</v>
      </c>
      <c r="I21716" s="1">
        <v>37407</v>
      </c>
      <c r="J21716" s="1">
        <v>5468.97</v>
      </c>
      <c r="K21716" t="s">
        <v>15510</v>
      </c>
    </row>
    <row r="21717" spans="2:11" hidden="1" x14ac:dyDescent="0.3">
      <c r="B21717">
        <v>21709</v>
      </c>
      <c r="C21717" t="s">
        <v>14190</v>
      </c>
      <c r="D21717" t="s">
        <v>10605</v>
      </c>
      <c r="E21717" t="s">
        <v>17</v>
      </c>
      <c r="F21717" s="4">
        <v>30778</v>
      </c>
      <c r="G21717" s="4">
        <v>44012</v>
      </c>
      <c r="I21717" s="1">
        <v>57535</v>
      </c>
      <c r="J21717" s="1">
        <v>56438.33</v>
      </c>
      <c r="K21717" t="s">
        <v>15510</v>
      </c>
    </row>
    <row r="21718" spans="2:11" hidden="1" x14ac:dyDescent="0.3">
      <c r="B21718">
        <v>21710</v>
      </c>
      <c r="C21718" t="s">
        <v>14191</v>
      </c>
      <c r="D21718" t="s">
        <v>357</v>
      </c>
      <c r="E21718" t="s">
        <v>358</v>
      </c>
      <c r="F21718" s="4">
        <v>39882</v>
      </c>
      <c r="G21718" s="4">
        <v>44012</v>
      </c>
      <c r="I21718" s="1">
        <v>23504</v>
      </c>
      <c r="J21718" s="1">
        <v>14448</v>
      </c>
      <c r="K21718" t="s">
        <v>15510</v>
      </c>
    </row>
    <row r="21719" spans="2:11" hidden="1" x14ac:dyDescent="0.3">
      <c r="B21719">
        <v>21711</v>
      </c>
      <c r="C21719" t="s">
        <v>17117</v>
      </c>
      <c r="D21719" t="s">
        <v>15514</v>
      </c>
      <c r="E21719" t="s">
        <v>15515</v>
      </c>
      <c r="F21719" s="4">
        <v>40701</v>
      </c>
      <c r="G21719" s="4">
        <v>44012</v>
      </c>
      <c r="I21719" s="1">
        <v>11310</v>
      </c>
      <c r="J21719" s="1">
        <v>1051.25</v>
      </c>
      <c r="K21719" t="s">
        <v>15510</v>
      </c>
    </row>
    <row r="21720" spans="2:11" hidden="1" x14ac:dyDescent="0.3">
      <c r="B21720">
        <v>21712</v>
      </c>
      <c r="C21720" t="s">
        <v>14192</v>
      </c>
      <c r="D21720" t="s">
        <v>3262</v>
      </c>
      <c r="E21720" t="s">
        <v>39</v>
      </c>
      <c r="F21720" s="4">
        <v>32723</v>
      </c>
      <c r="G21720" s="4">
        <v>44012</v>
      </c>
      <c r="I21720" s="1">
        <v>53653</v>
      </c>
      <c r="J21720" s="1">
        <v>60832.24</v>
      </c>
      <c r="K21720" t="s">
        <v>15510</v>
      </c>
    </row>
    <row r="21721" spans="2:11" hidden="1" x14ac:dyDescent="0.3">
      <c r="B21721">
        <v>21713</v>
      </c>
      <c r="C21721" t="s">
        <v>14193</v>
      </c>
      <c r="D21721" t="s">
        <v>770</v>
      </c>
      <c r="E21721" t="s">
        <v>140</v>
      </c>
      <c r="F21721" s="4">
        <v>39289</v>
      </c>
      <c r="G21721" s="4">
        <v>44012</v>
      </c>
      <c r="I21721" s="1">
        <v>33306</v>
      </c>
      <c r="J21721" s="1">
        <v>33560.300000000003</v>
      </c>
      <c r="K21721" t="s">
        <v>15510</v>
      </c>
    </row>
    <row r="21722" spans="2:11" hidden="1" x14ac:dyDescent="0.3">
      <c r="B21722">
        <v>21714</v>
      </c>
      <c r="C21722" t="s">
        <v>17118</v>
      </c>
      <c r="D21722" t="s">
        <v>15514</v>
      </c>
      <c r="E21722" t="s">
        <v>15515</v>
      </c>
      <c r="F21722" s="4">
        <v>40701</v>
      </c>
      <c r="G21722" s="4">
        <v>44012</v>
      </c>
      <c r="I21722" s="1">
        <v>11310</v>
      </c>
      <c r="J21722" s="1">
        <v>1051.25</v>
      </c>
      <c r="K21722" t="s">
        <v>15510</v>
      </c>
    </row>
    <row r="21723" spans="2:11" hidden="1" x14ac:dyDescent="0.3">
      <c r="B21723">
        <v>21715</v>
      </c>
      <c r="C21723" t="s">
        <v>14195</v>
      </c>
      <c r="D21723" t="s">
        <v>85</v>
      </c>
      <c r="E21723" t="s">
        <v>39</v>
      </c>
      <c r="F21723" s="4">
        <v>26896</v>
      </c>
      <c r="G21723" s="4">
        <v>44012</v>
      </c>
      <c r="I21723" s="1">
        <v>38337</v>
      </c>
      <c r="J21723" s="1">
        <v>45958.65</v>
      </c>
      <c r="K21723" t="s">
        <v>15510</v>
      </c>
    </row>
    <row r="21724" spans="2:11" hidden="1" x14ac:dyDescent="0.3">
      <c r="B21724">
        <v>21716</v>
      </c>
      <c r="C21724" t="s">
        <v>14196</v>
      </c>
      <c r="D21724" t="s">
        <v>9939</v>
      </c>
      <c r="E21724" t="s">
        <v>96</v>
      </c>
      <c r="F21724" s="4">
        <v>31278</v>
      </c>
      <c r="G21724" s="4">
        <v>44012</v>
      </c>
      <c r="I21724" s="1">
        <v>65366</v>
      </c>
      <c r="J21724" s="1">
        <v>67737.56</v>
      </c>
      <c r="K21724" t="s">
        <v>15510</v>
      </c>
    </row>
    <row r="21725" spans="2:11" hidden="1" x14ac:dyDescent="0.3">
      <c r="B21725">
        <v>21717</v>
      </c>
      <c r="C21725" t="s">
        <v>14197</v>
      </c>
      <c r="D21725" t="s">
        <v>22</v>
      </c>
      <c r="E21725" t="s">
        <v>23</v>
      </c>
      <c r="F21725" s="4">
        <v>35646</v>
      </c>
      <c r="G21725" s="4">
        <v>44012</v>
      </c>
      <c r="I21725" s="1">
        <v>63487</v>
      </c>
      <c r="J21725" s="1">
        <v>66222.75</v>
      </c>
      <c r="K21725" t="s">
        <v>15510</v>
      </c>
    </row>
    <row r="21726" spans="2:11" hidden="1" x14ac:dyDescent="0.3">
      <c r="B21726">
        <v>21718</v>
      </c>
      <c r="C21726" t="s">
        <v>14198</v>
      </c>
      <c r="D21726" t="s">
        <v>2610</v>
      </c>
      <c r="E21726" t="s">
        <v>59</v>
      </c>
      <c r="F21726" s="4">
        <v>27372</v>
      </c>
      <c r="G21726" s="4">
        <v>44012</v>
      </c>
      <c r="I21726" s="1">
        <v>59076</v>
      </c>
      <c r="J21726" s="1">
        <v>59871.77</v>
      </c>
      <c r="K21726" t="s">
        <v>15510</v>
      </c>
    </row>
    <row r="21727" spans="2:11" hidden="1" x14ac:dyDescent="0.3">
      <c r="B21727">
        <v>21719</v>
      </c>
      <c r="C21727" t="s">
        <v>17119</v>
      </c>
      <c r="D21727" t="s">
        <v>15514</v>
      </c>
      <c r="E21727" t="s">
        <v>15515</v>
      </c>
      <c r="F21727" s="4">
        <v>40701</v>
      </c>
      <c r="G21727" s="4">
        <v>44012</v>
      </c>
      <c r="I21727" s="1">
        <v>11310</v>
      </c>
      <c r="J21727" s="1">
        <v>1051.25</v>
      </c>
      <c r="K21727" t="s">
        <v>15510</v>
      </c>
    </row>
    <row r="21728" spans="2:11" hidden="1" x14ac:dyDescent="0.3">
      <c r="B21728">
        <v>21720</v>
      </c>
      <c r="C21728" t="s">
        <v>17120</v>
      </c>
      <c r="D21728" t="s">
        <v>88</v>
      </c>
      <c r="E21728" t="s">
        <v>59</v>
      </c>
      <c r="F21728" s="4">
        <v>40889</v>
      </c>
      <c r="G21728" s="4">
        <v>44012</v>
      </c>
      <c r="I21728" s="1">
        <v>27958</v>
      </c>
      <c r="J21728" s="1">
        <v>16365.26</v>
      </c>
      <c r="K21728" t="s">
        <v>15510</v>
      </c>
    </row>
    <row r="21729" spans="2:11" hidden="1" x14ac:dyDescent="0.3">
      <c r="B21729">
        <v>21721</v>
      </c>
      <c r="C21729" t="s">
        <v>14200</v>
      </c>
      <c r="D21729" t="s">
        <v>1191</v>
      </c>
      <c r="E21729" t="s">
        <v>69</v>
      </c>
      <c r="F21729" s="4">
        <v>35404</v>
      </c>
      <c r="G21729" s="4">
        <v>44012</v>
      </c>
      <c r="I21729" s="1">
        <v>30469</v>
      </c>
      <c r="J21729" s="1">
        <v>29744.66</v>
      </c>
      <c r="K21729" t="s">
        <v>15510</v>
      </c>
    </row>
    <row r="21730" spans="2:11" hidden="1" x14ac:dyDescent="0.3">
      <c r="B21730">
        <v>21722</v>
      </c>
      <c r="C21730" t="s">
        <v>14201</v>
      </c>
      <c r="D21730" t="s">
        <v>4019</v>
      </c>
      <c r="E21730" t="s">
        <v>17</v>
      </c>
      <c r="F21730" s="4">
        <v>34942</v>
      </c>
      <c r="G21730" s="4">
        <v>44012</v>
      </c>
      <c r="I21730" s="1">
        <v>28658</v>
      </c>
      <c r="J21730" s="1">
        <v>29589.57</v>
      </c>
      <c r="K21730" t="s">
        <v>15510</v>
      </c>
    </row>
    <row r="21731" spans="2:11" hidden="1" x14ac:dyDescent="0.3">
      <c r="B21731">
        <v>21723</v>
      </c>
      <c r="C21731" t="s">
        <v>14203</v>
      </c>
      <c r="D21731" t="s">
        <v>1195</v>
      </c>
      <c r="E21731" t="s">
        <v>39</v>
      </c>
      <c r="F21731" s="4">
        <v>24119</v>
      </c>
      <c r="G21731" s="4">
        <v>44012</v>
      </c>
      <c r="I21731" s="1">
        <v>41176</v>
      </c>
      <c r="J21731" s="1">
        <v>42523.35</v>
      </c>
      <c r="K21731" t="s">
        <v>15510</v>
      </c>
    </row>
    <row r="21732" spans="2:11" hidden="1" x14ac:dyDescent="0.3">
      <c r="B21732">
        <v>21724</v>
      </c>
      <c r="C21732" t="s">
        <v>14204</v>
      </c>
      <c r="D21732" t="s">
        <v>22</v>
      </c>
      <c r="E21732" t="s">
        <v>23</v>
      </c>
      <c r="F21732" s="4">
        <v>36753</v>
      </c>
      <c r="G21732" s="4">
        <v>44012</v>
      </c>
      <c r="I21732" s="1">
        <v>61740</v>
      </c>
      <c r="J21732" s="1">
        <v>60492.05</v>
      </c>
      <c r="K21732" t="s">
        <v>15510</v>
      </c>
    </row>
    <row r="21733" spans="2:11" hidden="1" x14ac:dyDescent="0.3">
      <c r="B21733">
        <v>21725</v>
      </c>
      <c r="C21733" t="s">
        <v>14205</v>
      </c>
      <c r="D21733" t="s">
        <v>1237</v>
      </c>
      <c r="E21733" t="s">
        <v>46</v>
      </c>
      <c r="F21733" s="4">
        <v>37105</v>
      </c>
      <c r="G21733" s="4">
        <v>44012</v>
      </c>
      <c r="I21733" s="1">
        <v>33208</v>
      </c>
      <c r="J21733" s="1">
        <v>35217.03</v>
      </c>
      <c r="K21733" t="s">
        <v>15510</v>
      </c>
    </row>
    <row r="21734" spans="2:11" hidden="1" x14ac:dyDescent="0.3">
      <c r="B21734">
        <v>21726</v>
      </c>
      <c r="C21734" t="s">
        <v>14206</v>
      </c>
      <c r="D21734" t="s">
        <v>1129</v>
      </c>
      <c r="E21734" t="s">
        <v>115</v>
      </c>
      <c r="F21734" s="4">
        <v>38229</v>
      </c>
      <c r="G21734" s="4">
        <v>44012</v>
      </c>
      <c r="I21734" s="1">
        <v>56500</v>
      </c>
      <c r="J21734" s="1">
        <v>55841.53</v>
      </c>
      <c r="K21734" t="s">
        <v>15510</v>
      </c>
    </row>
    <row r="21735" spans="2:11" hidden="1" x14ac:dyDescent="0.3">
      <c r="B21735">
        <v>21727</v>
      </c>
      <c r="C21735" t="s">
        <v>14207</v>
      </c>
      <c r="D21735" t="s">
        <v>119</v>
      </c>
      <c r="E21735" t="s">
        <v>52</v>
      </c>
      <c r="F21735" s="4">
        <v>35366</v>
      </c>
      <c r="G21735" s="4">
        <v>44012</v>
      </c>
      <c r="I21735" s="1">
        <v>68829</v>
      </c>
      <c r="J21735" s="1">
        <v>76671.11</v>
      </c>
      <c r="K21735" t="s">
        <v>15510</v>
      </c>
    </row>
    <row r="21736" spans="2:11" hidden="1" x14ac:dyDescent="0.3">
      <c r="B21736">
        <v>21728</v>
      </c>
      <c r="C21736" t="s">
        <v>14208</v>
      </c>
      <c r="D21736" t="s">
        <v>14209</v>
      </c>
      <c r="E21736" t="s">
        <v>34</v>
      </c>
      <c r="F21736" s="4">
        <v>27736</v>
      </c>
      <c r="G21736" s="4">
        <v>44012</v>
      </c>
      <c r="I21736" s="1">
        <v>75600</v>
      </c>
      <c r="J21736" s="1">
        <v>74748.56</v>
      </c>
      <c r="K21736" t="s">
        <v>15510</v>
      </c>
    </row>
    <row r="21737" spans="2:11" hidden="1" x14ac:dyDescent="0.3">
      <c r="B21737">
        <v>21729</v>
      </c>
      <c r="C21737" t="s">
        <v>14210</v>
      </c>
      <c r="D21737" t="s">
        <v>114</v>
      </c>
      <c r="E21737" t="s">
        <v>34</v>
      </c>
      <c r="F21737" s="4">
        <v>32083</v>
      </c>
      <c r="G21737" s="4">
        <v>44012</v>
      </c>
      <c r="I21737" s="1">
        <v>98300</v>
      </c>
      <c r="J21737" s="1">
        <v>97358.399999999994</v>
      </c>
      <c r="K21737" t="s">
        <v>15510</v>
      </c>
    </row>
    <row r="21738" spans="2:11" hidden="1" x14ac:dyDescent="0.3">
      <c r="B21738">
        <v>21730</v>
      </c>
      <c r="C21738" t="s">
        <v>14211</v>
      </c>
      <c r="D21738" t="s">
        <v>424</v>
      </c>
      <c r="E21738" t="s">
        <v>412</v>
      </c>
      <c r="F21738" s="4">
        <v>39608</v>
      </c>
      <c r="G21738" s="4">
        <v>44012</v>
      </c>
      <c r="I21738" s="1">
        <v>110000</v>
      </c>
      <c r="J21738" s="1">
        <v>108007.18</v>
      </c>
      <c r="K21738" t="s">
        <v>15510</v>
      </c>
    </row>
    <row r="21739" spans="2:11" hidden="1" x14ac:dyDescent="0.3">
      <c r="B21739">
        <v>21731</v>
      </c>
      <c r="C21739" t="s">
        <v>17121</v>
      </c>
      <c r="D21739" t="s">
        <v>523</v>
      </c>
      <c r="E21739" t="s">
        <v>23</v>
      </c>
      <c r="F21739" s="4">
        <v>40856</v>
      </c>
      <c r="G21739" s="4">
        <v>44012</v>
      </c>
      <c r="I21739" s="1">
        <v>43136</v>
      </c>
      <c r="J21739" s="1">
        <v>25438.6</v>
      </c>
      <c r="K21739" t="s">
        <v>15510</v>
      </c>
    </row>
    <row r="21740" spans="2:11" hidden="1" x14ac:dyDescent="0.3">
      <c r="B21740">
        <v>21732</v>
      </c>
      <c r="C21740" t="s">
        <v>14212</v>
      </c>
      <c r="D21740" t="s">
        <v>71</v>
      </c>
      <c r="E21740" t="s">
        <v>72</v>
      </c>
      <c r="F21740" s="4">
        <v>28590</v>
      </c>
      <c r="G21740" s="4">
        <v>44012</v>
      </c>
      <c r="I21740" s="1">
        <v>11204</v>
      </c>
      <c r="J21740" s="1">
        <v>12088.39</v>
      </c>
      <c r="K21740" t="s">
        <v>15510</v>
      </c>
    </row>
    <row r="21741" spans="2:11" hidden="1" x14ac:dyDescent="0.3">
      <c r="B21741">
        <v>21733</v>
      </c>
      <c r="C21741" t="s">
        <v>14213</v>
      </c>
      <c r="D21741" t="s">
        <v>172</v>
      </c>
      <c r="E21741" t="s">
        <v>23</v>
      </c>
      <c r="F21741" s="4">
        <v>34869</v>
      </c>
      <c r="G21741" s="4">
        <v>44012</v>
      </c>
      <c r="I21741" s="1">
        <v>75679</v>
      </c>
      <c r="J21741" s="1">
        <v>75076.63</v>
      </c>
      <c r="K21741" t="s">
        <v>15510</v>
      </c>
    </row>
    <row r="21742" spans="2:11" hidden="1" x14ac:dyDescent="0.3">
      <c r="B21742">
        <v>21734</v>
      </c>
      <c r="C21742" t="s">
        <v>14214</v>
      </c>
      <c r="D21742" t="s">
        <v>253</v>
      </c>
      <c r="E21742" t="s">
        <v>153</v>
      </c>
      <c r="F21742" s="4">
        <v>31408</v>
      </c>
      <c r="G21742" s="4">
        <v>44012</v>
      </c>
      <c r="I21742" s="1">
        <v>50051</v>
      </c>
      <c r="J21742" s="1">
        <v>62205.57</v>
      </c>
      <c r="K21742" t="s">
        <v>15510</v>
      </c>
    </row>
    <row r="21743" spans="2:11" hidden="1" x14ac:dyDescent="0.3">
      <c r="B21743">
        <v>21735</v>
      </c>
      <c r="C21743" t="s">
        <v>14215</v>
      </c>
      <c r="D21743" t="s">
        <v>139</v>
      </c>
      <c r="E21743" t="s">
        <v>17</v>
      </c>
      <c r="F21743" s="4">
        <v>37662</v>
      </c>
      <c r="G21743" s="4">
        <v>44012</v>
      </c>
      <c r="I21743" s="1">
        <v>15080</v>
      </c>
      <c r="J21743" s="1">
        <v>9165</v>
      </c>
      <c r="K21743" t="s">
        <v>15510</v>
      </c>
    </row>
    <row r="21744" spans="2:11" hidden="1" x14ac:dyDescent="0.3">
      <c r="B21744">
        <v>21736</v>
      </c>
      <c r="C21744" t="s">
        <v>14216</v>
      </c>
      <c r="D21744" t="s">
        <v>15873</v>
      </c>
      <c r="E21744" t="s">
        <v>153</v>
      </c>
      <c r="F21744" s="4">
        <v>34564</v>
      </c>
      <c r="G21744" s="4">
        <v>44012</v>
      </c>
      <c r="I21744" s="1">
        <v>36590</v>
      </c>
      <c r="J21744" s="1">
        <v>43800.36</v>
      </c>
      <c r="K21744" t="s">
        <v>15510</v>
      </c>
    </row>
    <row r="21745" spans="2:11" hidden="1" x14ac:dyDescent="0.3">
      <c r="B21745">
        <v>21737</v>
      </c>
      <c r="C21745" t="s">
        <v>14217</v>
      </c>
      <c r="D21745" t="s">
        <v>1810</v>
      </c>
      <c r="E21745" t="s">
        <v>59</v>
      </c>
      <c r="F21745" s="4">
        <v>39741</v>
      </c>
      <c r="G21745" s="4">
        <v>44012</v>
      </c>
      <c r="I21745" s="1">
        <v>49222</v>
      </c>
      <c r="J21745" s="1">
        <v>58885.06</v>
      </c>
      <c r="K21745" t="s">
        <v>15510</v>
      </c>
    </row>
    <row r="21746" spans="2:11" hidden="1" x14ac:dyDescent="0.3">
      <c r="B21746">
        <v>21738</v>
      </c>
      <c r="C21746" t="s">
        <v>14218</v>
      </c>
      <c r="D21746" t="s">
        <v>22</v>
      </c>
      <c r="E21746" t="s">
        <v>23</v>
      </c>
      <c r="F21746" s="4">
        <v>34554</v>
      </c>
      <c r="G21746" s="4">
        <v>44012</v>
      </c>
      <c r="I21746" s="1">
        <v>65234</v>
      </c>
      <c r="J21746" s="1">
        <v>67069.710000000006</v>
      </c>
      <c r="K21746" t="s">
        <v>15510</v>
      </c>
    </row>
    <row r="21747" spans="2:11" hidden="1" x14ac:dyDescent="0.3">
      <c r="B21747">
        <v>21739</v>
      </c>
      <c r="C21747" t="s">
        <v>14219</v>
      </c>
      <c r="D21747" t="s">
        <v>286</v>
      </c>
      <c r="E21747" t="s">
        <v>59</v>
      </c>
      <c r="F21747" s="4">
        <v>30277</v>
      </c>
      <c r="G21747" s="4">
        <v>44012</v>
      </c>
      <c r="I21747" s="1">
        <v>42853</v>
      </c>
      <c r="J21747" s="1">
        <v>47163.91</v>
      </c>
      <c r="K21747" t="s">
        <v>15510</v>
      </c>
    </row>
    <row r="21748" spans="2:11" hidden="1" x14ac:dyDescent="0.3">
      <c r="B21748">
        <v>21740</v>
      </c>
      <c r="C21748" t="s">
        <v>14220</v>
      </c>
      <c r="D21748" t="s">
        <v>22</v>
      </c>
      <c r="E21748" t="s">
        <v>23</v>
      </c>
      <c r="F21748" s="4">
        <v>38769</v>
      </c>
      <c r="G21748" s="4">
        <v>44012</v>
      </c>
      <c r="I21748" s="1">
        <v>58827</v>
      </c>
      <c r="J21748" s="1">
        <v>75542.95</v>
      </c>
      <c r="K21748" t="s">
        <v>15510</v>
      </c>
    </row>
    <row r="21749" spans="2:11" hidden="1" x14ac:dyDescent="0.3">
      <c r="B21749">
        <v>21741</v>
      </c>
      <c r="C21749" t="s">
        <v>14221</v>
      </c>
      <c r="D21749" t="s">
        <v>189</v>
      </c>
      <c r="E21749" t="s">
        <v>59</v>
      </c>
      <c r="F21749" s="4">
        <v>31152</v>
      </c>
      <c r="G21749" s="4">
        <v>44012</v>
      </c>
      <c r="I21749" s="1">
        <v>46257</v>
      </c>
      <c r="J21749" s="1">
        <v>46756.86</v>
      </c>
      <c r="K21749" t="s">
        <v>15510</v>
      </c>
    </row>
    <row r="21750" spans="2:11" hidden="1" x14ac:dyDescent="0.3">
      <c r="B21750">
        <v>21742</v>
      </c>
      <c r="C21750" t="s">
        <v>14222</v>
      </c>
      <c r="D21750" t="s">
        <v>114</v>
      </c>
      <c r="E21750" t="s">
        <v>14</v>
      </c>
      <c r="F21750" s="4">
        <v>40546</v>
      </c>
      <c r="G21750" s="4">
        <v>44012</v>
      </c>
      <c r="I21750" s="1">
        <v>115000</v>
      </c>
      <c r="J21750" s="1">
        <v>114843.89</v>
      </c>
      <c r="K21750" t="s">
        <v>15510</v>
      </c>
    </row>
    <row r="21751" spans="2:11" hidden="1" x14ac:dyDescent="0.3">
      <c r="B21751">
        <v>21743</v>
      </c>
      <c r="C21751" t="s">
        <v>14223</v>
      </c>
      <c r="D21751" t="s">
        <v>22</v>
      </c>
      <c r="E21751" t="s">
        <v>23</v>
      </c>
      <c r="F21751" s="4">
        <v>35522</v>
      </c>
      <c r="G21751" s="4">
        <v>44012</v>
      </c>
      <c r="I21751" s="1">
        <v>64070</v>
      </c>
      <c r="J21751" s="1">
        <v>68494.429999999993</v>
      </c>
      <c r="K21751" t="s">
        <v>15510</v>
      </c>
    </row>
    <row r="21752" spans="2:11" hidden="1" x14ac:dyDescent="0.3">
      <c r="B21752">
        <v>21744</v>
      </c>
      <c r="C21752" t="s">
        <v>14224</v>
      </c>
      <c r="D21752" t="s">
        <v>230</v>
      </c>
      <c r="E21752" t="s">
        <v>52</v>
      </c>
      <c r="F21752" s="4">
        <v>31320</v>
      </c>
      <c r="G21752" s="4">
        <v>44012</v>
      </c>
      <c r="I21752" s="1">
        <v>82256</v>
      </c>
      <c r="J21752" s="1">
        <v>89779.92</v>
      </c>
      <c r="K21752" t="s">
        <v>15510</v>
      </c>
    </row>
    <row r="21753" spans="2:11" hidden="1" x14ac:dyDescent="0.3">
      <c r="B21753">
        <v>21745</v>
      </c>
      <c r="C21753" t="s">
        <v>14225</v>
      </c>
      <c r="D21753" t="s">
        <v>172</v>
      </c>
      <c r="E21753" t="s">
        <v>23</v>
      </c>
      <c r="F21753" s="4">
        <v>34127</v>
      </c>
      <c r="G21753" s="4">
        <v>44012</v>
      </c>
      <c r="I21753" s="1">
        <v>76985</v>
      </c>
      <c r="J21753" s="1">
        <v>85835.04</v>
      </c>
      <c r="K21753" t="s">
        <v>15510</v>
      </c>
    </row>
    <row r="21754" spans="2:11" hidden="1" x14ac:dyDescent="0.3">
      <c r="B21754">
        <v>21746</v>
      </c>
      <c r="C21754" t="s">
        <v>14226</v>
      </c>
      <c r="D21754" t="s">
        <v>51</v>
      </c>
      <c r="E21754" t="s">
        <v>52</v>
      </c>
      <c r="F21754" s="4">
        <v>36654</v>
      </c>
      <c r="G21754" s="4">
        <v>44012</v>
      </c>
      <c r="I21754" s="1">
        <v>58618</v>
      </c>
      <c r="J21754" s="1">
        <v>65568.89</v>
      </c>
      <c r="K21754" t="s">
        <v>15510</v>
      </c>
    </row>
    <row r="21755" spans="2:11" hidden="1" x14ac:dyDescent="0.3">
      <c r="B21755">
        <v>21747</v>
      </c>
      <c r="C21755" t="s">
        <v>14227</v>
      </c>
      <c r="D21755" t="s">
        <v>400</v>
      </c>
      <c r="E21755" t="s">
        <v>153</v>
      </c>
      <c r="F21755" s="4">
        <v>35558</v>
      </c>
      <c r="G21755" s="4">
        <v>44012</v>
      </c>
      <c r="I21755" s="1">
        <v>42133</v>
      </c>
      <c r="J21755" s="1">
        <v>26405.67</v>
      </c>
      <c r="K21755" t="s">
        <v>15510</v>
      </c>
    </row>
    <row r="21756" spans="2:11" hidden="1" x14ac:dyDescent="0.3">
      <c r="B21756">
        <v>21748</v>
      </c>
      <c r="C21756" t="s">
        <v>14228</v>
      </c>
      <c r="D21756" t="s">
        <v>13</v>
      </c>
      <c r="E21756" t="s">
        <v>14</v>
      </c>
      <c r="F21756" s="4">
        <v>39293</v>
      </c>
      <c r="G21756" s="4">
        <v>44012</v>
      </c>
      <c r="I21756" s="1">
        <v>74300</v>
      </c>
      <c r="J21756" s="1">
        <v>74967.539999999994</v>
      </c>
      <c r="K21756" t="s">
        <v>15510</v>
      </c>
    </row>
    <row r="21757" spans="2:11" hidden="1" x14ac:dyDescent="0.3">
      <c r="B21757">
        <v>21749</v>
      </c>
      <c r="C21757" t="s">
        <v>14229</v>
      </c>
      <c r="D21757" t="s">
        <v>13</v>
      </c>
      <c r="E21757" t="s">
        <v>14</v>
      </c>
      <c r="F21757" s="4">
        <v>38957</v>
      </c>
      <c r="G21757" s="4">
        <v>44012</v>
      </c>
      <c r="I21757" s="1">
        <v>64000</v>
      </c>
      <c r="J21757" s="1">
        <v>58520.99</v>
      </c>
      <c r="K21757" t="s">
        <v>15510</v>
      </c>
    </row>
    <row r="21758" spans="2:11" hidden="1" x14ac:dyDescent="0.3">
      <c r="B21758">
        <v>21750</v>
      </c>
      <c r="C21758" t="s">
        <v>17122</v>
      </c>
      <c r="D21758" t="s">
        <v>15525</v>
      </c>
      <c r="E21758" t="s">
        <v>64</v>
      </c>
      <c r="F21758" s="4">
        <v>37298</v>
      </c>
      <c r="G21758" s="4">
        <v>44012</v>
      </c>
      <c r="I21758" s="1">
        <v>35554</v>
      </c>
      <c r="J21758" s="1">
        <v>33881.33</v>
      </c>
      <c r="K21758" t="s">
        <v>15510</v>
      </c>
    </row>
    <row r="21759" spans="2:11" hidden="1" x14ac:dyDescent="0.3">
      <c r="B21759">
        <v>21751</v>
      </c>
      <c r="C21759" t="s">
        <v>14230</v>
      </c>
      <c r="D21759" t="s">
        <v>230</v>
      </c>
      <c r="E21759" t="s">
        <v>52</v>
      </c>
      <c r="F21759" s="4">
        <v>34387</v>
      </c>
      <c r="G21759" s="4">
        <v>44012</v>
      </c>
      <c r="I21759" s="1">
        <v>76584</v>
      </c>
      <c r="J21759" s="1">
        <v>85426.49</v>
      </c>
      <c r="K21759" t="s">
        <v>15510</v>
      </c>
    </row>
    <row r="21760" spans="2:11" hidden="1" x14ac:dyDescent="0.3">
      <c r="B21760">
        <v>21752</v>
      </c>
      <c r="C21760" t="s">
        <v>14231</v>
      </c>
      <c r="D21760" t="s">
        <v>81</v>
      </c>
      <c r="E21760" t="s">
        <v>52</v>
      </c>
      <c r="F21760" s="4">
        <v>36122</v>
      </c>
      <c r="G21760" s="4">
        <v>44012</v>
      </c>
      <c r="I21760" s="1">
        <v>60270</v>
      </c>
      <c r="J21760" s="1">
        <v>64873.15</v>
      </c>
      <c r="K21760" t="s">
        <v>15510</v>
      </c>
    </row>
    <row r="21761" spans="2:11" hidden="1" x14ac:dyDescent="0.3">
      <c r="B21761">
        <v>21753</v>
      </c>
      <c r="C21761" t="s">
        <v>14232</v>
      </c>
      <c r="D21761" t="s">
        <v>22</v>
      </c>
      <c r="E21761" t="s">
        <v>23</v>
      </c>
      <c r="F21761" s="4">
        <v>39310</v>
      </c>
      <c r="G21761" s="4">
        <v>44012</v>
      </c>
      <c r="I21761" s="1">
        <v>55208</v>
      </c>
      <c r="J21761" s="1">
        <v>72470.570000000007</v>
      </c>
      <c r="K21761" t="s">
        <v>15510</v>
      </c>
    </row>
    <row r="21762" spans="2:11" hidden="1" x14ac:dyDescent="0.3">
      <c r="B21762">
        <v>21754</v>
      </c>
      <c r="C21762" t="s">
        <v>14233</v>
      </c>
      <c r="D21762" t="s">
        <v>1666</v>
      </c>
      <c r="E21762" t="s">
        <v>123</v>
      </c>
      <c r="F21762" s="4">
        <v>31528</v>
      </c>
      <c r="G21762" s="4">
        <v>44012</v>
      </c>
      <c r="I21762" s="1">
        <v>73542</v>
      </c>
      <c r="J21762" s="1">
        <v>72064.789999999994</v>
      </c>
      <c r="K21762" t="s">
        <v>15510</v>
      </c>
    </row>
    <row r="21763" spans="2:11" hidden="1" x14ac:dyDescent="0.3">
      <c r="B21763">
        <v>21755</v>
      </c>
      <c r="C21763" t="s">
        <v>14234</v>
      </c>
      <c r="D21763" t="s">
        <v>22</v>
      </c>
      <c r="E21763" t="s">
        <v>23</v>
      </c>
      <c r="F21763" s="4">
        <v>40613</v>
      </c>
      <c r="G21763" s="4">
        <v>44012</v>
      </c>
      <c r="I21763" s="1">
        <v>43239</v>
      </c>
      <c r="J21763" s="1">
        <v>43543.68</v>
      </c>
      <c r="K21763" t="s">
        <v>15510</v>
      </c>
    </row>
    <row r="21764" spans="2:11" hidden="1" x14ac:dyDescent="0.3">
      <c r="B21764">
        <v>21756</v>
      </c>
      <c r="C21764" t="s">
        <v>14235</v>
      </c>
      <c r="D21764" t="s">
        <v>13</v>
      </c>
      <c r="E21764" t="s">
        <v>14</v>
      </c>
      <c r="F21764" s="4">
        <v>34429</v>
      </c>
      <c r="G21764" s="4">
        <v>44012</v>
      </c>
      <c r="I21764" s="1">
        <v>93000</v>
      </c>
      <c r="J21764" s="1">
        <v>93870.66</v>
      </c>
      <c r="K21764" t="s">
        <v>15510</v>
      </c>
    </row>
    <row r="21765" spans="2:11" hidden="1" x14ac:dyDescent="0.3">
      <c r="B21765">
        <v>21757</v>
      </c>
      <c r="C21765" t="s">
        <v>17123</v>
      </c>
      <c r="D21765" t="s">
        <v>240</v>
      </c>
      <c r="E21765" t="s">
        <v>69</v>
      </c>
      <c r="F21765" s="4">
        <v>40780</v>
      </c>
      <c r="G21765" s="4">
        <v>44012</v>
      </c>
      <c r="I21765" s="1">
        <v>19760</v>
      </c>
      <c r="J21765" s="1">
        <v>5257.91</v>
      </c>
      <c r="K21765" t="s">
        <v>15510</v>
      </c>
    </row>
    <row r="21766" spans="2:11" hidden="1" x14ac:dyDescent="0.3">
      <c r="B21766">
        <v>21758</v>
      </c>
      <c r="C21766" t="s">
        <v>14236</v>
      </c>
      <c r="D21766" t="s">
        <v>176</v>
      </c>
      <c r="E21766" t="s">
        <v>59</v>
      </c>
      <c r="F21766" s="4">
        <v>38481</v>
      </c>
      <c r="G21766" s="4">
        <v>44012</v>
      </c>
      <c r="I21766" s="1">
        <v>33337</v>
      </c>
      <c r="J21766" s="1">
        <v>34605.769999999997</v>
      </c>
      <c r="K21766" t="s">
        <v>15510</v>
      </c>
    </row>
    <row r="21767" spans="2:11" hidden="1" x14ac:dyDescent="0.3">
      <c r="B21767">
        <v>21759</v>
      </c>
      <c r="C21767" t="s">
        <v>14237</v>
      </c>
      <c r="D21767" t="s">
        <v>22</v>
      </c>
      <c r="E21767" t="s">
        <v>23</v>
      </c>
      <c r="F21767" s="4">
        <v>37537</v>
      </c>
      <c r="G21767" s="4">
        <v>44012</v>
      </c>
      <c r="I21767" s="1">
        <v>60576</v>
      </c>
      <c r="J21767" s="1">
        <v>86834.03</v>
      </c>
      <c r="K21767" t="s">
        <v>15510</v>
      </c>
    </row>
    <row r="21768" spans="2:11" hidden="1" x14ac:dyDescent="0.3">
      <c r="B21768">
        <v>21760</v>
      </c>
      <c r="C21768" t="s">
        <v>14238</v>
      </c>
      <c r="D21768" t="s">
        <v>15529</v>
      </c>
      <c r="E21768" t="s">
        <v>52</v>
      </c>
      <c r="F21768" s="4">
        <v>37536</v>
      </c>
      <c r="G21768" s="4">
        <v>44012</v>
      </c>
      <c r="I21768" s="1">
        <v>61727</v>
      </c>
      <c r="J21768" s="1">
        <v>65803.08</v>
      </c>
      <c r="K21768" t="s">
        <v>15510</v>
      </c>
    </row>
    <row r="21769" spans="2:11" hidden="1" x14ac:dyDescent="0.3">
      <c r="B21769">
        <v>21761</v>
      </c>
      <c r="C21769" t="s">
        <v>14239</v>
      </c>
      <c r="D21769" t="s">
        <v>770</v>
      </c>
      <c r="E21769" t="s">
        <v>140</v>
      </c>
      <c r="F21769" s="4">
        <v>39349</v>
      </c>
      <c r="G21769" s="4">
        <v>44012</v>
      </c>
      <c r="I21769" s="1">
        <v>33306</v>
      </c>
      <c r="J21769" s="1">
        <v>35496.42</v>
      </c>
      <c r="K21769" t="s">
        <v>15510</v>
      </c>
    </row>
    <row r="21770" spans="2:11" hidden="1" x14ac:dyDescent="0.3">
      <c r="B21770">
        <v>21762</v>
      </c>
      <c r="C21770" t="s">
        <v>14240</v>
      </c>
      <c r="D21770" t="s">
        <v>13</v>
      </c>
      <c r="E21770" t="s">
        <v>14</v>
      </c>
      <c r="F21770" s="4">
        <v>39349</v>
      </c>
      <c r="G21770" s="4">
        <v>44012</v>
      </c>
      <c r="I21770" s="1">
        <v>62424</v>
      </c>
      <c r="J21770" s="1">
        <v>62714.49</v>
      </c>
      <c r="K21770" t="s">
        <v>15510</v>
      </c>
    </row>
    <row r="21771" spans="2:11" hidden="1" x14ac:dyDescent="0.3">
      <c r="B21771">
        <v>21763</v>
      </c>
      <c r="C21771" t="s">
        <v>17124</v>
      </c>
      <c r="D21771" t="s">
        <v>134</v>
      </c>
      <c r="E21771" t="s">
        <v>923</v>
      </c>
      <c r="F21771" s="4">
        <v>40868</v>
      </c>
      <c r="G21771" s="4">
        <v>44012</v>
      </c>
      <c r="I21771" s="1">
        <v>15080</v>
      </c>
      <c r="J21771" s="1">
        <v>1740</v>
      </c>
      <c r="K21771" t="s">
        <v>15510</v>
      </c>
    </row>
    <row r="21772" spans="2:11" hidden="1" x14ac:dyDescent="0.3">
      <c r="B21772">
        <v>21764</v>
      </c>
      <c r="C21772" t="s">
        <v>14241</v>
      </c>
      <c r="D21772" t="s">
        <v>499</v>
      </c>
      <c r="E21772" t="s">
        <v>10</v>
      </c>
      <c r="F21772" s="4">
        <v>34267</v>
      </c>
      <c r="G21772" s="4">
        <v>44012</v>
      </c>
      <c r="I21772" s="1">
        <v>53537</v>
      </c>
      <c r="J21772" s="1">
        <v>52868.94</v>
      </c>
      <c r="K21772" t="s">
        <v>15510</v>
      </c>
    </row>
    <row r="21773" spans="2:11" hidden="1" x14ac:dyDescent="0.3">
      <c r="B21773">
        <v>21765</v>
      </c>
      <c r="C21773" t="s">
        <v>14242</v>
      </c>
      <c r="D21773" t="s">
        <v>249</v>
      </c>
      <c r="E21773" t="s">
        <v>49</v>
      </c>
      <c r="F21773" s="4">
        <v>40038</v>
      </c>
      <c r="G21773" s="4">
        <v>44012</v>
      </c>
      <c r="I21773" s="1">
        <v>28600</v>
      </c>
      <c r="J21773" s="1">
        <v>30739.25</v>
      </c>
      <c r="K21773" t="s">
        <v>15510</v>
      </c>
    </row>
    <row r="21774" spans="2:11" hidden="1" x14ac:dyDescent="0.3">
      <c r="B21774">
        <v>21766</v>
      </c>
      <c r="C21774" t="s">
        <v>17125</v>
      </c>
      <c r="D21774" t="s">
        <v>15514</v>
      </c>
      <c r="E21774" t="s">
        <v>15515</v>
      </c>
      <c r="F21774" s="4">
        <v>40701</v>
      </c>
      <c r="G21774" s="4">
        <v>44012</v>
      </c>
      <c r="I21774" s="1">
        <v>11310</v>
      </c>
      <c r="J21774">
        <v>36.25</v>
      </c>
      <c r="K21774" t="s">
        <v>15510</v>
      </c>
    </row>
    <row r="21775" spans="2:11" hidden="1" x14ac:dyDescent="0.3">
      <c r="B21775">
        <v>21767</v>
      </c>
      <c r="C21775" t="s">
        <v>17126</v>
      </c>
      <c r="D21775" t="s">
        <v>100</v>
      </c>
      <c r="E21775" t="s">
        <v>101</v>
      </c>
      <c r="F21775" s="4">
        <v>40983</v>
      </c>
      <c r="G21775" s="4">
        <v>44012</v>
      </c>
      <c r="I21775" s="1">
        <v>26316</v>
      </c>
      <c r="J21775" s="1">
        <v>6478.95</v>
      </c>
      <c r="K21775" t="s">
        <v>15510</v>
      </c>
    </row>
    <row r="21776" spans="2:11" hidden="1" x14ac:dyDescent="0.3">
      <c r="B21776">
        <v>21768</v>
      </c>
      <c r="C21776" t="s">
        <v>14243</v>
      </c>
      <c r="D21776" t="s">
        <v>568</v>
      </c>
      <c r="E21776" t="s">
        <v>52</v>
      </c>
      <c r="F21776" s="4">
        <v>33371</v>
      </c>
      <c r="G21776" s="4">
        <v>44012</v>
      </c>
      <c r="I21776" s="1">
        <v>70091</v>
      </c>
      <c r="J21776" s="1">
        <v>78898.880000000005</v>
      </c>
      <c r="K21776" t="s">
        <v>15510</v>
      </c>
    </row>
    <row r="21777" spans="2:11" hidden="1" x14ac:dyDescent="0.3">
      <c r="B21777">
        <v>21769</v>
      </c>
      <c r="C21777" t="s">
        <v>17127</v>
      </c>
      <c r="D21777" t="s">
        <v>15514</v>
      </c>
      <c r="E21777" t="s">
        <v>15515</v>
      </c>
      <c r="F21777" s="4">
        <v>39620</v>
      </c>
      <c r="G21777" s="4">
        <v>44012</v>
      </c>
      <c r="I21777" s="1">
        <v>11310</v>
      </c>
      <c r="J21777" s="1">
        <v>1051.25</v>
      </c>
      <c r="K21777" t="s">
        <v>15510</v>
      </c>
    </row>
    <row r="21778" spans="2:11" hidden="1" x14ac:dyDescent="0.3">
      <c r="B21778">
        <v>21770</v>
      </c>
      <c r="C21778" t="s">
        <v>14244</v>
      </c>
      <c r="D21778" t="s">
        <v>22</v>
      </c>
      <c r="E21778" t="s">
        <v>23</v>
      </c>
      <c r="F21778" s="4">
        <v>36445</v>
      </c>
      <c r="G21778" s="4">
        <v>44012</v>
      </c>
      <c r="I21778" s="1">
        <v>62324</v>
      </c>
      <c r="J21778" s="1">
        <v>62406.94</v>
      </c>
      <c r="K21778" t="s">
        <v>15510</v>
      </c>
    </row>
    <row r="21779" spans="2:11" hidden="1" x14ac:dyDescent="0.3">
      <c r="B21779">
        <v>21771</v>
      </c>
      <c r="C21779" t="s">
        <v>14245</v>
      </c>
      <c r="D21779" t="s">
        <v>90</v>
      </c>
      <c r="E21779" t="s">
        <v>140</v>
      </c>
      <c r="F21779" s="4">
        <v>39461</v>
      </c>
      <c r="G21779" s="4">
        <v>44012</v>
      </c>
      <c r="I21779" s="1">
        <v>17576</v>
      </c>
      <c r="J21779" s="1">
        <v>7672.6</v>
      </c>
      <c r="K21779" t="s">
        <v>15510</v>
      </c>
    </row>
    <row r="21780" spans="2:11" hidden="1" x14ac:dyDescent="0.3">
      <c r="B21780">
        <v>21772</v>
      </c>
      <c r="C21780" t="s">
        <v>14246</v>
      </c>
      <c r="D21780" t="s">
        <v>471</v>
      </c>
      <c r="E21780" t="s">
        <v>472</v>
      </c>
      <c r="F21780" s="4">
        <v>37518</v>
      </c>
      <c r="G21780" s="4">
        <v>44012</v>
      </c>
      <c r="I21780" s="1">
        <v>31225</v>
      </c>
      <c r="J21780" s="1">
        <v>32707.97</v>
      </c>
      <c r="K21780" t="s">
        <v>15510</v>
      </c>
    </row>
    <row r="21781" spans="2:11" hidden="1" x14ac:dyDescent="0.3">
      <c r="B21781">
        <v>21773</v>
      </c>
      <c r="C21781" t="s">
        <v>14247</v>
      </c>
      <c r="D21781" t="s">
        <v>209</v>
      </c>
      <c r="E21781" t="s">
        <v>17</v>
      </c>
      <c r="F21781" s="4">
        <v>39129</v>
      </c>
      <c r="G21781" s="4">
        <v>44012</v>
      </c>
      <c r="I21781" s="1">
        <v>32241</v>
      </c>
      <c r="J21781" s="1">
        <v>32523.21</v>
      </c>
      <c r="K21781" t="s">
        <v>15510</v>
      </c>
    </row>
    <row r="21782" spans="2:11" hidden="1" x14ac:dyDescent="0.3">
      <c r="B21782">
        <v>21774</v>
      </c>
      <c r="C21782" t="s">
        <v>14249</v>
      </c>
      <c r="D21782" t="s">
        <v>51</v>
      </c>
      <c r="E21782" t="s">
        <v>52</v>
      </c>
      <c r="F21782" s="4">
        <v>38306</v>
      </c>
      <c r="G21782" s="4">
        <v>44012</v>
      </c>
      <c r="I21782" s="1">
        <v>56655</v>
      </c>
      <c r="J21782" s="1">
        <v>59894.76</v>
      </c>
      <c r="K21782" t="s">
        <v>15510</v>
      </c>
    </row>
    <row r="21783" spans="2:11" hidden="1" x14ac:dyDescent="0.3">
      <c r="B21783">
        <v>21775</v>
      </c>
      <c r="C21783" t="s">
        <v>14250</v>
      </c>
      <c r="D21783" t="s">
        <v>2464</v>
      </c>
      <c r="E21783" t="s">
        <v>17</v>
      </c>
      <c r="F21783" s="4">
        <v>34547</v>
      </c>
      <c r="G21783" s="4">
        <v>44012</v>
      </c>
      <c r="I21783" s="1">
        <v>74928</v>
      </c>
      <c r="J21783" s="1">
        <v>75223.520000000004</v>
      </c>
      <c r="K21783" t="s">
        <v>15510</v>
      </c>
    </row>
    <row r="21784" spans="2:11" hidden="1" x14ac:dyDescent="0.3">
      <c r="B21784">
        <v>21776</v>
      </c>
      <c r="C21784" t="s">
        <v>14251</v>
      </c>
      <c r="D21784" t="s">
        <v>15520</v>
      </c>
      <c r="E21784" t="s">
        <v>49</v>
      </c>
      <c r="F21784" s="4">
        <v>38775</v>
      </c>
      <c r="G21784" s="4">
        <v>44012</v>
      </c>
      <c r="I21784" s="1">
        <v>28662</v>
      </c>
      <c r="J21784" s="1">
        <v>29721.119999999999</v>
      </c>
      <c r="K21784" t="s">
        <v>15510</v>
      </c>
    </row>
    <row r="21785" spans="2:11" hidden="1" x14ac:dyDescent="0.3">
      <c r="B21785">
        <v>21777</v>
      </c>
      <c r="C21785" t="s">
        <v>17128</v>
      </c>
      <c r="D21785" t="s">
        <v>159</v>
      </c>
      <c r="E21785" t="s">
        <v>34</v>
      </c>
      <c r="F21785" s="4">
        <v>39377</v>
      </c>
      <c r="G21785" s="4">
        <v>44012</v>
      </c>
      <c r="I21785" s="1">
        <v>50538</v>
      </c>
      <c r="J21785" s="1">
        <v>50876.09</v>
      </c>
      <c r="K21785" t="s">
        <v>15510</v>
      </c>
    </row>
    <row r="21786" spans="2:11" hidden="1" x14ac:dyDescent="0.3">
      <c r="B21786">
        <v>21778</v>
      </c>
      <c r="C21786" t="s">
        <v>14253</v>
      </c>
      <c r="D21786" t="s">
        <v>128</v>
      </c>
      <c r="E21786" t="s">
        <v>64</v>
      </c>
      <c r="F21786" s="4">
        <v>39576</v>
      </c>
      <c r="G21786" s="4">
        <v>44012</v>
      </c>
      <c r="I21786" s="1">
        <v>31741</v>
      </c>
      <c r="J21786" s="1">
        <v>30691.69</v>
      </c>
      <c r="K21786" t="s">
        <v>15510</v>
      </c>
    </row>
    <row r="21787" spans="2:11" hidden="1" x14ac:dyDescent="0.3">
      <c r="B21787">
        <v>21779</v>
      </c>
      <c r="C21787" t="s">
        <v>17129</v>
      </c>
      <c r="D21787" t="s">
        <v>98</v>
      </c>
      <c r="E21787" t="s">
        <v>49</v>
      </c>
      <c r="F21787" s="4">
        <v>41050</v>
      </c>
      <c r="G21787" s="4">
        <v>44012</v>
      </c>
      <c r="I21787" s="1">
        <v>16432</v>
      </c>
      <c r="J21787" s="1">
        <v>1522.09</v>
      </c>
      <c r="K21787" t="s">
        <v>15510</v>
      </c>
    </row>
    <row r="21788" spans="2:11" hidden="1" x14ac:dyDescent="0.3">
      <c r="B21788">
        <v>21780</v>
      </c>
      <c r="C21788" t="s">
        <v>14254</v>
      </c>
      <c r="D21788" t="s">
        <v>85</v>
      </c>
      <c r="E21788" t="s">
        <v>39</v>
      </c>
      <c r="F21788" s="4">
        <v>32951</v>
      </c>
      <c r="G21788" s="4">
        <v>44012</v>
      </c>
      <c r="I21788" s="1">
        <v>36337</v>
      </c>
      <c r="J21788" s="1">
        <v>38021.120000000003</v>
      </c>
      <c r="K21788" t="s">
        <v>15510</v>
      </c>
    </row>
    <row r="21789" spans="2:11" hidden="1" x14ac:dyDescent="0.3">
      <c r="B21789">
        <v>21781</v>
      </c>
      <c r="C21789" t="s">
        <v>14255</v>
      </c>
      <c r="D21789" t="s">
        <v>45</v>
      </c>
      <c r="E21789" t="s">
        <v>153</v>
      </c>
      <c r="F21789" s="4">
        <v>28268</v>
      </c>
      <c r="G21789" s="4">
        <v>44012</v>
      </c>
      <c r="I21789" s="1">
        <v>45994</v>
      </c>
      <c r="J21789" s="1">
        <v>47894.01</v>
      </c>
      <c r="K21789" t="s">
        <v>15510</v>
      </c>
    </row>
    <row r="21790" spans="2:11" hidden="1" x14ac:dyDescent="0.3">
      <c r="B21790">
        <v>21782</v>
      </c>
      <c r="C21790" t="s">
        <v>14256</v>
      </c>
      <c r="D21790" t="s">
        <v>36</v>
      </c>
      <c r="E21790" t="s">
        <v>23</v>
      </c>
      <c r="F21790" s="4">
        <v>39772</v>
      </c>
      <c r="G21790" s="4">
        <v>44012</v>
      </c>
      <c r="I21790" s="1">
        <v>40975</v>
      </c>
      <c r="J21790" s="1">
        <v>40493.56</v>
      </c>
      <c r="K21790" t="s">
        <v>15510</v>
      </c>
    </row>
    <row r="21791" spans="2:11" hidden="1" x14ac:dyDescent="0.3">
      <c r="B21791">
        <v>21783</v>
      </c>
      <c r="C21791" t="s">
        <v>14257</v>
      </c>
      <c r="D21791" t="s">
        <v>684</v>
      </c>
      <c r="E21791" t="s">
        <v>153</v>
      </c>
      <c r="F21791" s="4">
        <v>32713</v>
      </c>
      <c r="G21791" s="4">
        <v>44012</v>
      </c>
      <c r="I21791" s="1">
        <v>36337</v>
      </c>
      <c r="J21791" s="1">
        <v>35298.49</v>
      </c>
      <c r="K21791" t="s">
        <v>15510</v>
      </c>
    </row>
    <row r="21792" spans="2:11" hidden="1" x14ac:dyDescent="0.3">
      <c r="B21792">
        <v>21784</v>
      </c>
      <c r="C21792" t="s">
        <v>14259</v>
      </c>
      <c r="D21792" t="s">
        <v>77</v>
      </c>
      <c r="E21792" t="s">
        <v>23</v>
      </c>
      <c r="F21792" s="4">
        <v>33462</v>
      </c>
      <c r="G21792" s="4">
        <v>44012</v>
      </c>
      <c r="I21792" s="1">
        <v>68597</v>
      </c>
      <c r="J21792" s="1">
        <v>86797.1</v>
      </c>
      <c r="K21792" t="s">
        <v>15510</v>
      </c>
    </row>
    <row r="21793" spans="2:11" hidden="1" x14ac:dyDescent="0.3">
      <c r="B21793">
        <v>21785</v>
      </c>
      <c r="C21793" t="s">
        <v>14260</v>
      </c>
      <c r="D21793" t="s">
        <v>14261</v>
      </c>
      <c r="E21793" t="s">
        <v>59</v>
      </c>
      <c r="F21793" s="4">
        <v>37179</v>
      </c>
      <c r="G21793" s="4">
        <v>44012</v>
      </c>
      <c r="I21793" s="1">
        <v>60600</v>
      </c>
      <c r="J21793" s="1">
        <v>60392.02</v>
      </c>
      <c r="K21793" t="s">
        <v>15510</v>
      </c>
    </row>
    <row r="21794" spans="2:11" hidden="1" x14ac:dyDescent="0.3">
      <c r="B21794">
        <v>21786</v>
      </c>
      <c r="C21794" t="s">
        <v>14262</v>
      </c>
      <c r="D21794" t="s">
        <v>291</v>
      </c>
      <c r="E21794" t="s">
        <v>17</v>
      </c>
      <c r="F21794" s="4">
        <v>40287</v>
      </c>
      <c r="G21794" s="4">
        <v>44012</v>
      </c>
      <c r="I21794" s="1">
        <v>15080</v>
      </c>
      <c r="J21794" s="1">
        <v>5510</v>
      </c>
      <c r="K21794" t="s">
        <v>15510</v>
      </c>
    </row>
    <row r="21795" spans="2:11" hidden="1" x14ac:dyDescent="0.3">
      <c r="B21795">
        <v>21787</v>
      </c>
      <c r="C21795" t="s">
        <v>14264</v>
      </c>
      <c r="D21795" t="s">
        <v>1774</v>
      </c>
      <c r="E21795" t="s">
        <v>23</v>
      </c>
      <c r="F21795" s="4">
        <v>34212</v>
      </c>
      <c r="G21795" s="4">
        <v>44012</v>
      </c>
      <c r="I21795" s="1">
        <v>86733</v>
      </c>
      <c r="J21795" s="1">
        <v>89909.78</v>
      </c>
      <c r="K21795" t="s">
        <v>15510</v>
      </c>
    </row>
    <row r="21796" spans="2:11" hidden="1" x14ac:dyDescent="0.3">
      <c r="B21796">
        <v>21788</v>
      </c>
      <c r="C21796" t="s">
        <v>14265</v>
      </c>
      <c r="D21796" t="s">
        <v>22</v>
      </c>
      <c r="E21796" t="s">
        <v>23</v>
      </c>
      <c r="F21796" s="4">
        <v>34470</v>
      </c>
      <c r="G21796" s="4">
        <v>44012</v>
      </c>
      <c r="I21796" s="1">
        <v>65816</v>
      </c>
      <c r="J21796" s="1">
        <v>95344.87</v>
      </c>
      <c r="K21796" t="s">
        <v>15510</v>
      </c>
    </row>
    <row r="21797" spans="2:11" hidden="1" x14ac:dyDescent="0.3">
      <c r="B21797">
        <v>21789</v>
      </c>
      <c r="C21797" t="s">
        <v>14266</v>
      </c>
      <c r="D21797" t="s">
        <v>230</v>
      </c>
      <c r="E21797" t="s">
        <v>52</v>
      </c>
      <c r="F21797" s="4">
        <v>33133</v>
      </c>
      <c r="G21797" s="4">
        <v>44012</v>
      </c>
      <c r="I21797" s="1">
        <v>79420</v>
      </c>
      <c r="J21797" s="1">
        <v>88203.83</v>
      </c>
      <c r="K21797" t="s">
        <v>15510</v>
      </c>
    </row>
    <row r="21798" spans="2:11" hidden="1" x14ac:dyDescent="0.3">
      <c r="B21798">
        <v>21790</v>
      </c>
      <c r="C21798" t="s">
        <v>14267</v>
      </c>
      <c r="D21798" t="s">
        <v>424</v>
      </c>
      <c r="E21798" t="s">
        <v>412</v>
      </c>
      <c r="F21798" s="4">
        <v>39664</v>
      </c>
      <c r="G21798" s="4">
        <v>44012</v>
      </c>
      <c r="I21798" s="1">
        <v>102820</v>
      </c>
      <c r="J21798" s="1">
        <v>100777.18</v>
      </c>
      <c r="K21798" t="s">
        <v>15510</v>
      </c>
    </row>
    <row r="21799" spans="2:11" hidden="1" x14ac:dyDescent="0.3">
      <c r="B21799">
        <v>21791</v>
      </c>
      <c r="C21799" t="s">
        <v>17130</v>
      </c>
      <c r="D21799" t="s">
        <v>15514</v>
      </c>
      <c r="E21799" t="s">
        <v>15515</v>
      </c>
      <c r="F21799" s="4">
        <v>40332</v>
      </c>
      <c r="G21799" s="4">
        <v>44012</v>
      </c>
      <c r="I21799" s="1">
        <v>11310</v>
      </c>
      <c r="J21799">
        <v>688.75</v>
      </c>
      <c r="K21799" t="s">
        <v>15510</v>
      </c>
    </row>
    <row r="21800" spans="2:11" hidden="1" x14ac:dyDescent="0.3">
      <c r="B21800">
        <v>21792</v>
      </c>
      <c r="C21800" t="s">
        <v>14268</v>
      </c>
      <c r="D21800" t="s">
        <v>103</v>
      </c>
      <c r="E21800" t="s">
        <v>59</v>
      </c>
      <c r="F21800" s="4">
        <v>39489</v>
      </c>
      <c r="G21800" s="4">
        <v>44012</v>
      </c>
      <c r="I21800" s="1">
        <v>36850</v>
      </c>
      <c r="J21800" s="1">
        <v>37501.5</v>
      </c>
      <c r="K21800" t="s">
        <v>15510</v>
      </c>
    </row>
    <row r="21801" spans="2:11" hidden="1" x14ac:dyDescent="0.3">
      <c r="B21801">
        <v>21793</v>
      </c>
      <c r="C21801" t="s">
        <v>14269</v>
      </c>
      <c r="D21801" t="s">
        <v>22</v>
      </c>
      <c r="E21801" t="s">
        <v>23</v>
      </c>
      <c r="F21801" s="4">
        <v>40071</v>
      </c>
      <c r="G21801" s="4">
        <v>44012</v>
      </c>
      <c r="I21801" s="1">
        <v>43895</v>
      </c>
      <c r="J21801" s="1">
        <v>47281.2</v>
      </c>
      <c r="K21801" t="s">
        <v>15510</v>
      </c>
    </row>
    <row r="21802" spans="2:11" hidden="1" x14ac:dyDescent="0.3">
      <c r="B21802">
        <v>21794</v>
      </c>
      <c r="C21802" t="s">
        <v>17131</v>
      </c>
      <c r="D21802" t="s">
        <v>100</v>
      </c>
      <c r="E21802" t="s">
        <v>64</v>
      </c>
      <c r="F21802" s="4">
        <v>40892</v>
      </c>
      <c r="G21802" s="4">
        <v>44012</v>
      </c>
      <c r="I21802" s="1">
        <v>26316</v>
      </c>
      <c r="J21802" s="1">
        <v>12854.12</v>
      </c>
      <c r="K21802" t="s">
        <v>15510</v>
      </c>
    </row>
    <row r="21803" spans="2:11" hidden="1" x14ac:dyDescent="0.3">
      <c r="B21803">
        <v>21795</v>
      </c>
      <c r="C21803" t="s">
        <v>14270</v>
      </c>
      <c r="D21803" t="s">
        <v>22</v>
      </c>
      <c r="E21803" t="s">
        <v>23</v>
      </c>
      <c r="F21803" s="4">
        <v>40633</v>
      </c>
      <c r="G21803" s="4">
        <v>44012</v>
      </c>
      <c r="I21803" s="1">
        <v>43239</v>
      </c>
      <c r="J21803" s="1">
        <v>43929.86</v>
      </c>
      <c r="K21803" t="s">
        <v>15510</v>
      </c>
    </row>
    <row r="21804" spans="2:11" hidden="1" x14ac:dyDescent="0.3">
      <c r="B21804">
        <v>21796</v>
      </c>
      <c r="C21804" t="s">
        <v>17132</v>
      </c>
      <c r="D21804" t="s">
        <v>15514</v>
      </c>
      <c r="E21804" t="s">
        <v>15515</v>
      </c>
      <c r="F21804" s="4">
        <v>40332</v>
      </c>
      <c r="G21804" s="4">
        <v>44012</v>
      </c>
      <c r="I21804" s="1">
        <v>11310</v>
      </c>
      <c r="J21804">
        <v>942.5</v>
      </c>
      <c r="K21804" t="s">
        <v>15510</v>
      </c>
    </row>
    <row r="21805" spans="2:11" hidden="1" x14ac:dyDescent="0.3">
      <c r="B21805">
        <v>21797</v>
      </c>
      <c r="C21805" t="s">
        <v>17133</v>
      </c>
      <c r="D21805" t="s">
        <v>15514</v>
      </c>
      <c r="E21805" t="s">
        <v>15515</v>
      </c>
      <c r="F21805" s="4">
        <v>40332</v>
      </c>
      <c r="G21805" s="4">
        <v>44012</v>
      </c>
      <c r="I21805" s="1">
        <v>11310</v>
      </c>
      <c r="J21805">
        <v>978.75</v>
      </c>
      <c r="K21805" t="s">
        <v>15510</v>
      </c>
    </row>
    <row r="21806" spans="2:11" hidden="1" x14ac:dyDescent="0.3">
      <c r="B21806">
        <v>21798</v>
      </c>
      <c r="C21806" t="s">
        <v>14271</v>
      </c>
      <c r="D21806" t="s">
        <v>122</v>
      </c>
      <c r="E21806" t="s">
        <v>39</v>
      </c>
      <c r="F21806" s="4">
        <v>39762</v>
      </c>
      <c r="G21806" s="4">
        <v>44012</v>
      </c>
      <c r="I21806" s="1">
        <v>29952</v>
      </c>
      <c r="J21806" s="1">
        <v>39042.65</v>
      </c>
      <c r="K21806" t="s">
        <v>15510</v>
      </c>
    </row>
    <row r="21807" spans="2:11" hidden="1" x14ac:dyDescent="0.3">
      <c r="B21807">
        <v>21799</v>
      </c>
      <c r="C21807" t="s">
        <v>14272</v>
      </c>
      <c r="D21807" t="s">
        <v>568</v>
      </c>
      <c r="E21807" t="s">
        <v>52</v>
      </c>
      <c r="F21807" s="4">
        <v>27001</v>
      </c>
      <c r="G21807" s="4">
        <v>44012</v>
      </c>
      <c r="I21807" s="1">
        <v>72594</v>
      </c>
      <c r="J21807" s="1">
        <v>74159.83</v>
      </c>
      <c r="K21807" t="s">
        <v>15510</v>
      </c>
    </row>
    <row r="21808" spans="2:11" hidden="1" x14ac:dyDescent="0.3">
      <c r="B21808">
        <v>21800</v>
      </c>
      <c r="C21808" t="s">
        <v>17134</v>
      </c>
      <c r="D21808" t="s">
        <v>15514</v>
      </c>
      <c r="E21808" t="s">
        <v>15515</v>
      </c>
      <c r="F21808" s="4">
        <v>39256</v>
      </c>
      <c r="G21808" s="4">
        <v>44012</v>
      </c>
      <c r="I21808" s="1">
        <v>11310</v>
      </c>
      <c r="J21808" s="1">
        <v>1051.25</v>
      </c>
      <c r="K21808" t="s">
        <v>15510</v>
      </c>
    </row>
    <row r="21809" spans="2:11" hidden="1" x14ac:dyDescent="0.3">
      <c r="B21809">
        <v>21801</v>
      </c>
      <c r="C21809" t="s">
        <v>14273</v>
      </c>
      <c r="D21809" t="s">
        <v>128</v>
      </c>
      <c r="E21809" t="s">
        <v>23</v>
      </c>
      <c r="F21809" s="4">
        <v>32226</v>
      </c>
      <c r="G21809" s="4">
        <v>44012</v>
      </c>
      <c r="I21809" s="1">
        <v>35142</v>
      </c>
      <c r="J21809" s="1">
        <v>34358.879999999997</v>
      </c>
      <c r="K21809" t="s">
        <v>15510</v>
      </c>
    </row>
    <row r="21810" spans="2:11" hidden="1" x14ac:dyDescent="0.3">
      <c r="B21810">
        <v>21802</v>
      </c>
      <c r="C21810" t="s">
        <v>17135</v>
      </c>
      <c r="D21810" t="s">
        <v>15514</v>
      </c>
      <c r="E21810" t="s">
        <v>15515</v>
      </c>
      <c r="F21810" s="4">
        <v>39620</v>
      </c>
      <c r="G21810" s="4">
        <v>44012</v>
      </c>
      <c r="I21810" s="1">
        <v>11310</v>
      </c>
      <c r="J21810">
        <v>967.88</v>
      </c>
      <c r="K21810" t="s">
        <v>15510</v>
      </c>
    </row>
    <row r="21811" spans="2:11" hidden="1" x14ac:dyDescent="0.3">
      <c r="B21811">
        <v>21803</v>
      </c>
      <c r="C21811" t="s">
        <v>14274</v>
      </c>
      <c r="D21811" t="s">
        <v>5054</v>
      </c>
      <c r="E21811" t="s">
        <v>153</v>
      </c>
      <c r="F21811" s="4">
        <v>28611</v>
      </c>
      <c r="G21811" s="4">
        <v>44012</v>
      </c>
      <c r="I21811" s="1">
        <v>62300</v>
      </c>
      <c r="J21811" s="1">
        <v>60200.55</v>
      </c>
      <c r="K21811" t="s">
        <v>15510</v>
      </c>
    </row>
    <row r="21812" spans="2:11" hidden="1" x14ac:dyDescent="0.3">
      <c r="B21812">
        <v>21804</v>
      </c>
      <c r="C21812" t="s">
        <v>14275</v>
      </c>
      <c r="D21812" t="s">
        <v>336</v>
      </c>
      <c r="E21812" t="s">
        <v>96</v>
      </c>
      <c r="F21812" s="4">
        <v>33770</v>
      </c>
      <c r="G21812" s="4">
        <v>44012</v>
      </c>
      <c r="I21812" s="1">
        <v>40975</v>
      </c>
      <c r="J21812" s="1">
        <v>54889.760000000002</v>
      </c>
      <c r="K21812" t="s">
        <v>15510</v>
      </c>
    </row>
    <row r="21813" spans="2:11" hidden="1" x14ac:dyDescent="0.3">
      <c r="B21813">
        <v>21805</v>
      </c>
      <c r="C21813" t="s">
        <v>14277</v>
      </c>
      <c r="D21813" t="s">
        <v>184</v>
      </c>
      <c r="E21813" t="s">
        <v>17</v>
      </c>
      <c r="F21813" s="4">
        <v>39951</v>
      </c>
      <c r="G21813" s="4">
        <v>44012</v>
      </c>
      <c r="I21813" s="1">
        <v>25141</v>
      </c>
      <c r="J21813" s="1">
        <v>22978.7</v>
      </c>
      <c r="K21813" t="s">
        <v>15510</v>
      </c>
    </row>
    <row r="21814" spans="2:11" hidden="1" x14ac:dyDescent="0.3">
      <c r="B21814">
        <v>21806</v>
      </c>
      <c r="C21814" t="s">
        <v>17136</v>
      </c>
      <c r="D21814" t="s">
        <v>36</v>
      </c>
      <c r="E21814" t="s">
        <v>23</v>
      </c>
      <c r="F21814" s="4">
        <v>41047</v>
      </c>
      <c r="G21814" s="4">
        <v>44012</v>
      </c>
      <c r="I21814" s="1">
        <v>34562</v>
      </c>
      <c r="J21814" s="1">
        <v>2261.38</v>
      </c>
      <c r="K21814" t="s">
        <v>15510</v>
      </c>
    </row>
    <row r="21815" spans="2:11" hidden="1" x14ac:dyDescent="0.3">
      <c r="B21815">
        <v>21807</v>
      </c>
      <c r="C21815" t="s">
        <v>14279</v>
      </c>
      <c r="D21815" t="s">
        <v>22</v>
      </c>
      <c r="E21815" t="s">
        <v>23</v>
      </c>
      <c r="F21815" s="4">
        <v>23819</v>
      </c>
      <c r="G21815" s="4">
        <v>44012</v>
      </c>
      <c r="I21815" s="1">
        <v>69893</v>
      </c>
      <c r="J21815" s="1">
        <v>68604.45</v>
      </c>
      <c r="K21815" t="s">
        <v>15510</v>
      </c>
    </row>
    <row r="21816" spans="2:11" hidden="1" x14ac:dyDescent="0.3">
      <c r="B21816">
        <v>21808</v>
      </c>
      <c r="C21816" t="s">
        <v>14280</v>
      </c>
      <c r="D21816" t="s">
        <v>22</v>
      </c>
      <c r="E21816" t="s">
        <v>23</v>
      </c>
      <c r="F21816" s="4">
        <v>32904</v>
      </c>
      <c r="G21816" s="4">
        <v>44012</v>
      </c>
      <c r="I21816" s="1">
        <v>68146</v>
      </c>
      <c r="J21816" s="1">
        <v>88242.71</v>
      </c>
      <c r="K21816" t="s">
        <v>15510</v>
      </c>
    </row>
    <row r="21817" spans="2:11" hidden="1" x14ac:dyDescent="0.3">
      <c r="B21817">
        <v>21809</v>
      </c>
      <c r="C21817" t="s">
        <v>14281</v>
      </c>
      <c r="D21817" t="s">
        <v>85</v>
      </c>
      <c r="E21817" t="s">
        <v>39</v>
      </c>
      <c r="F21817" s="4">
        <v>32776</v>
      </c>
      <c r="G21817" s="4">
        <v>44012</v>
      </c>
      <c r="I21817" s="1">
        <v>36337</v>
      </c>
      <c r="J21817" s="1">
        <v>44265.4</v>
      </c>
      <c r="K21817" t="s">
        <v>15510</v>
      </c>
    </row>
    <row r="21818" spans="2:11" hidden="1" x14ac:dyDescent="0.3">
      <c r="B21818">
        <v>21810</v>
      </c>
      <c r="C21818" t="s">
        <v>14282</v>
      </c>
      <c r="D21818" t="s">
        <v>568</v>
      </c>
      <c r="E21818" t="s">
        <v>52</v>
      </c>
      <c r="F21818" s="4">
        <v>30774</v>
      </c>
      <c r="G21818" s="4">
        <v>44012</v>
      </c>
      <c r="I21818" s="1">
        <v>72594</v>
      </c>
      <c r="J21818" s="1">
        <v>74159.83</v>
      </c>
      <c r="K21818" t="s">
        <v>15510</v>
      </c>
    </row>
    <row r="21819" spans="2:11" hidden="1" x14ac:dyDescent="0.3">
      <c r="B21819">
        <v>21811</v>
      </c>
      <c r="C21819" t="s">
        <v>17137</v>
      </c>
      <c r="D21819" t="s">
        <v>98</v>
      </c>
      <c r="E21819" t="s">
        <v>49</v>
      </c>
      <c r="F21819" s="4">
        <v>40982</v>
      </c>
      <c r="G21819" s="4">
        <v>44012</v>
      </c>
      <c r="I21819" s="1">
        <v>22880</v>
      </c>
      <c r="J21819" s="1">
        <v>5862.89</v>
      </c>
      <c r="K21819" t="s">
        <v>15510</v>
      </c>
    </row>
    <row r="21820" spans="2:11" hidden="1" x14ac:dyDescent="0.3">
      <c r="B21820">
        <v>21812</v>
      </c>
      <c r="C21820" t="s">
        <v>17138</v>
      </c>
      <c r="D21820" t="s">
        <v>15514</v>
      </c>
      <c r="E21820" t="s">
        <v>15515</v>
      </c>
      <c r="F21820" s="4">
        <v>40701</v>
      </c>
      <c r="G21820" s="4">
        <v>44012</v>
      </c>
      <c r="I21820" s="1">
        <v>11310</v>
      </c>
      <c r="J21820" s="1">
        <v>1051.25</v>
      </c>
      <c r="K21820" t="s">
        <v>15510</v>
      </c>
    </row>
    <row r="21821" spans="2:11" hidden="1" x14ac:dyDescent="0.3">
      <c r="B21821">
        <v>21813</v>
      </c>
      <c r="C21821" t="s">
        <v>17139</v>
      </c>
      <c r="D21821" t="s">
        <v>90</v>
      </c>
      <c r="E21821" t="s">
        <v>34</v>
      </c>
      <c r="F21821" s="4">
        <v>40861</v>
      </c>
      <c r="G21821" s="4">
        <v>44012</v>
      </c>
      <c r="I21821" s="1">
        <v>26832</v>
      </c>
      <c r="J21821" s="1">
        <v>13876.71</v>
      </c>
      <c r="K21821" t="s">
        <v>15510</v>
      </c>
    </row>
    <row r="21822" spans="2:11" hidden="1" x14ac:dyDescent="0.3">
      <c r="B21822">
        <v>21814</v>
      </c>
      <c r="C21822" t="s">
        <v>14284</v>
      </c>
      <c r="D21822" t="s">
        <v>45</v>
      </c>
      <c r="E21822" t="s">
        <v>59</v>
      </c>
      <c r="F21822" s="4">
        <v>32461</v>
      </c>
      <c r="G21822" s="4">
        <v>44012</v>
      </c>
      <c r="I21822" s="1">
        <v>43594</v>
      </c>
      <c r="J21822" s="1">
        <v>43747.05</v>
      </c>
      <c r="K21822" t="s">
        <v>15510</v>
      </c>
    </row>
    <row r="21823" spans="2:11" hidden="1" x14ac:dyDescent="0.3">
      <c r="B21823">
        <v>21815</v>
      </c>
      <c r="C21823" t="s">
        <v>14285</v>
      </c>
      <c r="D21823" t="s">
        <v>22</v>
      </c>
      <c r="E21823" t="s">
        <v>23</v>
      </c>
      <c r="F21823" s="4">
        <v>37672</v>
      </c>
      <c r="G21823" s="4">
        <v>44012</v>
      </c>
      <c r="I21823" s="1">
        <v>60576</v>
      </c>
      <c r="J21823" s="1">
        <v>87872.27</v>
      </c>
      <c r="K21823" t="s">
        <v>15510</v>
      </c>
    </row>
    <row r="21824" spans="2:11" hidden="1" x14ac:dyDescent="0.3">
      <c r="B21824">
        <v>21816</v>
      </c>
      <c r="C21824" t="s">
        <v>14286</v>
      </c>
      <c r="D21824" t="s">
        <v>249</v>
      </c>
      <c r="E21824" t="s">
        <v>49</v>
      </c>
      <c r="F21824" s="4">
        <v>37165</v>
      </c>
      <c r="G21824" s="4">
        <v>44012</v>
      </c>
      <c r="I21824" s="1">
        <v>30576</v>
      </c>
      <c r="J21824" s="1">
        <v>23746.1</v>
      </c>
      <c r="K21824" t="s">
        <v>15510</v>
      </c>
    </row>
    <row r="21825" spans="2:11" hidden="1" x14ac:dyDescent="0.3">
      <c r="B21825">
        <v>21817</v>
      </c>
      <c r="C21825" t="s">
        <v>14287</v>
      </c>
      <c r="D21825" t="s">
        <v>270</v>
      </c>
      <c r="E21825" t="s">
        <v>49</v>
      </c>
      <c r="F21825" s="4">
        <v>29200</v>
      </c>
      <c r="G21825" s="4">
        <v>44012</v>
      </c>
      <c r="I21825" s="1">
        <v>34582</v>
      </c>
      <c r="J21825" s="1">
        <v>34831.440000000002</v>
      </c>
      <c r="K21825" t="s">
        <v>15510</v>
      </c>
    </row>
    <row r="21826" spans="2:11" hidden="1" x14ac:dyDescent="0.3">
      <c r="B21826">
        <v>21818</v>
      </c>
      <c r="C21826" t="s">
        <v>14288</v>
      </c>
      <c r="D21826" t="s">
        <v>15520</v>
      </c>
      <c r="E21826" t="s">
        <v>59</v>
      </c>
      <c r="F21826" s="4">
        <v>38006</v>
      </c>
      <c r="G21826" s="4">
        <v>44012</v>
      </c>
      <c r="I21826" s="1">
        <v>28662</v>
      </c>
      <c r="J21826" s="1">
        <v>29163.06</v>
      </c>
      <c r="K21826" t="s">
        <v>15510</v>
      </c>
    </row>
    <row r="21827" spans="2:11" hidden="1" x14ac:dyDescent="0.3">
      <c r="B21827">
        <v>21819</v>
      </c>
      <c r="C21827" t="s">
        <v>14290</v>
      </c>
      <c r="D21827" t="s">
        <v>22</v>
      </c>
      <c r="E21827" t="s">
        <v>23</v>
      </c>
      <c r="F21827" s="4">
        <v>33266</v>
      </c>
      <c r="G21827" s="4">
        <v>44012</v>
      </c>
      <c r="I21827" s="1">
        <v>66982</v>
      </c>
      <c r="J21827" s="1">
        <v>66194.78</v>
      </c>
      <c r="K21827" t="s">
        <v>15510</v>
      </c>
    </row>
    <row r="21828" spans="2:11" hidden="1" x14ac:dyDescent="0.3">
      <c r="B21828">
        <v>21820</v>
      </c>
      <c r="C21828" t="s">
        <v>14291</v>
      </c>
      <c r="D21828" t="s">
        <v>380</v>
      </c>
      <c r="E21828" t="s">
        <v>52</v>
      </c>
      <c r="F21828" s="4">
        <v>36913</v>
      </c>
      <c r="G21828" s="4">
        <v>44012</v>
      </c>
      <c r="I21828" s="1">
        <v>59914</v>
      </c>
      <c r="J21828" s="1">
        <v>65123.16</v>
      </c>
      <c r="K21828" t="s">
        <v>15510</v>
      </c>
    </row>
    <row r="21829" spans="2:11" hidden="1" x14ac:dyDescent="0.3">
      <c r="B21829">
        <v>21821</v>
      </c>
      <c r="C21829" t="s">
        <v>14292</v>
      </c>
      <c r="D21829" t="s">
        <v>15653</v>
      </c>
      <c r="E21829" t="s">
        <v>23</v>
      </c>
      <c r="F21829" s="4">
        <v>33427</v>
      </c>
      <c r="G21829" s="4">
        <v>44012</v>
      </c>
      <c r="I21829" s="1">
        <v>78035</v>
      </c>
      <c r="J21829" s="1">
        <v>82683.75</v>
      </c>
      <c r="K21829" t="s">
        <v>15510</v>
      </c>
    </row>
    <row r="21830" spans="2:11" hidden="1" x14ac:dyDescent="0.3">
      <c r="B21830">
        <v>21822</v>
      </c>
      <c r="C21830" t="s">
        <v>14294</v>
      </c>
      <c r="D21830" t="s">
        <v>340</v>
      </c>
      <c r="E21830" t="s">
        <v>59</v>
      </c>
      <c r="F21830" s="4">
        <v>37977</v>
      </c>
      <c r="G21830" s="4">
        <v>44012</v>
      </c>
      <c r="I21830" s="1">
        <v>33337</v>
      </c>
      <c r="J21830" s="1">
        <v>39763.339999999997</v>
      </c>
      <c r="K21830" t="s">
        <v>15510</v>
      </c>
    </row>
    <row r="21831" spans="2:11" hidden="1" x14ac:dyDescent="0.3">
      <c r="B21831">
        <v>21823</v>
      </c>
      <c r="C21831" t="s">
        <v>14295</v>
      </c>
      <c r="D21831" t="s">
        <v>325</v>
      </c>
      <c r="E21831" t="s">
        <v>461</v>
      </c>
      <c r="F21831" s="4">
        <v>25601</v>
      </c>
      <c r="G21831" s="4">
        <v>44012</v>
      </c>
      <c r="I21831" s="1">
        <v>45994</v>
      </c>
      <c r="J21831" s="1">
        <v>46515.58</v>
      </c>
      <c r="K21831" t="s">
        <v>15510</v>
      </c>
    </row>
    <row r="21832" spans="2:11" hidden="1" x14ac:dyDescent="0.3">
      <c r="B21832">
        <v>21824</v>
      </c>
      <c r="C21832" t="s">
        <v>14296</v>
      </c>
      <c r="D21832" t="s">
        <v>61</v>
      </c>
      <c r="E21832" t="s">
        <v>34</v>
      </c>
      <c r="F21832" s="4">
        <v>39531</v>
      </c>
      <c r="G21832" s="4">
        <v>44012</v>
      </c>
      <c r="I21832" s="1">
        <v>39122</v>
      </c>
      <c r="J21832" s="1">
        <v>39507.57</v>
      </c>
      <c r="K21832" t="s">
        <v>15510</v>
      </c>
    </row>
    <row r="21833" spans="2:11" hidden="1" x14ac:dyDescent="0.3">
      <c r="B21833">
        <v>21825</v>
      </c>
      <c r="C21833" t="s">
        <v>17140</v>
      </c>
      <c r="D21833" t="s">
        <v>13</v>
      </c>
      <c r="E21833" t="s">
        <v>14</v>
      </c>
      <c r="F21833" s="4">
        <v>40756</v>
      </c>
      <c r="G21833" s="4">
        <v>44012</v>
      </c>
      <c r="I21833" s="1">
        <v>53900</v>
      </c>
      <c r="J21833" s="1">
        <v>47104.69</v>
      </c>
      <c r="K21833" t="s">
        <v>15510</v>
      </c>
    </row>
    <row r="21834" spans="2:11" hidden="1" x14ac:dyDescent="0.3">
      <c r="B21834">
        <v>21826</v>
      </c>
      <c r="C21834" t="s">
        <v>14297</v>
      </c>
      <c r="D21834" t="s">
        <v>128</v>
      </c>
      <c r="E21834" t="s">
        <v>34</v>
      </c>
      <c r="F21834" s="4">
        <v>40091</v>
      </c>
      <c r="G21834" s="4">
        <v>44012</v>
      </c>
      <c r="I21834" s="1">
        <v>28653</v>
      </c>
      <c r="J21834" s="1">
        <v>29107.77</v>
      </c>
      <c r="K21834" t="s">
        <v>15510</v>
      </c>
    </row>
    <row r="21835" spans="2:11" hidden="1" x14ac:dyDescent="0.3">
      <c r="B21835">
        <v>21827</v>
      </c>
      <c r="C21835" t="s">
        <v>14299</v>
      </c>
      <c r="D21835" t="s">
        <v>1325</v>
      </c>
      <c r="E21835" t="s">
        <v>153</v>
      </c>
      <c r="F21835" s="4">
        <v>40346</v>
      </c>
      <c r="G21835" s="4">
        <v>44012</v>
      </c>
      <c r="I21835" s="1">
        <v>42466</v>
      </c>
      <c r="J21835" s="1">
        <v>40514.28</v>
      </c>
      <c r="K21835" t="s">
        <v>15510</v>
      </c>
    </row>
    <row r="21836" spans="2:11" hidden="1" x14ac:dyDescent="0.3">
      <c r="B21836">
        <v>21828</v>
      </c>
      <c r="C21836" t="s">
        <v>14300</v>
      </c>
      <c r="D21836" t="s">
        <v>45</v>
      </c>
      <c r="E21836" t="s">
        <v>23</v>
      </c>
      <c r="F21836" s="4">
        <v>37224</v>
      </c>
      <c r="G21836" s="4">
        <v>44012</v>
      </c>
      <c r="I21836" s="1">
        <v>41194</v>
      </c>
      <c r="J21836" s="1">
        <v>40601.96</v>
      </c>
      <c r="K21836" t="s">
        <v>15510</v>
      </c>
    </row>
    <row r="21837" spans="2:11" hidden="1" x14ac:dyDescent="0.3">
      <c r="B21837">
        <v>21829</v>
      </c>
      <c r="C21837" t="s">
        <v>14301</v>
      </c>
      <c r="D21837" t="s">
        <v>1172</v>
      </c>
      <c r="E21837" t="s">
        <v>52</v>
      </c>
      <c r="F21837" s="4">
        <v>37797</v>
      </c>
      <c r="G21837" s="4">
        <v>44012</v>
      </c>
      <c r="I21837" s="1">
        <v>41645</v>
      </c>
      <c r="J21837" s="1">
        <v>42945.98</v>
      </c>
      <c r="K21837" t="s">
        <v>15510</v>
      </c>
    </row>
    <row r="21838" spans="2:11" hidden="1" x14ac:dyDescent="0.3">
      <c r="B21838">
        <v>21830</v>
      </c>
      <c r="C21838" t="s">
        <v>17141</v>
      </c>
      <c r="D21838" t="s">
        <v>15514</v>
      </c>
      <c r="E21838" t="s">
        <v>15515</v>
      </c>
      <c r="F21838" s="4">
        <v>40332</v>
      </c>
      <c r="G21838" s="4">
        <v>44012</v>
      </c>
      <c r="I21838" s="1">
        <v>11310</v>
      </c>
      <c r="J21838" s="1">
        <v>1051.25</v>
      </c>
      <c r="K21838" t="s">
        <v>15510</v>
      </c>
    </row>
    <row r="21839" spans="2:11" hidden="1" x14ac:dyDescent="0.3">
      <c r="B21839">
        <v>21831</v>
      </c>
      <c r="C21839" t="s">
        <v>14302</v>
      </c>
      <c r="D21839" t="s">
        <v>15520</v>
      </c>
      <c r="E21839" t="s">
        <v>49</v>
      </c>
      <c r="F21839" s="4">
        <v>35730</v>
      </c>
      <c r="G21839" s="4">
        <v>44012</v>
      </c>
      <c r="I21839" s="1">
        <v>29515</v>
      </c>
      <c r="J21839" s="1">
        <v>30444.49</v>
      </c>
      <c r="K21839" t="s">
        <v>15510</v>
      </c>
    </row>
    <row r="21840" spans="2:11" hidden="1" x14ac:dyDescent="0.3">
      <c r="B21840">
        <v>21832</v>
      </c>
      <c r="C21840" t="s">
        <v>14303</v>
      </c>
      <c r="D21840" t="s">
        <v>14304</v>
      </c>
      <c r="E21840" t="s">
        <v>546</v>
      </c>
      <c r="F21840" s="4">
        <v>28695</v>
      </c>
      <c r="G21840" s="4">
        <v>44012</v>
      </c>
      <c r="I21840" s="1">
        <v>54251</v>
      </c>
      <c r="J21840" s="1">
        <v>54454.29</v>
      </c>
      <c r="K21840" t="s">
        <v>15510</v>
      </c>
    </row>
    <row r="21841" spans="2:11" hidden="1" x14ac:dyDescent="0.3">
      <c r="B21841">
        <v>21833</v>
      </c>
      <c r="C21841" t="s">
        <v>14305</v>
      </c>
      <c r="D21841" t="s">
        <v>22</v>
      </c>
      <c r="E21841" t="s">
        <v>23</v>
      </c>
      <c r="F21841" s="4">
        <v>33480</v>
      </c>
      <c r="G21841" s="4">
        <v>44012</v>
      </c>
      <c r="I21841" s="1">
        <v>66982</v>
      </c>
      <c r="J21841" s="1">
        <v>67798.990000000005</v>
      </c>
      <c r="K21841" t="s">
        <v>15510</v>
      </c>
    </row>
    <row r="21842" spans="2:11" hidden="1" x14ac:dyDescent="0.3">
      <c r="B21842">
        <v>21834</v>
      </c>
      <c r="C21842" t="s">
        <v>14306</v>
      </c>
      <c r="D21842" t="s">
        <v>1774</v>
      </c>
      <c r="E21842" t="s">
        <v>23</v>
      </c>
      <c r="F21842" s="4">
        <v>29139</v>
      </c>
      <c r="G21842" s="4">
        <v>44012</v>
      </c>
      <c r="I21842" s="1">
        <v>92172</v>
      </c>
      <c r="J21842" s="1">
        <v>108262.44</v>
      </c>
      <c r="K21842" t="s">
        <v>15510</v>
      </c>
    </row>
    <row r="21843" spans="2:11" hidden="1" x14ac:dyDescent="0.3">
      <c r="B21843">
        <v>21835</v>
      </c>
      <c r="C21843" t="s">
        <v>14307</v>
      </c>
      <c r="D21843" t="s">
        <v>4019</v>
      </c>
      <c r="E21843" t="s">
        <v>17</v>
      </c>
      <c r="F21843" s="4">
        <v>37175</v>
      </c>
      <c r="G21843" s="4">
        <v>44012</v>
      </c>
      <c r="I21843" s="1">
        <v>27847</v>
      </c>
      <c r="J21843" s="1">
        <v>28724.1</v>
      </c>
      <c r="K21843" t="s">
        <v>15510</v>
      </c>
    </row>
    <row r="21844" spans="2:11" hidden="1" x14ac:dyDescent="0.3">
      <c r="B21844">
        <v>21836</v>
      </c>
      <c r="C21844" t="s">
        <v>14308</v>
      </c>
      <c r="D21844" t="s">
        <v>1666</v>
      </c>
      <c r="E21844" t="s">
        <v>17</v>
      </c>
      <c r="F21844" s="4">
        <v>31806</v>
      </c>
      <c r="G21844" s="4">
        <v>44012</v>
      </c>
      <c r="I21844" s="1">
        <v>68600</v>
      </c>
      <c r="J21844" s="1">
        <v>68674.67</v>
      </c>
      <c r="K21844" t="s">
        <v>15510</v>
      </c>
    </row>
    <row r="21845" spans="2:11" hidden="1" x14ac:dyDescent="0.3">
      <c r="B21845">
        <v>21837</v>
      </c>
      <c r="C21845" t="s">
        <v>14309</v>
      </c>
      <c r="D21845" t="s">
        <v>286</v>
      </c>
      <c r="E21845" t="s">
        <v>59</v>
      </c>
      <c r="F21845" s="4">
        <v>37151</v>
      </c>
      <c r="G21845" s="4">
        <v>44012</v>
      </c>
      <c r="I21845" s="1">
        <v>39409</v>
      </c>
      <c r="J21845" s="1">
        <v>45988.83</v>
      </c>
      <c r="K21845" t="s">
        <v>15510</v>
      </c>
    </row>
    <row r="21846" spans="2:11" hidden="1" x14ac:dyDescent="0.3">
      <c r="B21846">
        <v>21838</v>
      </c>
      <c r="C21846" t="s">
        <v>14311</v>
      </c>
      <c r="D21846" t="s">
        <v>109</v>
      </c>
      <c r="E21846" t="s">
        <v>110</v>
      </c>
      <c r="F21846" s="4">
        <v>39210</v>
      </c>
      <c r="G21846" s="4">
        <v>44012</v>
      </c>
      <c r="I21846" s="1">
        <v>30358</v>
      </c>
      <c r="J21846" s="1">
        <v>30304.51</v>
      </c>
      <c r="K21846" t="s">
        <v>15510</v>
      </c>
    </row>
    <row r="21847" spans="2:11" hidden="1" x14ac:dyDescent="0.3">
      <c r="B21847">
        <v>21839</v>
      </c>
      <c r="C21847" t="s">
        <v>14312</v>
      </c>
      <c r="D21847" t="s">
        <v>416</v>
      </c>
      <c r="E21847" t="s">
        <v>39</v>
      </c>
      <c r="F21847" s="4">
        <v>32653</v>
      </c>
      <c r="G21847" s="4">
        <v>44012</v>
      </c>
      <c r="I21847" s="1">
        <v>41273</v>
      </c>
      <c r="J21847" s="1">
        <v>58307.360000000001</v>
      </c>
      <c r="K21847" t="s">
        <v>15510</v>
      </c>
    </row>
    <row r="21848" spans="2:11" hidden="1" x14ac:dyDescent="0.3">
      <c r="B21848">
        <v>21840</v>
      </c>
      <c r="C21848" t="s">
        <v>14313</v>
      </c>
      <c r="D21848" t="s">
        <v>71</v>
      </c>
      <c r="E21848" t="s">
        <v>72</v>
      </c>
      <c r="F21848" s="4">
        <v>36433</v>
      </c>
      <c r="G21848" s="4">
        <v>44012</v>
      </c>
      <c r="I21848" s="1">
        <v>10036</v>
      </c>
      <c r="J21848" s="1">
        <v>10949.72</v>
      </c>
      <c r="K21848" t="s">
        <v>15510</v>
      </c>
    </row>
    <row r="21849" spans="2:11" hidden="1" x14ac:dyDescent="0.3">
      <c r="B21849">
        <v>21841</v>
      </c>
      <c r="C21849" t="s">
        <v>14314</v>
      </c>
      <c r="D21849" t="s">
        <v>595</v>
      </c>
      <c r="E21849" t="s">
        <v>34</v>
      </c>
      <c r="F21849" s="4">
        <v>37942</v>
      </c>
      <c r="G21849" s="4">
        <v>44012</v>
      </c>
      <c r="I21849" s="1">
        <v>19760</v>
      </c>
      <c r="J21849" s="1">
        <v>16829.13</v>
      </c>
      <c r="K21849" t="s">
        <v>15510</v>
      </c>
    </row>
    <row r="21850" spans="2:11" hidden="1" x14ac:dyDescent="0.3">
      <c r="B21850">
        <v>21842</v>
      </c>
      <c r="C21850" t="s">
        <v>14315</v>
      </c>
      <c r="D21850" t="s">
        <v>122</v>
      </c>
      <c r="E21850" t="s">
        <v>39</v>
      </c>
      <c r="F21850" s="4">
        <v>38980</v>
      </c>
      <c r="G21850" s="4">
        <v>44012</v>
      </c>
      <c r="I21850" s="1">
        <v>29952</v>
      </c>
      <c r="J21850" s="1">
        <v>35821.839999999997</v>
      </c>
      <c r="K21850" t="s">
        <v>15510</v>
      </c>
    </row>
    <row r="21851" spans="2:11" hidden="1" x14ac:dyDescent="0.3">
      <c r="B21851">
        <v>21843</v>
      </c>
      <c r="C21851" t="s">
        <v>14316</v>
      </c>
      <c r="D21851" t="s">
        <v>71</v>
      </c>
      <c r="E21851" t="s">
        <v>72</v>
      </c>
      <c r="F21851" s="4">
        <v>37777</v>
      </c>
      <c r="G21851" s="4">
        <v>44012</v>
      </c>
      <c r="I21851" s="1">
        <v>9744</v>
      </c>
      <c r="J21851" s="1">
        <v>13278.45</v>
      </c>
      <c r="K21851" t="s">
        <v>15510</v>
      </c>
    </row>
    <row r="21852" spans="2:11" hidden="1" x14ac:dyDescent="0.3">
      <c r="B21852">
        <v>21844</v>
      </c>
      <c r="C21852" t="s">
        <v>14317</v>
      </c>
      <c r="D21852" t="s">
        <v>13</v>
      </c>
      <c r="E21852" t="s">
        <v>14</v>
      </c>
      <c r="F21852" s="4">
        <v>39370</v>
      </c>
      <c r="G21852" s="4">
        <v>44012</v>
      </c>
      <c r="I21852" s="1">
        <v>58900</v>
      </c>
      <c r="J21852" s="1">
        <v>58212.27</v>
      </c>
      <c r="K21852" t="s">
        <v>15510</v>
      </c>
    </row>
    <row r="21853" spans="2:11" hidden="1" x14ac:dyDescent="0.3">
      <c r="B21853">
        <v>21845</v>
      </c>
      <c r="C21853" t="s">
        <v>17142</v>
      </c>
      <c r="D21853" t="s">
        <v>437</v>
      </c>
      <c r="E21853" t="s">
        <v>69</v>
      </c>
      <c r="F21853" s="4">
        <v>39256</v>
      </c>
      <c r="G21853" s="4">
        <v>44012</v>
      </c>
      <c r="I21853" s="1">
        <v>17680</v>
      </c>
      <c r="J21853" s="1">
        <v>2143.21</v>
      </c>
      <c r="K21853" t="s">
        <v>15510</v>
      </c>
    </row>
    <row r="21854" spans="2:11" hidden="1" x14ac:dyDescent="0.3">
      <c r="B21854">
        <v>21846</v>
      </c>
      <c r="C21854" t="s">
        <v>17143</v>
      </c>
      <c r="D21854" t="s">
        <v>15514</v>
      </c>
      <c r="E21854" t="s">
        <v>15515</v>
      </c>
      <c r="F21854" s="4">
        <v>39975</v>
      </c>
      <c r="G21854" s="4">
        <v>44012</v>
      </c>
      <c r="I21854" s="1">
        <v>11310</v>
      </c>
      <c r="J21854" s="1">
        <v>1051.25</v>
      </c>
      <c r="K21854" t="s">
        <v>15510</v>
      </c>
    </row>
    <row r="21855" spans="2:11" hidden="1" x14ac:dyDescent="0.3">
      <c r="B21855">
        <v>21847</v>
      </c>
      <c r="C21855" t="s">
        <v>14318</v>
      </c>
      <c r="D21855" t="s">
        <v>114</v>
      </c>
      <c r="E21855" t="s">
        <v>3288</v>
      </c>
      <c r="F21855" s="4">
        <v>38159</v>
      </c>
      <c r="G21855" s="4">
        <v>44012</v>
      </c>
      <c r="I21855" s="1">
        <v>130000</v>
      </c>
      <c r="J21855" s="1">
        <v>103897.22</v>
      </c>
      <c r="K21855" t="s">
        <v>15510</v>
      </c>
    </row>
    <row r="21856" spans="2:11" hidden="1" x14ac:dyDescent="0.3">
      <c r="B21856">
        <v>21848</v>
      </c>
      <c r="C21856" t="s">
        <v>17144</v>
      </c>
      <c r="D21856" t="s">
        <v>22</v>
      </c>
      <c r="E21856" t="s">
        <v>23</v>
      </c>
      <c r="F21856" s="4">
        <v>40674</v>
      </c>
      <c r="G21856" s="4">
        <v>44012</v>
      </c>
      <c r="I21856" s="1">
        <v>43239</v>
      </c>
      <c r="J21856" s="1">
        <v>48168.160000000003</v>
      </c>
      <c r="K21856" t="s">
        <v>15510</v>
      </c>
    </row>
    <row r="21857" spans="2:11" hidden="1" x14ac:dyDescent="0.3">
      <c r="B21857">
        <v>21849</v>
      </c>
      <c r="C21857" t="s">
        <v>14319</v>
      </c>
      <c r="D21857" t="s">
        <v>22</v>
      </c>
      <c r="E21857" t="s">
        <v>23</v>
      </c>
      <c r="F21857" s="4">
        <v>39428</v>
      </c>
      <c r="G21857" s="4">
        <v>44012</v>
      </c>
      <c r="I21857" s="1">
        <v>60576</v>
      </c>
      <c r="J21857" s="1">
        <v>64237.05</v>
      </c>
      <c r="K21857" t="s">
        <v>15510</v>
      </c>
    </row>
    <row r="21858" spans="2:11" hidden="1" x14ac:dyDescent="0.3">
      <c r="B21858">
        <v>21850</v>
      </c>
      <c r="C21858" t="s">
        <v>14320</v>
      </c>
      <c r="D21858" t="s">
        <v>22</v>
      </c>
      <c r="E21858" t="s">
        <v>23</v>
      </c>
      <c r="F21858" s="4">
        <v>37826</v>
      </c>
      <c r="G21858" s="4">
        <v>44012</v>
      </c>
      <c r="I21858" s="1">
        <v>60576</v>
      </c>
      <c r="J21858" s="1">
        <v>59520.93</v>
      </c>
      <c r="K21858" t="s">
        <v>15510</v>
      </c>
    </row>
    <row r="21859" spans="2:11" hidden="1" x14ac:dyDescent="0.3">
      <c r="B21859">
        <v>21851</v>
      </c>
      <c r="C21859" t="s">
        <v>14321</v>
      </c>
      <c r="D21859" t="s">
        <v>22</v>
      </c>
      <c r="E21859" t="s">
        <v>23</v>
      </c>
      <c r="F21859" s="4">
        <v>31376</v>
      </c>
      <c r="G21859" s="4">
        <v>44012</v>
      </c>
      <c r="I21859" s="1">
        <v>69893</v>
      </c>
      <c r="J21859" s="1">
        <v>68933.73</v>
      </c>
      <c r="K21859" t="s">
        <v>15510</v>
      </c>
    </row>
    <row r="21860" spans="2:11" hidden="1" x14ac:dyDescent="0.3">
      <c r="B21860">
        <v>21852</v>
      </c>
      <c r="C21860" t="s">
        <v>14322</v>
      </c>
      <c r="D21860" t="s">
        <v>36</v>
      </c>
      <c r="E21860" t="s">
        <v>23</v>
      </c>
      <c r="F21860" s="4">
        <v>38428</v>
      </c>
      <c r="G21860" s="4">
        <v>44012</v>
      </c>
      <c r="I21860" s="1">
        <v>41645</v>
      </c>
      <c r="J21860" s="1">
        <v>38637.65</v>
      </c>
      <c r="K21860" t="s">
        <v>15510</v>
      </c>
    </row>
    <row r="21861" spans="2:11" hidden="1" x14ac:dyDescent="0.3">
      <c r="B21861">
        <v>21853</v>
      </c>
      <c r="C21861" t="s">
        <v>14323</v>
      </c>
      <c r="D21861" t="s">
        <v>15857</v>
      </c>
      <c r="E21861" t="s">
        <v>23</v>
      </c>
      <c r="F21861" s="4">
        <v>32111</v>
      </c>
      <c r="G21861" s="4">
        <v>44012</v>
      </c>
      <c r="I21861" s="1">
        <v>92408</v>
      </c>
      <c r="J21861" s="1">
        <v>98692.08</v>
      </c>
      <c r="K21861" t="s">
        <v>15510</v>
      </c>
    </row>
    <row r="21862" spans="2:11" hidden="1" x14ac:dyDescent="0.3">
      <c r="B21862">
        <v>21854</v>
      </c>
      <c r="C21862" t="s">
        <v>14324</v>
      </c>
      <c r="D21862" t="s">
        <v>90</v>
      </c>
      <c r="E21862" t="s">
        <v>140</v>
      </c>
      <c r="F21862" s="4">
        <v>39426</v>
      </c>
      <c r="G21862" s="4">
        <v>44012</v>
      </c>
      <c r="I21862" s="1">
        <v>17576</v>
      </c>
      <c r="J21862" s="1">
        <v>8619</v>
      </c>
      <c r="K21862" t="s">
        <v>15510</v>
      </c>
    </row>
    <row r="21863" spans="2:11" hidden="1" x14ac:dyDescent="0.3">
      <c r="B21863">
        <v>21855</v>
      </c>
      <c r="C21863" t="s">
        <v>14325</v>
      </c>
      <c r="D21863" t="s">
        <v>22</v>
      </c>
      <c r="E21863" t="s">
        <v>23</v>
      </c>
      <c r="F21863" s="4">
        <v>36419</v>
      </c>
      <c r="G21863" s="4">
        <v>44012</v>
      </c>
      <c r="I21863" s="1">
        <v>62324</v>
      </c>
      <c r="J21863" s="1">
        <v>94182.55</v>
      </c>
      <c r="K21863" t="s">
        <v>15510</v>
      </c>
    </row>
    <row r="21864" spans="2:11" hidden="1" x14ac:dyDescent="0.3">
      <c r="B21864">
        <v>21856</v>
      </c>
      <c r="C21864" t="s">
        <v>14326</v>
      </c>
      <c r="D21864" t="s">
        <v>184</v>
      </c>
      <c r="E21864" t="s">
        <v>17</v>
      </c>
      <c r="F21864" s="4">
        <v>38899</v>
      </c>
      <c r="G21864" s="4">
        <v>44012</v>
      </c>
      <c r="I21864" s="1">
        <v>25141</v>
      </c>
      <c r="J21864" s="1">
        <v>24649.360000000001</v>
      </c>
      <c r="K21864" t="s">
        <v>15510</v>
      </c>
    </row>
    <row r="21865" spans="2:11" hidden="1" x14ac:dyDescent="0.3">
      <c r="B21865">
        <v>21857</v>
      </c>
      <c r="C21865" t="s">
        <v>14327</v>
      </c>
      <c r="D21865" t="s">
        <v>22</v>
      </c>
      <c r="E21865" t="s">
        <v>23</v>
      </c>
      <c r="F21865" s="4">
        <v>38839</v>
      </c>
      <c r="G21865" s="4">
        <v>44012</v>
      </c>
      <c r="I21865" s="1">
        <v>58827</v>
      </c>
      <c r="J21865" s="1">
        <v>71453.7</v>
      </c>
      <c r="K21865" t="s">
        <v>15510</v>
      </c>
    </row>
    <row r="21866" spans="2:11" hidden="1" x14ac:dyDescent="0.3">
      <c r="B21866">
        <v>21858</v>
      </c>
      <c r="C21866" t="s">
        <v>14328</v>
      </c>
      <c r="D21866" t="s">
        <v>22</v>
      </c>
      <c r="E21866" t="s">
        <v>23</v>
      </c>
      <c r="F21866" s="4">
        <v>39905</v>
      </c>
      <c r="G21866" s="4">
        <v>44012</v>
      </c>
      <c r="I21866" s="1">
        <v>51937</v>
      </c>
      <c r="J21866" s="1">
        <v>54923.95</v>
      </c>
      <c r="K21866" t="s">
        <v>15510</v>
      </c>
    </row>
    <row r="21867" spans="2:11" hidden="1" x14ac:dyDescent="0.3">
      <c r="B21867">
        <v>21859</v>
      </c>
      <c r="C21867" t="s">
        <v>14329</v>
      </c>
      <c r="D21867" t="s">
        <v>77</v>
      </c>
      <c r="E21867" t="s">
        <v>23</v>
      </c>
      <c r="F21867" s="4">
        <v>39491</v>
      </c>
      <c r="G21867" s="4">
        <v>44012</v>
      </c>
      <c r="I21867" s="1">
        <v>56664</v>
      </c>
      <c r="J21867" s="1">
        <v>57254.400000000001</v>
      </c>
      <c r="K21867" t="s">
        <v>15510</v>
      </c>
    </row>
    <row r="21868" spans="2:11" hidden="1" x14ac:dyDescent="0.3">
      <c r="B21868">
        <v>21860</v>
      </c>
      <c r="C21868" t="s">
        <v>14330</v>
      </c>
      <c r="D21868" t="s">
        <v>15653</v>
      </c>
      <c r="E21868" t="s">
        <v>23</v>
      </c>
      <c r="F21868" s="4">
        <v>36485</v>
      </c>
      <c r="G21868" s="4">
        <v>44012</v>
      </c>
      <c r="I21868" s="1">
        <v>73456</v>
      </c>
      <c r="J21868" s="1">
        <v>95634.44</v>
      </c>
      <c r="K21868" t="s">
        <v>15510</v>
      </c>
    </row>
    <row r="21869" spans="2:11" hidden="1" x14ac:dyDescent="0.3">
      <c r="B21869">
        <v>21861</v>
      </c>
      <c r="C21869" t="s">
        <v>14332</v>
      </c>
      <c r="D21869" t="s">
        <v>331</v>
      </c>
      <c r="E21869" t="s">
        <v>52</v>
      </c>
      <c r="F21869" s="4">
        <v>34387</v>
      </c>
      <c r="G21869" s="4">
        <v>44012</v>
      </c>
      <c r="I21869" s="1">
        <v>60273</v>
      </c>
      <c r="J21869" s="1">
        <v>64896.04</v>
      </c>
      <c r="K21869" t="s">
        <v>15510</v>
      </c>
    </row>
    <row r="21870" spans="2:11" hidden="1" x14ac:dyDescent="0.3">
      <c r="B21870">
        <v>21862</v>
      </c>
      <c r="C21870" t="s">
        <v>17145</v>
      </c>
      <c r="D21870" t="s">
        <v>15514</v>
      </c>
      <c r="E21870" t="s">
        <v>15515</v>
      </c>
      <c r="F21870" s="4">
        <v>40701</v>
      </c>
      <c r="G21870" s="4">
        <v>44012</v>
      </c>
      <c r="I21870" s="1">
        <v>11310</v>
      </c>
      <c r="J21870" s="1">
        <v>1015</v>
      </c>
      <c r="K21870" t="s">
        <v>15510</v>
      </c>
    </row>
    <row r="21871" spans="2:11" hidden="1" x14ac:dyDescent="0.3">
      <c r="B21871">
        <v>21863</v>
      </c>
      <c r="C21871" t="s">
        <v>14333</v>
      </c>
      <c r="D21871" t="s">
        <v>15873</v>
      </c>
      <c r="E21871" t="s">
        <v>153</v>
      </c>
      <c r="F21871" s="4">
        <v>29062</v>
      </c>
      <c r="G21871" s="4">
        <v>44012</v>
      </c>
      <c r="I21871" s="1">
        <v>39698</v>
      </c>
      <c r="J21871" s="1">
        <v>50337.24</v>
      </c>
      <c r="K21871" t="s">
        <v>15510</v>
      </c>
    </row>
    <row r="21872" spans="2:11" hidden="1" x14ac:dyDescent="0.3">
      <c r="B21872">
        <v>21864</v>
      </c>
      <c r="C21872" t="s">
        <v>17146</v>
      </c>
      <c r="D21872" t="s">
        <v>1909</v>
      </c>
      <c r="E21872" t="s">
        <v>34</v>
      </c>
      <c r="F21872" s="4">
        <v>39181</v>
      </c>
      <c r="G21872" s="4">
        <v>44012</v>
      </c>
      <c r="I21872" s="1">
        <v>30705</v>
      </c>
      <c r="J21872" s="1">
        <v>29343.119999999999</v>
      </c>
      <c r="K21872" t="s">
        <v>15510</v>
      </c>
    </row>
    <row r="21873" spans="2:11" hidden="1" x14ac:dyDescent="0.3">
      <c r="B21873">
        <v>21865</v>
      </c>
      <c r="C21873" t="s">
        <v>14334</v>
      </c>
      <c r="D21873" t="s">
        <v>3845</v>
      </c>
      <c r="E21873" t="s">
        <v>123</v>
      </c>
      <c r="F21873" s="4">
        <v>36841</v>
      </c>
      <c r="G21873" s="4">
        <v>44012</v>
      </c>
      <c r="I21873" s="1">
        <v>57900</v>
      </c>
      <c r="J21873" s="1">
        <v>53849.29</v>
      </c>
      <c r="K21873" t="s">
        <v>15510</v>
      </c>
    </row>
    <row r="21874" spans="2:11" hidden="1" x14ac:dyDescent="0.3">
      <c r="B21874">
        <v>21866</v>
      </c>
      <c r="C21874" t="s">
        <v>17147</v>
      </c>
      <c r="D21874" t="s">
        <v>15514</v>
      </c>
      <c r="E21874" t="s">
        <v>15515</v>
      </c>
      <c r="F21874" s="4">
        <v>39975</v>
      </c>
      <c r="G21874" s="4">
        <v>44012</v>
      </c>
      <c r="I21874" s="1">
        <v>11310</v>
      </c>
      <c r="J21874" s="1">
        <v>1261.5</v>
      </c>
      <c r="K21874" t="s">
        <v>15510</v>
      </c>
    </row>
    <row r="21875" spans="2:11" hidden="1" x14ac:dyDescent="0.3">
      <c r="B21875">
        <v>21867</v>
      </c>
      <c r="C21875" t="s">
        <v>14335</v>
      </c>
      <c r="D21875" t="s">
        <v>242</v>
      </c>
      <c r="E21875" t="s">
        <v>69</v>
      </c>
      <c r="F21875" s="4">
        <v>40309</v>
      </c>
      <c r="G21875" s="4">
        <v>44012</v>
      </c>
      <c r="I21875" s="1">
        <v>33667</v>
      </c>
      <c r="J21875" s="1">
        <v>33502.44</v>
      </c>
      <c r="K21875" t="s">
        <v>15510</v>
      </c>
    </row>
    <row r="21876" spans="2:11" hidden="1" x14ac:dyDescent="0.3">
      <c r="B21876">
        <v>21868</v>
      </c>
      <c r="C21876" t="s">
        <v>17148</v>
      </c>
      <c r="D21876" t="s">
        <v>15514</v>
      </c>
      <c r="E21876" t="s">
        <v>15515</v>
      </c>
      <c r="F21876" s="4">
        <v>40332</v>
      </c>
      <c r="G21876" s="4">
        <v>44012</v>
      </c>
      <c r="I21876" s="1">
        <v>11310</v>
      </c>
      <c r="J21876" s="1">
        <v>1051.25</v>
      </c>
      <c r="K21876" t="s">
        <v>15510</v>
      </c>
    </row>
    <row r="21877" spans="2:11" hidden="1" x14ac:dyDescent="0.3">
      <c r="B21877">
        <v>21869</v>
      </c>
      <c r="C21877" t="s">
        <v>17149</v>
      </c>
      <c r="D21877" t="s">
        <v>15514</v>
      </c>
      <c r="E21877" t="s">
        <v>15515</v>
      </c>
      <c r="F21877" s="4">
        <v>40701</v>
      </c>
      <c r="G21877" s="4">
        <v>44012</v>
      </c>
      <c r="I21877" s="1">
        <v>11310</v>
      </c>
      <c r="J21877" s="1">
        <v>1015</v>
      </c>
      <c r="K21877" t="s">
        <v>15510</v>
      </c>
    </row>
    <row r="21878" spans="2:11" hidden="1" x14ac:dyDescent="0.3">
      <c r="B21878">
        <v>21870</v>
      </c>
      <c r="C21878" t="s">
        <v>14337</v>
      </c>
      <c r="D21878" t="s">
        <v>249</v>
      </c>
      <c r="E21878" t="s">
        <v>49</v>
      </c>
      <c r="F21878" s="4">
        <v>31985</v>
      </c>
      <c r="G21878" s="4">
        <v>44012</v>
      </c>
      <c r="I21878" s="1">
        <v>32365</v>
      </c>
      <c r="J21878" s="1">
        <v>32184.28</v>
      </c>
      <c r="K21878" t="s">
        <v>15510</v>
      </c>
    </row>
    <row r="21879" spans="2:11" hidden="1" x14ac:dyDescent="0.3">
      <c r="B21879">
        <v>21871</v>
      </c>
      <c r="C21879" t="s">
        <v>14338</v>
      </c>
      <c r="D21879" t="s">
        <v>405</v>
      </c>
      <c r="E21879" t="s">
        <v>49</v>
      </c>
      <c r="F21879" s="4">
        <v>38929</v>
      </c>
      <c r="G21879" s="4">
        <v>44012</v>
      </c>
      <c r="I21879" s="1">
        <v>31429</v>
      </c>
      <c r="J21879" s="1">
        <v>30913.11</v>
      </c>
      <c r="K21879" t="s">
        <v>15510</v>
      </c>
    </row>
    <row r="21880" spans="2:11" hidden="1" x14ac:dyDescent="0.3">
      <c r="B21880">
        <v>21872</v>
      </c>
      <c r="C21880" t="s">
        <v>14339</v>
      </c>
      <c r="D21880" t="s">
        <v>697</v>
      </c>
      <c r="E21880" t="s">
        <v>59</v>
      </c>
      <c r="F21880" s="4">
        <v>39111</v>
      </c>
      <c r="G21880" s="4">
        <v>44012</v>
      </c>
      <c r="I21880" s="1">
        <v>29682</v>
      </c>
      <c r="J21880" s="1">
        <v>35948.49</v>
      </c>
      <c r="K21880" t="s">
        <v>15510</v>
      </c>
    </row>
    <row r="21881" spans="2:11" hidden="1" x14ac:dyDescent="0.3">
      <c r="B21881">
        <v>21873</v>
      </c>
      <c r="C21881" t="s">
        <v>14340</v>
      </c>
      <c r="D21881" t="s">
        <v>51</v>
      </c>
      <c r="E21881" t="s">
        <v>52</v>
      </c>
      <c r="F21881" s="4">
        <v>39034</v>
      </c>
      <c r="G21881" s="4">
        <v>44012</v>
      </c>
      <c r="I21881" s="1">
        <v>56655</v>
      </c>
      <c r="J21881" s="1">
        <v>66004.77</v>
      </c>
      <c r="K21881" t="s">
        <v>15510</v>
      </c>
    </row>
    <row r="21882" spans="2:11" hidden="1" x14ac:dyDescent="0.3">
      <c r="B21882">
        <v>21874</v>
      </c>
      <c r="C21882" t="s">
        <v>14341</v>
      </c>
      <c r="D21882" t="s">
        <v>15514</v>
      </c>
      <c r="E21882" t="s">
        <v>15515</v>
      </c>
      <c r="F21882" s="4">
        <v>40701</v>
      </c>
      <c r="G21882" s="4">
        <v>44012</v>
      </c>
      <c r="I21882" s="1">
        <v>11310</v>
      </c>
      <c r="J21882" s="1">
        <v>1160</v>
      </c>
      <c r="K21882" t="s">
        <v>15510</v>
      </c>
    </row>
    <row r="21883" spans="2:11" hidden="1" x14ac:dyDescent="0.3">
      <c r="B21883">
        <v>21875</v>
      </c>
      <c r="C21883" t="s">
        <v>17150</v>
      </c>
      <c r="D21883" t="s">
        <v>15514</v>
      </c>
      <c r="E21883" t="s">
        <v>15515</v>
      </c>
      <c r="F21883" s="4">
        <v>40701</v>
      </c>
      <c r="G21883" s="4">
        <v>44012</v>
      </c>
      <c r="I21883" s="1">
        <v>11310</v>
      </c>
      <c r="J21883" s="1">
        <v>1015</v>
      </c>
      <c r="K21883" t="s">
        <v>15510</v>
      </c>
    </row>
    <row r="21884" spans="2:11" hidden="1" x14ac:dyDescent="0.3">
      <c r="B21884">
        <v>21876</v>
      </c>
      <c r="C21884" t="s">
        <v>14342</v>
      </c>
      <c r="D21884" t="s">
        <v>568</v>
      </c>
      <c r="E21884" t="s">
        <v>52</v>
      </c>
      <c r="F21884" s="4">
        <v>33847</v>
      </c>
      <c r="G21884" s="4">
        <v>44012</v>
      </c>
      <c r="I21884" s="1">
        <v>67588</v>
      </c>
      <c r="J21884" s="1">
        <v>86534.24</v>
      </c>
      <c r="K21884" t="s">
        <v>15510</v>
      </c>
    </row>
    <row r="21885" spans="2:11" hidden="1" x14ac:dyDescent="0.3">
      <c r="B21885">
        <v>21877</v>
      </c>
      <c r="C21885" t="s">
        <v>14343</v>
      </c>
      <c r="D21885" t="s">
        <v>131</v>
      </c>
      <c r="E21885" t="s">
        <v>46</v>
      </c>
      <c r="F21885" s="4">
        <v>38917</v>
      </c>
      <c r="G21885" s="4">
        <v>44012</v>
      </c>
      <c r="I21885" s="1">
        <v>29913</v>
      </c>
      <c r="J21885" s="1">
        <v>31788.35</v>
      </c>
      <c r="K21885" t="s">
        <v>15510</v>
      </c>
    </row>
    <row r="21886" spans="2:11" hidden="1" x14ac:dyDescent="0.3">
      <c r="B21886">
        <v>21878</v>
      </c>
      <c r="C21886" t="s">
        <v>14344</v>
      </c>
      <c r="D21886" t="s">
        <v>15520</v>
      </c>
      <c r="E21886" t="s">
        <v>59</v>
      </c>
      <c r="F21886" s="4">
        <v>39256</v>
      </c>
      <c r="G21886" s="4">
        <v>44012</v>
      </c>
      <c r="I21886" s="1">
        <v>28662</v>
      </c>
      <c r="J21886" s="1">
        <v>35105.83</v>
      </c>
      <c r="K21886" t="s">
        <v>15510</v>
      </c>
    </row>
    <row r="21887" spans="2:11" hidden="1" x14ac:dyDescent="0.3">
      <c r="B21887">
        <v>21879</v>
      </c>
      <c r="C21887" t="s">
        <v>14345</v>
      </c>
      <c r="D21887" t="s">
        <v>15520</v>
      </c>
      <c r="E21887" t="s">
        <v>49</v>
      </c>
      <c r="F21887" s="4">
        <v>38215</v>
      </c>
      <c r="G21887" s="4">
        <v>44012</v>
      </c>
      <c r="I21887" s="1">
        <v>28662</v>
      </c>
      <c r="J21887" s="1">
        <v>29394.17</v>
      </c>
      <c r="K21887" t="s">
        <v>15510</v>
      </c>
    </row>
    <row r="21888" spans="2:11" hidden="1" x14ac:dyDescent="0.3">
      <c r="B21888">
        <v>21880</v>
      </c>
      <c r="C21888" t="s">
        <v>14346</v>
      </c>
      <c r="D21888" t="s">
        <v>22</v>
      </c>
      <c r="E21888" t="s">
        <v>23</v>
      </c>
      <c r="F21888" s="4">
        <v>34255</v>
      </c>
      <c r="G21888" s="4">
        <v>44012</v>
      </c>
      <c r="I21888" s="1">
        <v>65234</v>
      </c>
      <c r="J21888" s="1">
        <v>67837.58</v>
      </c>
      <c r="K21888" t="s">
        <v>15510</v>
      </c>
    </row>
    <row r="21889" spans="2:11" hidden="1" x14ac:dyDescent="0.3">
      <c r="B21889">
        <v>21881</v>
      </c>
      <c r="C21889" t="s">
        <v>14347</v>
      </c>
      <c r="D21889" t="s">
        <v>71</v>
      </c>
      <c r="E21889" t="s">
        <v>72</v>
      </c>
      <c r="F21889" s="4">
        <v>39023</v>
      </c>
      <c r="G21889" s="4">
        <v>44012</v>
      </c>
      <c r="I21889" s="1">
        <v>9744</v>
      </c>
      <c r="J21889" s="1">
        <v>13051.99</v>
      </c>
      <c r="K21889" t="s">
        <v>15510</v>
      </c>
    </row>
    <row r="21890" spans="2:11" hidden="1" x14ac:dyDescent="0.3">
      <c r="B21890">
        <v>21882</v>
      </c>
      <c r="C21890" t="s">
        <v>14348</v>
      </c>
      <c r="D21890" t="s">
        <v>6514</v>
      </c>
      <c r="E21890" t="s">
        <v>49</v>
      </c>
      <c r="F21890" s="4">
        <v>34323</v>
      </c>
      <c r="G21890" s="4">
        <v>44012</v>
      </c>
      <c r="I21890" s="1">
        <v>33192</v>
      </c>
      <c r="J21890" s="1">
        <v>34124.31</v>
      </c>
      <c r="K21890" t="s">
        <v>15510</v>
      </c>
    </row>
    <row r="21891" spans="2:11" hidden="1" x14ac:dyDescent="0.3">
      <c r="B21891">
        <v>21883</v>
      </c>
      <c r="C21891" t="s">
        <v>14349</v>
      </c>
      <c r="D21891" t="s">
        <v>22</v>
      </c>
      <c r="E21891" t="s">
        <v>23</v>
      </c>
      <c r="F21891" s="4">
        <v>33822</v>
      </c>
      <c r="G21891" s="4">
        <v>44012</v>
      </c>
      <c r="I21891" s="1">
        <v>66400</v>
      </c>
      <c r="J21891" s="1">
        <v>82856.47</v>
      </c>
      <c r="K21891" t="s">
        <v>15510</v>
      </c>
    </row>
    <row r="21892" spans="2:11" hidden="1" x14ac:dyDescent="0.3">
      <c r="B21892">
        <v>21884</v>
      </c>
      <c r="C21892" t="s">
        <v>14350</v>
      </c>
      <c r="D21892" t="s">
        <v>15520</v>
      </c>
      <c r="E21892" t="s">
        <v>49</v>
      </c>
      <c r="F21892" s="4">
        <v>38292</v>
      </c>
      <c r="G21892" s="4">
        <v>44012</v>
      </c>
      <c r="I21892" s="1">
        <v>28662</v>
      </c>
      <c r="J21892" s="1">
        <v>28625.7</v>
      </c>
      <c r="K21892" t="s">
        <v>15510</v>
      </c>
    </row>
    <row r="21893" spans="2:11" hidden="1" x14ac:dyDescent="0.3">
      <c r="B21893">
        <v>21885</v>
      </c>
      <c r="C21893" t="s">
        <v>14351</v>
      </c>
      <c r="D21893" t="s">
        <v>122</v>
      </c>
      <c r="E21893" t="s">
        <v>49</v>
      </c>
      <c r="F21893" s="4">
        <v>35807</v>
      </c>
      <c r="G21893" s="4">
        <v>44012</v>
      </c>
      <c r="I21893" s="1">
        <v>31664.400000000001</v>
      </c>
      <c r="J21893" s="1">
        <v>33916.18</v>
      </c>
      <c r="K21893" t="s">
        <v>15510</v>
      </c>
    </row>
    <row r="21894" spans="2:11" hidden="1" x14ac:dyDescent="0.3">
      <c r="B21894">
        <v>21886</v>
      </c>
      <c r="C21894" t="s">
        <v>17151</v>
      </c>
      <c r="D21894" t="s">
        <v>15514</v>
      </c>
      <c r="E21894" t="s">
        <v>15515</v>
      </c>
      <c r="F21894" s="4">
        <v>40704</v>
      </c>
      <c r="G21894" s="4">
        <v>44012</v>
      </c>
      <c r="I21894" s="1">
        <v>11310</v>
      </c>
      <c r="J21894" s="1">
        <v>1051.25</v>
      </c>
      <c r="K21894" t="s">
        <v>15510</v>
      </c>
    </row>
    <row r="21895" spans="2:11" hidden="1" x14ac:dyDescent="0.3">
      <c r="B21895">
        <v>21887</v>
      </c>
      <c r="C21895" t="s">
        <v>14352</v>
      </c>
      <c r="D21895" t="s">
        <v>15511</v>
      </c>
      <c r="E21895" t="s">
        <v>52</v>
      </c>
      <c r="F21895" s="4">
        <v>36654</v>
      </c>
      <c r="G21895" s="4">
        <v>44012</v>
      </c>
      <c r="I21895" s="1">
        <v>57023</v>
      </c>
      <c r="J21895" s="1">
        <v>59976.45</v>
      </c>
      <c r="K21895" t="s">
        <v>15510</v>
      </c>
    </row>
    <row r="21896" spans="2:11" hidden="1" x14ac:dyDescent="0.3">
      <c r="B21896">
        <v>21888</v>
      </c>
      <c r="C21896" t="s">
        <v>14353</v>
      </c>
      <c r="D21896" t="s">
        <v>15520</v>
      </c>
      <c r="E21896" t="s">
        <v>39</v>
      </c>
      <c r="F21896" s="4">
        <v>39622</v>
      </c>
      <c r="G21896" s="4">
        <v>44012</v>
      </c>
      <c r="I21896" s="1">
        <v>28662</v>
      </c>
      <c r="J21896" s="1">
        <v>29824.59</v>
      </c>
      <c r="K21896" t="s">
        <v>15510</v>
      </c>
    </row>
    <row r="21897" spans="2:11" hidden="1" x14ac:dyDescent="0.3">
      <c r="B21897">
        <v>21889</v>
      </c>
      <c r="C21897" t="s">
        <v>14355</v>
      </c>
      <c r="D21897" t="s">
        <v>405</v>
      </c>
      <c r="E21897" t="s">
        <v>49</v>
      </c>
      <c r="F21897" s="4">
        <v>31992</v>
      </c>
      <c r="G21897" s="4">
        <v>44012</v>
      </c>
      <c r="I21897" s="1">
        <v>36483</v>
      </c>
      <c r="J21897" s="1">
        <v>38072.57</v>
      </c>
      <c r="K21897" t="s">
        <v>15510</v>
      </c>
    </row>
    <row r="21898" spans="2:11" hidden="1" x14ac:dyDescent="0.3">
      <c r="B21898">
        <v>21890</v>
      </c>
      <c r="C21898" t="s">
        <v>14356</v>
      </c>
      <c r="D21898" t="s">
        <v>182</v>
      </c>
      <c r="E21898" t="s">
        <v>52</v>
      </c>
      <c r="F21898" s="4">
        <v>31159</v>
      </c>
      <c r="G21898" s="4">
        <v>44012</v>
      </c>
      <c r="I21898" s="1">
        <v>63299</v>
      </c>
      <c r="J21898" s="1">
        <v>68223.42</v>
      </c>
      <c r="K21898" t="s">
        <v>15510</v>
      </c>
    </row>
    <row r="21899" spans="2:11" hidden="1" x14ac:dyDescent="0.3">
      <c r="B21899">
        <v>21891</v>
      </c>
      <c r="C21899" t="s">
        <v>14357</v>
      </c>
      <c r="D21899" t="s">
        <v>15520</v>
      </c>
      <c r="E21899" t="s">
        <v>59</v>
      </c>
      <c r="F21899" s="4">
        <v>36552</v>
      </c>
      <c r="G21899" s="4">
        <v>44012</v>
      </c>
      <c r="I21899" s="1">
        <v>29515</v>
      </c>
      <c r="J21899" s="1">
        <v>32404.28</v>
      </c>
      <c r="K21899" t="s">
        <v>15510</v>
      </c>
    </row>
    <row r="21900" spans="2:11" hidden="1" x14ac:dyDescent="0.3">
      <c r="B21900">
        <v>21892</v>
      </c>
      <c r="C21900" t="s">
        <v>14359</v>
      </c>
      <c r="D21900" t="s">
        <v>1502</v>
      </c>
      <c r="E21900" t="s">
        <v>59</v>
      </c>
      <c r="F21900" s="4">
        <v>36913</v>
      </c>
      <c r="G21900" s="4">
        <v>44012</v>
      </c>
      <c r="I21900" s="1">
        <v>31012</v>
      </c>
      <c r="J21900" s="1">
        <v>32219.46</v>
      </c>
      <c r="K21900" t="s">
        <v>15510</v>
      </c>
    </row>
    <row r="21901" spans="2:11" hidden="1" x14ac:dyDescent="0.3">
      <c r="B21901">
        <v>21893</v>
      </c>
      <c r="C21901" t="s">
        <v>14360</v>
      </c>
      <c r="D21901" t="s">
        <v>128</v>
      </c>
      <c r="E21901" t="s">
        <v>23</v>
      </c>
      <c r="F21901" s="4">
        <v>32805</v>
      </c>
      <c r="G21901" s="4">
        <v>44012</v>
      </c>
      <c r="I21901" s="1">
        <v>35142</v>
      </c>
      <c r="J21901" s="1">
        <v>37738.69</v>
      </c>
      <c r="K21901" t="s">
        <v>15510</v>
      </c>
    </row>
    <row r="21902" spans="2:11" hidden="1" x14ac:dyDescent="0.3">
      <c r="B21902">
        <v>21894</v>
      </c>
      <c r="C21902" t="s">
        <v>14361</v>
      </c>
      <c r="D21902" t="s">
        <v>214</v>
      </c>
      <c r="E21902" t="s">
        <v>49</v>
      </c>
      <c r="F21902" s="4">
        <v>38999</v>
      </c>
      <c r="G21902" s="4">
        <v>44012</v>
      </c>
      <c r="I21902" s="1">
        <v>34044</v>
      </c>
      <c r="J21902" s="1">
        <v>32886.050000000003</v>
      </c>
      <c r="K21902" t="s">
        <v>15510</v>
      </c>
    </row>
    <row r="21903" spans="2:11" hidden="1" x14ac:dyDescent="0.3">
      <c r="B21903">
        <v>21895</v>
      </c>
      <c r="C21903" t="s">
        <v>14362</v>
      </c>
      <c r="D21903" t="s">
        <v>2014</v>
      </c>
      <c r="E21903" t="s">
        <v>153</v>
      </c>
      <c r="F21903" s="4">
        <v>39576</v>
      </c>
      <c r="G21903" s="4">
        <v>44012</v>
      </c>
      <c r="I21903" s="1">
        <v>48426</v>
      </c>
      <c r="J21903" s="1">
        <v>47471.16</v>
      </c>
      <c r="K21903" t="s">
        <v>15510</v>
      </c>
    </row>
    <row r="21904" spans="2:11" hidden="1" x14ac:dyDescent="0.3">
      <c r="B21904">
        <v>21896</v>
      </c>
      <c r="C21904" t="s">
        <v>14363</v>
      </c>
      <c r="D21904" t="s">
        <v>128</v>
      </c>
      <c r="E21904" t="s">
        <v>34</v>
      </c>
      <c r="F21904" s="4">
        <v>32674</v>
      </c>
      <c r="G21904" s="4">
        <v>44012</v>
      </c>
      <c r="I21904" s="1">
        <v>35142</v>
      </c>
      <c r="J21904" s="1">
        <v>35476.559999999998</v>
      </c>
      <c r="K21904" t="s">
        <v>15510</v>
      </c>
    </row>
    <row r="21905" spans="2:11" hidden="1" x14ac:dyDescent="0.3">
      <c r="B21905">
        <v>21897</v>
      </c>
      <c r="C21905" t="s">
        <v>17152</v>
      </c>
      <c r="D21905" t="s">
        <v>15514</v>
      </c>
      <c r="E21905" t="s">
        <v>15515</v>
      </c>
      <c r="F21905" s="4">
        <v>40701</v>
      </c>
      <c r="G21905" s="4">
        <v>44012</v>
      </c>
      <c r="I21905" s="1">
        <v>11310</v>
      </c>
      <c r="J21905" s="1">
        <v>1051.25</v>
      </c>
      <c r="K21905" t="s">
        <v>15510</v>
      </c>
    </row>
    <row r="21906" spans="2:11" hidden="1" x14ac:dyDescent="0.3">
      <c r="B21906">
        <v>21898</v>
      </c>
      <c r="C21906" t="s">
        <v>14364</v>
      </c>
      <c r="D21906" t="s">
        <v>754</v>
      </c>
      <c r="E21906" t="s">
        <v>140</v>
      </c>
      <c r="F21906" s="4">
        <v>37445</v>
      </c>
      <c r="G21906" s="4">
        <v>44012</v>
      </c>
      <c r="I21906" s="1">
        <v>15080</v>
      </c>
      <c r="J21906" s="1">
        <v>2624.54</v>
      </c>
      <c r="K21906" t="s">
        <v>15510</v>
      </c>
    </row>
    <row r="21907" spans="2:11" hidden="1" x14ac:dyDescent="0.3">
      <c r="B21907">
        <v>21899</v>
      </c>
      <c r="C21907" t="s">
        <v>14365</v>
      </c>
      <c r="D21907" t="s">
        <v>17153</v>
      </c>
      <c r="E21907" t="s">
        <v>59</v>
      </c>
      <c r="F21907" s="4">
        <v>29270</v>
      </c>
      <c r="G21907" s="4">
        <v>44012</v>
      </c>
      <c r="I21907" s="1">
        <v>65400</v>
      </c>
      <c r="J21907" s="1">
        <v>63863.28</v>
      </c>
      <c r="K21907" t="s">
        <v>15510</v>
      </c>
    </row>
    <row r="21908" spans="2:11" hidden="1" x14ac:dyDescent="0.3">
      <c r="B21908">
        <v>21900</v>
      </c>
      <c r="C21908" t="s">
        <v>14367</v>
      </c>
      <c r="D21908" t="s">
        <v>697</v>
      </c>
      <c r="E21908" t="s">
        <v>59</v>
      </c>
      <c r="F21908" s="4">
        <v>35016</v>
      </c>
      <c r="G21908" s="4">
        <v>44012</v>
      </c>
      <c r="I21908" s="1">
        <v>31471</v>
      </c>
      <c r="J21908" s="1">
        <v>31509.27</v>
      </c>
      <c r="K21908" t="s">
        <v>15510</v>
      </c>
    </row>
    <row r="21909" spans="2:11" hidden="1" x14ac:dyDescent="0.3">
      <c r="B21909">
        <v>21901</v>
      </c>
      <c r="C21909" t="s">
        <v>14368</v>
      </c>
      <c r="D21909" t="s">
        <v>191</v>
      </c>
      <c r="E21909" t="s">
        <v>39</v>
      </c>
      <c r="F21909" s="4">
        <v>38335</v>
      </c>
      <c r="G21909" s="4">
        <v>44012</v>
      </c>
      <c r="I21909" s="1">
        <v>77400</v>
      </c>
      <c r="J21909" s="1">
        <v>77805.52</v>
      </c>
      <c r="K21909" t="s">
        <v>15510</v>
      </c>
    </row>
    <row r="21910" spans="2:11" hidden="1" x14ac:dyDescent="0.3">
      <c r="B21910">
        <v>21902</v>
      </c>
      <c r="C21910" t="s">
        <v>14370</v>
      </c>
      <c r="D21910" t="s">
        <v>14371</v>
      </c>
      <c r="E21910" t="s">
        <v>17</v>
      </c>
      <c r="F21910" s="4">
        <v>38841</v>
      </c>
      <c r="G21910" s="4">
        <v>44012</v>
      </c>
      <c r="I21910" s="1">
        <v>40975</v>
      </c>
      <c r="J21910" s="1">
        <v>49999.73</v>
      </c>
      <c r="K21910" t="s">
        <v>15510</v>
      </c>
    </row>
    <row r="21911" spans="2:11" hidden="1" x14ac:dyDescent="0.3">
      <c r="B21911">
        <v>21903</v>
      </c>
      <c r="C21911" t="s">
        <v>14373</v>
      </c>
      <c r="D21911" t="s">
        <v>15514</v>
      </c>
      <c r="E21911" t="s">
        <v>15515</v>
      </c>
      <c r="F21911" s="4">
        <v>40701</v>
      </c>
      <c r="G21911" s="4">
        <v>44012</v>
      </c>
      <c r="I21911" s="1">
        <v>11310</v>
      </c>
      <c r="J21911" s="1">
        <v>1341.25</v>
      </c>
      <c r="K21911" t="s">
        <v>15510</v>
      </c>
    </row>
    <row r="21912" spans="2:11" hidden="1" x14ac:dyDescent="0.3">
      <c r="B21912">
        <v>21904</v>
      </c>
      <c r="C21912" t="s">
        <v>17154</v>
      </c>
      <c r="D21912" t="s">
        <v>139</v>
      </c>
      <c r="E21912" t="s">
        <v>140</v>
      </c>
      <c r="F21912" s="4">
        <v>40721</v>
      </c>
      <c r="G21912" s="4">
        <v>44012</v>
      </c>
      <c r="I21912" s="1">
        <v>20800</v>
      </c>
      <c r="J21912" s="1">
        <v>9915</v>
      </c>
      <c r="K21912" t="s">
        <v>15510</v>
      </c>
    </row>
    <row r="21913" spans="2:11" hidden="1" x14ac:dyDescent="0.3">
      <c r="B21913">
        <v>21905</v>
      </c>
      <c r="C21913" t="s">
        <v>14374</v>
      </c>
      <c r="D21913" t="s">
        <v>22</v>
      </c>
      <c r="E21913" t="s">
        <v>23</v>
      </c>
      <c r="F21913" s="4">
        <v>36962</v>
      </c>
      <c r="G21913" s="4">
        <v>44012</v>
      </c>
      <c r="I21913" s="1">
        <v>61740</v>
      </c>
      <c r="J21913" s="1">
        <v>63439.75</v>
      </c>
      <c r="K21913" t="s">
        <v>15510</v>
      </c>
    </row>
    <row r="21914" spans="2:11" hidden="1" x14ac:dyDescent="0.3">
      <c r="B21914">
        <v>21906</v>
      </c>
      <c r="C21914" t="s">
        <v>14375</v>
      </c>
      <c r="D21914" t="s">
        <v>625</v>
      </c>
      <c r="E21914" t="s">
        <v>472</v>
      </c>
      <c r="F21914" s="4">
        <v>31442</v>
      </c>
      <c r="G21914" s="4">
        <v>44012</v>
      </c>
      <c r="I21914" s="1">
        <v>57600</v>
      </c>
      <c r="J21914" s="1">
        <v>62445.23</v>
      </c>
      <c r="K21914" t="s">
        <v>15510</v>
      </c>
    </row>
    <row r="21915" spans="2:11" hidden="1" x14ac:dyDescent="0.3">
      <c r="B21915">
        <v>21907</v>
      </c>
      <c r="C21915" t="s">
        <v>17155</v>
      </c>
      <c r="D21915" t="s">
        <v>15514</v>
      </c>
      <c r="E21915" t="s">
        <v>15515</v>
      </c>
      <c r="F21915" s="4">
        <v>39975</v>
      </c>
      <c r="G21915" s="4">
        <v>44012</v>
      </c>
      <c r="I21915" s="1">
        <v>11310</v>
      </c>
      <c r="J21915" s="1">
        <v>1051.25</v>
      </c>
      <c r="K21915" t="s">
        <v>15510</v>
      </c>
    </row>
    <row r="21916" spans="2:11" hidden="1" x14ac:dyDescent="0.3">
      <c r="B21916">
        <v>21908</v>
      </c>
      <c r="C21916" t="s">
        <v>14376</v>
      </c>
      <c r="D21916" t="s">
        <v>100</v>
      </c>
      <c r="E21916" t="s">
        <v>59</v>
      </c>
      <c r="F21916" s="4">
        <v>32002</v>
      </c>
      <c r="G21916" s="4">
        <v>44012</v>
      </c>
      <c r="I21916" s="1">
        <v>32604</v>
      </c>
      <c r="J21916" s="1">
        <v>32368.69</v>
      </c>
      <c r="K21916" t="s">
        <v>15510</v>
      </c>
    </row>
    <row r="21917" spans="2:11" hidden="1" x14ac:dyDescent="0.3">
      <c r="B21917">
        <v>21909</v>
      </c>
      <c r="C21917" t="s">
        <v>14377</v>
      </c>
      <c r="D21917" t="s">
        <v>1600</v>
      </c>
      <c r="E21917" t="s">
        <v>59</v>
      </c>
      <c r="F21917" s="4">
        <v>34256</v>
      </c>
      <c r="G21917" s="4">
        <v>44012</v>
      </c>
      <c r="I21917" s="1">
        <v>34175</v>
      </c>
      <c r="J21917" s="1">
        <v>34495.15</v>
      </c>
      <c r="K21917" t="s">
        <v>15510</v>
      </c>
    </row>
    <row r="21918" spans="2:11" hidden="1" x14ac:dyDescent="0.3">
      <c r="B21918">
        <v>21910</v>
      </c>
      <c r="C21918" t="s">
        <v>17156</v>
      </c>
      <c r="D21918" t="s">
        <v>15514</v>
      </c>
      <c r="E21918" t="s">
        <v>15515</v>
      </c>
      <c r="F21918" s="4">
        <v>39664</v>
      </c>
      <c r="G21918" s="4">
        <v>44012</v>
      </c>
      <c r="I21918" s="1">
        <v>11310</v>
      </c>
      <c r="J21918" s="1">
        <v>1000.5</v>
      </c>
      <c r="K21918" t="s">
        <v>15510</v>
      </c>
    </row>
    <row r="21919" spans="2:11" hidden="1" x14ac:dyDescent="0.3">
      <c r="B21919">
        <v>21911</v>
      </c>
      <c r="C21919" t="s">
        <v>17157</v>
      </c>
      <c r="D21919" t="s">
        <v>15511</v>
      </c>
      <c r="E21919" t="s">
        <v>52</v>
      </c>
      <c r="F21919" s="4">
        <v>40730</v>
      </c>
      <c r="G21919" s="4">
        <v>44012</v>
      </c>
      <c r="I21919" s="1">
        <v>34146</v>
      </c>
      <c r="J21919" s="1">
        <v>32830.22</v>
      </c>
      <c r="K21919" t="s">
        <v>15510</v>
      </c>
    </row>
    <row r="21920" spans="2:11" hidden="1" x14ac:dyDescent="0.3">
      <c r="B21920">
        <v>21912</v>
      </c>
      <c r="C21920" t="s">
        <v>17158</v>
      </c>
      <c r="D21920" t="s">
        <v>15514</v>
      </c>
      <c r="E21920" t="s">
        <v>15515</v>
      </c>
      <c r="F21920" s="4">
        <v>40701</v>
      </c>
      <c r="G21920" s="4">
        <v>44012</v>
      </c>
      <c r="I21920" s="1">
        <v>11310</v>
      </c>
      <c r="J21920">
        <v>870</v>
      </c>
      <c r="K21920" t="s">
        <v>15510</v>
      </c>
    </row>
    <row r="21921" spans="2:11" hidden="1" x14ac:dyDescent="0.3">
      <c r="B21921">
        <v>21913</v>
      </c>
      <c r="C21921" t="s">
        <v>14379</v>
      </c>
      <c r="D21921" t="s">
        <v>659</v>
      </c>
      <c r="E21921" t="s">
        <v>461</v>
      </c>
      <c r="F21921" s="4">
        <v>37284</v>
      </c>
      <c r="G21921" s="4">
        <v>44012</v>
      </c>
      <c r="I21921" s="1">
        <v>50699</v>
      </c>
      <c r="J21921" s="1">
        <v>48563.51</v>
      </c>
      <c r="K21921" t="s">
        <v>15510</v>
      </c>
    </row>
    <row r="21922" spans="2:11" hidden="1" x14ac:dyDescent="0.3">
      <c r="B21922">
        <v>21914</v>
      </c>
      <c r="C21922" t="s">
        <v>17159</v>
      </c>
      <c r="D21922" t="s">
        <v>134</v>
      </c>
      <c r="E21922" t="s">
        <v>135</v>
      </c>
      <c r="F21922" s="4">
        <v>41008</v>
      </c>
      <c r="G21922" s="4">
        <v>44012</v>
      </c>
      <c r="I21922" s="1">
        <v>15080</v>
      </c>
      <c r="J21922" s="1">
        <v>1732.77</v>
      </c>
      <c r="K21922" t="s">
        <v>15510</v>
      </c>
    </row>
    <row r="21923" spans="2:11" hidden="1" x14ac:dyDescent="0.3">
      <c r="B21923">
        <v>21915</v>
      </c>
      <c r="C21923" t="s">
        <v>14380</v>
      </c>
      <c r="D21923" t="s">
        <v>119</v>
      </c>
      <c r="E21923" t="s">
        <v>52</v>
      </c>
      <c r="F21923" s="4">
        <v>35366</v>
      </c>
      <c r="G21923" s="4">
        <v>44012</v>
      </c>
      <c r="I21923" s="1">
        <v>68829</v>
      </c>
      <c r="J21923" s="1">
        <v>74539.67</v>
      </c>
      <c r="K21923" t="s">
        <v>15510</v>
      </c>
    </row>
    <row r="21924" spans="2:11" hidden="1" x14ac:dyDescent="0.3">
      <c r="B21924">
        <v>21916</v>
      </c>
      <c r="C21924" t="s">
        <v>14381</v>
      </c>
      <c r="D21924" t="s">
        <v>1185</v>
      </c>
      <c r="E21924" t="s">
        <v>23</v>
      </c>
      <c r="F21924" s="4">
        <v>38988</v>
      </c>
      <c r="G21924" s="4">
        <v>44012</v>
      </c>
      <c r="I21924" s="1">
        <v>59100</v>
      </c>
      <c r="J21924" s="1">
        <v>63035.7</v>
      </c>
      <c r="K21924" t="s">
        <v>15510</v>
      </c>
    </row>
    <row r="21925" spans="2:11" hidden="1" x14ac:dyDescent="0.3">
      <c r="B21925">
        <v>21917</v>
      </c>
      <c r="C21925" t="s">
        <v>17160</v>
      </c>
      <c r="D21925" t="s">
        <v>15514</v>
      </c>
      <c r="E21925" t="s">
        <v>15515</v>
      </c>
      <c r="F21925" s="4">
        <v>40701</v>
      </c>
      <c r="G21925" s="4">
        <v>44012</v>
      </c>
      <c r="I21925" s="1">
        <v>11310</v>
      </c>
      <c r="J21925" s="1">
        <v>1051.25</v>
      </c>
      <c r="K21925" t="s">
        <v>15510</v>
      </c>
    </row>
    <row r="21926" spans="2:11" hidden="1" x14ac:dyDescent="0.3">
      <c r="B21926">
        <v>21918</v>
      </c>
      <c r="C21926" t="s">
        <v>14382</v>
      </c>
      <c r="D21926" t="s">
        <v>15520</v>
      </c>
      <c r="E21926" t="s">
        <v>59</v>
      </c>
      <c r="F21926" s="4">
        <v>36871</v>
      </c>
      <c r="G21926" s="4">
        <v>44012</v>
      </c>
      <c r="I21926" s="1">
        <v>29515</v>
      </c>
      <c r="J21926" s="1">
        <v>33305.78</v>
      </c>
      <c r="K21926" t="s">
        <v>15510</v>
      </c>
    </row>
    <row r="21927" spans="2:11" hidden="1" x14ac:dyDescent="0.3">
      <c r="B21927">
        <v>21919</v>
      </c>
      <c r="C21927" t="s">
        <v>17161</v>
      </c>
      <c r="D21927" t="s">
        <v>98</v>
      </c>
      <c r="E21927" t="s">
        <v>39</v>
      </c>
      <c r="F21927" s="4">
        <v>39029</v>
      </c>
      <c r="G21927" s="4">
        <v>44012</v>
      </c>
      <c r="I21927" s="1">
        <v>16432</v>
      </c>
      <c r="J21927" s="1">
        <v>13861.33</v>
      </c>
      <c r="K21927" t="s">
        <v>15510</v>
      </c>
    </row>
    <row r="21928" spans="2:11" hidden="1" x14ac:dyDescent="0.3">
      <c r="B21928">
        <v>21920</v>
      </c>
      <c r="C21928" t="s">
        <v>14383</v>
      </c>
      <c r="D21928" t="s">
        <v>128</v>
      </c>
      <c r="E21928" t="s">
        <v>39</v>
      </c>
      <c r="F21928" s="4">
        <v>34939</v>
      </c>
      <c r="G21928" s="4">
        <v>44012</v>
      </c>
      <c r="I21928" s="1">
        <v>34175</v>
      </c>
      <c r="J21928" s="1">
        <v>35648.300000000003</v>
      </c>
      <c r="K21928" t="s">
        <v>15510</v>
      </c>
    </row>
    <row r="21929" spans="2:11" hidden="1" x14ac:dyDescent="0.3">
      <c r="B21929">
        <v>21921</v>
      </c>
      <c r="C21929" t="s">
        <v>14384</v>
      </c>
      <c r="D21929" t="s">
        <v>513</v>
      </c>
      <c r="E21929" t="s">
        <v>17</v>
      </c>
      <c r="F21929" s="4">
        <v>36477</v>
      </c>
      <c r="G21929" s="4">
        <v>44012</v>
      </c>
      <c r="I21929" s="1">
        <v>55400</v>
      </c>
      <c r="J21929" s="1">
        <v>54861.19</v>
      </c>
      <c r="K21929" t="s">
        <v>15510</v>
      </c>
    </row>
    <row r="21930" spans="2:11" hidden="1" x14ac:dyDescent="0.3">
      <c r="B21930">
        <v>21922</v>
      </c>
      <c r="C21930" t="s">
        <v>14385</v>
      </c>
      <c r="D21930" t="s">
        <v>291</v>
      </c>
      <c r="E21930" t="s">
        <v>17</v>
      </c>
      <c r="F21930" s="4">
        <v>40317</v>
      </c>
      <c r="G21930" s="4">
        <v>44012</v>
      </c>
      <c r="I21930" s="1">
        <v>15080</v>
      </c>
      <c r="J21930" s="1">
        <v>7384.14</v>
      </c>
      <c r="K21930" t="s">
        <v>15510</v>
      </c>
    </row>
    <row r="21931" spans="2:11" hidden="1" x14ac:dyDescent="0.3">
      <c r="B21931">
        <v>21923</v>
      </c>
      <c r="C21931" t="s">
        <v>14386</v>
      </c>
      <c r="D21931" t="s">
        <v>1566</v>
      </c>
      <c r="E21931" t="s">
        <v>17</v>
      </c>
      <c r="F21931" s="4">
        <v>36825</v>
      </c>
      <c r="G21931" s="4">
        <v>44012</v>
      </c>
      <c r="I21931" s="1">
        <v>33235</v>
      </c>
      <c r="J21931" s="1">
        <v>33826.89</v>
      </c>
      <c r="K21931" t="s">
        <v>15510</v>
      </c>
    </row>
    <row r="21932" spans="2:11" hidden="1" x14ac:dyDescent="0.3">
      <c r="B21932">
        <v>21924</v>
      </c>
      <c r="C21932" t="s">
        <v>17162</v>
      </c>
      <c r="D21932" t="s">
        <v>291</v>
      </c>
      <c r="E21932" t="s">
        <v>17</v>
      </c>
      <c r="F21932" s="4">
        <v>40983</v>
      </c>
      <c r="G21932" s="4">
        <v>44012</v>
      </c>
      <c r="I21932" s="1">
        <v>15080</v>
      </c>
      <c r="J21932" s="1">
        <v>1653</v>
      </c>
      <c r="K21932" t="s">
        <v>15510</v>
      </c>
    </row>
    <row r="21933" spans="2:11" hidden="1" x14ac:dyDescent="0.3">
      <c r="B21933">
        <v>21925</v>
      </c>
      <c r="C21933" t="s">
        <v>14387</v>
      </c>
      <c r="D21933" t="s">
        <v>2610</v>
      </c>
      <c r="E21933" t="s">
        <v>59</v>
      </c>
      <c r="F21933" s="4">
        <v>28010</v>
      </c>
      <c r="G21933" s="4">
        <v>44012</v>
      </c>
      <c r="I21933" s="1">
        <v>59076</v>
      </c>
      <c r="J21933" s="1">
        <v>62822.32</v>
      </c>
      <c r="K21933" t="s">
        <v>15510</v>
      </c>
    </row>
    <row r="21934" spans="2:11" hidden="1" x14ac:dyDescent="0.3">
      <c r="B21934">
        <v>21926</v>
      </c>
      <c r="C21934" t="s">
        <v>17163</v>
      </c>
      <c r="D21934" t="s">
        <v>98</v>
      </c>
      <c r="E21934" t="s">
        <v>39</v>
      </c>
      <c r="F21934" s="4">
        <v>40819</v>
      </c>
      <c r="G21934" s="4">
        <v>44012</v>
      </c>
      <c r="I21934" s="1">
        <v>16432</v>
      </c>
      <c r="J21934" s="1">
        <v>11222.95</v>
      </c>
      <c r="K21934" t="s">
        <v>15510</v>
      </c>
    </row>
    <row r="21935" spans="2:11" hidden="1" x14ac:dyDescent="0.3">
      <c r="B21935">
        <v>21927</v>
      </c>
      <c r="C21935" t="s">
        <v>14388</v>
      </c>
      <c r="D21935" t="s">
        <v>71</v>
      </c>
      <c r="E21935" t="s">
        <v>72</v>
      </c>
      <c r="F21935" s="4">
        <v>37245</v>
      </c>
      <c r="G21935" s="4">
        <v>44012</v>
      </c>
      <c r="I21935" s="1">
        <v>10036</v>
      </c>
      <c r="J21935" s="1">
        <v>18642.97</v>
      </c>
      <c r="K21935" t="s">
        <v>15510</v>
      </c>
    </row>
    <row r="21936" spans="2:11" hidden="1" x14ac:dyDescent="0.3">
      <c r="B21936">
        <v>21928</v>
      </c>
      <c r="C21936" t="s">
        <v>14389</v>
      </c>
      <c r="D21936" t="s">
        <v>184</v>
      </c>
      <c r="E21936" t="s">
        <v>17</v>
      </c>
      <c r="F21936" s="4">
        <v>39951</v>
      </c>
      <c r="G21936" s="4">
        <v>44012</v>
      </c>
      <c r="I21936" s="1">
        <v>25141</v>
      </c>
      <c r="J21936" s="1">
        <v>24768.06</v>
      </c>
      <c r="K21936" t="s">
        <v>15510</v>
      </c>
    </row>
    <row r="21937" spans="2:11" hidden="1" x14ac:dyDescent="0.3">
      <c r="B21937">
        <v>21929</v>
      </c>
      <c r="C21937" t="s">
        <v>14390</v>
      </c>
      <c r="D21937" t="s">
        <v>71</v>
      </c>
      <c r="E21937" t="s">
        <v>72</v>
      </c>
      <c r="F21937" s="4">
        <v>38855</v>
      </c>
      <c r="G21937" s="4">
        <v>44012</v>
      </c>
      <c r="I21937" s="1">
        <v>9744</v>
      </c>
      <c r="J21937" s="1">
        <v>10611.39</v>
      </c>
      <c r="K21937" t="s">
        <v>15510</v>
      </c>
    </row>
    <row r="21938" spans="2:11" hidden="1" x14ac:dyDescent="0.3">
      <c r="B21938">
        <v>21930</v>
      </c>
      <c r="C21938" t="s">
        <v>14391</v>
      </c>
      <c r="D21938" t="s">
        <v>71</v>
      </c>
      <c r="E21938" t="s">
        <v>72</v>
      </c>
      <c r="F21938" s="4">
        <v>37497</v>
      </c>
      <c r="G21938" s="4">
        <v>44012</v>
      </c>
      <c r="I21938" s="1">
        <v>9744</v>
      </c>
      <c r="J21938" s="1">
        <v>11867.64</v>
      </c>
      <c r="K21938" t="s">
        <v>15510</v>
      </c>
    </row>
    <row r="21939" spans="2:11" hidden="1" x14ac:dyDescent="0.3">
      <c r="B21939">
        <v>21931</v>
      </c>
      <c r="C21939" t="s">
        <v>17164</v>
      </c>
      <c r="D21939" t="s">
        <v>15514</v>
      </c>
      <c r="E21939" t="s">
        <v>15515</v>
      </c>
      <c r="F21939" s="4">
        <v>40701</v>
      </c>
      <c r="G21939" s="4">
        <v>44012</v>
      </c>
      <c r="I21939" s="1">
        <v>11310</v>
      </c>
      <c r="J21939" s="1">
        <v>1051.25</v>
      </c>
      <c r="K21939" t="s">
        <v>15510</v>
      </c>
    </row>
    <row r="21940" spans="2:11" hidden="1" x14ac:dyDescent="0.3">
      <c r="B21940">
        <v>21932</v>
      </c>
      <c r="C21940" t="s">
        <v>17165</v>
      </c>
      <c r="D21940" t="s">
        <v>659</v>
      </c>
      <c r="E21940" t="s">
        <v>660</v>
      </c>
      <c r="F21940" s="4">
        <v>41043</v>
      </c>
      <c r="G21940" s="4">
        <v>44012</v>
      </c>
      <c r="I21940" s="1">
        <v>40540</v>
      </c>
      <c r="J21940" s="1">
        <v>4521.29</v>
      </c>
      <c r="K21940" t="s">
        <v>15510</v>
      </c>
    </row>
    <row r="21941" spans="2:11" hidden="1" x14ac:dyDescent="0.3">
      <c r="B21941">
        <v>21933</v>
      </c>
      <c r="C21941" t="s">
        <v>14392</v>
      </c>
      <c r="D21941" t="s">
        <v>51</v>
      </c>
      <c r="E21941" t="s">
        <v>52</v>
      </c>
      <c r="F21941" s="4">
        <v>38642</v>
      </c>
      <c r="G21941" s="4">
        <v>44012</v>
      </c>
      <c r="I21941" s="1">
        <v>56655</v>
      </c>
      <c r="J21941" s="1">
        <v>72134.23</v>
      </c>
      <c r="K21941" t="s">
        <v>15510</v>
      </c>
    </row>
    <row r="21942" spans="2:11" hidden="1" x14ac:dyDescent="0.3">
      <c r="B21942">
        <v>21934</v>
      </c>
      <c r="C21942" t="s">
        <v>17166</v>
      </c>
      <c r="D21942" t="s">
        <v>15514</v>
      </c>
      <c r="E21942" t="s">
        <v>15515</v>
      </c>
      <c r="F21942" s="4">
        <v>40332</v>
      </c>
      <c r="G21942" s="4">
        <v>44012</v>
      </c>
      <c r="I21942" s="1">
        <v>11310</v>
      </c>
      <c r="J21942" s="1">
        <v>1011.38</v>
      </c>
      <c r="K21942" t="s">
        <v>15510</v>
      </c>
    </row>
    <row r="21943" spans="2:11" hidden="1" x14ac:dyDescent="0.3">
      <c r="B21943">
        <v>21935</v>
      </c>
      <c r="C21943" t="s">
        <v>14393</v>
      </c>
      <c r="D21943" t="s">
        <v>71</v>
      </c>
      <c r="E21943" t="s">
        <v>72</v>
      </c>
      <c r="F21943" s="4">
        <v>28380</v>
      </c>
      <c r="G21943" s="4">
        <v>44012</v>
      </c>
      <c r="I21943" s="1">
        <v>11204</v>
      </c>
      <c r="J21943" s="1">
        <v>12008.8</v>
      </c>
      <c r="K21943" t="s">
        <v>15510</v>
      </c>
    </row>
    <row r="21944" spans="2:11" hidden="1" x14ac:dyDescent="0.3">
      <c r="B21944">
        <v>21936</v>
      </c>
      <c r="C21944" t="s">
        <v>14394</v>
      </c>
      <c r="D21944" t="s">
        <v>15520</v>
      </c>
      <c r="E21944" t="s">
        <v>49</v>
      </c>
      <c r="F21944" s="4">
        <v>39239</v>
      </c>
      <c r="G21944" s="4">
        <v>44012</v>
      </c>
      <c r="I21944" s="1">
        <v>28662</v>
      </c>
      <c r="J21944" s="1">
        <v>30207.11</v>
      </c>
      <c r="K21944" t="s">
        <v>15510</v>
      </c>
    </row>
    <row r="21945" spans="2:11" hidden="1" x14ac:dyDescent="0.3">
      <c r="B21945">
        <v>21937</v>
      </c>
      <c r="C21945" t="s">
        <v>14395</v>
      </c>
      <c r="D21945" t="s">
        <v>92</v>
      </c>
      <c r="E21945" t="s">
        <v>101</v>
      </c>
      <c r="F21945" s="4">
        <v>32114</v>
      </c>
      <c r="G21945" s="4">
        <v>44012</v>
      </c>
      <c r="I21945" s="1">
        <v>39028</v>
      </c>
      <c r="J21945" s="1">
        <v>37915.39</v>
      </c>
      <c r="K21945" t="s">
        <v>15510</v>
      </c>
    </row>
    <row r="21946" spans="2:11" hidden="1" x14ac:dyDescent="0.3">
      <c r="B21946">
        <v>21938</v>
      </c>
      <c r="C21946" t="s">
        <v>14396</v>
      </c>
      <c r="D21946" t="s">
        <v>2665</v>
      </c>
      <c r="E21946" t="s">
        <v>115</v>
      </c>
      <c r="F21946" s="4">
        <v>39951</v>
      </c>
      <c r="G21946" s="4">
        <v>44012</v>
      </c>
      <c r="I21946" s="1">
        <v>50538</v>
      </c>
      <c r="J21946" s="1">
        <v>46028.67</v>
      </c>
      <c r="K21946" t="s">
        <v>15510</v>
      </c>
    </row>
    <row r="21947" spans="2:11" hidden="1" x14ac:dyDescent="0.3">
      <c r="B21947">
        <v>21939</v>
      </c>
      <c r="C21947" t="s">
        <v>14397</v>
      </c>
      <c r="D21947" t="s">
        <v>184</v>
      </c>
      <c r="E21947" t="s">
        <v>17</v>
      </c>
      <c r="F21947" s="4">
        <v>38899</v>
      </c>
      <c r="G21947" s="4">
        <v>44012</v>
      </c>
      <c r="I21947" s="1">
        <v>25141</v>
      </c>
      <c r="J21947" s="1">
        <v>25789.96</v>
      </c>
      <c r="K21947" t="s">
        <v>15510</v>
      </c>
    </row>
    <row r="21948" spans="2:11" hidden="1" x14ac:dyDescent="0.3">
      <c r="B21948">
        <v>21940</v>
      </c>
      <c r="C21948" t="s">
        <v>14397</v>
      </c>
      <c r="D21948" t="s">
        <v>100</v>
      </c>
      <c r="E21948" t="s">
        <v>64</v>
      </c>
      <c r="F21948" s="4">
        <v>40290</v>
      </c>
      <c r="G21948" s="4">
        <v>44012</v>
      </c>
      <c r="I21948" s="1">
        <v>26916</v>
      </c>
      <c r="J21948" s="1">
        <v>25701.06</v>
      </c>
      <c r="K21948" t="s">
        <v>15510</v>
      </c>
    </row>
    <row r="21949" spans="2:11" hidden="1" x14ac:dyDescent="0.3">
      <c r="B21949">
        <v>21941</v>
      </c>
      <c r="C21949" t="s">
        <v>17167</v>
      </c>
      <c r="D21949" t="s">
        <v>15514</v>
      </c>
      <c r="E21949" t="s">
        <v>15515</v>
      </c>
      <c r="F21949" s="4">
        <v>39975</v>
      </c>
      <c r="G21949" s="4">
        <v>44012</v>
      </c>
      <c r="I21949" s="1">
        <v>11310</v>
      </c>
      <c r="J21949" s="1">
        <v>1051.25</v>
      </c>
      <c r="K21949" t="s">
        <v>15510</v>
      </c>
    </row>
    <row r="21950" spans="2:11" hidden="1" x14ac:dyDescent="0.3">
      <c r="B21950">
        <v>21942</v>
      </c>
      <c r="C21950" t="s">
        <v>17168</v>
      </c>
      <c r="D21950" t="s">
        <v>15514</v>
      </c>
      <c r="E21950" t="s">
        <v>15515</v>
      </c>
      <c r="F21950" s="4">
        <v>39975</v>
      </c>
      <c r="G21950" s="4">
        <v>44012</v>
      </c>
      <c r="I21950" s="1">
        <v>11310</v>
      </c>
      <c r="J21950" s="1">
        <v>1051.25</v>
      </c>
      <c r="K21950" t="s">
        <v>15510</v>
      </c>
    </row>
    <row r="21951" spans="2:11" hidden="1" x14ac:dyDescent="0.3">
      <c r="B21951">
        <v>21943</v>
      </c>
      <c r="C21951" t="s">
        <v>17169</v>
      </c>
      <c r="D21951" t="s">
        <v>98</v>
      </c>
      <c r="E21951" t="s">
        <v>49</v>
      </c>
      <c r="F21951" s="4">
        <v>40799</v>
      </c>
      <c r="G21951" s="4">
        <v>44012</v>
      </c>
      <c r="I21951" s="1">
        <v>16432</v>
      </c>
      <c r="J21951" s="1">
        <v>13256.21</v>
      </c>
      <c r="K21951" t="s">
        <v>15510</v>
      </c>
    </row>
    <row r="21952" spans="2:11" hidden="1" x14ac:dyDescent="0.3">
      <c r="B21952">
        <v>21944</v>
      </c>
      <c r="C21952" t="s">
        <v>17170</v>
      </c>
      <c r="D21952" t="s">
        <v>15514</v>
      </c>
      <c r="E21952" t="s">
        <v>15515</v>
      </c>
      <c r="F21952" s="4">
        <v>40701</v>
      </c>
      <c r="G21952" s="4">
        <v>44012</v>
      </c>
      <c r="I21952" s="1">
        <v>11310</v>
      </c>
      <c r="J21952" s="1">
        <v>1051.25</v>
      </c>
      <c r="K21952" t="s">
        <v>15510</v>
      </c>
    </row>
    <row r="21953" spans="2:11" hidden="1" x14ac:dyDescent="0.3">
      <c r="B21953">
        <v>21945</v>
      </c>
      <c r="C21953" t="s">
        <v>17171</v>
      </c>
      <c r="D21953" t="s">
        <v>15514</v>
      </c>
      <c r="E21953" t="s">
        <v>15515</v>
      </c>
      <c r="F21953" s="4">
        <v>38892</v>
      </c>
      <c r="G21953" s="4">
        <v>44012</v>
      </c>
      <c r="I21953" s="1">
        <v>11310</v>
      </c>
      <c r="J21953">
        <v>833.75</v>
      </c>
      <c r="K21953" t="s">
        <v>15510</v>
      </c>
    </row>
    <row r="21954" spans="2:11" hidden="1" x14ac:dyDescent="0.3">
      <c r="B21954">
        <v>21946</v>
      </c>
      <c r="C21954" t="s">
        <v>14399</v>
      </c>
      <c r="D21954" t="s">
        <v>15520</v>
      </c>
      <c r="E21954" t="s">
        <v>49</v>
      </c>
      <c r="F21954" s="4">
        <v>39783</v>
      </c>
      <c r="G21954" s="4">
        <v>44012</v>
      </c>
      <c r="I21954" s="1">
        <v>28662</v>
      </c>
      <c r="J21954" s="1">
        <v>28777.47</v>
      </c>
      <c r="K21954" t="s">
        <v>15510</v>
      </c>
    </row>
    <row r="21955" spans="2:11" hidden="1" x14ac:dyDescent="0.3">
      <c r="B21955">
        <v>21947</v>
      </c>
      <c r="C21955" t="s">
        <v>17172</v>
      </c>
      <c r="D21955" t="s">
        <v>134</v>
      </c>
      <c r="E21955" t="s">
        <v>135</v>
      </c>
      <c r="F21955" s="4">
        <v>39256</v>
      </c>
      <c r="G21955" s="4">
        <v>44012</v>
      </c>
      <c r="I21955" s="1">
        <v>15080</v>
      </c>
      <c r="J21955" s="1">
        <v>1866.88</v>
      </c>
      <c r="K21955" t="s">
        <v>15510</v>
      </c>
    </row>
    <row r="21956" spans="2:11" hidden="1" x14ac:dyDescent="0.3">
      <c r="B21956">
        <v>21948</v>
      </c>
      <c r="C21956" t="s">
        <v>14400</v>
      </c>
      <c r="D21956" t="s">
        <v>15520</v>
      </c>
      <c r="E21956" t="s">
        <v>59</v>
      </c>
      <c r="F21956" s="4">
        <v>38929</v>
      </c>
      <c r="G21956" s="4">
        <v>44012</v>
      </c>
      <c r="I21956" s="1">
        <v>28662</v>
      </c>
      <c r="J21956" s="1">
        <v>30027.7</v>
      </c>
      <c r="K21956" t="s">
        <v>15510</v>
      </c>
    </row>
    <row r="21957" spans="2:11" hidden="1" x14ac:dyDescent="0.3">
      <c r="B21957">
        <v>21949</v>
      </c>
      <c r="C21957" t="s">
        <v>17173</v>
      </c>
      <c r="D21957" t="s">
        <v>15514</v>
      </c>
      <c r="E21957" t="s">
        <v>15515</v>
      </c>
      <c r="F21957" s="4">
        <v>40701</v>
      </c>
      <c r="G21957" s="4">
        <v>44012</v>
      </c>
      <c r="I21957" s="1">
        <v>11310</v>
      </c>
      <c r="J21957">
        <v>217.5</v>
      </c>
      <c r="K21957" t="s">
        <v>15510</v>
      </c>
    </row>
    <row r="21958" spans="2:11" hidden="1" x14ac:dyDescent="0.3">
      <c r="B21958">
        <v>21950</v>
      </c>
      <c r="C21958" t="s">
        <v>14401</v>
      </c>
      <c r="D21958" t="s">
        <v>182</v>
      </c>
      <c r="E21958" t="s">
        <v>52</v>
      </c>
      <c r="F21958" s="4">
        <v>34960</v>
      </c>
      <c r="G21958" s="4">
        <v>44012</v>
      </c>
      <c r="I21958" s="1">
        <v>58933</v>
      </c>
      <c r="J21958" s="1">
        <v>60284.62</v>
      </c>
      <c r="K21958" t="s">
        <v>15510</v>
      </c>
    </row>
    <row r="21959" spans="2:11" hidden="1" x14ac:dyDescent="0.3">
      <c r="B21959">
        <v>21951</v>
      </c>
      <c r="C21959" t="s">
        <v>14402</v>
      </c>
      <c r="D21959" t="s">
        <v>48</v>
      </c>
      <c r="E21959" t="s">
        <v>49</v>
      </c>
      <c r="F21959" s="4">
        <v>37354</v>
      </c>
      <c r="G21959" s="4">
        <v>44012</v>
      </c>
      <c r="I21959" s="1">
        <v>29607</v>
      </c>
      <c r="J21959" s="1">
        <v>31261.040000000001</v>
      </c>
      <c r="K21959" t="s">
        <v>15510</v>
      </c>
    </row>
    <row r="21960" spans="2:11" hidden="1" x14ac:dyDescent="0.3">
      <c r="B21960">
        <v>21952</v>
      </c>
      <c r="C21960" t="s">
        <v>14403</v>
      </c>
      <c r="D21960" t="s">
        <v>1890</v>
      </c>
      <c r="E21960" t="s">
        <v>311</v>
      </c>
      <c r="F21960" s="4">
        <v>32184</v>
      </c>
      <c r="G21960" s="4">
        <v>44012</v>
      </c>
      <c r="I21960" s="1">
        <v>34131</v>
      </c>
      <c r="J21960" s="1">
        <v>35957.97</v>
      </c>
      <c r="K21960" t="s">
        <v>15510</v>
      </c>
    </row>
    <row r="21961" spans="2:11" hidden="1" x14ac:dyDescent="0.3">
      <c r="B21961">
        <v>21953</v>
      </c>
      <c r="C21961" t="s">
        <v>14404</v>
      </c>
      <c r="D21961" t="s">
        <v>122</v>
      </c>
      <c r="E21961" t="s">
        <v>123</v>
      </c>
      <c r="F21961" s="4">
        <v>35401</v>
      </c>
      <c r="G21961" s="4">
        <v>44012</v>
      </c>
      <c r="I21961" s="1">
        <v>32572</v>
      </c>
      <c r="J21961" s="1">
        <v>35813.15</v>
      </c>
      <c r="K21961" t="s">
        <v>15510</v>
      </c>
    </row>
    <row r="21962" spans="2:11" hidden="1" x14ac:dyDescent="0.3">
      <c r="B21962">
        <v>21954</v>
      </c>
      <c r="C21962" t="s">
        <v>14405</v>
      </c>
      <c r="D21962" t="s">
        <v>6650</v>
      </c>
      <c r="E21962" t="s">
        <v>59</v>
      </c>
      <c r="F21962" s="4">
        <v>38621</v>
      </c>
      <c r="G21962" s="4">
        <v>44012</v>
      </c>
      <c r="I21962" s="1">
        <v>48900</v>
      </c>
      <c r="J21962" s="1">
        <v>48804.82</v>
      </c>
      <c r="K21962" t="s">
        <v>15510</v>
      </c>
    </row>
    <row r="21963" spans="2:11" hidden="1" x14ac:dyDescent="0.3">
      <c r="B21963">
        <v>21955</v>
      </c>
      <c r="C21963" t="s">
        <v>14406</v>
      </c>
      <c r="D21963" t="s">
        <v>3262</v>
      </c>
      <c r="E21963" t="s">
        <v>39</v>
      </c>
      <c r="F21963" s="4">
        <v>37970</v>
      </c>
      <c r="G21963" s="4">
        <v>44012</v>
      </c>
      <c r="I21963" s="1">
        <v>40540</v>
      </c>
      <c r="J21963" s="1">
        <v>66311.91</v>
      </c>
      <c r="K21963" t="s">
        <v>15510</v>
      </c>
    </row>
    <row r="21964" spans="2:11" hidden="1" x14ac:dyDescent="0.3">
      <c r="B21964">
        <v>21956</v>
      </c>
      <c r="C21964" t="s">
        <v>14407</v>
      </c>
      <c r="D21964" t="s">
        <v>1499</v>
      </c>
      <c r="E21964" t="s">
        <v>17</v>
      </c>
      <c r="F21964" s="4">
        <v>39905</v>
      </c>
      <c r="G21964" s="4">
        <v>44012</v>
      </c>
      <c r="I21964" s="1">
        <v>38261</v>
      </c>
      <c r="J21964" s="1">
        <v>40219.32</v>
      </c>
      <c r="K21964" t="s">
        <v>15510</v>
      </c>
    </row>
    <row r="21965" spans="2:11" hidden="1" x14ac:dyDescent="0.3">
      <c r="B21965">
        <v>21957</v>
      </c>
      <c r="C21965" t="s">
        <v>17174</v>
      </c>
      <c r="D21965" t="s">
        <v>15514</v>
      </c>
      <c r="E21965" t="s">
        <v>15515</v>
      </c>
      <c r="F21965" s="4">
        <v>40332</v>
      </c>
      <c r="G21965" s="4">
        <v>44012</v>
      </c>
      <c r="I21965" s="1">
        <v>11310</v>
      </c>
      <c r="J21965">
        <v>725</v>
      </c>
      <c r="K21965" t="s">
        <v>15510</v>
      </c>
    </row>
    <row r="21966" spans="2:11" hidden="1" x14ac:dyDescent="0.3">
      <c r="B21966">
        <v>21958</v>
      </c>
      <c r="C21966" t="s">
        <v>14408</v>
      </c>
      <c r="D21966" t="s">
        <v>128</v>
      </c>
      <c r="E21966" t="s">
        <v>39</v>
      </c>
      <c r="F21966" s="4">
        <v>38897</v>
      </c>
      <c r="G21966" s="4">
        <v>44012</v>
      </c>
      <c r="I21966" s="1">
        <v>32241</v>
      </c>
      <c r="J21966" s="1">
        <v>35489.4</v>
      </c>
      <c r="K21966" t="s">
        <v>15510</v>
      </c>
    </row>
    <row r="21967" spans="2:11" hidden="1" x14ac:dyDescent="0.3">
      <c r="B21967">
        <v>21959</v>
      </c>
      <c r="C21967" t="s">
        <v>14409</v>
      </c>
      <c r="D21967" t="s">
        <v>1421</v>
      </c>
      <c r="E21967" t="s">
        <v>1422</v>
      </c>
      <c r="F21967" s="4">
        <v>39510</v>
      </c>
      <c r="G21967" s="4">
        <v>44012</v>
      </c>
      <c r="I21967" s="1">
        <v>20800</v>
      </c>
      <c r="J21967" s="1">
        <v>1325.2</v>
      </c>
      <c r="K21967" t="s">
        <v>15510</v>
      </c>
    </row>
    <row r="21968" spans="2:11" hidden="1" x14ac:dyDescent="0.3">
      <c r="B21968">
        <v>21960</v>
      </c>
      <c r="C21968" t="s">
        <v>14410</v>
      </c>
      <c r="D21968" t="s">
        <v>15520</v>
      </c>
      <c r="E21968" t="s">
        <v>49</v>
      </c>
      <c r="F21968" s="4">
        <v>38628</v>
      </c>
      <c r="G21968" s="4">
        <v>44012</v>
      </c>
      <c r="I21968" s="1">
        <v>28662</v>
      </c>
      <c r="J21968" s="1">
        <v>29321.8</v>
      </c>
      <c r="K21968" t="s">
        <v>15510</v>
      </c>
    </row>
    <row r="21969" spans="2:11" hidden="1" x14ac:dyDescent="0.3">
      <c r="B21969">
        <v>21961</v>
      </c>
      <c r="C21969" t="s">
        <v>14411</v>
      </c>
      <c r="D21969" t="s">
        <v>77</v>
      </c>
      <c r="E21969" t="s">
        <v>23</v>
      </c>
      <c r="F21969" s="4">
        <v>33763</v>
      </c>
      <c r="G21969" s="4">
        <v>44012</v>
      </c>
      <c r="I21969" s="1">
        <v>68000</v>
      </c>
      <c r="J21969" s="1">
        <v>99059.59</v>
      </c>
      <c r="K21969" t="s">
        <v>15510</v>
      </c>
    </row>
    <row r="21970" spans="2:11" hidden="1" x14ac:dyDescent="0.3">
      <c r="B21970">
        <v>21962</v>
      </c>
      <c r="C21970" t="s">
        <v>14412</v>
      </c>
      <c r="D21970" t="s">
        <v>14413</v>
      </c>
      <c r="E21970" t="s">
        <v>17</v>
      </c>
      <c r="F21970" s="4">
        <v>40266</v>
      </c>
      <c r="G21970" s="4">
        <v>44012</v>
      </c>
      <c r="I21970" s="1">
        <v>58508</v>
      </c>
      <c r="J21970" s="1">
        <v>58364.79</v>
      </c>
      <c r="K21970" t="s">
        <v>15510</v>
      </c>
    </row>
    <row r="21971" spans="2:11" hidden="1" x14ac:dyDescent="0.3">
      <c r="B21971">
        <v>21963</v>
      </c>
      <c r="C21971" t="s">
        <v>14414</v>
      </c>
      <c r="D21971" t="s">
        <v>189</v>
      </c>
      <c r="E21971" t="s">
        <v>59</v>
      </c>
      <c r="F21971" s="4">
        <v>34351</v>
      </c>
      <c r="G21971" s="4">
        <v>44012</v>
      </c>
      <c r="I21971" s="1">
        <v>43779</v>
      </c>
      <c r="J21971" s="1">
        <v>44734.42</v>
      </c>
      <c r="K21971" t="s">
        <v>15510</v>
      </c>
    </row>
    <row r="21972" spans="2:11" hidden="1" x14ac:dyDescent="0.3">
      <c r="B21972">
        <v>21964</v>
      </c>
      <c r="C21972" t="s">
        <v>17175</v>
      </c>
      <c r="D21972" t="s">
        <v>15514</v>
      </c>
      <c r="E21972" t="s">
        <v>15515</v>
      </c>
      <c r="F21972" s="4">
        <v>40332</v>
      </c>
      <c r="G21972" s="4">
        <v>44012</v>
      </c>
      <c r="I21972" s="1">
        <v>11310</v>
      </c>
      <c r="J21972" s="1">
        <v>1051.25</v>
      </c>
      <c r="K21972" t="s">
        <v>15510</v>
      </c>
    </row>
    <row r="21973" spans="2:11" hidden="1" x14ac:dyDescent="0.3">
      <c r="B21973">
        <v>21965</v>
      </c>
      <c r="C21973" t="s">
        <v>17176</v>
      </c>
      <c r="D21973" t="s">
        <v>15514</v>
      </c>
      <c r="E21973" t="s">
        <v>15515</v>
      </c>
      <c r="F21973" s="4">
        <v>40701</v>
      </c>
      <c r="G21973" s="4">
        <v>44012</v>
      </c>
      <c r="I21973" s="1">
        <v>11310</v>
      </c>
      <c r="J21973" s="1">
        <v>1051.25</v>
      </c>
      <c r="K21973" t="s">
        <v>15510</v>
      </c>
    </row>
    <row r="21974" spans="2:11" hidden="1" x14ac:dyDescent="0.3">
      <c r="B21974">
        <v>21966</v>
      </c>
      <c r="C21974" t="s">
        <v>17177</v>
      </c>
      <c r="D21974" t="s">
        <v>15514</v>
      </c>
      <c r="E21974" t="s">
        <v>15515</v>
      </c>
      <c r="F21974" s="4">
        <v>40701</v>
      </c>
      <c r="G21974" s="4">
        <v>44012</v>
      </c>
      <c r="I21974" s="1">
        <v>11310</v>
      </c>
      <c r="J21974">
        <v>87</v>
      </c>
      <c r="K21974" t="s">
        <v>15510</v>
      </c>
    </row>
    <row r="21975" spans="2:11" hidden="1" x14ac:dyDescent="0.3">
      <c r="B21975">
        <v>21967</v>
      </c>
      <c r="C21975" t="s">
        <v>14417</v>
      </c>
      <c r="D21975" t="s">
        <v>405</v>
      </c>
      <c r="E21975" t="s">
        <v>49</v>
      </c>
      <c r="F21975" s="4">
        <v>37851</v>
      </c>
      <c r="G21975" s="4">
        <v>44012</v>
      </c>
      <c r="I21975" s="1">
        <v>33488</v>
      </c>
      <c r="J21975" s="1">
        <v>33850.959999999999</v>
      </c>
      <c r="K21975" t="s">
        <v>15510</v>
      </c>
    </row>
    <row r="21976" spans="2:11" hidden="1" x14ac:dyDescent="0.3">
      <c r="B21976">
        <v>21968</v>
      </c>
      <c r="C21976" t="s">
        <v>14418</v>
      </c>
      <c r="D21976" t="s">
        <v>249</v>
      </c>
      <c r="E21976" t="s">
        <v>49</v>
      </c>
      <c r="F21976" s="4">
        <v>39393</v>
      </c>
      <c r="G21976" s="4">
        <v>44012</v>
      </c>
      <c r="I21976" s="1">
        <v>29058</v>
      </c>
      <c r="J21976" s="1">
        <v>29333.78</v>
      </c>
      <c r="K21976" t="s">
        <v>15510</v>
      </c>
    </row>
    <row r="21977" spans="2:11" hidden="1" x14ac:dyDescent="0.3">
      <c r="B21977">
        <v>21969</v>
      </c>
      <c r="C21977" t="s">
        <v>14421</v>
      </c>
      <c r="D21977" t="s">
        <v>22</v>
      </c>
      <c r="E21977" t="s">
        <v>23</v>
      </c>
      <c r="F21977" s="4">
        <v>32722</v>
      </c>
      <c r="G21977" s="4">
        <v>44012</v>
      </c>
      <c r="I21977" s="1">
        <v>68146</v>
      </c>
      <c r="J21977" s="1">
        <v>67118.53</v>
      </c>
      <c r="K21977" t="s">
        <v>15510</v>
      </c>
    </row>
    <row r="21978" spans="2:11" hidden="1" x14ac:dyDescent="0.3">
      <c r="B21978">
        <v>21970</v>
      </c>
      <c r="C21978" t="s">
        <v>14422</v>
      </c>
      <c r="D21978" t="s">
        <v>15529</v>
      </c>
      <c r="E21978" t="s">
        <v>52</v>
      </c>
      <c r="F21978" s="4">
        <v>37235</v>
      </c>
      <c r="G21978" s="4">
        <v>44012</v>
      </c>
      <c r="I21978" s="1">
        <v>63866</v>
      </c>
      <c r="J21978" s="1">
        <v>98039.99</v>
      </c>
      <c r="K21978" t="s">
        <v>15510</v>
      </c>
    </row>
    <row r="21979" spans="2:11" hidden="1" x14ac:dyDescent="0.3">
      <c r="B21979">
        <v>21971</v>
      </c>
      <c r="C21979" t="s">
        <v>14423</v>
      </c>
      <c r="D21979" t="s">
        <v>15520</v>
      </c>
      <c r="E21979" t="s">
        <v>49</v>
      </c>
      <c r="F21979" s="4">
        <v>36815</v>
      </c>
      <c r="G21979" s="4">
        <v>44012</v>
      </c>
      <c r="I21979" s="1">
        <v>29515</v>
      </c>
      <c r="J21979" s="1">
        <v>29419.26</v>
      </c>
      <c r="K21979" t="s">
        <v>15510</v>
      </c>
    </row>
    <row r="21980" spans="2:11" hidden="1" x14ac:dyDescent="0.3">
      <c r="B21980">
        <v>21972</v>
      </c>
      <c r="C21980" t="s">
        <v>14424</v>
      </c>
      <c r="D21980" t="s">
        <v>164</v>
      </c>
      <c r="E21980" t="s">
        <v>59</v>
      </c>
      <c r="F21980" s="4">
        <v>38131</v>
      </c>
      <c r="G21980" s="4">
        <v>44012</v>
      </c>
      <c r="I21980" s="1">
        <v>47176</v>
      </c>
      <c r="J21980" s="1">
        <v>48066.2</v>
      </c>
      <c r="K21980" t="s">
        <v>15510</v>
      </c>
    </row>
    <row r="21981" spans="2:11" hidden="1" x14ac:dyDescent="0.3">
      <c r="B21981">
        <v>21973</v>
      </c>
      <c r="C21981" t="s">
        <v>14425</v>
      </c>
      <c r="D21981" t="s">
        <v>757</v>
      </c>
      <c r="E21981" t="s">
        <v>59</v>
      </c>
      <c r="F21981" s="4">
        <v>32671</v>
      </c>
      <c r="G21981" s="4">
        <v>44012</v>
      </c>
      <c r="I21981" s="1">
        <v>34160</v>
      </c>
      <c r="J21981" s="1">
        <v>34480.19</v>
      </c>
      <c r="K21981" t="s">
        <v>15510</v>
      </c>
    </row>
    <row r="21982" spans="2:11" hidden="1" x14ac:dyDescent="0.3">
      <c r="B21982">
        <v>21974</v>
      </c>
      <c r="C21982" t="s">
        <v>14426</v>
      </c>
      <c r="D21982" t="s">
        <v>1791</v>
      </c>
      <c r="E21982" t="s">
        <v>110</v>
      </c>
      <c r="F21982" s="4">
        <v>32744</v>
      </c>
      <c r="G21982" s="4">
        <v>44012</v>
      </c>
      <c r="I21982" s="1">
        <v>32018</v>
      </c>
      <c r="J21982" s="1">
        <v>31237.51</v>
      </c>
      <c r="K21982" t="s">
        <v>15510</v>
      </c>
    </row>
    <row r="21983" spans="2:11" hidden="1" x14ac:dyDescent="0.3">
      <c r="B21983">
        <v>21975</v>
      </c>
      <c r="C21983" t="s">
        <v>17178</v>
      </c>
      <c r="D21983" t="s">
        <v>15514</v>
      </c>
      <c r="E21983" t="s">
        <v>15515</v>
      </c>
      <c r="F21983" s="4">
        <v>40701</v>
      </c>
      <c r="G21983" s="4">
        <v>44012</v>
      </c>
      <c r="I21983" s="1">
        <v>11310</v>
      </c>
      <c r="J21983">
        <v>953.38</v>
      </c>
      <c r="K21983" t="s">
        <v>15510</v>
      </c>
    </row>
    <row r="21984" spans="2:11" hidden="1" x14ac:dyDescent="0.3">
      <c r="B21984">
        <v>21976</v>
      </c>
      <c r="C21984" t="s">
        <v>14427</v>
      </c>
      <c r="D21984" t="s">
        <v>15520</v>
      </c>
      <c r="E21984" t="s">
        <v>49</v>
      </c>
      <c r="F21984" s="4">
        <v>39048</v>
      </c>
      <c r="G21984" s="4">
        <v>44012</v>
      </c>
      <c r="I21984" s="1">
        <v>28662</v>
      </c>
      <c r="J21984" s="1">
        <v>29559.47</v>
      </c>
      <c r="K21984" t="s">
        <v>15510</v>
      </c>
    </row>
    <row r="21985" spans="2:11" hidden="1" x14ac:dyDescent="0.3">
      <c r="B21985">
        <v>21977</v>
      </c>
      <c r="C21985" t="s">
        <v>14427</v>
      </c>
      <c r="D21985" t="s">
        <v>15520</v>
      </c>
      <c r="E21985" t="s">
        <v>39</v>
      </c>
      <c r="F21985" s="4">
        <v>36535</v>
      </c>
      <c r="G21985" s="4">
        <v>44012</v>
      </c>
      <c r="I21985" s="1">
        <v>29515</v>
      </c>
      <c r="J21985" s="1">
        <v>31545.51</v>
      </c>
      <c r="K21985" t="s">
        <v>15510</v>
      </c>
    </row>
    <row r="21986" spans="2:11" hidden="1" x14ac:dyDescent="0.3">
      <c r="B21986">
        <v>21978</v>
      </c>
      <c r="C21986" t="s">
        <v>14428</v>
      </c>
      <c r="D21986" t="s">
        <v>15529</v>
      </c>
      <c r="E21986" t="s">
        <v>52</v>
      </c>
      <c r="F21986" s="4">
        <v>38628</v>
      </c>
      <c r="G21986" s="4">
        <v>44012</v>
      </c>
      <c r="I21986" s="1">
        <v>61727</v>
      </c>
      <c r="J21986" s="1">
        <v>68891.72</v>
      </c>
      <c r="K21986" t="s">
        <v>15510</v>
      </c>
    </row>
    <row r="21987" spans="2:11" hidden="1" x14ac:dyDescent="0.3">
      <c r="B21987">
        <v>21979</v>
      </c>
      <c r="C21987" t="s">
        <v>14429</v>
      </c>
      <c r="D21987" t="s">
        <v>2610</v>
      </c>
      <c r="E21987" t="s">
        <v>59</v>
      </c>
      <c r="F21987" s="4">
        <v>30081</v>
      </c>
      <c r="G21987" s="4">
        <v>44012</v>
      </c>
      <c r="I21987" s="1">
        <v>59076</v>
      </c>
      <c r="J21987" s="1">
        <v>58555.63</v>
      </c>
      <c r="K21987" t="s">
        <v>15510</v>
      </c>
    </row>
    <row r="21988" spans="2:11" hidden="1" x14ac:dyDescent="0.3">
      <c r="B21988">
        <v>21980</v>
      </c>
      <c r="C21988" t="s">
        <v>14430</v>
      </c>
      <c r="D21988" t="s">
        <v>22</v>
      </c>
      <c r="E21988" t="s">
        <v>23</v>
      </c>
      <c r="F21988" s="4">
        <v>35194</v>
      </c>
      <c r="G21988" s="4">
        <v>44012</v>
      </c>
      <c r="I21988" s="1">
        <v>64652</v>
      </c>
      <c r="J21988" s="1">
        <v>67067.289999999994</v>
      </c>
      <c r="K21988" t="s">
        <v>15510</v>
      </c>
    </row>
    <row r="21989" spans="2:11" hidden="1" x14ac:dyDescent="0.3">
      <c r="B21989">
        <v>21981</v>
      </c>
      <c r="C21989" t="s">
        <v>14431</v>
      </c>
      <c r="D21989" t="s">
        <v>157</v>
      </c>
      <c r="E21989" t="s">
        <v>59</v>
      </c>
      <c r="F21989" s="4">
        <v>38845</v>
      </c>
      <c r="G21989" s="4">
        <v>44012</v>
      </c>
      <c r="I21989" s="1">
        <v>32267</v>
      </c>
      <c r="J21989" s="1">
        <v>54625.39</v>
      </c>
      <c r="K21989" t="s">
        <v>15510</v>
      </c>
    </row>
    <row r="21990" spans="2:11" hidden="1" x14ac:dyDescent="0.3">
      <c r="B21990">
        <v>21982</v>
      </c>
      <c r="C21990" t="s">
        <v>14432</v>
      </c>
      <c r="D21990" t="s">
        <v>15520</v>
      </c>
      <c r="E21990" t="s">
        <v>123</v>
      </c>
      <c r="F21990" s="4">
        <v>35779</v>
      </c>
      <c r="G21990" s="4">
        <v>44012</v>
      </c>
      <c r="I21990" s="1">
        <v>29515</v>
      </c>
      <c r="J21990" s="1">
        <v>30210.36</v>
      </c>
      <c r="K21990" t="s">
        <v>15510</v>
      </c>
    </row>
    <row r="21991" spans="2:11" hidden="1" x14ac:dyDescent="0.3">
      <c r="B21991">
        <v>21983</v>
      </c>
      <c r="C21991" t="s">
        <v>14433</v>
      </c>
      <c r="D21991" t="s">
        <v>33</v>
      </c>
      <c r="E21991" t="s">
        <v>472</v>
      </c>
      <c r="F21991" s="4">
        <v>34695</v>
      </c>
      <c r="G21991" s="4">
        <v>44012</v>
      </c>
      <c r="I21991" s="1">
        <v>34175</v>
      </c>
      <c r="J21991" s="1">
        <v>34495.17</v>
      </c>
      <c r="K21991" t="s">
        <v>15510</v>
      </c>
    </row>
    <row r="21992" spans="2:11" hidden="1" x14ac:dyDescent="0.3">
      <c r="B21992">
        <v>21984</v>
      </c>
      <c r="C21992" t="s">
        <v>14434</v>
      </c>
      <c r="D21992" t="s">
        <v>1947</v>
      </c>
      <c r="E21992" t="s">
        <v>412</v>
      </c>
      <c r="F21992" s="4">
        <v>39702</v>
      </c>
      <c r="G21992" s="4">
        <v>44012</v>
      </c>
      <c r="I21992" s="1">
        <v>33510</v>
      </c>
      <c r="J21992" s="1">
        <v>31705.11</v>
      </c>
      <c r="K21992" t="s">
        <v>15510</v>
      </c>
    </row>
    <row r="21993" spans="2:11" hidden="1" x14ac:dyDescent="0.3">
      <c r="B21993">
        <v>21985</v>
      </c>
      <c r="C21993" t="s">
        <v>17179</v>
      </c>
      <c r="D21993" t="s">
        <v>499</v>
      </c>
      <c r="E21993" t="s">
        <v>10</v>
      </c>
      <c r="F21993" s="4">
        <v>34869</v>
      </c>
      <c r="G21993" s="4">
        <v>44012</v>
      </c>
      <c r="I21993" s="1">
        <v>50015</v>
      </c>
      <c r="J21993" s="1">
        <v>29737.67</v>
      </c>
      <c r="K21993" t="s">
        <v>15510</v>
      </c>
    </row>
    <row r="21994" spans="2:11" hidden="1" x14ac:dyDescent="0.3">
      <c r="B21994">
        <v>21986</v>
      </c>
      <c r="C21994" t="s">
        <v>14435</v>
      </c>
      <c r="D21994" t="s">
        <v>249</v>
      </c>
      <c r="E21994" t="s">
        <v>49</v>
      </c>
      <c r="F21994" s="4">
        <v>36101</v>
      </c>
      <c r="G21994" s="4">
        <v>44012</v>
      </c>
      <c r="I21994" s="1">
        <v>30576</v>
      </c>
      <c r="J21994" s="1">
        <v>31306.34</v>
      </c>
      <c r="K21994" t="s">
        <v>15510</v>
      </c>
    </row>
    <row r="21995" spans="2:11" hidden="1" x14ac:dyDescent="0.3">
      <c r="B21995">
        <v>21987</v>
      </c>
      <c r="C21995" t="s">
        <v>14436</v>
      </c>
      <c r="D21995" t="s">
        <v>499</v>
      </c>
      <c r="E21995" t="s">
        <v>10</v>
      </c>
      <c r="F21995" s="4">
        <v>32025</v>
      </c>
      <c r="G21995" s="4">
        <v>44012</v>
      </c>
      <c r="I21995" s="1">
        <v>45485</v>
      </c>
      <c r="J21995" s="1">
        <v>42473.01</v>
      </c>
      <c r="K21995" t="s">
        <v>15510</v>
      </c>
    </row>
    <row r="21996" spans="2:11" hidden="1" x14ac:dyDescent="0.3">
      <c r="B21996">
        <v>21988</v>
      </c>
      <c r="C21996" t="s">
        <v>17180</v>
      </c>
      <c r="D21996" t="s">
        <v>98</v>
      </c>
      <c r="E21996" t="s">
        <v>39</v>
      </c>
      <c r="F21996" s="4">
        <v>41051</v>
      </c>
      <c r="G21996" s="4">
        <v>44012</v>
      </c>
      <c r="I21996" s="1">
        <v>16432</v>
      </c>
      <c r="J21996" s="1">
        <v>1300.82</v>
      </c>
      <c r="K21996" t="s">
        <v>15510</v>
      </c>
    </row>
    <row r="21997" spans="2:11" hidden="1" x14ac:dyDescent="0.3">
      <c r="B21997">
        <v>21989</v>
      </c>
      <c r="C21997" t="s">
        <v>14437</v>
      </c>
      <c r="D21997" t="s">
        <v>279</v>
      </c>
      <c r="E21997" t="s">
        <v>46</v>
      </c>
      <c r="F21997" s="4">
        <v>37413</v>
      </c>
      <c r="G21997" s="4">
        <v>44012</v>
      </c>
      <c r="I21997" s="1">
        <v>31421</v>
      </c>
      <c r="J21997" s="1">
        <v>4907.4399999999996</v>
      </c>
      <c r="K21997" t="s">
        <v>15510</v>
      </c>
    </row>
    <row r="21998" spans="2:11" hidden="1" x14ac:dyDescent="0.3">
      <c r="B21998">
        <v>21990</v>
      </c>
      <c r="C21998" t="s">
        <v>14438</v>
      </c>
      <c r="D21998" t="s">
        <v>5559</v>
      </c>
      <c r="E21998" t="s">
        <v>59</v>
      </c>
      <c r="F21998" s="4">
        <v>30823</v>
      </c>
      <c r="G21998" s="4">
        <v>44012</v>
      </c>
      <c r="I21998" s="1">
        <v>44794</v>
      </c>
      <c r="J21998" s="1">
        <v>45871.54</v>
      </c>
      <c r="K21998" t="s">
        <v>15510</v>
      </c>
    </row>
    <row r="21999" spans="2:11" hidden="1" x14ac:dyDescent="0.3">
      <c r="B21999">
        <v>21991</v>
      </c>
      <c r="C21999" t="s">
        <v>17181</v>
      </c>
      <c r="D21999" t="s">
        <v>15514</v>
      </c>
      <c r="E21999" t="s">
        <v>15515</v>
      </c>
      <c r="F21999" s="4">
        <v>39975</v>
      </c>
      <c r="G21999" s="4">
        <v>44012</v>
      </c>
      <c r="I21999" s="1">
        <v>11310</v>
      </c>
      <c r="J21999" s="1">
        <v>1051.25</v>
      </c>
      <c r="K21999" t="s">
        <v>15510</v>
      </c>
    </row>
    <row r="22000" spans="2:11" hidden="1" x14ac:dyDescent="0.3">
      <c r="B22000">
        <v>21992</v>
      </c>
      <c r="C22000" t="s">
        <v>14439</v>
      </c>
      <c r="D22000" t="s">
        <v>71</v>
      </c>
      <c r="E22000" t="s">
        <v>72</v>
      </c>
      <c r="F22000" s="4">
        <v>39331</v>
      </c>
      <c r="G22000" s="4">
        <v>44012</v>
      </c>
      <c r="I22000" s="1">
        <v>9744</v>
      </c>
      <c r="J22000" s="1">
        <v>10372.16</v>
      </c>
      <c r="K22000" t="s">
        <v>15510</v>
      </c>
    </row>
    <row r="22001" spans="2:11" hidden="1" x14ac:dyDescent="0.3">
      <c r="B22001">
        <v>21993</v>
      </c>
      <c r="C22001" t="s">
        <v>14440</v>
      </c>
      <c r="D22001" t="s">
        <v>1449</v>
      </c>
      <c r="E22001" t="s">
        <v>101</v>
      </c>
      <c r="F22001" s="4">
        <v>39716</v>
      </c>
      <c r="G22001" s="4">
        <v>44012</v>
      </c>
      <c r="I22001" s="1">
        <v>35232</v>
      </c>
      <c r="J22001" s="1">
        <v>32942.83</v>
      </c>
      <c r="K22001" t="s">
        <v>15510</v>
      </c>
    </row>
    <row r="22002" spans="2:11" hidden="1" x14ac:dyDescent="0.3">
      <c r="B22002">
        <v>21994</v>
      </c>
      <c r="C22002" t="s">
        <v>14441</v>
      </c>
      <c r="D22002" t="s">
        <v>752</v>
      </c>
      <c r="E22002" t="s">
        <v>52</v>
      </c>
      <c r="F22002" s="4">
        <v>36353</v>
      </c>
      <c r="G22002" s="4">
        <v>44012</v>
      </c>
      <c r="I22002" s="1">
        <v>67762</v>
      </c>
      <c r="J22002" s="1">
        <v>84450.69</v>
      </c>
      <c r="K22002" t="s">
        <v>15510</v>
      </c>
    </row>
    <row r="22003" spans="2:11" hidden="1" x14ac:dyDescent="0.3">
      <c r="B22003">
        <v>21995</v>
      </c>
      <c r="C22003" t="s">
        <v>14442</v>
      </c>
      <c r="D22003" t="s">
        <v>22</v>
      </c>
      <c r="E22003" t="s">
        <v>23</v>
      </c>
      <c r="F22003" s="4">
        <v>36900</v>
      </c>
      <c r="G22003" s="4">
        <v>44012</v>
      </c>
      <c r="I22003" s="1">
        <v>61157</v>
      </c>
      <c r="J22003" s="1">
        <v>46273.48</v>
      </c>
      <c r="K22003" t="s">
        <v>15510</v>
      </c>
    </row>
    <row r="22004" spans="2:11" hidden="1" x14ac:dyDescent="0.3">
      <c r="B22004">
        <v>21996</v>
      </c>
      <c r="C22004" t="s">
        <v>17182</v>
      </c>
      <c r="D22004" t="s">
        <v>98</v>
      </c>
      <c r="E22004" t="s">
        <v>39</v>
      </c>
      <c r="F22004" s="4">
        <v>41059</v>
      </c>
      <c r="G22004" s="4">
        <v>44012</v>
      </c>
      <c r="I22004" s="1">
        <v>16432</v>
      </c>
      <c r="J22004">
        <v>976.99</v>
      </c>
      <c r="K22004" t="s">
        <v>15510</v>
      </c>
    </row>
    <row r="22005" spans="2:11" hidden="1" x14ac:dyDescent="0.3">
      <c r="B22005">
        <v>21997</v>
      </c>
      <c r="C22005" t="s">
        <v>14443</v>
      </c>
      <c r="D22005" t="s">
        <v>2496</v>
      </c>
      <c r="E22005" t="s">
        <v>59</v>
      </c>
      <c r="F22005" s="4">
        <v>38047</v>
      </c>
      <c r="G22005" s="4">
        <v>44012</v>
      </c>
      <c r="I22005" s="1">
        <v>30705</v>
      </c>
      <c r="J22005" s="1">
        <v>31359.84</v>
      </c>
      <c r="K22005" t="s">
        <v>15510</v>
      </c>
    </row>
    <row r="22006" spans="2:11" hidden="1" x14ac:dyDescent="0.3">
      <c r="B22006">
        <v>21998</v>
      </c>
      <c r="C22006" t="s">
        <v>14443</v>
      </c>
      <c r="D22006" t="s">
        <v>22</v>
      </c>
      <c r="E22006" t="s">
        <v>23</v>
      </c>
      <c r="F22006" s="4">
        <v>38923</v>
      </c>
      <c r="G22006" s="4">
        <v>44012</v>
      </c>
      <c r="I22006" s="1">
        <v>58827</v>
      </c>
      <c r="J22006" s="1">
        <v>79395.11</v>
      </c>
      <c r="K22006" t="s">
        <v>15510</v>
      </c>
    </row>
    <row r="22007" spans="2:11" hidden="1" x14ac:dyDescent="0.3">
      <c r="B22007">
        <v>21999</v>
      </c>
      <c r="C22007" t="s">
        <v>17183</v>
      </c>
      <c r="D22007" t="s">
        <v>15514</v>
      </c>
      <c r="E22007" t="s">
        <v>15515</v>
      </c>
      <c r="F22007" s="4">
        <v>38892</v>
      </c>
      <c r="G22007" s="4">
        <v>44012</v>
      </c>
      <c r="I22007" s="1">
        <v>11310</v>
      </c>
      <c r="J22007">
        <v>290</v>
      </c>
      <c r="K22007" t="s">
        <v>15510</v>
      </c>
    </row>
    <row r="22008" spans="2:11" hidden="1" x14ac:dyDescent="0.3">
      <c r="B22008">
        <v>22000</v>
      </c>
      <c r="C22008" t="s">
        <v>14444</v>
      </c>
      <c r="D22008" t="s">
        <v>15520</v>
      </c>
      <c r="E22008" t="s">
        <v>59</v>
      </c>
      <c r="F22008" s="4">
        <v>39546</v>
      </c>
      <c r="G22008" s="4">
        <v>44012</v>
      </c>
      <c r="I22008" s="1">
        <v>28662</v>
      </c>
      <c r="J22008" s="1">
        <v>30154.48</v>
      </c>
      <c r="K22008" t="s">
        <v>15510</v>
      </c>
    </row>
    <row r="22009" spans="2:11" hidden="1" x14ac:dyDescent="0.3">
      <c r="B22009">
        <v>22001</v>
      </c>
      <c r="C22009" t="s">
        <v>14445</v>
      </c>
      <c r="D22009" t="s">
        <v>15520</v>
      </c>
      <c r="E22009" t="s">
        <v>59</v>
      </c>
      <c r="F22009" s="4">
        <v>39447</v>
      </c>
      <c r="G22009" s="4">
        <v>44012</v>
      </c>
      <c r="I22009" s="1">
        <v>28662</v>
      </c>
      <c r="J22009" s="1">
        <v>36026.74</v>
      </c>
      <c r="K22009" t="s">
        <v>15510</v>
      </c>
    </row>
    <row r="22010" spans="2:11" hidden="1" x14ac:dyDescent="0.3">
      <c r="B22010">
        <v>22002</v>
      </c>
      <c r="C22010" t="s">
        <v>17184</v>
      </c>
      <c r="D22010" t="s">
        <v>15514</v>
      </c>
      <c r="E22010" t="s">
        <v>15515</v>
      </c>
      <c r="F22010" s="4">
        <v>39975</v>
      </c>
      <c r="G22010" s="4">
        <v>44012</v>
      </c>
      <c r="I22010" s="1">
        <v>11310</v>
      </c>
      <c r="J22010">
        <v>725</v>
      </c>
      <c r="K22010" t="s">
        <v>15510</v>
      </c>
    </row>
    <row r="22011" spans="2:11" hidden="1" x14ac:dyDescent="0.3">
      <c r="B22011">
        <v>22003</v>
      </c>
      <c r="C22011" t="s">
        <v>14447</v>
      </c>
      <c r="D22011" t="s">
        <v>697</v>
      </c>
      <c r="E22011" t="s">
        <v>59</v>
      </c>
      <c r="F22011" s="4">
        <v>38628</v>
      </c>
      <c r="G22011" s="4">
        <v>44012</v>
      </c>
      <c r="I22011" s="1">
        <v>29682</v>
      </c>
      <c r="J22011" s="1">
        <v>30957.32</v>
      </c>
      <c r="K22011" t="s">
        <v>15510</v>
      </c>
    </row>
    <row r="22012" spans="2:11" hidden="1" x14ac:dyDescent="0.3">
      <c r="B22012">
        <v>22004</v>
      </c>
      <c r="C22012" t="s">
        <v>14450</v>
      </c>
      <c r="D22012" t="s">
        <v>214</v>
      </c>
      <c r="E22012" t="s">
        <v>59</v>
      </c>
      <c r="F22012" s="4">
        <v>33420</v>
      </c>
      <c r="G22012" s="4">
        <v>44012</v>
      </c>
      <c r="I22012" s="1">
        <v>41705</v>
      </c>
      <c r="J22012" s="1">
        <v>47569.16</v>
      </c>
      <c r="K22012" t="s">
        <v>15510</v>
      </c>
    </row>
    <row r="22013" spans="2:11" hidden="1" x14ac:dyDescent="0.3">
      <c r="B22013">
        <v>22005</v>
      </c>
      <c r="C22013" t="s">
        <v>14454</v>
      </c>
      <c r="D22013" t="s">
        <v>100</v>
      </c>
      <c r="E22013" t="s">
        <v>17</v>
      </c>
      <c r="F22013" s="4">
        <v>39264</v>
      </c>
      <c r="G22013" s="4">
        <v>44012</v>
      </c>
      <c r="I22013" s="1">
        <v>26916</v>
      </c>
      <c r="J22013" s="1">
        <v>24880.52</v>
      </c>
      <c r="K22013" t="s">
        <v>15510</v>
      </c>
    </row>
    <row r="22014" spans="2:11" hidden="1" x14ac:dyDescent="0.3">
      <c r="B22014">
        <v>22006</v>
      </c>
      <c r="C22014" t="s">
        <v>14455</v>
      </c>
      <c r="D22014" t="s">
        <v>71</v>
      </c>
      <c r="E22014" t="s">
        <v>72</v>
      </c>
      <c r="F22014" s="4">
        <v>39002</v>
      </c>
      <c r="G22014" s="4">
        <v>44012</v>
      </c>
      <c r="I22014" s="1">
        <v>9744</v>
      </c>
      <c r="J22014" s="1">
        <v>11180.86</v>
      </c>
      <c r="K22014" t="s">
        <v>15510</v>
      </c>
    </row>
    <row r="22015" spans="2:11" hidden="1" x14ac:dyDescent="0.3">
      <c r="B22015">
        <v>22007</v>
      </c>
      <c r="C22015" t="s">
        <v>14456</v>
      </c>
      <c r="D22015" t="s">
        <v>157</v>
      </c>
      <c r="E22015" t="s">
        <v>59</v>
      </c>
      <c r="F22015" s="4">
        <v>35338</v>
      </c>
      <c r="G22015" s="4">
        <v>44012</v>
      </c>
      <c r="I22015" s="1">
        <v>34203</v>
      </c>
      <c r="J22015" s="1">
        <v>38138.35</v>
      </c>
      <c r="K22015" t="s">
        <v>15510</v>
      </c>
    </row>
    <row r="22016" spans="2:11" hidden="1" x14ac:dyDescent="0.3">
      <c r="B22016">
        <v>22008</v>
      </c>
      <c r="C22016" t="s">
        <v>14458</v>
      </c>
      <c r="D22016" t="s">
        <v>95</v>
      </c>
      <c r="E22016" t="s">
        <v>96</v>
      </c>
      <c r="F22016" s="4">
        <v>38337</v>
      </c>
      <c r="G22016" s="4">
        <v>44012</v>
      </c>
      <c r="I22016" s="1">
        <v>43448</v>
      </c>
      <c r="J22016" s="1">
        <v>48356.77</v>
      </c>
      <c r="K22016" t="s">
        <v>15510</v>
      </c>
    </row>
    <row r="22017" spans="2:11" hidden="1" x14ac:dyDescent="0.3">
      <c r="B22017">
        <v>22009</v>
      </c>
      <c r="C22017" t="s">
        <v>17185</v>
      </c>
      <c r="D22017" t="s">
        <v>98</v>
      </c>
      <c r="E22017" t="s">
        <v>49</v>
      </c>
      <c r="F22017" s="4">
        <v>40995</v>
      </c>
      <c r="G22017" s="4">
        <v>44012</v>
      </c>
      <c r="I22017" s="1">
        <v>22880</v>
      </c>
      <c r="J22017" s="1">
        <v>4920.5200000000004</v>
      </c>
      <c r="K22017" t="s">
        <v>15510</v>
      </c>
    </row>
    <row r="22018" spans="2:11" hidden="1" x14ac:dyDescent="0.3">
      <c r="B22018">
        <v>22010</v>
      </c>
      <c r="C22018" t="s">
        <v>14461</v>
      </c>
      <c r="D22018" t="s">
        <v>995</v>
      </c>
      <c r="E22018" t="s">
        <v>29</v>
      </c>
      <c r="F22018" s="4">
        <v>35051</v>
      </c>
      <c r="G22018" s="4">
        <v>44012</v>
      </c>
      <c r="I22018" s="1">
        <v>59300</v>
      </c>
      <c r="J22018" s="1">
        <v>57292.81</v>
      </c>
      <c r="K22018" t="s">
        <v>15510</v>
      </c>
    </row>
    <row r="22019" spans="2:11" hidden="1" x14ac:dyDescent="0.3">
      <c r="B22019">
        <v>22011</v>
      </c>
      <c r="C22019" t="s">
        <v>14462</v>
      </c>
      <c r="D22019" t="s">
        <v>795</v>
      </c>
      <c r="E22019" t="s">
        <v>34</v>
      </c>
      <c r="F22019" s="4">
        <v>40581</v>
      </c>
      <c r="G22019" s="4">
        <v>44012</v>
      </c>
      <c r="I22019" s="1">
        <v>58506</v>
      </c>
      <c r="J22019" s="1">
        <v>58794.74</v>
      </c>
      <c r="K22019" t="s">
        <v>15510</v>
      </c>
    </row>
    <row r="22020" spans="2:11" hidden="1" x14ac:dyDescent="0.3">
      <c r="B22020">
        <v>22012</v>
      </c>
      <c r="C22020" t="s">
        <v>14464</v>
      </c>
      <c r="D22020" t="s">
        <v>159</v>
      </c>
      <c r="E22020" t="s">
        <v>34</v>
      </c>
      <c r="F22020" s="4">
        <v>38572</v>
      </c>
      <c r="G22020" s="4">
        <v>44012</v>
      </c>
      <c r="I22020" s="1">
        <v>51371</v>
      </c>
      <c r="J22020" s="1">
        <v>53752.959999999999</v>
      </c>
      <c r="K22020" t="s">
        <v>15510</v>
      </c>
    </row>
    <row r="22021" spans="2:11" hidden="1" x14ac:dyDescent="0.3">
      <c r="B22021">
        <v>22013</v>
      </c>
      <c r="C22021" t="s">
        <v>14465</v>
      </c>
      <c r="D22021" t="s">
        <v>22</v>
      </c>
      <c r="E22021" t="s">
        <v>23</v>
      </c>
      <c r="F22021" s="4">
        <v>34568</v>
      </c>
      <c r="G22021" s="4">
        <v>44012</v>
      </c>
      <c r="I22021" s="1">
        <v>64070</v>
      </c>
      <c r="J22021" s="1">
        <v>64654.71</v>
      </c>
      <c r="K22021" t="s">
        <v>15510</v>
      </c>
    </row>
    <row r="22022" spans="2:11" hidden="1" x14ac:dyDescent="0.3">
      <c r="B22022">
        <v>22014</v>
      </c>
      <c r="C22022" t="s">
        <v>17186</v>
      </c>
      <c r="D22022" t="s">
        <v>17186</v>
      </c>
      <c r="E22022" t="s">
        <v>23</v>
      </c>
      <c r="G22022" s="4">
        <v>44012</v>
      </c>
      <c r="I22022" s="1">
        <v>59410</v>
      </c>
      <c r="J22022" s="1">
        <v>79987.740000000005</v>
      </c>
      <c r="K22022" t="s">
        <v>15510</v>
      </c>
    </row>
    <row r="22023" spans="2:11" hidden="1" x14ac:dyDescent="0.3">
      <c r="B22023">
        <v>22015</v>
      </c>
      <c r="C22023" t="s">
        <v>17187</v>
      </c>
      <c r="D22023" t="s">
        <v>437</v>
      </c>
      <c r="E22023" t="s">
        <v>69</v>
      </c>
      <c r="F22023" s="4">
        <v>39256</v>
      </c>
      <c r="G22023" s="4">
        <v>44012</v>
      </c>
      <c r="I22023" s="1">
        <v>17680</v>
      </c>
      <c r="J22023" s="1">
        <v>4002.58</v>
      </c>
      <c r="K22023" t="s">
        <v>15510</v>
      </c>
    </row>
    <row r="22024" spans="2:11" hidden="1" x14ac:dyDescent="0.3">
      <c r="B22024">
        <v>22016</v>
      </c>
      <c r="C22024" t="s">
        <v>14466</v>
      </c>
      <c r="D22024" t="s">
        <v>15520</v>
      </c>
      <c r="E22024" t="s">
        <v>39</v>
      </c>
      <c r="F22024" s="4">
        <v>36433</v>
      </c>
      <c r="G22024" s="4">
        <v>44012</v>
      </c>
      <c r="I22024" s="1">
        <v>29515</v>
      </c>
      <c r="J22024" s="1">
        <v>31900.959999999999</v>
      </c>
      <c r="K22024" t="s">
        <v>15510</v>
      </c>
    </row>
    <row r="22025" spans="2:11" hidden="1" x14ac:dyDescent="0.3">
      <c r="B22025">
        <v>22017</v>
      </c>
      <c r="C22025" t="s">
        <v>17188</v>
      </c>
      <c r="D22025" t="s">
        <v>134</v>
      </c>
      <c r="E22025" t="s">
        <v>135</v>
      </c>
      <c r="F22025" s="4">
        <v>39398</v>
      </c>
      <c r="G22025" s="4">
        <v>44012</v>
      </c>
      <c r="I22025" s="1">
        <v>15080</v>
      </c>
      <c r="J22025" s="1">
        <v>2359.88</v>
      </c>
      <c r="K22025" t="s">
        <v>15510</v>
      </c>
    </row>
    <row r="22026" spans="2:11" hidden="1" x14ac:dyDescent="0.3">
      <c r="B22026">
        <v>22018</v>
      </c>
      <c r="C22026" t="s">
        <v>14467</v>
      </c>
      <c r="D22026" t="s">
        <v>15511</v>
      </c>
      <c r="E22026" t="s">
        <v>52</v>
      </c>
      <c r="F22026" s="4">
        <v>35919</v>
      </c>
      <c r="G22026" s="4">
        <v>44012</v>
      </c>
      <c r="I22026" s="1">
        <v>57023</v>
      </c>
      <c r="J22026" s="1">
        <v>60518.35</v>
      </c>
      <c r="K22026" t="s">
        <v>15510</v>
      </c>
    </row>
    <row r="22027" spans="2:11" hidden="1" x14ac:dyDescent="0.3">
      <c r="B22027">
        <v>22019</v>
      </c>
      <c r="C22027" t="s">
        <v>14468</v>
      </c>
      <c r="D22027" t="s">
        <v>533</v>
      </c>
      <c r="E22027" t="s">
        <v>52</v>
      </c>
      <c r="F22027" s="4">
        <v>36122</v>
      </c>
      <c r="G22027" s="4">
        <v>44012</v>
      </c>
      <c r="I22027" s="1">
        <v>58674</v>
      </c>
      <c r="J22027" s="1">
        <v>63332.94</v>
      </c>
      <c r="K22027" t="s">
        <v>15510</v>
      </c>
    </row>
    <row r="22028" spans="2:11" hidden="1" x14ac:dyDescent="0.3">
      <c r="B22028">
        <v>22020</v>
      </c>
      <c r="C22028" t="s">
        <v>14469</v>
      </c>
      <c r="D22028" t="s">
        <v>15520</v>
      </c>
      <c r="E22028" t="s">
        <v>49</v>
      </c>
      <c r="F22028" s="4">
        <v>36886</v>
      </c>
      <c r="G22028" s="4">
        <v>44012</v>
      </c>
      <c r="I22028" s="1">
        <v>29515</v>
      </c>
      <c r="J22028" s="1">
        <v>29852.69</v>
      </c>
      <c r="K22028" t="s">
        <v>15510</v>
      </c>
    </row>
    <row r="22029" spans="2:11" hidden="1" x14ac:dyDescent="0.3">
      <c r="B22029">
        <v>22021</v>
      </c>
      <c r="C22029" t="s">
        <v>14470</v>
      </c>
      <c r="D22029" t="s">
        <v>51</v>
      </c>
      <c r="E22029" t="s">
        <v>52</v>
      </c>
      <c r="F22029" s="4">
        <v>37263</v>
      </c>
      <c r="G22029" s="4">
        <v>44012</v>
      </c>
      <c r="I22029" s="1">
        <v>58618</v>
      </c>
      <c r="J22029" s="1">
        <v>62011.42</v>
      </c>
      <c r="K22029" t="s">
        <v>15510</v>
      </c>
    </row>
    <row r="22030" spans="2:11" hidden="1" x14ac:dyDescent="0.3">
      <c r="B22030">
        <v>22022</v>
      </c>
      <c r="C22030" t="s">
        <v>17189</v>
      </c>
      <c r="D22030" t="s">
        <v>15514</v>
      </c>
      <c r="E22030" t="s">
        <v>15515</v>
      </c>
      <c r="F22030" s="4">
        <v>40701</v>
      </c>
      <c r="G22030" s="4">
        <v>44012</v>
      </c>
      <c r="I22030" s="1">
        <v>11310</v>
      </c>
      <c r="J22030">
        <v>819.25</v>
      </c>
      <c r="K22030" t="s">
        <v>15510</v>
      </c>
    </row>
    <row r="22031" spans="2:11" hidden="1" x14ac:dyDescent="0.3">
      <c r="B22031">
        <v>22023</v>
      </c>
      <c r="C22031" t="s">
        <v>14471</v>
      </c>
      <c r="D22031" t="s">
        <v>15678</v>
      </c>
      <c r="E22031" t="s">
        <v>49</v>
      </c>
      <c r="F22031" s="4">
        <v>32447</v>
      </c>
      <c r="G22031" s="4">
        <v>44012</v>
      </c>
      <c r="I22031" s="1">
        <v>36483</v>
      </c>
      <c r="J22031" s="1">
        <v>37554.230000000003</v>
      </c>
      <c r="K22031" t="s">
        <v>15510</v>
      </c>
    </row>
    <row r="22032" spans="2:11" hidden="1" x14ac:dyDescent="0.3">
      <c r="B22032">
        <v>22024</v>
      </c>
      <c r="C22032" t="s">
        <v>17190</v>
      </c>
      <c r="D22032" t="s">
        <v>620</v>
      </c>
      <c r="E22032" t="s">
        <v>17</v>
      </c>
      <c r="F22032" s="4">
        <v>39975</v>
      </c>
      <c r="G22032" s="4">
        <v>44012</v>
      </c>
      <c r="I22032" s="1">
        <v>1560</v>
      </c>
      <c r="J22032" s="1">
        <v>1051.25</v>
      </c>
      <c r="K22032" t="s">
        <v>15510</v>
      </c>
    </row>
    <row r="22033" spans="2:11" hidden="1" x14ac:dyDescent="0.3">
      <c r="B22033">
        <v>22025</v>
      </c>
      <c r="C22033" t="s">
        <v>17191</v>
      </c>
      <c r="D22033" t="s">
        <v>22</v>
      </c>
      <c r="E22033" t="s">
        <v>23</v>
      </c>
      <c r="F22033" s="4">
        <v>36696</v>
      </c>
      <c r="G22033" s="4">
        <v>44012</v>
      </c>
      <c r="I22033" s="1">
        <v>62324</v>
      </c>
      <c r="J22033" s="1">
        <v>118002.11</v>
      </c>
      <c r="K22033" t="s">
        <v>15510</v>
      </c>
    </row>
    <row r="22034" spans="2:11" hidden="1" x14ac:dyDescent="0.3">
      <c r="B22034">
        <v>22026</v>
      </c>
      <c r="C22034" t="s">
        <v>14472</v>
      </c>
      <c r="D22034" t="s">
        <v>15511</v>
      </c>
      <c r="E22034" t="s">
        <v>52</v>
      </c>
      <c r="F22034" s="4">
        <v>39867</v>
      </c>
      <c r="G22034" s="4">
        <v>44012</v>
      </c>
      <c r="I22034" s="1">
        <v>53236</v>
      </c>
      <c r="J22034" s="1">
        <v>47772.3</v>
      </c>
      <c r="K22034" t="s">
        <v>15510</v>
      </c>
    </row>
    <row r="22035" spans="2:11" hidden="1" x14ac:dyDescent="0.3">
      <c r="B22035">
        <v>22027</v>
      </c>
      <c r="C22035" t="s">
        <v>14473</v>
      </c>
      <c r="D22035" t="s">
        <v>51</v>
      </c>
      <c r="E22035" t="s">
        <v>52</v>
      </c>
      <c r="F22035" s="4">
        <v>38796</v>
      </c>
      <c r="G22035" s="4">
        <v>44012</v>
      </c>
      <c r="I22035" s="1">
        <v>56655</v>
      </c>
      <c r="J22035" s="1">
        <v>65906.990000000005</v>
      </c>
      <c r="K22035" t="s">
        <v>15510</v>
      </c>
    </row>
    <row r="22036" spans="2:11" hidden="1" x14ac:dyDescent="0.3">
      <c r="B22036">
        <v>22028</v>
      </c>
      <c r="C22036" t="s">
        <v>14474</v>
      </c>
      <c r="D22036" t="s">
        <v>968</v>
      </c>
      <c r="E22036" t="s">
        <v>59</v>
      </c>
      <c r="F22036" s="4">
        <v>39195</v>
      </c>
      <c r="G22036" s="4">
        <v>44012</v>
      </c>
      <c r="I22036" s="1">
        <v>33337</v>
      </c>
      <c r="J22036" s="1">
        <v>45006.46</v>
      </c>
      <c r="K22036" t="s">
        <v>15510</v>
      </c>
    </row>
    <row r="22037" spans="2:11" hidden="1" x14ac:dyDescent="0.3">
      <c r="B22037">
        <v>22029</v>
      </c>
      <c r="C22037" t="s">
        <v>14476</v>
      </c>
      <c r="D22037" t="s">
        <v>15520</v>
      </c>
      <c r="E22037" t="s">
        <v>59</v>
      </c>
      <c r="F22037" s="4">
        <v>38971</v>
      </c>
      <c r="G22037" s="4">
        <v>44012</v>
      </c>
      <c r="I22037" s="1">
        <v>28662</v>
      </c>
      <c r="J22037" s="1">
        <v>30917.87</v>
      </c>
      <c r="K22037" t="s">
        <v>15510</v>
      </c>
    </row>
    <row r="22038" spans="2:11" hidden="1" x14ac:dyDescent="0.3">
      <c r="B22038">
        <v>22030</v>
      </c>
      <c r="C22038" t="s">
        <v>14477</v>
      </c>
      <c r="D22038" t="s">
        <v>11771</v>
      </c>
      <c r="E22038" t="s">
        <v>123</v>
      </c>
      <c r="F22038" s="4">
        <v>27718</v>
      </c>
      <c r="G22038" s="4">
        <v>44012</v>
      </c>
      <c r="I22038" s="1">
        <v>38337</v>
      </c>
      <c r="J22038" s="1">
        <v>39639.050000000003</v>
      </c>
      <c r="K22038" t="s">
        <v>15510</v>
      </c>
    </row>
    <row r="22039" spans="2:11" hidden="1" x14ac:dyDescent="0.3">
      <c r="B22039">
        <v>22031</v>
      </c>
      <c r="C22039" t="s">
        <v>14478</v>
      </c>
      <c r="D22039" t="s">
        <v>249</v>
      </c>
      <c r="E22039" t="s">
        <v>49</v>
      </c>
      <c r="F22039" s="4">
        <v>31978</v>
      </c>
      <c r="G22039" s="4">
        <v>44012</v>
      </c>
      <c r="I22039" s="1">
        <v>32365</v>
      </c>
      <c r="J22039" s="1">
        <v>32262.67</v>
      </c>
      <c r="K22039" t="s">
        <v>15510</v>
      </c>
    </row>
    <row r="22040" spans="2:11" hidden="1" x14ac:dyDescent="0.3">
      <c r="B22040">
        <v>22032</v>
      </c>
      <c r="C22040" t="s">
        <v>17192</v>
      </c>
      <c r="D22040" t="s">
        <v>15514</v>
      </c>
      <c r="E22040" t="s">
        <v>15515</v>
      </c>
      <c r="F22040" s="4">
        <v>40730</v>
      </c>
      <c r="G22040" s="4">
        <v>44012</v>
      </c>
      <c r="I22040" s="1">
        <v>11310</v>
      </c>
      <c r="J22040">
        <v>598.13</v>
      </c>
      <c r="K22040" t="s">
        <v>15510</v>
      </c>
    </row>
    <row r="22041" spans="2:11" hidden="1" x14ac:dyDescent="0.3">
      <c r="B22041">
        <v>22033</v>
      </c>
      <c r="C22041" t="s">
        <v>14479</v>
      </c>
      <c r="D22041" t="s">
        <v>122</v>
      </c>
      <c r="E22041" t="s">
        <v>49</v>
      </c>
      <c r="F22041" s="4">
        <v>37851</v>
      </c>
      <c r="G22041" s="4">
        <v>44012</v>
      </c>
      <c r="I22041" s="1">
        <v>30742</v>
      </c>
      <c r="J22041" s="1">
        <v>32424.11</v>
      </c>
      <c r="K22041" t="s">
        <v>15510</v>
      </c>
    </row>
    <row r="22042" spans="2:11" hidden="1" x14ac:dyDescent="0.3">
      <c r="B22042">
        <v>22034</v>
      </c>
      <c r="C22042" t="s">
        <v>14480</v>
      </c>
      <c r="D22042" t="s">
        <v>112</v>
      </c>
      <c r="E22042" t="s">
        <v>23</v>
      </c>
      <c r="F22042" s="4">
        <v>40192</v>
      </c>
      <c r="G22042" s="4">
        <v>44012</v>
      </c>
      <c r="I22042" s="1">
        <v>39122</v>
      </c>
      <c r="J22042" s="1">
        <v>41982.65</v>
      </c>
      <c r="K22042" t="s">
        <v>15510</v>
      </c>
    </row>
    <row r="22043" spans="2:11" hidden="1" x14ac:dyDescent="0.3">
      <c r="B22043">
        <v>22035</v>
      </c>
      <c r="C22043" t="s">
        <v>14481</v>
      </c>
      <c r="D22043" t="s">
        <v>98</v>
      </c>
      <c r="E22043" t="s">
        <v>39</v>
      </c>
      <c r="F22043" s="4">
        <v>38892</v>
      </c>
      <c r="G22043" s="4">
        <v>44012</v>
      </c>
      <c r="I22043" s="1">
        <v>16432</v>
      </c>
      <c r="J22043" s="1">
        <v>14165.91</v>
      </c>
      <c r="K22043" t="s">
        <v>15510</v>
      </c>
    </row>
    <row r="22044" spans="2:11" hidden="1" x14ac:dyDescent="0.3">
      <c r="B22044">
        <v>22036</v>
      </c>
      <c r="C22044" t="s">
        <v>14482</v>
      </c>
      <c r="D22044" t="s">
        <v>286</v>
      </c>
      <c r="E22044" t="s">
        <v>59</v>
      </c>
      <c r="F22044" s="4">
        <v>38439</v>
      </c>
      <c r="G22044" s="4">
        <v>44012</v>
      </c>
      <c r="I22044" s="1">
        <v>38261</v>
      </c>
      <c r="J22044" s="1">
        <v>36585.64</v>
      </c>
      <c r="K22044" t="s">
        <v>15510</v>
      </c>
    </row>
    <row r="22045" spans="2:11" hidden="1" x14ac:dyDescent="0.3">
      <c r="B22045">
        <v>22037</v>
      </c>
      <c r="C22045" t="s">
        <v>17193</v>
      </c>
      <c r="D22045" t="s">
        <v>15514</v>
      </c>
      <c r="E22045" t="s">
        <v>15515</v>
      </c>
      <c r="F22045" s="4">
        <v>40701</v>
      </c>
      <c r="G22045" s="4">
        <v>44012</v>
      </c>
      <c r="I22045" s="1">
        <v>11310</v>
      </c>
      <c r="J22045">
        <v>859.13</v>
      </c>
      <c r="K22045" t="s">
        <v>15510</v>
      </c>
    </row>
    <row r="22046" spans="2:11" hidden="1" x14ac:dyDescent="0.3">
      <c r="B22046">
        <v>22038</v>
      </c>
      <c r="C22046" t="s">
        <v>14483</v>
      </c>
      <c r="D22046" t="s">
        <v>45</v>
      </c>
      <c r="E22046" t="s">
        <v>39</v>
      </c>
      <c r="F22046" s="4">
        <v>34827</v>
      </c>
      <c r="G22046" s="4">
        <v>44012</v>
      </c>
      <c r="I22046" s="1">
        <v>42394</v>
      </c>
      <c r="J22046" s="1">
        <v>45947.57</v>
      </c>
      <c r="K22046" t="s">
        <v>15510</v>
      </c>
    </row>
    <row r="22047" spans="2:11" hidden="1" x14ac:dyDescent="0.3">
      <c r="B22047">
        <v>22039</v>
      </c>
      <c r="C22047" t="s">
        <v>14484</v>
      </c>
      <c r="D22047" t="s">
        <v>291</v>
      </c>
      <c r="E22047" t="s">
        <v>17</v>
      </c>
      <c r="F22047" s="4">
        <v>39938</v>
      </c>
      <c r="G22047" s="4">
        <v>44012</v>
      </c>
      <c r="I22047" s="1">
        <v>15080</v>
      </c>
      <c r="J22047" s="1">
        <v>7184.75</v>
      </c>
      <c r="K22047" t="s">
        <v>15510</v>
      </c>
    </row>
    <row r="22048" spans="2:11" hidden="1" x14ac:dyDescent="0.3">
      <c r="B22048">
        <v>22040</v>
      </c>
      <c r="C22048" t="s">
        <v>14485</v>
      </c>
      <c r="D22048" t="s">
        <v>71</v>
      </c>
      <c r="E22048" t="s">
        <v>72</v>
      </c>
      <c r="F22048" s="4">
        <v>40553</v>
      </c>
      <c r="G22048" s="4">
        <v>44012</v>
      </c>
      <c r="I22048" s="1">
        <v>8926</v>
      </c>
      <c r="J22048" s="1">
        <v>10691.58</v>
      </c>
      <c r="K22048" t="s">
        <v>15510</v>
      </c>
    </row>
    <row r="22049" spans="2:11" hidden="1" x14ac:dyDescent="0.3">
      <c r="B22049">
        <v>22041</v>
      </c>
      <c r="C22049" t="s">
        <v>14486</v>
      </c>
      <c r="D22049" t="s">
        <v>128</v>
      </c>
      <c r="E22049" t="s">
        <v>23</v>
      </c>
      <c r="F22049" s="4">
        <v>32146</v>
      </c>
      <c r="G22049" s="4">
        <v>44012</v>
      </c>
      <c r="I22049" s="1">
        <v>35142</v>
      </c>
      <c r="J22049" s="1">
        <v>34894.639999999999</v>
      </c>
      <c r="K22049" t="s">
        <v>15510</v>
      </c>
    </row>
    <row r="22050" spans="2:11" hidden="1" x14ac:dyDescent="0.3">
      <c r="B22050">
        <v>22042</v>
      </c>
      <c r="C22050" t="s">
        <v>14487</v>
      </c>
      <c r="D22050" t="s">
        <v>128</v>
      </c>
      <c r="E22050" t="s">
        <v>660</v>
      </c>
      <c r="F22050" s="4">
        <v>38915</v>
      </c>
      <c r="G22050" s="4">
        <v>44012</v>
      </c>
      <c r="I22050" s="1">
        <v>32241</v>
      </c>
      <c r="J22050" s="1">
        <v>32002.78</v>
      </c>
      <c r="K22050" t="s">
        <v>15510</v>
      </c>
    </row>
    <row r="22051" spans="2:11" hidden="1" x14ac:dyDescent="0.3">
      <c r="B22051">
        <v>22043</v>
      </c>
      <c r="C22051" t="s">
        <v>14488</v>
      </c>
      <c r="D22051" t="s">
        <v>286</v>
      </c>
      <c r="E22051" t="s">
        <v>59</v>
      </c>
      <c r="F22051" s="4">
        <v>38551</v>
      </c>
      <c r="G22051" s="4">
        <v>44012</v>
      </c>
      <c r="I22051" s="1">
        <v>38261</v>
      </c>
      <c r="J22051" s="1">
        <v>39946.980000000003</v>
      </c>
      <c r="K22051" t="s">
        <v>15510</v>
      </c>
    </row>
    <row r="22052" spans="2:11" hidden="1" x14ac:dyDescent="0.3">
      <c r="B22052">
        <v>22044</v>
      </c>
      <c r="C22052" t="s">
        <v>17194</v>
      </c>
      <c r="D22052" t="s">
        <v>15514</v>
      </c>
      <c r="E22052" t="s">
        <v>15515</v>
      </c>
      <c r="F22052" s="4">
        <v>40701</v>
      </c>
      <c r="G22052" s="4">
        <v>44012</v>
      </c>
      <c r="I22052" s="1">
        <v>11310</v>
      </c>
      <c r="J22052" s="1">
        <v>1029.5</v>
      </c>
      <c r="K22052" t="s">
        <v>15510</v>
      </c>
    </row>
    <row r="22053" spans="2:11" hidden="1" x14ac:dyDescent="0.3">
      <c r="B22053">
        <v>22045</v>
      </c>
      <c r="C22053" t="s">
        <v>14489</v>
      </c>
      <c r="D22053" t="s">
        <v>22</v>
      </c>
      <c r="E22053" t="s">
        <v>23</v>
      </c>
      <c r="F22053" s="4">
        <v>39680</v>
      </c>
      <c r="G22053" s="4">
        <v>44012</v>
      </c>
      <c r="I22053" s="1">
        <v>51937</v>
      </c>
      <c r="J22053" s="1">
        <v>56832.99</v>
      </c>
      <c r="K22053" t="s">
        <v>15510</v>
      </c>
    </row>
    <row r="22054" spans="2:11" hidden="1" x14ac:dyDescent="0.3">
      <c r="B22054">
        <v>22046</v>
      </c>
      <c r="C22054" t="s">
        <v>14491</v>
      </c>
      <c r="D22054" t="s">
        <v>16450</v>
      </c>
      <c r="E22054" t="s">
        <v>59</v>
      </c>
      <c r="F22054" s="4">
        <v>37908</v>
      </c>
      <c r="G22054" s="4">
        <v>44012</v>
      </c>
      <c r="I22054" s="1">
        <v>34534</v>
      </c>
      <c r="J22054" s="1">
        <v>34920.86</v>
      </c>
      <c r="K22054" t="s">
        <v>15510</v>
      </c>
    </row>
    <row r="22055" spans="2:11" hidden="1" x14ac:dyDescent="0.3">
      <c r="B22055">
        <v>22047</v>
      </c>
      <c r="C22055" t="s">
        <v>14492</v>
      </c>
      <c r="D22055" t="s">
        <v>90</v>
      </c>
      <c r="E22055" t="s">
        <v>123</v>
      </c>
      <c r="F22055" s="4">
        <v>39693</v>
      </c>
      <c r="G22055" s="4">
        <v>44012</v>
      </c>
      <c r="I22055" s="1">
        <v>20800</v>
      </c>
      <c r="J22055" s="1">
        <v>28612.55</v>
      </c>
      <c r="K22055" t="s">
        <v>15510</v>
      </c>
    </row>
    <row r="22056" spans="2:11" hidden="1" x14ac:dyDescent="0.3">
      <c r="B22056">
        <v>22048</v>
      </c>
      <c r="C22056" t="s">
        <v>17195</v>
      </c>
      <c r="D22056" t="s">
        <v>15514</v>
      </c>
      <c r="E22056" t="s">
        <v>15515</v>
      </c>
      <c r="F22056" s="4">
        <v>39620</v>
      </c>
      <c r="G22056" s="4">
        <v>44012</v>
      </c>
      <c r="I22056" s="1">
        <v>11310</v>
      </c>
      <c r="J22056" s="1">
        <v>1051.25</v>
      </c>
      <c r="K22056" t="s">
        <v>15510</v>
      </c>
    </row>
    <row r="22057" spans="2:11" hidden="1" x14ac:dyDescent="0.3">
      <c r="B22057">
        <v>22049</v>
      </c>
      <c r="C22057" t="s">
        <v>14493</v>
      </c>
      <c r="D22057" t="s">
        <v>1216</v>
      </c>
      <c r="E22057" t="s">
        <v>412</v>
      </c>
      <c r="F22057" s="4">
        <v>40203</v>
      </c>
      <c r="G22057" s="4">
        <v>44012</v>
      </c>
      <c r="I22057" s="1">
        <v>58500</v>
      </c>
      <c r="J22057" s="1">
        <v>58760.29</v>
      </c>
      <c r="K22057" t="s">
        <v>15510</v>
      </c>
    </row>
    <row r="22058" spans="2:11" hidden="1" x14ac:dyDescent="0.3">
      <c r="B22058">
        <v>22050</v>
      </c>
      <c r="C22058" t="s">
        <v>14495</v>
      </c>
      <c r="D22058" t="s">
        <v>150</v>
      </c>
      <c r="E22058" t="s">
        <v>52</v>
      </c>
      <c r="F22058" s="4">
        <v>30270</v>
      </c>
      <c r="G22058" s="4">
        <v>44012</v>
      </c>
      <c r="I22058" s="1">
        <v>72594</v>
      </c>
      <c r="J22058" s="1">
        <v>82392.69</v>
      </c>
      <c r="K22058" t="s">
        <v>15510</v>
      </c>
    </row>
    <row r="22059" spans="2:11" hidden="1" x14ac:dyDescent="0.3">
      <c r="B22059">
        <v>22051</v>
      </c>
      <c r="C22059" t="s">
        <v>14496</v>
      </c>
      <c r="D22059" t="s">
        <v>15857</v>
      </c>
      <c r="E22059" t="s">
        <v>23</v>
      </c>
      <c r="F22059" s="4">
        <v>34764</v>
      </c>
      <c r="G22059" s="4">
        <v>44012</v>
      </c>
      <c r="I22059" s="1">
        <v>87079</v>
      </c>
      <c r="J22059" s="1">
        <v>85732.28</v>
      </c>
      <c r="K22059" t="s">
        <v>15510</v>
      </c>
    </row>
    <row r="22060" spans="2:11" hidden="1" x14ac:dyDescent="0.3">
      <c r="B22060">
        <v>22052</v>
      </c>
      <c r="C22060" t="s">
        <v>14497</v>
      </c>
      <c r="D22060" t="s">
        <v>15520</v>
      </c>
      <c r="E22060" t="s">
        <v>39</v>
      </c>
      <c r="F22060" s="4">
        <v>38106</v>
      </c>
      <c r="G22060" s="4">
        <v>44012</v>
      </c>
      <c r="I22060" s="1">
        <v>28662</v>
      </c>
      <c r="J22060" s="1">
        <v>30612.85</v>
      </c>
      <c r="K22060" t="s">
        <v>15510</v>
      </c>
    </row>
    <row r="22061" spans="2:11" hidden="1" x14ac:dyDescent="0.3">
      <c r="B22061">
        <v>22053</v>
      </c>
      <c r="C22061" t="s">
        <v>14498</v>
      </c>
      <c r="D22061" t="s">
        <v>662</v>
      </c>
      <c r="E22061" t="s">
        <v>10</v>
      </c>
      <c r="F22061" s="4">
        <v>32237</v>
      </c>
      <c r="G22061" s="4">
        <v>44012</v>
      </c>
      <c r="I22061" s="1">
        <v>62624</v>
      </c>
      <c r="J22061" s="1">
        <v>62382.93</v>
      </c>
      <c r="K22061" t="s">
        <v>15510</v>
      </c>
    </row>
    <row r="22062" spans="2:11" hidden="1" x14ac:dyDescent="0.3">
      <c r="B22062">
        <v>22054</v>
      </c>
      <c r="C22062" t="s">
        <v>17196</v>
      </c>
      <c r="D22062" t="s">
        <v>71</v>
      </c>
      <c r="E22062" t="s">
        <v>72</v>
      </c>
      <c r="F22062" s="4">
        <v>41050</v>
      </c>
      <c r="G22062" s="4">
        <v>44012</v>
      </c>
      <c r="I22062" s="1">
        <v>8926</v>
      </c>
      <c r="J22062">
        <v>826.48</v>
      </c>
      <c r="K22062" t="s">
        <v>15510</v>
      </c>
    </row>
    <row r="22063" spans="2:11" hidden="1" x14ac:dyDescent="0.3">
      <c r="B22063">
        <v>22055</v>
      </c>
      <c r="C22063" t="s">
        <v>14499</v>
      </c>
      <c r="D22063" t="s">
        <v>22</v>
      </c>
      <c r="E22063" t="s">
        <v>23</v>
      </c>
      <c r="F22063" s="4">
        <v>40367</v>
      </c>
      <c r="G22063" s="4">
        <v>44012</v>
      </c>
      <c r="I22063" s="1">
        <v>43239</v>
      </c>
      <c r="J22063" s="1">
        <v>49275.47</v>
      </c>
      <c r="K22063" t="s">
        <v>15510</v>
      </c>
    </row>
    <row r="22064" spans="2:11" hidden="1" x14ac:dyDescent="0.3">
      <c r="B22064">
        <v>22056</v>
      </c>
      <c r="C22064" t="s">
        <v>14500</v>
      </c>
      <c r="D22064" t="s">
        <v>16706</v>
      </c>
      <c r="E22064" t="s">
        <v>29</v>
      </c>
      <c r="F22064" s="4">
        <v>39349</v>
      </c>
      <c r="G22064" s="4">
        <v>44012</v>
      </c>
      <c r="I22064" s="1">
        <v>48900</v>
      </c>
      <c r="J22064" s="1">
        <v>46240.31</v>
      </c>
      <c r="K22064" t="s">
        <v>15510</v>
      </c>
    </row>
    <row r="22065" spans="2:11" hidden="1" x14ac:dyDescent="0.3">
      <c r="B22065">
        <v>22057</v>
      </c>
      <c r="C22065" t="s">
        <v>14501</v>
      </c>
      <c r="D22065" t="s">
        <v>792</v>
      </c>
      <c r="E22065" t="s">
        <v>140</v>
      </c>
      <c r="F22065" s="4">
        <v>38085</v>
      </c>
      <c r="G22065" s="4">
        <v>44012</v>
      </c>
      <c r="I22065" s="1">
        <v>28214</v>
      </c>
      <c r="J22065" s="1">
        <v>28820.53</v>
      </c>
      <c r="K22065" t="s">
        <v>15510</v>
      </c>
    </row>
    <row r="22066" spans="2:11" hidden="1" x14ac:dyDescent="0.3">
      <c r="B22066">
        <v>22058</v>
      </c>
      <c r="C22066" t="s">
        <v>17197</v>
      </c>
      <c r="D22066" t="s">
        <v>15514</v>
      </c>
      <c r="E22066" t="s">
        <v>15515</v>
      </c>
      <c r="F22066" s="4">
        <v>40332</v>
      </c>
      <c r="G22066" s="4">
        <v>44012</v>
      </c>
      <c r="I22066" s="1">
        <v>11310</v>
      </c>
      <c r="J22066" s="1">
        <v>1051.25</v>
      </c>
      <c r="K22066" t="s">
        <v>15510</v>
      </c>
    </row>
    <row r="22067" spans="2:11" hidden="1" x14ac:dyDescent="0.3">
      <c r="B22067">
        <v>22059</v>
      </c>
      <c r="C22067" t="s">
        <v>14504</v>
      </c>
      <c r="D22067" t="s">
        <v>6993</v>
      </c>
      <c r="E22067" t="s">
        <v>59</v>
      </c>
      <c r="F22067" s="4">
        <v>31579</v>
      </c>
      <c r="G22067" s="4">
        <v>44012</v>
      </c>
      <c r="I22067" s="1">
        <v>59600</v>
      </c>
      <c r="J22067" s="1">
        <v>59868.83</v>
      </c>
      <c r="K22067" t="s">
        <v>15510</v>
      </c>
    </row>
    <row r="22068" spans="2:11" hidden="1" x14ac:dyDescent="0.3">
      <c r="B22068">
        <v>22060</v>
      </c>
      <c r="C22068" t="s">
        <v>14505</v>
      </c>
      <c r="D22068" t="s">
        <v>71</v>
      </c>
      <c r="E22068" t="s">
        <v>72</v>
      </c>
      <c r="F22068" s="4">
        <v>38603</v>
      </c>
      <c r="G22068" s="4">
        <v>44012</v>
      </c>
      <c r="I22068" s="1">
        <v>9744</v>
      </c>
      <c r="J22068" s="1">
        <v>18313.849999999999</v>
      </c>
      <c r="K22068" t="s">
        <v>15510</v>
      </c>
    </row>
    <row r="22069" spans="2:11" hidden="1" x14ac:dyDescent="0.3">
      <c r="B22069">
        <v>22061</v>
      </c>
      <c r="C22069" t="s">
        <v>14506</v>
      </c>
      <c r="D22069" t="s">
        <v>45</v>
      </c>
      <c r="E22069" t="s">
        <v>49</v>
      </c>
      <c r="F22069" s="4">
        <v>35534</v>
      </c>
      <c r="G22069" s="4">
        <v>44012</v>
      </c>
      <c r="I22069" s="1">
        <v>42394</v>
      </c>
      <c r="J22069" s="1">
        <v>47193.02</v>
      </c>
      <c r="K22069" t="s">
        <v>15510</v>
      </c>
    </row>
    <row r="22070" spans="2:11" hidden="1" x14ac:dyDescent="0.3">
      <c r="B22070">
        <v>22062</v>
      </c>
      <c r="C22070" t="s">
        <v>17198</v>
      </c>
      <c r="D22070" t="s">
        <v>15514</v>
      </c>
      <c r="E22070" t="s">
        <v>15515</v>
      </c>
      <c r="F22070" s="4">
        <v>40332</v>
      </c>
      <c r="G22070" s="4">
        <v>44012</v>
      </c>
      <c r="I22070" s="1">
        <v>11310</v>
      </c>
      <c r="J22070" s="1">
        <v>1051.25</v>
      </c>
      <c r="K22070" t="s">
        <v>15510</v>
      </c>
    </row>
    <row r="22071" spans="2:11" hidden="1" x14ac:dyDescent="0.3">
      <c r="B22071">
        <v>22063</v>
      </c>
      <c r="C22071" t="s">
        <v>17199</v>
      </c>
      <c r="D22071" t="s">
        <v>15514</v>
      </c>
      <c r="E22071" t="s">
        <v>15515</v>
      </c>
      <c r="F22071" s="4">
        <v>40701</v>
      </c>
      <c r="G22071" s="4">
        <v>44012</v>
      </c>
      <c r="I22071" s="1">
        <v>11310</v>
      </c>
      <c r="J22071" s="1">
        <v>1051.25</v>
      </c>
      <c r="K22071" t="s">
        <v>15510</v>
      </c>
    </row>
    <row r="22072" spans="2:11" hidden="1" x14ac:dyDescent="0.3">
      <c r="B22072">
        <v>22064</v>
      </c>
      <c r="C22072" t="s">
        <v>17200</v>
      </c>
      <c r="D22072" t="s">
        <v>428</v>
      </c>
      <c r="E22072" t="s">
        <v>10</v>
      </c>
      <c r="F22072" s="4">
        <v>41002</v>
      </c>
      <c r="G22072" s="4">
        <v>44012</v>
      </c>
      <c r="I22072" s="1">
        <v>32354.400000000001</v>
      </c>
      <c r="J22072" s="1">
        <v>1866.42</v>
      </c>
      <c r="K22072" t="s">
        <v>15510</v>
      </c>
    </row>
    <row r="22073" spans="2:11" hidden="1" x14ac:dyDescent="0.3">
      <c r="B22073">
        <v>22065</v>
      </c>
      <c r="C22073" t="s">
        <v>14508</v>
      </c>
      <c r="D22073" t="s">
        <v>22</v>
      </c>
      <c r="E22073" t="s">
        <v>23</v>
      </c>
      <c r="F22073" s="4">
        <v>40534</v>
      </c>
      <c r="G22073" s="4">
        <v>44012</v>
      </c>
      <c r="I22073" s="1">
        <v>43239</v>
      </c>
      <c r="J22073" s="1">
        <v>44840.07</v>
      </c>
      <c r="K22073" t="s">
        <v>15510</v>
      </c>
    </row>
    <row r="22074" spans="2:11" hidden="1" x14ac:dyDescent="0.3">
      <c r="B22074">
        <v>22066</v>
      </c>
      <c r="C22074" t="s">
        <v>17201</v>
      </c>
      <c r="D22074" t="s">
        <v>17201</v>
      </c>
      <c r="E22074" t="s">
        <v>23</v>
      </c>
      <c r="G22074" s="4">
        <v>44012</v>
      </c>
      <c r="I22074" s="1">
        <v>62905</v>
      </c>
      <c r="J22074" s="1">
        <v>77285.460000000006</v>
      </c>
      <c r="K22074" t="s">
        <v>15510</v>
      </c>
    </row>
    <row r="22075" spans="2:11" hidden="1" x14ac:dyDescent="0.3">
      <c r="B22075">
        <v>22067</v>
      </c>
      <c r="C22075" t="s">
        <v>14509</v>
      </c>
      <c r="D22075" t="s">
        <v>7383</v>
      </c>
      <c r="E22075" t="s">
        <v>101</v>
      </c>
      <c r="F22075" s="4">
        <v>26147</v>
      </c>
      <c r="G22075" s="4">
        <v>44012</v>
      </c>
      <c r="I22075" s="1">
        <v>62200</v>
      </c>
      <c r="J22075" s="1">
        <v>58900.56</v>
      </c>
      <c r="K22075" t="s">
        <v>15510</v>
      </c>
    </row>
    <row r="22076" spans="2:11" hidden="1" x14ac:dyDescent="0.3">
      <c r="B22076">
        <v>22068</v>
      </c>
      <c r="C22076" t="s">
        <v>14510</v>
      </c>
      <c r="D22076" t="s">
        <v>2752</v>
      </c>
      <c r="E22076" t="s">
        <v>59</v>
      </c>
      <c r="F22076" s="4">
        <v>31332</v>
      </c>
      <c r="G22076" s="4">
        <v>44012</v>
      </c>
      <c r="I22076" s="1">
        <v>41274</v>
      </c>
      <c r="J22076" s="1">
        <v>41846.080000000002</v>
      </c>
      <c r="K22076" t="s">
        <v>15510</v>
      </c>
    </row>
    <row r="22077" spans="2:11" hidden="1" x14ac:dyDescent="0.3">
      <c r="B22077">
        <v>22069</v>
      </c>
      <c r="C22077" t="s">
        <v>14511</v>
      </c>
      <c r="D22077" t="s">
        <v>2021</v>
      </c>
      <c r="E22077" t="s">
        <v>17</v>
      </c>
      <c r="F22077" s="4">
        <v>37945</v>
      </c>
      <c r="G22077" s="4">
        <v>44012</v>
      </c>
      <c r="I22077" s="1">
        <v>36934</v>
      </c>
      <c r="J22077" s="1">
        <v>38551.839999999997</v>
      </c>
      <c r="K22077" t="s">
        <v>15510</v>
      </c>
    </row>
    <row r="22078" spans="2:11" hidden="1" x14ac:dyDescent="0.3">
      <c r="B22078">
        <v>22070</v>
      </c>
      <c r="C22078" t="s">
        <v>17202</v>
      </c>
      <c r="D22078" t="s">
        <v>499</v>
      </c>
      <c r="E22078" t="s">
        <v>10</v>
      </c>
      <c r="F22078" s="4">
        <v>40854</v>
      </c>
      <c r="G22078" s="4">
        <v>44012</v>
      </c>
      <c r="I22078" s="1">
        <v>42624</v>
      </c>
      <c r="J22078" s="1">
        <v>26152.38</v>
      </c>
      <c r="K22078" t="s">
        <v>15510</v>
      </c>
    </row>
    <row r="22079" spans="2:11" hidden="1" x14ac:dyDescent="0.3">
      <c r="B22079">
        <v>22071</v>
      </c>
      <c r="C22079" t="s">
        <v>14512</v>
      </c>
      <c r="D22079" t="s">
        <v>499</v>
      </c>
      <c r="E22079" t="s">
        <v>10</v>
      </c>
      <c r="F22079" s="4">
        <v>40465</v>
      </c>
      <c r="G22079" s="4">
        <v>44012</v>
      </c>
      <c r="I22079" s="1">
        <v>36199</v>
      </c>
      <c r="J22079" s="1">
        <v>36412.720000000001</v>
      </c>
      <c r="K22079" t="s">
        <v>15510</v>
      </c>
    </row>
    <row r="22080" spans="2:11" hidden="1" x14ac:dyDescent="0.3">
      <c r="B22080">
        <v>22072</v>
      </c>
      <c r="C22080" t="s">
        <v>14513</v>
      </c>
      <c r="D22080" t="s">
        <v>1468</v>
      </c>
      <c r="E22080" t="s">
        <v>59</v>
      </c>
      <c r="F22080" s="4">
        <v>38663</v>
      </c>
      <c r="G22080" s="4">
        <v>44012</v>
      </c>
      <c r="I22080" s="1">
        <v>41301</v>
      </c>
      <c r="J22080" s="1">
        <v>38781.58</v>
      </c>
      <c r="K22080" t="s">
        <v>15510</v>
      </c>
    </row>
    <row r="22081" spans="2:11" hidden="1" x14ac:dyDescent="0.3">
      <c r="B22081">
        <v>22073</v>
      </c>
      <c r="C22081" t="s">
        <v>14513</v>
      </c>
      <c r="D22081" t="s">
        <v>249</v>
      </c>
      <c r="E22081" t="s">
        <v>49</v>
      </c>
      <c r="F22081" s="4">
        <v>39646</v>
      </c>
      <c r="G22081" s="4">
        <v>44012</v>
      </c>
      <c r="I22081" s="1">
        <v>29058</v>
      </c>
      <c r="J22081" s="1">
        <v>29290.78</v>
      </c>
      <c r="K22081" t="s">
        <v>15510</v>
      </c>
    </row>
    <row r="22082" spans="2:11" hidden="1" x14ac:dyDescent="0.3">
      <c r="B22082">
        <v>22074</v>
      </c>
      <c r="C22082" t="s">
        <v>14514</v>
      </c>
      <c r="D22082" t="s">
        <v>15520</v>
      </c>
      <c r="E22082" t="s">
        <v>59</v>
      </c>
      <c r="F22082" s="4">
        <v>37389</v>
      </c>
      <c r="G22082" s="4">
        <v>44012</v>
      </c>
      <c r="I22082" s="1">
        <v>29515</v>
      </c>
      <c r="J22082" s="1">
        <v>35337.33</v>
      </c>
      <c r="K22082" t="s">
        <v>15510</v>
      </c>
    </row>
    <row r="22083" spans="2:11" hidden="1" x14ac:dyDescent="0.3">
      <c r="B22083">
        <v>22075</v>
      </c>
      <c r="C22083" t="s">
        <v>14515</v>
      </c>
      <c r="D22083" t="s">
        <v>499</v>
      </c>
      <c r="E22083" t="s">
        <v>10</v>
      </c>
      <c r="F22083" s="4">
        <v>38950</v>
      </c>
      <c r="G22083" s="4">
        <v>44012</v>
      </c>
      <c r="I22083" s="1">
        <v>31341</v>
      </c>
      <c r="J22083" s="1">
        <v>31619.01</v>
      </c>
      <c r="K22083" t="s">
        <v>15510</v>
      </c>
    </row>
    <row r="22084" spans="2:11" hidden="1" x14ac:dyDescent="0.3">
      <c r="B22084">
        <v>22076</v>
      </c>
      <c r="C22084" t="s">
        <v>17203</v>
      </c>
      <c r="D22084" t="s">
        <v>15514</v>
      </c>
      <c r="E22084" t="s">
        <v>15515</v>
      </c>
      <c r="F22084" s="4">
        <v>40701</v>
      </c>
      <c r="G22084" s="4">
        <v>44012</v>
      </c>
      <c r="I22084" s="1">
        <v>11310</v>
      </c>
      <c r="J22084" s="1">
        <v>1015</v>
      </c>
      <c r="K22084" t="s">
        <v>15510</v>
      </c>
    </row>
    <row r="22085" spans="2:11" hidden="1" x14ac:dyDescent="0.3">
      <c r="B22085">
        <v>22077</v>
      </c>
      <c r="C22085" t="s">
        <v>14516</v>
      </c>
      <c r="D22085" t="s">
        <v>22</v>
      </c>
      <c r="E22085" t="s">
        <v>23</v>
      </c>
      <c r="F22085" s="4">
        <v>36081</v>
      </c>
      <c r="G22085" s="4">
        <v>44012</v>
      </c>
      <c r="I22085" s="1">
        <v>62905</v>
      </c>
      <c r="J22085" s="1">
        <v>69480.89</v>
      </c>
      <c r="K22085" t="s">
        <v>15510</v>
      </c>
    </row>
    <row r="22086" spans="2:11" hidden="1" x14ac:dyDescent="0.3">
      <c r="B22086">
        <v>22078</v>
      </c>
      <c r="C22086" t="s">
        <v>14517</v>
      </c>
      <c r="D22086" t="s">
        <v>184</v>
      </c>
      <c r="E22086" t="s">
        <v>17</v>
      </c>
      <c r="F22086" s="4">
        <v>39951</v>
      </c>
      <c r="G22086" s="4">
        <v>44012</v>
      </c>
      <c r="I22086" s="1">
        <v>25141</v>
      </c>
      <c r="J22086" s="1">
        <v>24368.74</v>
      </c>
      <c r="K22086" t="s">
        <v>15510</v>
      </c>
    </row>
    <row r="22087" spans="2:11" hidden="1" x14ac:dyDescent="0.3">
      <c r="B22087">
        <v>22079</v>
      </c>
      <c r="C22087" t="s">
        <v>17204</v>
      </c>
      <c r="D22087" t="s">
        <v>15514</v>
      </c>
      <c r="E22087" t="s">
        <v>15515</v>
      </c>
      <c r="F22087" s="4">
        <v>40730</v>
      </c>
      <c r="G22087" s="4">
        <v>44012</v>
      </c>
      <c r="I22087" s="1">
        <v>11310</v>
      </c>
      <c r="J22087">
        <v>688.75</v>
      </c>
      <c r="K22087" t="s">
        <v>15510</v>
      </c>
    </row>
    <row r="22088" spans="2:11" hidden="1" x14ac:dyDescent="0.3">
      <c r="B22088">
        <v>22080</v>
      </c>
      <c r="C22088" t="s">
        <v>17205</v>
      </c>
      <c r="D22088" t="s">
        <v>15514</v>
      </c>
      <c r="E22088" t="s">
        <v>15515</v>
      </c>
      <c r="F22088" s="4">
        <v>39664</v>
      </c>
      <c r="G22088" s="4">
        <v>44012</v>
      </c>
      <c r="I22088" s="1">
        <v>11310</v>
      </c>
      <c r="J22088">
        <v>931.63</v>
      </c>
      <c r="K22088" t="s">
        <v>15510</v>
      </c>
    </row>
    <row r="22089" spans="2:11" hidden="1" x14ac:dyDescent="0.3">
      <c r="B22089">
        <v>22081</v>
      </c>
      <c r="C22089" t="s">
        <v>17206</v>
      </c>
      <c r="D22089" t="s">
        <v>15514</v>
      </c>
      <c r="E22089" t="s">
        <v>15515</v>
      </c>
      <c r="F22089" s="4">
        <v>39620</v>
      </c>
      <c r="G22089" s="4">
        <v>44012</v>
      </c>
      <c r="I22089" s="1">
        <v>11310</v>
      </c>
      <c r="J22089" s="1">
        <v>1051.25</v>
      </c>
      <c r="K22089" t="s">
        <v>15510</v>
      </c>
    </row>
    <row r="22090" spans="2:11" hidden="1" x14ac:dyDescent="0.3">
      <c r="B22090">
        <v>22082</v>
      </c>
      <c r="C22090" t="s">
        <v>14518</v>
      </c>
      <c r="D22090" t="s">
        <v>77</v>
      </c>
      <c r="E22090" t="s">
        <v>23</v>
      </c>
      <c r="F22090" s="4">
        <v>35271</v>
      </c>
      <c r="G22090" s="4">
        <v>44012</v>
      </c>
      <c r="I22090" s="1">
        <v>66211</v>
      </c>
      <c r="J22090" s="1">
        <v>84966.36</v>
      </c>
      <c r="K22090" t="s">
        <v>15510</v>
      </c>
    </row>
    <row r="22091" spans="2:11" hidden="1" x14ac:dyDescent="0.3">
      <c r="B22091">
        <v>22083</v>
      </c>
      <c r="C22091" t="s">
        <v>17207</v>
      </c>
      <c r="D22091" t="s">
        <v>15514</v>
      </c>
      <c r="E22091" t="s">
        <v>15515</v>
      </c>
      <c r="F22091" s="4">
        <v>39975</v>
      </c>
      <c r="G22091" s="4">
        <v>44012</v>
      </c>
      <c r="I22091" s="1">
        <v>11310</v>
      </c>
      <c r="J22091" s="1">
        <v>1051.25</v>
      </c>
      <c r="K22091" t="s">
        <v>15510</v>
      </c>
    </row>
    <row r="22092" spans="2:11" hidden="1" x14ac:dyDescent="0.3">
      <c r="B22092">
        <v>22084</v>
      </c>
      <c r="C22092" t="s">
        <v>14519</v>
      </c>
      <c r="D22092" t="s">
        <v>119</v>
      </c>
      <c r="E22092" t="s">
        <v>52</v>
      </c>
      <c r="F22092" s="4">
        <v>33042</v>
      </c>
      <c r="G22092" s="4">
        <v>44012</v>
      </c>
      <c r="I22092" s="1">
        <v>71378</v>
      </c>
      <c r="J22092" s="1">
        <v>95468.41</v>
      </c>
      <c r="K22092" t="s">
        <v>15510</v>
      </c>
    </row>
    <row r="22093" spans="2:11" hidden="1" x14ac:dyDescent="0.3">
      <c r="B22093">
        <v>22085</v>
      </c>
      <c r="C22093" t="s">
        <v>14520</v>
      </c>
      <c r="D22093" t="s">
        <v>253</v>
      </c>
      <c r="E22093" t="s">
        <v>153</v>
      </c>
      <c r="F22093" s="4">
        <v>40276</v>
      </c>
      <c r="G22093" s="4">
        <v>44012</v>
      </c>
      <c r="I22093" s="1">
        <v>44687</v>
      </c>
      <c r="J22093" s="1">
        <v>54237.279999999999</v>
      </c>
      <c r="K22093" t="s">
        <v>15510</v>
      </c>
    </row>
    <row r="22094" spans="2:11" hidden="1" x14ac:dyDescent="0.3">
      <c r="B22094">
        <v>22086</v>
      </c>
      <c r="C22094" t="s">
        <v>14521</v>
      </c>
      <c r="D22094" t="s">
        <v>1837</v>
      </c>
      <c r="E22094" t="s">
        <v>412</v>
      </c>
      <c r="F22094" s="4">
        <v>35331</v>
      </c>
      <c r="G22094" s="4">
        <v>44012</v>
      </c>
      <c r="I22094" s="1">
        <v>59300</v>
      </c>
      <c r="J22094" s="1">
        <v>58309.27</v>
      </c>
      <c r="K22094" t="s">
        <v>15510</v>
      </c>
    </row>
    <row r="22095" spans="2:11" hidden="1" x14ac:dyDescent="0.3">
      <c r="B22095">
        <v>22087</v>
      </c>
      <c r="C22095" t="s">
        <v>14523</v>
      </c>
      <c r="D22095" t="s">
        <v>2305</v>
      </c>
      <c r="E22095" t="s">
        <v>64</v>
      </c>
      <c r="F22095" s="4">
        <v>37224</v>
      </c>
      <c r="G22095" s="4">
        <v>44012</v>
      </c>
      <c r="I22095" s="1">
        <v>29528</v>
      </c>
      <c r="J22095" s="1">
        <v>28487.41</v>
      </c>
      <c r="K22095" t="s">
        <v>15510</v>
      </c>
    </row>
    <row r="22096" spans="2:11" hidden="1" x14ac:dyDescent="0.3">
      <c r="B22096">
        <v>22088</v>
      </c>
      <c r="C22096" t="s">
        <v>14524</v>
      </c>
      <c r="D22096" t="s">
        <v>1557</v>
      </c>
      <c r="E22096" t="s">
        <v>59</v>
      </c>
      <c r="F22096" s="4">
        <v>27624</v>
      </c>
      <c r="G22096" s="4">
        <v>44012</v>
      </c>
      <c r="I22096" s="1">
        <v>52003</v>
      </c>
      <c r="J22096" s="1">
        <v>67822.720000000001</v>
      </c>
      <c r="K22096" t="s">
        <v>15510</v>
      </c>
    </row>
    <row r="22097" spans="2:11" hidden="1" x14ac:dyDescent="0.3">
      <c r="B22097">
        <v>22089</v>
      </c>
      <c r="C22097" t="s">
        <v>14525</v>
      </c>
      <c r="D22097" t="s">
        <v>22</v>
      </c>
      <c r="E22097" t="s">
        <v>23</v>
      </c>
      <c r="F22097" s="4">
        <v>34736</v>
      </c>
      <c r="G22097" s="4">
        <v>44012</v>
      </c>
      <c r="I22097" s="1">
        <v>65234</v>
      </c>
      <c r="J22097" s="1">
        <v>71523.88</v>
      </c>
      <c r="K22097" t="s">
        <v>15510</v>
      </c>
    </row>
    <row r="22098" spans="2:11" hidden="1" x14ac:dyDescent="0.3">
      <c r="B22098">
        <v>22090</v>
      </c>
      <c r="C22098" t="s">
        <v>14526</v>
      </c>
      <c r="D22098" t="s">
        <v>618</v>
      </c>
      <c r="E22098" t="s">
        <v>23</v>
      </c>
      <c r="F22098" s="4">
        <v>35746</v>
      </c>
      <c r="G22098" s="4">
        <v>44012</v>
      </c>
      <c r="I22098" s="1">
        <v>35554</v>
      </c>
      <c r="J22098" s="1">
        <v>53851.11</v>
      </c>
      <c r="K22098" t="s">
        <v>15510</v>
      </c>
    </row>
    <row r="22099" spans="2:11" hidden="1" x14ac:dyDescent="0.3">
      <c r="B22099">
        <v>22091</v>
      </c>
      <c r="C22099" t="s">
        <v>14527</v>
      </c>
      <c r="D22099" t="s">
        <v>122</v>
      </c>
      <c r="E22099" t="s">
        <v>39</v>
      </c>
      <c r="F22099" s="4">
        <v>38047</v>
      </c>
      <c r="G22099" s="4">
        <v>44012</v>
      </c>
      <c r="I22099" s="1">
        <v>30742</v>
      </c>
      <c r="J22099" s="1">
        <v>31509.17</v>
      </c>
      <c r="K22099" t="s">
        <v>15510</v>
      </c>
    </row>
    <row r="22100" spans="2:11" hidden="1" x14ac:dyDescent="0.3">
      <c r="B22100">
        <v>22092</v>
      </c>
      <c r="C22100" t="s">
        <v>14527</v>
      </c>
      <c r="D22100" t="s">
        <v>15520</v>
      </c>
      <c r="E22100" t="s">
        <v>153</v>
      </c>
      <c r="F22100" s="4">
        <v>38792</v>
      </c>
      <c r="G22100" s="4">
        <v>44012</v>
      </c>
      <c r="I22100" s="1">
        <v>28662</v>
      </c>
      <c r="J22100" s="1">
        <v>36053.58</v>
      </c>
      <c r="K22100" t="s">
        <v>15510</v>
      </c>
    </row>
    <row r="22101" spans="2:11" hidden="1" x14ac:dyDescent="0.3">
      <c r="B22101">
        <v>22093</v>
      </c>
      <c r="C22101" t="s">
        <v>14528</v>
      </c>
      <c r="D22101" t="s">
        <v>405</v>
      </c>
      <c r="E22101" t="s">
        <v>49</v>
      </c>
      <c r="F22101" s="4">
        <v>34813</v>
      </c>
      <c r="G22101" s="4">
        <v>44012</v>
      </c>
      <c r="I22101" s="1">
        <v>35485</v>
      </c>
      <c r="J22101" s="1">
        <v>36232.01</v>
      </c>
      <c r="K22101" t="s">
        <v>15510</v>
      </c>
    </row>
    <row r="22102" spans="2:11" hidden="1" x14ac:dyDescent="0.3">
      <c r="B22102">
        <v>22094</v>
      </c>
      <c r="C22102" t="s">
        <v>14531</v>
      </c>
      <c r="D22102" t="s">
        <v>2515</v>
      </c>
      <c r="E22102" t="s">
        <v>59</v>
      </c>
      <c r="F22102" s="4">
        <v>30074</v>
      </c>
      <c r="G22102" s="4">
        <v>44012</v>
      </c>
      <c r="I22102" s="1">
        <v>37107</v>
      </c>
      <c r="J22102" s="1">
        <v>40460.29</v>
      </c>
      <c r="K22102" t="s">
        <v>15510</v>
      </c>
    </row>
    <row r="22103" spans="2:11" hidden="1" x14ac:dyDescent="0.3">
      <c r="B22103">
        <v>22095</v>
      </c>
      <c r="C22103" t="s">
        <v>14532</v>
      </c>
      <c r="D22103" t="s">
        <v>1154</v>
      </c>
      <c r="E22103" t="s">
        <v>39</v>
      </c>
      <c r="F22103" s="4">
        <v>31694</v>
      </c>
      <c r="G22103" s="4">
        <v>44012</v>
      </c>
      <c r="I22103" s="1">
        <v>49914</v>
      </c>
      <c r="J22103" s="1">
        <v>46261.59</v>
      </c>
      <c r="K22103" t="s">
        <v>15510</v>
      </c>
    </row>
    <row r="22104" spans="2:11" hidden="1" x14ac:dyDescent="0.3">
      <c r="B22104">
        <v>22096</v>
      </c>
      <c r="C22104" t="s">
        <v>14533</v>
      </c>
      <c r="D22104" t="s">
        <v>1582</v>
      </c>
      <c r="E22104" t="s">
        <v>29</v>
      </c>
      <c r="F22104" s="4">
        <v>37725</v>
      </c>
      <c r="G22104" s="4">
        <v>44012</v>
      </c>
      <c r="I22104" s="1">
        <v>32241</v>
      </c>
      <c r="J22104" s="1">
        <v>31299.47</v>
      </c>
      <c r="K22104" t="s">
        <v>15510</v>
      </c>
    </row>
    <row r="22105" spans="2:11" hidden="1" x14ac:dyDescent="0.3">
      <c r="B22105">
        <v>22097</v>
      </c>
      <c r="C22105" t="s">
        <v>14534</v>
      </c>
      <c r="D22105" t="s">
        <v>279</v>
      </c>
      <c r="E22105" t="s">
        <v>46</v>
      </c>
      <c r="F22105" s="4">
        <v>38238</v>
      </c>
      <c r="G22105" s="4">
        <v>44012</v>
      </c>
      <c r="I22105" s="1">
        <v>30506</v>
      </c>
      <c r="J22105" s="1">
        <v>29990.28</v>
      </c>
      <c r="K22105" t="s">
        <v>15510</v>
      </c>
    </row>
    <row r="22106" spans="2:11" hidden="1" x14ac:dyDescent="0.3">
      <c r="B22106">
        <v>22098</v>
      </c>
      <c r="C22106" t="s">
        <v>14535</v>
      </c>
      <c r="D22106" t="s">
        <v>22</v>
      </c>
      <c r="E22106" t="s">
        <v>23</v>
      </c>
      <c r="F22106" s="4">
        <v>26112</v>
      </c>
      <c r="G22106" s="4">
        <v>44012</v>
      </c>
      <c r="I22106" s="1">
        <v>64070</v>
      </c>
      <c r="J22106" s="1">
        <v>67117.429999999993</v>
      </c>
      <c r="K22106" t="s">
        <v>15510</v>
      </c>
    </row>
    <row r="22107" spans="2:11" hidden="1" x14ac:dyDescent="0.3">
      <c r="B22107">
        <v>22099</v>
      </c>
      <c r="C22107" t="s">
        <v>14536</v>
      </c>
      <c r="D22107" t="s">
        <v>1225</v>
      </c>
      <c r="E22107" t="s">
        <v>59</v>
      </c>
      <c r="F22107" s="4">
        <v>38845</v>
      </c>
      <c r="G22107" s="4">
        <v>44012</v>
      </c>
      <c r="I22107" s="1">
        <v>38261</v>
      </c>
      <c r="J22107" s="1">
        <v>28331.33</v>
      </c>
      <c r="K22107" t="s">
        <v>15510</v>
      </c>
    </row>
    <row r="22108" spans="2:11" hidden="1" x14ac:dyDescent="0.3">
      <c r="B22108">
        <v>22100</v>
      </c>
      <c r="C22108" t="s">
        <v>17208</v>
      </c>
      <c r="D22108" t="s">
        <v>382</v>
      </c>
      <c r="E22108" t="s">
        <v>17</v>
      </c>
      <c r="F22108" s="4">
        <v>40960</v>
      </c>
      <c r="G22108" s="4">
        <v>44012</v>
      </c>
      <c r="I22108" s="1">
        <v>31200</v>
      </c>
      <c r="J22108" s="1">
        <v>1599.37</v>
      </c>
      <c r="K22108" t="s">
        <v>15510</v>
      </c>
    </row>
    <row r="22109" spans="2:11" hidden="1" x14ac:dyDescent="0.3">
      <c r="B22109">
        <v>22101</v>
      </c>
      <c r="C22109" t="s">
        <v>17209</v>
      </c>
      <c r="D22109" t="s">
        <v>100</v>
      </c>
      <c r="E22109" t="s">
        <v>39</v>
      </c>
      <c r="F22109" s="4">
        <v>40861</v>
      </c>
      <c r="G22109" s="4">
        <v>44012</v>
      </c>
      <c r="I22109" s="1">
        <v>26316</v>
      </c>
      <c r="J22109" s="1">
        <v>15818.94</v>
      </c>
      <c r="K22109" t="s">
        <v>15510</v>
      </c>
    </row>
    <row r="22110" spans="2:11" hidden="1" x14ac:dyDescent="0.3">
      <c r="B22110">
        <v>22102</v>
      </c>
      <c r="C22110" t="s">
        <v>17210</v>
      </c>
      <c r="D22110" t="s">
        <v>15514</v>
      </c>
      <c r="E22110" t="s">
        <v>15515</v>
      </c>
      <c r="F22110" s="4">
        <v>39975</v>
      </c>
      <c r="G22110" s="4">
        <v>44012</v>
      </c>
      <c r="I22110" s="1">
        <v>11310</v>
      </c>
      <c r="J22110" s="1">
        <v>1051.25</v>
      </c>
      <c r="K22110" t="s">
        <v>15510</v>
      </c>
    </row>
    <row r="22111" spans="2:11" hidden="1" x14ac:dyDescent="0.3">
      <c r="B22111">
        <v>22103</v>
      </c>
      <c r="C22111" t="s">
        <v>14537</v>
      </c>
      <c r="D22111" t="s">
        <v>2595</v>
      </c>
      <c r="E22111" t="s">
        <v>39</v>
      </c>
      <c r="F22111" s="4">
        <v>32452</v>
      </c>
      <c r="G22111" s="4">
        <v>44012</v>
      </c>
      <c r="I22111" s="1">
        <v>51421</v>
      </c>
      <c r="J22111" s="1">
        <v>51603.82</v>
      </c>
      <c r="K22111" t="s">
        <v>15510</v>
      </c>
    </row>
    <row r="22112" spans="2:11" hidden="1" x14ac:dyDescent="0.3">
      <c r="B22112">
        <v>22104</v>
      </c>
      <c r="C22112" t="s">
        <v>14538</v>
      </c>
      <c r="D22112" t="s">
        <v>4377</v>
      </c>
      <c r="E22112" t="s">
        <v>17</v>
      </c>
      <c r="F22112" s="4">
        <v>35555</v>
      </c>
      <c r="G22112" s="4">
        <v>44012</v>
      </c>
      <c r="I22112" s="1">
        <v>79300</v>
      </c>
      <c r="J22112" s="1">
        <v>79720</v>
      </c>
      <c r="K22112" t="s">
        <v>15510</v>
      </c>
    </row>
    <row r="22113" spans="2:11" hidden="1" x14ac:dyDescent="0.3">
      <c r="B22113">
        <v>22105</v>
      </c>
      <c r="C22113" t="s">
        <v>14539</v>
      </c>
      <c r="D22113" t="s">
        <v>172</v>
      </c>
      <c r="E22113" t="s">
        <v>23</v>
      </c>
      <c r="F22113" s="4">
        <v>34793</v>
      </c>
      <c r="G22113" s="4">
        <v>44012</v>
      </c>
      <c r="I22113" s="1">
        <v>75679</v>
      </c>
      <c r="J22113" s="1">
        <v>79338.33</v>
      </c>
      <c r="K22113" t="s">
        <v>15510</v>
      </c>
    </row>
    <row r="22114" spans="2:11" hidden="1" x14ac:dyDescent="0.3">
      <c r="B22114">
        <v>22106</v>
      </c>
      <c r="C22114" t="s">
        <v>14540</v>
      </c>
      <c r="D22114" t="s">
        <v>209</v>
      </c>
      <c r="E22114" t="s">
        <v>23</v>
      </c>
      <c r="F22114" s="4">
        <v>38657</v>
      </c>
      <c r="G22114" s="4">
        <v>44012</v>
      </c>
      <c r="I22114" s="1">
        <v>32241</v>
      </c>
      <c r="J22114" s="1">
        <v>37184.120000000003</v>
      </c>
      <c r="K22114" t="s">
        <v>15510</v>
      </c>
    </row>
    <row r="22115" spans="2:11" hidden="1" x14ac:dyDescent="0.3">
      <c r="B22115">
        <v>22107</v>
      </c>
      <c r="C22115" t="s">
        <v>14542</v>
      </c>
      <c r="D22115" t="s">
        <v>2452</v>
      </c>
      <c r="E22115" t="s">
        <v>14</v>
      </c>
      <c r="F22115" s="4">
        <v>39363</v>
      </c>
      <c r="G22115" s="4">
        <v>44012</v>
      </c>
      <c r="I22115" s="1">
        <v>43361</v>
      </c>
      <c r="J22115" s="1">
        <v>43240.63</v>
      </c>
      <c r="K22115" t="s">
        <v>15510</v>
      </c>
    </row>
    <row r="22116" spans="2:11" hidden="1" x14ac:dyDescent="0.3">
      <c r="B22116">
        <v>22108</v>
      </c>
      <c r="C22116" t="s">
        <v>17211</v>
      </c>
      <c r="D22116" t="s">
        <v>240</v>
      </c>
      <c r="E22116" t="s">
        <v>69</v>
      </c>
      <c r="F22116" s="4">
        <v>40780</v>
      </c>
      <c r="G22116" s="4">
        <v>44012</v>
      </c>
      <c r="I22116" s="1">
        <v>19760</v>
      </c>
      <c r="J22116" s="1">
        <v>5713.35</v>
      </c>
      <c r="K22116" t="s">
        <v>15510</v>
      </c>
    </row>
    <row r="22117" spans="2:11" hidden="1" x14ac:dyDescent="0.3">
      <c r="B22117">
        <v>22109</v>
      </c>
      <c r="C22117" t="s">
        <v>14543</v>
      </c>
      <c r="D22117" t="s">
        <v>995</v>
      </c>
      <c r="E22117" t="s">
        <v>29</v>
      </c>
      <c r="F22117" s="4">
        <v>25448</v>
      </c>
      <c r="G22117" s="4">
        <v>44012</v>
      </c>
      <c r="I22117" s="1">
        <v>62300</v>
      </c>
      <c r="J22117" s="1">
        <v>60200.81</v>
      </c>
      <c r="K22117" t="s">
        <v>15510</v>
      </c>
    </row>
    <row r="22118" spans="2:11" hidden="1" x14ac:dyDescent="0.3">
      <c r="B22118">
        <v>22110</v>
      </c>
      <c r="C22118" t="s">
        <v>14544</v>
      </c>
      <c r="D22118" t="s">
        <v>159</v>
      </c>
      <c r="E22118" t="s">
        <v>34</v>
      </c>
      <c r="F22118" s="4">
        <v>32839</v>
      </c>
      <c r="G22118" s="4">
        <v>44012</v>
      </c>
      <c r="I22118" s="1">
        <v>55994</v>
      </c>
      <c r="J22118" s="1">
        <v>56209.55</v>
      </c>
      <c r="K22118" t="s">
        <v>15510</v>
      </c>
    </row>
    <row r="22119" spans="2:11" hidden="1" x14ac:dyDescent="0.3">
      <c r="B22119">
        <v>22111</v>
      </c>
      <c r="C22119" t="s">
        <v>17212</v>
      </c>
      <c r="D22119" t="s">
        <v>15514</v>
      </c>
      <c r="E22119" t="s">
        <v>15515</v>
      </c>
      <c r="F22119" s="4">
        <v>39620</v>
      </c>
      <c r="G22119" s="4">
        <v>44012</v>
      </c>
      <c r="I22119" s="1">
        <v>11310</v>
      </c>
      <c r="J22119" s="1">
        <v>1051.25</v>
      </c>
      <c r="K22119" t="s">
        <v>15510</v>
      </c>
    </row>
    <row r="22120" spans="2:11" hidden="1" x14ac:dyDescent="0.3">
      <c r="B22120">
        <v>22112</v>
      </c>
      <c r="C22120" t="s">
        <v>14546</v>
      </c>
      <c r="D22120" t="s">
        <v>15511</v>
      </c>
      <c r="E22120" t="s">
        <v>52</v>
      </c>
      <c r="F22120" s="4">
        <v>36857</v>
      </c>
      <c r="G22120" s="4">
        <v>44012</v>
      </c>
      <c r="I22120" s="1">
        <v>57023</v>
      </c>
      <c r="J22120" s="1">
        <v>63858.11</v>
      </c>
      <c r="K22120" t="s">
        <v>15510</v>
      </c>
    </row>
    <row r="22121" spans="2:11" hidden="1" x14ac:dyDescent="0.3">
      <c r="B22121">
        <v>22113</v>
      </c>
      <c r="C22121" t="s">
        <v>14547</v>
      </c>
      <c r="D22121" t="s">
        <v>184</v>
      </c>
      <c r="E22121" t="s">
        <v>17</v>
      </c>
      <c r="F22121" s="4">
        <v>35591</v>
      </c>
      <c r="G22121" s="4">
        <v>44012</v>
      </c>
      <c r="I22121" s="1">
        <v>26649</v>
      </c>
      <c r="J22121" s="1">
        <v>29088.17</v>
      </c>
      <c r="K22121" t="s">
        <v>15510</v>
      </c>
    </row>
    <row r="22122" spans="2:11" hidden="1" x14ac:dyDescent="0.3">
      <c r="B22122">
        <v>22114</v>
      </c>
      <c r="C22122" t="s">
        <v>14548</v>
      </c>
      <c r="D22122" t="s">
        <v>962</v>
      </c>
      <c r="E22122" t="s">
        <v>140</v>
      </c>
      <c r="F22122" s="4">
        <v>40417</v>
      </c>
      <c r="G22122" s="4">
        <v>44012</v>
      </c>
      <c r="I22122" s="1">
        <v>17680</v>
      </c>
      <c r="J22122" s="1">
        <v>2380</v>
      </c>
      <c r="K22122" t="s">
        <v>15510</v>
      </c>
    </row>
    <row r="22123" spans="2:11" hidden="1" x14ac:dyDescent="0.3">
      <c r="B22123">
        <v>22115</v>
      </c>
      <c r="C22123" t="s">
        <v>17213</v>
      </c>
      <c r="D22123" t="s">
        <v>15514</v>
      </c>
      <c r="E22123" t="s">
        <v>15515</v>
      </c>
      <c r="F22123" s="4">
        <v>40701</v>
      </c>
      <c r="G22123" s="4">
        <v>44012</v>
      </c>
      <c r="I22123" s="1">
        <v>11310</v>
      </c>
      <c r="J22123" s="1">
        <v>1051.25</v>
      </c>
      <c r="K22123" t="s">
        <v>15510</v>
      </c>
    </row>
    <row r="22124" spans="2:11" hidden="1" x14ac:dyDescent="0.3">
      <c r="B22124">
        <v>22116</v>
      </c>
      <c r="C22124" t="s">
        <v>17214</v>
      </c>
      <c r="D22124" t="s">
        <v>620</v>
      </c>
      <c r="E22124" t="s">
        <v>17</v>
      </c>
      <c r="F22124" s="4">
        <v>40332</v>
      </c>
      <c r="G22124" s="4">
        <v>44012</v>
      </c>
      <c r="I22124" s="1">
        <v>6240</v>
      </c>
      <c r="J22124" s="1">
        <v>1011.38</v>
      </c>
      <c r="K22124" t="s">
        <v>15510</v>
      </c>
    </row>
    <row r="22125" spans="2:11" hidden="1" x14ac:dyDescent="0.3">
      <c r="B22125">
        <v>22117</v>
      </c>
      <c r="C22125" t="s">
        <v>17215</v>
      </c>
      <c r="D22125" t="s">
        <v>71</v>
      </c>
      <c r="E22125" t="s">
        <v>72</v>
      </c>
      <c r="F22125" s="4">
        <v>41050</v>
      </c>
      <c r="G22125" s="4">
        <v>44012</v>
      </c>
      <c r="I22125" s="1">
        <v>8926</v>
      </c>
      <c r="J22125">
        <v>971.11</v>
      </c>
      <c r="K22125" t="s">
        <v>15510</v>
      </c>
    </row>
    <row r="22126" spans="2:11" hidden="1" x14ac:dyDescent="0.3">
      <c r="B22126">
        <v>22118</v>
      </c>
      <c r="C22126" t="s">
        <v>17216</v>
      </c>
      <c r="D22126" t="s">
        <v>15514</v>
      </c>
      <c r="E22126" t="s">
        <v>15515</v>
      </c>
      <c r="F22126" s="4">
        <v>40701</v>
      </c>
      <c r="G22126" s="4">
        <v>44012</v>
      </c>
      <c r="I22126" s="1">
        <v>11310</v>
      </c>
      <c r="J22126" s="1">
        <v>1015</v>
      </c>
      <c r="K22126" t="s">
        <v>15510</v>
      </c>
    </row>
    <row r="22127" spans="2:11" hidden="1" x14ac:dyDescent="0.3">
      <c r="B22127">
        <v>22119</v>
      </c>
      <c r="C22127" t="s">
        <v>14550</v>
      </c>
      <c r="D22127" t="s">
        <v>11111</v>
      </c>
      <c r="E22127" t="s">
        <v>46</v>
      </c>
      <c r="F22127" s="4">
        <v>39219</v>
      </c>
      <c r="G22127" s="4">
        <v>44012</v>
      </c>
      <c r="I22127" s="1">
        <v>27328</v>
      </c>
      <c r="J22127" s="1">
        <v>28567.61</v>
      </c>
      <c r="K22127" t="s">
        <v>15510</v>
      </c>
    </row>
    <row r="22128" spans="2:11" hidden="1" x14ac:dyDescent="0.3">
      <c r="B22128">
        <v>22120</v>
      </c>
      <c r="C22128" t="s">
        <v>14551</v>
      </c>
      <c r="D22128" t="s">
        <v>22</v>
      </c>
      <c r="E22128" t="s">
        <v>23</v>
      </c>
      <c r="F22128" s="4">
        <v>36627</v>
      </c>
      <c r="G22128" s="4">
        <v>44012</v>
      </c>
      <c r="I22128" s="1">
        <v>62324</v>
      </c>
      <c r="J22128" s="1">
        <v>53118.68</v>
      </c>
      <c r="K22128" t="s">
        <v>15510</v>
      </c>
    </row>
    <row r="22129" spans="2:11" hidden="1" x14ac:dyDescent="0.3">
      <c r="B22129">
        <v>22121</v>
      </c>
      <c r="C22129" t="s">
        <v>14552</v>
      </c>
      <c r="D22129" t="s">
        <v>754</v>
      </c>
      <c r="E22129" t="s">
        <v>140</v>
      </c>
      <c r="F22129" s="4">
        <v>38878</v>
      </c>
      <c r="G22129" s="4">
        <v>44012</v>
      </c>
      <c r="I22129" s="1">
        <v>16432</v>
      </c>
      <c r="J22129" s="1">
        <v>8310.7999999999993</v>
      </c>
      <c r="K22129" t="s">
        <v>15510</v>
      </c>
    </row>
    <row r="22130" spans="2:11" hidden="1" x14ac:dyDescent="0.3">
      <c r="B22130">
        <v>22122</v>
      </c>
      <c r="C22130" t="s">
        <v>14553</v>
      </c>
      <c r="D22130" t="s">
        <v>525</v>
      </c>
      <c r="E22130" t="s">
        <v>140</v>
      </c>
      <c r="F22130" s="4">
        <v>39149</v>
      </c>
      <c r="G22130" s="4">
        <v>44012</v>
      </c>
      <c r="I22130" s="1">
        <v>39994</v>
      </c>
      <c r="J22130" s="1">
        <v>42082.27</v>
      </c>
      <c r="K22130" t="s">
        <v>15510</v>
      </c>
    </row>
    <row r="22131" spans="2:11" hidden="1" x14ac:dyDescent="0.3">
      <c r="B22131">
        <v>22123</v>
      </c>
      <c r="C22131" t="s">
        <v>17217</v>
      </c>
      <c r="D22131" t="s">
        <v>15514</v>
      </c>
      <c r="E22131" t="s">
        <v>15515</v>
      </c>
      <c r="F22131" s="4">
        <v>40701</v>
      </c>
      <c r="G22131" s="4">
        <v>44012</v>
      </c>
      <c r="I22131" s="1">
        <v>11310</v>
      </c>
      <c r="J22131">
        <v>975.13</v>
      </c>
      <c r="K22131" t="s">
        <v>15510</v>
      </c>
    </row>
    <row r="22132" spans="2:11" hidden="1" x14ac:dyDescent="0.3">
      <c r="B22132">
        <v>22124</v>
      </c>
      <c r="C22132" t="s">
        <v>14554</v>
      </c>
      <c r="D22132" t="s">
        <v>15520</v>
      </c>
      <c r="E22132" t="s">
        <v>49</v>
      </c>
      <c r="F22132" s="4">
        <v>37165</v>
      </c>
      <c r="G22132" s="4">
        <v>44012</v>
      </c>
      <c r="I22132" s="1">
        <v>29515</v>
      </c>
      <c r="J22132" s="1">
        <v>27637</v>
      </c>
      <c r="K22132" t="s">
        <v>15510</v>
      </c>
    </row>
    <row r="22133" spans="2:11" hidden="1" x14ac:dyDescent="0.3">
      <c r="B22133">
        <v>22125</v>
      </c>
      <c r="C22133" t="s">
        <v>14555</v>
      </c>
      <c r="D22133" t="s">
        <v>2160</v>
      </c>
      <c r="E22133" t="s">
        <v>10</v>
      </c>
      <c r="F22133" s="4">
        <v>35945</v>
      </c>
      <c r="G22133" s="4">
        <v>44012</v>
      </c>
      <c r="I22133" s="1">
        <v>41285</v>
      </c>
      <c r="J22133" s="1">
        <v>41647.949999999997</v>
      </c>
      <c r="K22133" t="s">
        <v>15510</v>
      </c>
    </row>
    <row r="22134" spans="2:11" hidden="1" x14ac:dyDescent="0.3">
      <c r="B22134">
        <v>22126</v>
      </c>
      <c r="C22134" t="s">
        <v>14555</v>
      </c>
      <c r="D22134" t="s">
        <v>22</v>
      </c>
      <c r="E22134" t="s">
        <v>23</v>
      </c>
      <c r="F22134" s="4">
        <v>39905</v>
      </c>
      <c r="G22134" s="4">
        <v>44012</v>
      </c>
      <c r="I22134" s="1">
        <v>51937</v>
      </c>
      <c r="J22134" s="1">
        <v>64498.84</v>
      </c>
      <c r="K22134" t="s">
        <v>15510</v>
      </c>
    </row>
    <row r="22135" spans="2:11" hidden="1" x14ac:dyDescent="0.3">
      <c r="B22135">
        <v>22127</v>
      </c>
      <c r="C22135" t="s">
        <v>17218</v>
      </c>
      <c r="D22135" t="s">
        <v>15514</v>
      </c>
      <c r="E22135" t="s">
        <v>15515</v>
      </c>
      <c r="F22135" s="4">
        <v>39620</v>
      </c>
      <c r="G22135" s="4">
        <v>44012</v>
      </c>
      <c r="I22135" s="1">
        <v>11310</v>
      </c>
      <c r="J22135" s="1">
        <v>1051.25</v>
      </c>
      <c r="K22135" t="s">
        <v>15510</v>
      </c>
    </row>
    <row r="22136" spans="2:11" hidden="1" x14ac:dyDescent="0.3">
      <c r="B22136">
        <v>22128</v>
      </c>
      <c r="C22136" t="s">
        <v>14557</v>
      </c>
      <c r="D22136" t="s">
        <v>14558</v>
      </c>
      <c r="E22136" t="s">
        <v>55</v>
      </c>
      <c r="F22136" s="4">
        <v>38225</v>
      </c>
      <c r="G22136" s="4">
        <v>44012</v>
      </c>
      <c r="I22136" s="1">
        <v>60800</v>
      </c>
      <c r="J22136" s="1">
        <v>61078.29</v>
      </c>
      <c r="K22136" t="s">
        <v>15510</v>
      </c>
    </row>
    <row r="22137" spans="2:11" hidden="1" x14ac:dyDescent="0.3">
      <c r="B22137">
        <v>22129</v>
      </c>
      <c r="C22137" t="s">
        <v>17219</v>
      </c>
      <c r="D22137" t="s">
        <v>15514</v>
      </c>
      <c r="E22137" t="s">
        <v>15515</v>
      </c>
      <c r="F22137" s="4">
        <v>40701</v>
      </c>
      <c r="G22137" s="4">
        <v>44012</v>
      </c>
      <c r="I22137" s="1">
        <v>11310</v>
      </c>
      <c r="J22137" s="1">
        <v>1051.25</v>
      </c>
      <c r="K22137" t="s">
        <v>15510</v>
      </c>
    </row>
    <row r="22138" spans="2:11" hidden="1" x14ac:dyDescent="0.3">
      <c r="B22138">
        <v>22130</v>
      </c>
      <c r="C22138" t="s">
        <v>14559</v>
      </c>
      <c r="D22138" t="s">
        <v>579</v>
      </c>
      <c r="E22138" t="s">
        <v>49</v>
      </c>
      <c r="F22138" s="4">
        <v>33049</v>
      </c>
      <c r="G22138" s="4">
        <v>44012</v>
      </c>
      <c r="I22138" s="1">
        <v>37773</v>
      </c>
      <c r="J22138" s="1">
        <v>44033.7</v>
      </c>
      <c r="K22138" t="s">
        <v>15510</v>
      </c>
    </row>
    <row r="22139" spans="2:11" hidden="1" x14ac:dyDescent="0.3">
      <c r="B22139">
        <v>22131</v>
      </c>
      <c r="C22139" t="s">
        <v>14560</v>
      </c>
      <c r="D22139" t="s">
        <v>2742</v>
      </c>
      <c r="E22139" t="s">
        <v>17</v>
      </c>
      <c r="F22139" s="4">
        <v>31474</v>
      </c>
      <c r="G22139" s="4">
        <v>44012</v>
      </c>
      <c r="I22139" s="1">
        <v>62600</v>
      </c>
      <c r="J22139" s="1">
        <v>62891.71</v>
      </c>
      <c r="K22139" t="s">
        <v>15510</v>
      </c>
    </row>
    <row r="22140" spans="2:11" hidden="1" x14ac:dyDescent="0.3">
      <c r="B22140">
        <v>22132</v>
      </c>
      <c r="C22140" t="s">
        <v>14562</v>
      </c>
      <c r="D22140" t="s">
        <v>15511</v>
      </c>
      <c r="E22140" t="s">
        <v>52</v>
      </c>
      <c r="F22140" s="4">
        <v>39867</v>
      </c>
      <c r="G22140" s="4">
        <v>44012</v>
      </c>
      <c r="I22140" s="1">
        <v>34146</v>
      </c>
      <c r="J22140" s="1">
        <v>36636.35</v>
      </c>
      <c r="K22140" t="s">
        <v>15510</v>
      </c>
    </row>
    <row r="22141" spans="2:11" hidden="1" x14ac:dyDescent="0.3">
      <c r="B22141">
        <v>22133</v>
      </c>
      <c r="C22141" t="s">
        <v>14563</v>
      </c>
      <c r="D22141" t="s">
        <v>98</v>
      </c>
      <c r="E22141" t="s">
        <v>39</v>
      </c>
      <c r="F22141" s="4">
        <v>39027</v>
      </c>
      <c r="G22141" s="4">
        <v>44012</v>
      </c>
      <c r="I22141" s="1">
        <v>16432</v>
      </c>
      <c r="J22141" s="1">
        <v>18585.82</v>
      </c>
      <c r="K22141" t="s">
        <v>15510</v>
      </c>
    </row>
    <row r="22142" spans="2:11" hidden="1" x14ac:dyDescent="0.3">
      <c r="B22142">
        <v>22134</v>
      </c>
      <c r="C22142" t="s">
        <v>14564</v>
      </c>
      <c r="D22142" t="s">
        <v>71</v>
      </c>
      <c r="E22142" t="s">
        <v>72</v>
      </c>
      <c r="F22142" s="4">
        <v>40073</v>
      </c>
      <c r="G22142" s="4">
        <v>44012</v>
      </c>
      <c r="I22142" s="1">
        <v>9040</v>
      </c>
      <c r="J22142" s="1">
        <v>5789.96</v>
      </c>
      <c r="K22142" t="s">
        <v>15510</v>
      </c>
    </row>
    <row r="22143" spans="2:11" hidden="1" x14ac:dyDescent="0.3">
      <c r="B22143">
        <v>22135</v>
      </c>
      <c r="C22143" t="s">
        <v>17220</v>
      </c>
      <c r="D22143" t="s">
        <v>3095</v>
      </c>
      <c r="E22143" t="s">
        <v>140</v>
      </c>
      <c r="F22143" s="4">
        <v>41055</v>
      </c>
      <c r="G22143" s="4">
        <v>44012</v>
      </c>
      <c r="I22143" s="1">
        <v>18408</v>
      </c>
      <c r="J22143">
        <v>446.93</v>
      </c>
      <c r="K22143" t="s">
        <v>15510</v>
      </c>
    </row>
    <row r="22144" spans="2:11" hidden="1" x14ac:dyDescent="0.3">
      <c r="B22144">
        <v>22136</v>
      </c>
      <c r="C22144" t="s">
        <v>17221</v>
      </c>
      <c r="D22144" t="s">
        <v>15514</v>
      </c>
      <c r="E22144" t="s">
        <v>15515</v>
      </c>
      <c r="F22144" s="4">
        <v>40332</v>
      </c>
      <c r="G22144" s="4">
        <v>44012</v>
      </c>
      <c r="I22144" s="1">
        <v>11310</v>
      </c>
      <c r="J22144" s="1">
        <v>1015</v>
      </c>
      <c r="K22144" t="s">
        <v>15510</v>
      </c>
    </row>
    <row r="22145" spans="2:11" hidden="1" x14ac:dyDescent="0.3">
      <c r="B22145">
        <v>22137</v>
      </c>
      <c r="C22145" t="s">
        <v>17222</v>
      </c>
      <c r="D22145" t="s">
        <v>15514</v>
      </c>
      <c r="E22145" t="s">
        <v>15515</v>
      </c>
      <c r="F22145" s="4">
        <v>40701</v>
      </c>
      <c r="G22145" s="4">
        <v>44012</v>
      </c>
      <c r="I22145" s="1">
        <v>11310</v>
      </c>
      <c r="J22145">
        <v>942.5</v>
      </c>
      <c r="K22145" t="s">
        <v>15510</v>
      </c>
    </row>
    <row r="22146" spans="2:11" hidden="1" x14ac:dyDescent="0.3">
      <c r="B22146">
        <v>22138</v>
      </c>
      <c r="C22146" t="s">
        <v>14566</v>
      </c>
      <c r="D22146" t="s">
        <v>3207</v>
      </c>
      <c r="E22146" t="s">
        <v>17</v>
      </c>
      <c r="F22146" s="4">
        <v>39713</v>
      </c>
      <c r="G22146" s="4">
        <v>44012</v>
      </c>
      <c r="I22146" s="1">
        <v>46408</v>
      </c>
      <c r="J22146" s="1">
        <v>44163.35</v>
      </c>
      <c r="K22146" t="s">
        <v>15510</v>
      </c>
    </row>
    <row r="22147" spans="2:11" hidden="1" x14ac:dyDescent="0.3">
      <c r="B22147">
        <v>22139</v>
      </c>
      <c r="C22147" t="s">
        <v>14567</v>
      </c>
      <c r="D22147" t="s">
        <v>12322</v>
      </c>
      <c r="E22147" t="s">
        <v>17</v>
      </c>
      <c r="F22147" s="4">
        <v>31649</v>
      </c>
      <c r="G22147" s="4">
        <v>44012</v>
      </c>
      <c r="I22147" s="1">
        <v>57600</v>
      </c>
      <c r="J22147" s="1">
        <v>57552.01</v>
      </c>
      <c r="K22147" t="s">
        <v>15510</v>
      </c>
    </row>
    <row r="22148" spans="2:11" hidden="1" x14ac:dyDescent="0.3">
      <c r="B22148">
        <v>22140</v>
      </c>
      <c r="C22148" t="s">
        <v>14568</v>
      </c>
      <c r="D22148" t="s">
        <v>327</v>
      </c>
      <c r="E22148" t="s">
        <v>153</v>
      </c>
      <c r="F22148" s="4">
        <v>40430</v>
      </c>
      <c r="G22148" s="4">
        <v>44012</v>
      </c>
      <c r="I22148" s="1">
        <v>36167</v>
      </c>
      <c r="J22148" s="1">
        <v>47951.39</v>
      </c>
      <c r="K22148" t="s">
        <v>15510</v>
      </c>
    </row>
    <row r="22149" spans="2:11" hidden="1" x14ac:dyDescent="0.3">
      <c r="B22149">
        <v>22141</v>
      </c>
      <c r="C22149" t="s">
        <v>14569</v>
      </c>
      <c r="D22149" t="s">
        <v>325</v>
      </c>
      <c r="E22149" t="s">
        <v>412</v>
      </c>
      <c r="F22149" s="4">
        <v>35303</v>
      </c>
      <c r="G22149" s="4">
        <v>44012</v>
      </c>
      <c r="I22149" s="1">
        <v>42394</v>
      </c>
      <c r="J22149" s="1">
        <v>42620.44</v>
      </c>
      <c r="K22149" t="s">
        <v>15510</v>
      </c>
    </row>
    <row r="22150" spans="2:11" hidden="1" x14ac:dyDescent="0.3">
      <c r="B22150">
        <v>22142</v>
      </c>
      <c r="C22150" t="s">
        <v>14570</v>
      </c>
      <c r="D22150" t="s">
        <v>2319</v>
      </c>
      <c r="E22150" t="s">
        <v>34</v>
      </c>
      <c r="F22150" s="4">
        <v>39272</v>
      </c>
      <c r="G22150" s="4">
        <v>44012</v>
      </c>
      <c r="I22150" s="1">
        <v>65600</v>
      </c>
      <c r="J22150" s="1">
        <v>67873.83</v>
      </c>
      <c r="K22150" t="s">
        <v>15510</v>
      </c>
    </row>
    <row r="22151" spans="2:11" hidden="1" x14ac:dyDescent="0.3">
      <c r="B22151">
        <v>22143</v>
      </c>
      <c r="C22151" t="s">
        <v>14570</v>
      </c>
      <c r="D22151" t="s">
        <v>525</v>
      </c>
      <c r="E22151" t="s">
        <v>140</v>
      </c>
      <c r="F22151" s="4">
        <v>32041</v>
      </c>
      <c r="G22151" s="4">
        <v>44012</v>
      </c>
      <c r="I22151" s="1">
        <v>43594</v>
      </c>
      <c r="J22151" s="1">
        <v>47712.72</v>
      </c>
      <c r="K22151" t="s">
        <v>15510</v>
      </c>
    </row>
    <row r="22152" spans="2:11" hidden="1" x14ac:dyDescent="0.3">
      <c r="B22152">
        <v>22144</v>
      </c>
      <c r="C22152" t="s">
        <v>14571</v>
      </c>
      <c r="D22152" t="s">
        <v>5456</v>
      </c>
      <c r="E22152" t="s">
        <v>59</v>
      </c>
      <c r="F22152" s="4">
        <v>29262</v>
      </c>
      <c r="G22152" s="4">
        <v>44012</v>
      </c>
      <c r="I22152" s="1">
        <v>52003</v>
      </c>
      <c r="J22152" s="1">
        <v>57697.919999999998</v>
      </c>
      <c r="K22152" t="s">
        <v>15510</v>
      </c>
    </row>
    <row r="22153" spans="2:11" hidden="1" x14ac:dyDescent="0.3">
      <c r="B22153">
        <v>22145</v>
      </c>
      <c r="C22153" t="s">
        <v>14572</v>
      </c>
      <c r="D22153" t="s">
        <v>1014</v>
      </c>
      <c r="E22153" t="s">
        <v>17</v>
      </c>
      <c r="F22153" s="4">
        <v>34618</v>
      </c>
      <c r="G22153" s="4">
        <v>44012</v>
      </c>
      <c r="I22153" s="1">
        <v>59364</v>
      </c>
      <c r="J22153" s="1">
        <v>58724.79</v>
      </c>
      <c r="K22153" t="s">
        <v>15510</v>
      </c>
    </row>
    <row r="22154" spans="2:11" hidden="1" x14ac:dyDescent="0.3">
      <c r="B22154">
        <v>22146</v>
      </c>
      <c r="C22154" t="s">
        <v>14573</v>
      </c>
      <c r="D22154" t="s">
        <v>103</v>
      </c>
      <c r="E22154" t="s">
        <v>59</v>
      </c>
      <c r="F22154" s="4">
        <v>35268</v>
      </c>
      <c r="G22154" s="4">
        <v>44012</v>
      </c>
      <c r="I22154" s="1">
        <v>39062</v>
      </c>
      <c r="J22154" s="1">
        <v>43051.77</v>
      </c>
      <c r="K22154" t="s">
        <v>15510</v>
      </c>
    </row>
    <row r="22155" spans="2:11" hidden="1" x14ac:dyDescent="0.3">
      <c r="B22155">
        <v>22147</v>
      </c>
      <c r="C22155" t="s">
        <v>14574</v>
      </c>
      <c r="D22155" t="s">
        <v>15520</v>
      </c>
      <c r="E22155" t="s">
        <v>49</v>
      </c>
      <c r="F22155" s="4">
        <v>38017</v>
      </c>
      <c r="G22155" s="4">
        <v>44012</v>
      </c>
      <c r="I22155" s="1">
        <v>28662</v>
      </c>
      <c r="J22155" s="1">
        <v>28567.34</v>
      </c>
      <c r="K22155" t="s">
        <v>15510</v>
      </c>
    </row>
    <row r="22156" spans="2:11" hidden="1" x14ac:dyDescent="0.3">
      <c r="B22156">
        <v>22148</v>
      </c>
      <c r="C22156" t="s">
        <v>14575</v>
      </c>
      <c r="D22156" t="s">
        <v>1018</v>
      </c>
      <c r="E22156" t="s">
        <v>17</v>
      </c>
      <c r="F22156" s="4">
        <v>34428</v>
      </c>
      <c r="G22156" s="4">
        <v>44012</v>
      </c>
      <c r="I22156" s="1">
        <v>56856</v>
      </c>
      <c r="J22156" s="1">
        <v>54730.11</v>
      </c>
      <c r="K22156" t="s">
        <v>15510</v>
      </c>
    </row>
    <row r="22157" spans="2:11" hidden="1" x14ac:dyDescent="0.3">
      <c r="B22157">
        <v>22149</v>
      </c>
      <c r="C22157" t="s">
        <v>14577</v>
      </c>
      <c r="D22157" t="s">
        <v>22</v>
      </c>
      <c r="E22157" t="s">
        <v>23</v>
      </c>
      <c r="F22157" s="4">
        <v>34674</v>
      </c>
      <c r="G22157" s="4">
        <v>44012</v>
      </c>
      <c r="I22157" s="1">
        <v>65234</v>
      </c>
      <c r="J22157" s="1">
        <v>64174.37</v>
      </c>
      <c r="K22157" t="s">
        <v>15510</v>
      </c>
    </row>
    <row r="22158" spans="2:11" hidden="1" x14ac:dyDescent="0.3">
      <c r="B22158">
        <v>22150</v>
      </c>
      <c r="C22158" t="s">
        <v>14578</v>
      </c>
      <c r="D22158" t="s">
        <v>15511</v>
      </c>
      <c r="E22158" t="s">
        <v>52</v>
      </c>
      <c r="F22158" s="4">
        <v>39678</v>
      </c>
      <c r="G22158" s="4">
        <v>44012</v>
      </c>
      <c r="I22158" s="1">
        <v>53236</v>
      </c>
      <c r="J22158" s="1">
        <v>58497.52</v>
      </c>
      <c r="K22158" t="s">
        <v>15510</v>
      </c>
    </row>
    <row r="22159" spans="2:11" hidden="1" x14ac:dyDescent="0.3">
      <c r="B22159">
        <v>22151</v>
      </c>
      <c r="C22159" t="s">
        <v>14579</v>
      </c>
      <c r="D22159" t="s">
        <v>995</v>
      </c>
      <c r="E22159" t="s">
        <v>29</v>
      </c>
      <c r="F22159" s="4">
        <v>37502</v>
      </c>
      <c r="G22159" s="4">
        <v>44012</v>
      </c>
      <c r="I22159" s="1">
        <v>56500</v>
      </c>
      <c r="J22159" s="1">
        <v>54361.599999999999</v>
      </c>
      <c r="K22159" t="s">
        <v>15510</v>
      </c>
    </row>
    <row r="22160" spans="2:11" hidden="1" x14ac:dyDescent="0.3">
      <c r="B22160">
        <v>22152</v>
      </c>
      <c r="C22160" t="s">
        <v>17223</v>
      </c>
      <c r="D22160" t="s">
        <v>3095</v>
      </c>
      <c r="E22160" t="s">
        <v>140</v>
      </c>
      <c r="F22160" s="4">
        <v>40332</v>
      </c>
      <c r="G22160" s="4">
        <v>44012</v>
      </c>
      <c r="I22160" s="1">
        <v>18408</v>
      </c>
      <c r="J22160" s="1">
        <v>2427.69</v>
      </c>
      <c r="K22160" t="s">
        <v>15510</v>
      </c>
    </row>
    <row r="22161" spans="2:11" hidden="1" x14ac:dyDescent="0.3">
      <c r="B22161">
        <v>22153</v>
      </c>
      <c r="C22161" t="s">
        <v>14580</v>
      </c>
      <c r="D22161" t="s">
        <v>58</v>
      </c>
      <c r="E22161" t="s">
        <v>536</v>
      </c>
      <c r="F22161" s="4">
        <v>28807</v>
      </c>
      <c r="G22161" s="4">
        <v>44012</v>
      </c>
      <c r="I22161" s="1">
        <v>40718</v>
      </c>
      <c r="J22161" s="1">
        <v>41135.61</v>
      </c>
      <c r="K22161" t="s">
        <v>15510</v>
      </c>
    </row>
    <row r="22162" spans="2:11" hidden="1" x14ac:dyDescent="0.3">
      <c r="B22162">
        <v>22154</v>
      </c>
      <c r="C22162" t="s">
        <v>14581</v>
      </c>
      <c r="D22162" t="s">
        <v>838</v>
      </c>
      <c r="E22162" t="s">
        <v>29</v>
      </c>
      <c r="F22162" s="4">
        <v>39335</v>
      </c>
      <c r="G22162" s="4">
        <v>44012</v>
      </c>
      <c r="I22162" s="1">
        <v>45218</v>
      </c>
      <c r="J22162" s="1">
        <v>44144.46</v>
      </c>
      <c r="K22162" t="s">
        <v>15510</v>
      </c>
    </row>
    <row r="22163" spans="2:11" hidden="1" x14ac:dyDescent="0.3">
      <c r="B22163">
        <v>22155</v>
      </c>
      <c r="C22163" t="s">
        <v>17224</v>
      </c>
      <c r="D22163" t="s">
        <v>15569</v>
      </c>
      <c r="E22163" t="s">
        <v>34</v>
      </c>
      <c r="F22163" s="4">
        <v>40707</v>
      </c>
      <c r="G22163" s="4">
        <v>44012</v>
      </c>
      <c r="I22163" s="1">
        <v>29120</v>
      </c>
      <c r="J22163" s="1">
        <v>13983</v>
      </c>
      <c r="K22163" t="s">
        <v>15510</v>
      </c>
    </row>
    <row r="22164" spans="2:11" hidden="1" x14ac:dyDescent="0.3">
      <c r="B22164">
        <v>22156</v>
      </c>
      <c r="C22164" t="s">
        <v>14582</v>
      </c>
      <c r="D22164" t="s">
        <v>471</v>
      </c>
      <c r="E22164" t="s">
        <v>472</v>
      </c>
      <c r="F22164" s="4">
        <v>32454</v>
      </c>
      <c r="G22164" s="4">
        <v>44012</v>
      </c>
      <c r="I22164" s="1">
        <v>40258</v>
      </c>
      <c r="J22164" s="1">
        <v>46555.12</v>
      </c>
      <c r="K22164" t="s">
        <v>15510</v>
      </c>
    </row>
    <row r="22165" spans="2:11" hidden="1" x14ac:dyDescent="0.3">
      <c r="B22165">
        <v>22157</v>
      </c>
      <c r="C22165" t="s">
        <v>14584</v>
      </c>
      <c r="D22165" t="s">
        <v>5390</v>
      </c>
      <c r="E22165" t="s">
        <v>472</v>
      </c>
      <c r="F22165" s="4">
        <v>38317</v>
      </c>
      <c r="G22165" s="4">
        <v>44012</v>
      </c>
      <c r="I22165" s="1">
        <v>34518</v>
      </c>
      <c r="J22165" s="1">
        <v>32872.6</v>
      </c>
      <c r="K22165" t="s">
        <v>15510</v>
      </c>
    </row>
    <row r="22166" spans="2:11" hidden="1" x14ac:dyDescent="0.3">
      <c r="B22166">
        <v>22158</v>
      </c>
      <c r="C22166" t="s">
        <v>17225</v>
      </c>
      <c r="D22166" t="s">
        <v>1096</v>
      </c>
      <c r="E22166" t="s">
        <v>17</v>
      </c>
      <c r="F22166" s="4">
        <v>40759</v>
      </c>
      <c r="G22166" s="4">
        <v>44012</v>
      </c>
      <c r="I22166" s="1">
        <v>31225</v>
      </c>
      <c r="J22166" s="1">
        <v>27110.84</v>
      </c>
      <c r="K22166" t="s">
        <v>15510</v>
      </c>
    </row>
    <row r="22167" spans="2:11" hidden="1" x14ac:dyDescent="0.3">
      <c r="B22167">
        <v>22159</v>
      </c>
      <c r="C22167" t="s">
        <v>17226</v>
      </c>
      <c r="D22167" t="s">
        <v>523</v>
      </c>
      <c r="E22167" t="s">
        <v>23</v>
      </c>
      <c r="F22167" s="4">
        <v>41064</v>
      </c>
      <c r="G22167" s="4">
        <v>44012</v>
      </c>
      <c r="I22167" s="1">
        <v>43136</v>
      </c>
      <c r="J22167" s="1">
        <v>1327.22</v>
      </c>
      <c r="K22167" t="s">
        <v>15510</v>
      </c>
    </row>
    <row r="22168" spans="2:11" hidden="1" x14ac:dyDescent="0.3">
      <c r="B22168">
        <v>22160</v>
      </c>
      <c r="C22168" t="s">
        <v>17227</v>
      </c>
      <c r="D22168" t="s">
        <v>15514</v>
      </c>
      <c r="E22168" t="s">
        <v>15515</v>
      </c>
      <c r="F22168" s="4">
        <v>40374</v>
      </c>
      <c r="G22168" s="4">
        <v>44012</v>
      </c>
      <c r="I22168" s="1">
        <v>11310</v>
      </c>
      <c r="J22168" s="1">
        <v>1015</v>
      </c>
      <c r="K22168" t="s">
        <v>15510</v>
      </c>
    </row>
    <row r="22169" spans="2:11" hidden="1" x14ac:dyDescent="0.3">
      <c r="B22169">
        <v>22161</v>
      </c>
      <c r="C22169" t="s">
        <v>17228</v>
      </c>
      <c r="D22169" t="s">
        <v>15514</v>
      </c>
      <c r="E22169" t="s">
        <v>15515</v>
      </c>
      <c r="F22169" s="4">
        <v>40332</v>
      </c>
      <c r="G22169" s="4">
        <v>44012</v>
      </c>
      <c r="I22169" s="1">
        <v>11310</v>
      </c>
      <c r="J22169" s="1">
        <v>1015</v>
      </c>
      <c r="K22169" t="s">
        <v>15510</v>
      </c>
    </row>
    <row r="22170" spans="2:11" hidden="1" x14ac:dyDescent="0.3">
      <c r="B22170">
        <v>22162</v>
      </c>
      <c r="C22170" t="s">
        <v>14586</v>
      </c>
      <c r="D22170" t="s">
        <v>14587</v>
      </c>
      <c r="E22170" t="s">
        <v>101</v>
      </c>
      <c r="F22170" s="4">
        <v>28037</v>
      </c>
      <c r="G22170" s="4">
        <v>44012</v>
      </c>
      <c r="I22170" s="1">
        <v>56607</v>
      </c>
      <c r="J22170" s="1">
        <v>55320.3</v>
      </c>
      <c r="K22170" t="s">
        <v>15510</v>
      </c>
    </row>
    <row r="22171" spans="2:11" hidden="1" x14ac:dyDescent="0.3">
      <c r="B22171">
        <v>22163</v>
      </c>
      <c r="C22171" t="s">
        <v>17229</v>
      </c>
      <c r="D22171" t="s">
        <v>22</v>
      </c>
      <c r="E22171" t="s">
        <v>23</v>
      </c>
      <c r="F22171" s="4">
        <v>40730</v>
      </c>
      <c r="G22171" s="4">
        <v>44012</v>
      </c>
      <c r="I22171" s="1">
        <v>43136</v>
      </c>
      <c r="J22171" s="1">
        <v>40860.83</v>
      </c>
      <c r="K22171" t="s">
        <v>15510</v>
      </c>
    </row>
    <row r="22172" spans="2:11" hidden="1" x14ac:dyDescent="0.3">
      <c r="B22172">
        <v>22164</v>
      </c>
      <c r="C22172" t="s">
        <v>17230</v>
      </c>
      <c r="D22172" t="s">
        <v>15514</v>
      </c>
      <c r="E22172" t="s">
        <v>15515</v>
      </c>
      <c r="F22172" s="4">
        <v>40701</v>
      </c>
      <c r="G22172" s="4">
        <v>44012</v>
      </c>
      <c r="I22172" s="1">
        <v>11310</v>
      </c>
      <c r="J22172">
        <v>870</v>
      </c>
      <c r="K22172" t="s">
        <v>15510</v>
      </c>
    </row>
    <row r="22173" spans="2:11" hidden="1" x14ac:dyDescent="0.3">
      <c r="B22173">
        <v>22165</v>
      </c>
      <c r="C22173" t="s">
        <v>14588</v>
      </c>
      <c r="D22173" t="s">
        <v>128</v>
      </c>
      <c r="E22173" t="s">
        <v>17</v>
      </c>
      <c r="F22173" s="4">
        <v>25317</v>
      </c>
      <c r="G22173" s="4">
        <v>44012</v>
      </c>
      <c r="I22173" s="1">
        <v>37076</v>
      </c>
      <c r="J22173" s="1">
        <v>40776.800000000003</v>
      </c>
      <c r="K22173" t="s">
        <v>15510</v>
      </c>
    </row>
    <row r="22174" spans="2:11" hidden="1" x14ac:dyDescent="0.3">
      <c r="B22174">
        <v>22166</v>
      </c>
      <c r="C22174" t="s">
        <v>14589</v>
      </c>
      <c r="D22174" t="s">
        <v>184</v>
      </c>
      <c r="E22174" t="s">
        <v>17</v>
      </c>
      <c r="F22174" s="4">
        <v>38899</v>
      </c>
      <c r="G22174" s="4">
        <v>44012</v>
      </c>
      <c r="I22174" s="1">
        <v>25141</v>
      </c>
      <c r="J22174" s="1">
        <v>25768.71</v>
      </c>
      <c r="K22174" t="s">
        <v>15510</v>
      </c>
    </row>
    <row r="22175" spans="2:11" hidden="1" x14ac:dyDescent="0.3">
      <c r="B22175">
        <v>22167</v>
      </c>
      <c r="C22175" t="s">
        <v>14590</v>
      </c>
      <c r="D22175" t="s">
        <v>74</v>
      </c>
      <c r="E22175" t="s">
        <v>17</v>
      </c>
      <c r="F22175" s="4">
        <v>37417</v>
      </c>
      <c r="G22175" s="4">
        <v>44012</v>
      </c>
      <c r="I22175" s="1">
        <v>55558</v>
      </c>
      <c r="J22175" s="1">
        <v>54675.32</v>
      </c>
      <c r="K22175" t="s">
        <v>15510</v>
      </c>
    </row>
    <row r="22176" spans="2:11" hidden="1" x14ac:dyDescent="0.3">
      <c r="B22176">
        <v>22168</v>
      </c>
      <c r="C22176" t="s">
        <v>14591</v>
      </c>
      <c r="D22176" t="s">
        <v>139</v>
      </c>
      <c r="E22176" t="s">
        <v>140</v>
      </c>
      <c r="F22176" s="4">
        <v>40609</v>
      </c>
      <c r="G22176" s="4">
        <v>44012</v>
      </c>
      <c r="I22176" s="1">
        <v>18720</v>
      </c>
      <c r="J22176" s="1">
        <v>9153</v>
      </c>
      <c r="K22176" t="s">
        <v>15510</v>
      </c>
    </row>
    <row r="22177" spans="2:11" hidden="1" x14ac:dyDescent="0.3">
      <c r="B22177">
        <v>22169</v>
      </c>
      <c r="C22177" t="s">
        <v>14592</v>
      </c>
      <c r="D22177" t="s">
        <v>568</v>
      </c>
      <c r="E22177" t="s">
        <v>52</v>
      </c>
      <c r="F22177" s="4">
        <v>34387</v>
      </c>
      <c r="G22177" s="4">
        <v>44012</v>
      </c>
      <c r="I22177" s="1">
        <v>67588</v>
      </c>
      <c r="J22177" s="1">
        <v>72221.240000000005</v>
      </c>
      <c r="K22177" t="s">
        <v>15510</v>
      </c>
    </row>
    <row r="22178" spans="2:11" hidden="1" x14ac:dyDescent="0.3">
      <c r="B22178">
        <v>22170</v>
      </c>
      <c r="C22178" t="s">
        <v>17231</v>
      </c>
      <c r="D22178" t="s">
        <v>172</v>
      </c>
      <c r="E22178" t="s">
        <v>23</v>
      </c>
      <c r="F22178" s="4">
        <v>34919</v>
      </c>
      <c r="G22178" s="4">
        <v>44012</v>
      </c>
      <c r="I22178" s="1">
        <v>74992</v>
      </c>
      <c r="J22178" s="1">
        <v>101685.36</v>
      </c>
      <c r="K22178" t="s">
        <v>15510</v>
      </c>
    </row>
    <row r="22179" spans="2:11" hidden="1" x14ac:dyDescent="0.3">
      <c r="B22179">
        <v>22171</v>
      </c>
      <c r="C22179" t="s">
        <v>14593</v>
      </c>
      <c r="D22179" t="s">
        <v>14594</v>
      </c>
      <c r="E22179" t="s">
        <v>52</v>
      </c>
      <c r="F22179" s="4">
        <v>29346</v>
      </c>
      <c r="G22179" s="4">
        <v>44012</v>
      </c>
      <c r="I22179" s="1">
        <v>67144</v>
      </c>
      <c r="J22179" s="1">
        <v>68592.259999999995</v>
      </c>
      <c r="K22179" t="s">
        <v>15510</v>
      </c>
    </row>
    <row r="22180" spans="2:11" hidden="1" x14ac:dyDescent="0.3">
      <c r="B22180">
        <v>22172</v>
      </c>
      <c r="C22180" t="s">
        <v>14595</v>
      </c>
      <c r="D22180" t="s">
        <v>22</v>
      </c>
      <c r="E22180" t="s">
        <v>23</v>
      </c>
      <c r="F22180" s="4">
        <v>36680</v>
      </c>
      <c r="G22180" s="4">
        <v>44012</v>
      </c>
      <c r="I22180" s="1">
        <v>55208</v>
      </c>
      <c r="J22180" s="1">
        <v>68115.48</v>
      </c>
      <c r="K22180" t="s">
        <v>15510</v>
      </c>
    </row>
    <row r="22181" spans="2:11" hidden="1" x14ac:dyDescent="0.3">
      <c r="B22181">
        <v>22173</v>
      </c>
      <c r="C22181" t="s">
        <v>14596</v>
      </c>
      <c r="D22181" t="s">
        <v>22</v>
      </c>
      <c r="E22181" t="s">
        <v>23</v>
      </c>
      <c r="F22181" s="4">
        <v>37425</v>
      </c>
      <c r="G22181" s="4">
        <v>44012</v>
      </c>
      <c r="I22181" s="1">
        <v>61157</v>
      </c>
      <c r="J22181" s="1">
        <v>67452.94</v>
      </c>
      <c r="K22181" t="s">
        <v>15510</v>
      </c>
    </row>
    <row r="22182" spans="2:11" hidden="1" x14ac:dyDescent="0.3">
      <c r="B22182">
        <v>22174</v>
      </c>
      <c r="C22182" t="s">
        <v>17232</v>
      </c>
      <c r="D22182" t="s">
        <v>15569</v>
      </c>
      <c r="E22182" t="s">
        <v>34</v>
      </c>
      <c r="F22182" s="4">
        <v>41071</v>
      </c>
      <c r="G22182" s="4">
        <v>44012</v>
      </c>
      <c r="I22182" s="1">
        <v>29120</v>
      </c>
      <c r="J22182">
        <v>553</v>
      </c>
      <c r="K22182" t="s">
        <v>15510</v>
      </c>
    </row>
    <row r="22183" spans="2:11" hidden="1" x14ac:dyDescent="0.3">
      <c r="B22183">
        <v>22175</v>
      </c>
      <c r="C22183" t="s">
        <v>14597</v>
      </c>
      <c r="D22183" t="s">
        <v>22</v>
      </c>
      <c r="E22183" t="s">
        <v>23</v>
      </c>
      <c r="F22183" s="4">
        <v>36122</v>
      </c>
      <c r="G22183" s="4">
        <v>44012</v>
      </c>
      <c r="I22183" s="1">
        <v>61740</v>
      </c>
      <c r="J22183" s="1">
        <v>66954.94</v>
      </c>
      <c r="K22183" t="s">
        <v>15510</v>
      </c>
    </row>
    <row r="22184" spans="2:11" hidden="1" x14ac:dyDescent="0.3">
      <c r="B22184">
        <v>22176</v>
      </c>
      <c r="C22184" t="s">
        <v>17233</v>
      </c>
      <c r="D22184" t="s">
        <v>131</v>
      </c>
      <c r="E22184" t="s">
        <v>39</v>
      </c>
      <c r="F22184" s="4">
        <v>40980</v>
      </c>
      <c r="G22184" s="4">
        <v>44012</v>
      </c>
      <c r="I22184" s="1">
        <v>26316</v>
      </c>
      <c r="J22184" s="1">
        <v>7702.64</v>
      </c>
      <c r="K22184" t="s">
        <v>15510</v>
      </c>
    </row>
    <row r="22185" spans="2:11" hidden="1" x14ac:dyDescent="0.3">
      <c r="B22185">
        <v>22177</v>
      </c>
      <c r="C22185" t="s">
        <v>14598</v>
      </c>
      <c r="D22185" t="s">
        <v>182</v>
      </c>
      <c r="E22185" t="s">
        <v>52</v>
      </c>
      <c r="F22185" s="4">
        <v>34575</v>
      </c>
      <c r="G22185" s="4">
        <v>44012</v>
      </c>
      <c r="I22185" s="1">
        <v>58933</v>
      </c>
      <c r="J22185" s="1">
        <v>65755.17</v>
      </c>
      <c r="K22185" t="s">
        <v>15510</v>
      </c>
    </row>
    <row r="22186" spans="2:11" hidden="1" x14ac:dyDescent="0.3">
      <c r="B22186">
        <v>22178</v>
      </c>
      <c r="C22186" t="s">
        <v>14599</v>
      </c>
      <c r="D22186" t="s">
        <v>15653</v>
      </c>
      <c r="E22186" t="s">
        <v>23</v>
      </c>
      <c r="F22186" s="4">
        <v>37091</v>
      </c>
      <c r="G22186" s="4">
        <v>44012</v>
      </c>
      <c r="I22186" s="1">
        <v>72625</v>
      </c>
      <c r="J22186" s="1">
        <v>66371.59</v>
      </c>
      <c r="K22186" t="s">
        <v>15510</v>
      </c>
    </row>
    <row r="22187" spans="2:11" hidden="1" x14ac:dyDescent="0.3">
      <c r="B22187">
        <v>22179</v>
      </c>
      <c r="C22187" t="s">
        <v>17234</v>
      </c>
      <c r="D22187" t="s">
        <v>15514</v>
      </c>
      <c r="E22187" t="s">
        <v>15515</v>
      </c>
      <c r="F22187" s="4">
        <v>40701</v>
      </c>
      <c r="G22187" s="4">
        <v>44012</v>
      </c>
      <c r="I22187" s="1">
        <v>11310</v>
      </c>
      <c r="J22187" s="1">
        <v>1196.25</v>
      </c>
      <c r="K22187" t="s">
        <v>15510</v>
      </c>
    </row>
    <row r="22188" spans="2:11" hidden="1" x14ac:dyDescent="0.3">
      <c r="B22188">
        <v>22180</v>
      </c>
      <c r="C22188" t="s">
        <v>14600</v>
      </c>
      <c r="D22188" t="s">
        <v>22</v>
      </c>
      <c r="E22188" t="s">
        <v>23</v>
      </c>
      <c r="F22188" s="4">
        <v>30588</v>
      </c>
      <c r="G22188" s="4">
        <v>44012</v>
      </c>
      <c r="I22188" s="1">
        <v>69893</v>
      </c>
      <c r="J22188" s="1">
        <v>124994.38</v>
      </c>
      <c r="K22188" t="s">
        <v>15510</v>
      </c>
    </row>
    <row r="22189" spans="2:11" hidden="1" x14ac:dyDescent="0.3">
      <c r="B22189">
        <v>22181</v>
      </c>
      <c r="C22189" t="s">
        <v>14601</v>
      </c>
      <c r="D22189" t="s">
        <v>22</v>
      </c>
      <c r="E22189" t="s">
        <v>23</v>
      </c>
      <c r="F22189" s="4">
        <v>28942</v>
      </c>
      <c r="G22189" s="4">
        <v>44012</v>
      </c>
      <c r="I22189" s="1">
        <v>69893</v>
      </c>
      <c r="J22189" s="1">
        <v>74025.62</v>
      </c>
      <c r="K22189" t="s">
        <v>15510</v>
      </c>
    </row>
    <row r="22190" spans="2:11" hidden="1" x14ac:dyDescent="0.3">
      <c r="B22190">
        <v>22182</v>
      </c>
      <c r="C22190" t="s">
        <v>17235</v>
      </c>
      <c r="D22190" t="s">
        <v>90</v>
      </c>
      <c r="E22190" t="s">
        <v>34</v>
      </c>
      <c r="F22190" s="4">
        <v>40742</v>
      </c>
      <c r="G22190" s="4">
        <v>44012</v>
      </c>
      <c r="I22190" s="1">
        <v>24960</v>
      </c>
      <c r="J22190" s="1">
        <v>3800.04</v>
      </c>
      <c r="K22190" t="s">
        <v>15510</v>
      </c>
    </row>
    <row r="22191" spans="2:11" hidden="1" x14ac:dyDescent="0.3">
      <c r="B22191">
        <v>22183</v>
      </c>
      <c r="C22191" t="s">
        <v>14603</v>
      </c>
      <c r="D22191" t="s">
        <v>14604</v>
      </c>
      <c r="E22191" t="s">
        <v>29</v>
      </c>
      <c r="F22191" s="4">
        <v>39055</v>
      </c>
      <c r="G22191" s="4">
        <v>44012</v>
      </c>
      <c r="I22191" s="1">
        <v>47176</v>
      </c>
      <c r="J22191" s="1">
        <v>45885.95</v>
      </c>
      <c r="K22191" t="s">
        <v>15510</v>
      </c>
    </row>
    <row r="22192" spans="2:11" hidden="1" x14ac:dyDescent="0.3">
      <c r="B22192">
        <v>22184</v>
      </c>
      <c r="C22192" t="s">
        <v>14605</v>
      </c>
      <c r="D22192" t="s">
        <v>22</v>
      </c>
      <c r="E22192" t="s">
        <v>23</v>
      </c>
      <c r="F22192" s="4">
        <v>34421</v>
      </c>
      <c r="G22192" s="4">
        <v>44012</v>
      </c>
      <c r="I22192" s="1">
        <v>65816</v>
      </c>
      <c r="J22192" s="1">
        <v>78186.210000000006</v>
      </c>
      <c r="K22192" t="s">
        <v>15510</v>
      </c>
    </row>
    <row r="22193" spans="2:11" hidden="1" x14ac:dyDescent="0.3">
      <c r="B22193">
        <v>22185</v>
      </c>
      <c r="C22193" t="s">
        <v>17236</v>
      </c>
      <c r="D22193" t="s">
        <v>15514</v>
      </c>
      <c r="E22193" t="s">
        <v>15515</v>
      </c>
      <c r="F22193" s="4">
        <v>40701</v>
      </c>
      <c r="G22193" s="4">
        <v>44012</v>
      </c>
      <c r="I22193" s="1">
        <v>11310</v>
      </c>
      <c r="J22193">
        <v>906.25</v>
      </c>
      <c r="K22193" t="s">
        <v>15510</v>
      </c>
    </row>
    <row r="22194" spans="2:11" hidden="1" x14ac:dyDescent="0.3">
      <c r="B22194">
        <v>22186</v>
      </c>
      <c r="C22194" t="s">
        <v>14606</v>
      </c>
      <c r="D22194" t="s">
        <v>968</v>
      </c>
      <c r="E22194" t="s">
        <v>39</v>
      </c>
      <c r="F22194" s="4">
        <v>36584</v>
      </c>
      <c r="G22194" s="4">
        <v>44012</v>
      </c>
      <c r="I22194" s="1">
        <v>34337</v>
      </c>
      <c r="J22194" s="1">
        <v>39096</v>
      </c>
      <c r="K22194" t="s">
        <v>15510</v>
      </c>
    </row>
    <row r="22195" spans="2:11" hidden="1" x14ac:dyDescent="0.3">
      <c r="B22195">
        <v>22187</v>
      </c>
      <c r="C22195" t="s">
        <v>14608</v>
      </c>
      <c r="D22195" t="s">
        <v>14609</v>
      </c>
      <c r="E22195" t="s">
        <v>52</v>
      </c>
      <c r="F22195" s="4">
        <v>27505</v>
      </c>
      <c r="G22195" s="4">
        <v>44012</v>
      </c>
      <c r="I22195" s="1">
        <v>94851</v>
      </c>
      <c r="J22195" s="1">
        <v>102307.08</v>
      </c>
      <c r="K22195" t="s">
        <v>15510</v>
      </c>
    </row>
    <row r="22196" spans="2:11" hidden="1" x14ac:dyDescent="0.3">
      <c r="B22196">
        <v>22188</v>
      </c>
      <c r="C22196" t="s">
        <v>14611</v>
      </c>
      <c r="D22196" t="s">
        <v>1573</v>
      </c>
      <c r="E22196" t="s">
        <v>34</v>
      </c>
      <c r="F22196" s="4">
        <v>32195</v>
      </c>
      <c r="G22196" s="4">
        <v>44012</v>
      </c>
      <c r="I22196" s="1">
        <v>35142</v>
      </c>
      <c r="J22196" s="1">
        <v>36619.65</v>
      </c>
      <c r="K22196" t="s">
        <v>15510</v>
      </c>
    </row>
    <row r="22197" spans="2:11" hidden="1" x14ac:dyDescent="0.3">
      <c r="B22197">
        <v>22189</v>
      </c>
      <c r="C22197" t="s">
        <v>17237</v>
      </c>
      <c r="D22197" t="s">
        <v>15514</v>
      </c>
      <c r="E22197" t="s">
        <v>15515</v>
      </c>
      <c r="F22197" s="4">
        <v>40730</v>
      </c>
      <c r="G22197" s="4">
        <v>44012</v>
      </c>
      <c r="I22197" s="1">
        <v>11310</v>
      </c>
      <c r="J22197">
        <v>725</v>
      </c>
      <c r="K22197" t="s">
        <v>15510</v>
      </c>
    </row>
    <row r="22198" spans="2:11" hidden="1" x14ac:dyDescent="0.3">
      <c r="B22198">
        <v>22190</v>
      </c>
      <c r="C22198" t="s">
        <v>14612</v>
      </c>
      <c r="D22198" t="s">
        <v>15678</v>
      </c>
      <c r="E22198" t="s">
        <v>59</v>
      </c>
      <c r="F22198" s="4">
        <v>35338</v>
      </c>
      <c r="G22198" s="4">
        <v>44012</v>
      </c>
      <c r="I22198" s="1">
        <v>35485</v>
      </c>
      <c r="J22198" s="1">
        <v>45699.4</v>
      </c>
      <c r="K22198" t="s">
        <v>15510</v>
      </c>
    </row>
    <row r="22199" spans="2:11" hidden="1" x14ac:dyDescent="0.3">
      <c r="B22199">
        <v>22191</v>
      </c>
      <c r="C22199" t="s">
        <v>14613</v>
      </c>
      <c r="D22199" t="s">
        <v>13684</v>
      </c>
      <c r="E22199" t="s">
        <v>472</v>
      </c>
      <c r="F22199" s="4">
        <v>32846</v>
      </c>
      <c r="G22199" s="4">
        <v>44012</v>
      </c>
      <c r="I22199" s="1">
        <v>45392</v>
      </c>
      <c r="J22199" s="1">
        <v>50964.9</v>
      </c>
      <c r="K22199" t="s">
        <v>15510</v>
      </c>
    </row>
    <row r="22200" spans="2:11" hidden="1" x14ac:dyDescent="0.3">
      <c r="B22200">
        <v>22192</v>
      </c>
      <c r="C22200" t="s">
        <v>14614</v>
      </c>
      <c r="D22200" t="s">
        <v>253</v>
      </c>
      <c r="E22200" t="s">
        <v>153</v>
      </c>
      <c r="F22200" s="4">
        <v>32408</v>
      </c>
      <c r="G22200" s="4">
        <v>44012</v>
      </c>
      <c r="I22200" s="1">
        <v>48710</v>
      </c>
      <c r="J22200" s="1">
        <v>64393.23</v>
      </c>
      <c r="K22200" t="s">
        <v>15510</v>
      </c>
    </row>
    <row r="22201" spans="2:11" hidden="1" x14ac:dyDescent="0.3">
      <c r="B22201">
        <v>22193</v>
      </c>
      <c r="C22201" t="s">
        <v>14615</v>
      </c>
      <c r="D22201" t="s">
        <v>499</v>
      </c>
      <c r="E22201" t="s">
        <v>10</v>
      </c>
      <c r="F22201" s="4">
        <v>37200</v>
      </c>
      <c r="G22201" s="4">
        <v>44012</v>
      </c>
      <c r="I22201" s="1">
        <v>48203</v>
      </c>
      <c r="J22201" s="1">
        <v>48703.58</v>
      </c>
      <c r="K22201" t="s">
        <v>15510</v>
      </c>
    </row>
    <row r="22202" spans="2:11" hidden="1" x14ac:dyDescent="0.3">
      <c r="B22202">
        <v>22194</v>
      </c>
      <c r="C22202" t="s">
        <v>14616</v>
      </c>
      <c r="D22202" t="s">
        <v>15520</v>
      </c>
      <c r="E22202" t="s">
        <v>49</v>
      </c>
      <c r="F22202" s="4">
        <v>38636</v>
      </c>
      <c r="G22202" s="4">
        <v>44012</v>
      </c>
      <c r="I22202" s="1">
        <v>28662</v>
      </c>
      <c r="J22202" s="1">
        <v>31551.98</v>
      </c>
      <c r="K22202" t="s">
        <v>15510</v>
      </c>
    </row>
    <row r="22203" spans="2:11" hidden="1" x14ac:dyDescent="0.3">
      <c r="B22203">
        <v>22195</v>
      </c>
      <c r="C22203" t="s">
        <v>14617</v>
      </c>
      <c r="D22203" t="s">
        <v>92</v>
      </c>
      <c r="E22203" t="s">
        <v>472</v>
      </c>
      <c r="F22203" s="4">
        <v>37879</v>
      </c>
      <c r="G22203" s="4">
        <v>44012</v>
      </c>
      <c r="I22203" s="1">
        <v>35806</v>
      </c>
      <c r="J22203" s="1">
        <v>40350.51</v>
      </c>
      <c r="K22203" t="s">
        <v>15510</v>
      </c>
    </row>
    <row r="22204" spans="2:11" hidden="1" x14ac:dyDescent="0.3">
      <c r="B22204">
        <v>22196</v>
      </c>
      <c r="C22204" t="s">
        <v>14618</v>
      </c>
      <c r="D22204" t="s">
        <v>61</v>
      </c>
      <c r="E22204" t="s">
        <v>34</v>
      </c>
      <c r="F22204" s="4">
        <v>39399</v>
      </c>
      <c r="G22204" s="4">
        <v>44012</v>
      </c>
      <c r="I22204" s="1">
        <v>45218</v>
      </c>
      <c r="J22204" s="1">
        <v>44874.04</v>
      </c>
      <c r="K22204" t="s">
        <v>15510</v>
      </c>
    </row>
    <row r="22205" spans="2:11" hidden="1" x14ac:dyDescent="0.3">
      <c r="B22205">
        <v>22197</v>
      </c>
      <c r="C22205" t="s">
        <v>14619</v>
      </c>
      <c r="D22205" t="s">
        <v>1435</v>
      </c>
      <c r="E22205" t="s">
        <v>52</v>
      </c>
      <c r="F22205" s="4">
        <v>37536</v>
      </c>
      <c r="G22205" s="4">
        <v>44012</v>
      </c>
      <c r="I22205" s="1">
        <v>61728</v>
      </c>
      <c r="J22205" s="1">
        <v>74204.27</v>
      </c>
      <c r="K22205" t="s">
        <v>15510</v>
      </c>
    </row>
    <row r="22206" spans="2:11" hidden="1" x14ac:dyDescent="0.3">
      <c r="B22206">
        <v>22198</v>
      </c>
      <c r="C22206" t="s">
        <v>17238</v>
      </c>
      <c r="D22206" t="s">
        <v>98</v>
      </c>
      <c r="E22206" t="s">
        <v>39</v>
      </c>
      <c r="F22206" s="4">
        <v>40896</v>
      </c>
      <c r="G22206" s="4">
        <v>44012</v>
      </c>
      <c r="I22206" s="1">
        <v>24960</v>
      </c>
      <c r="J22206" s="1">
        <v>11777.94</v>
      </c>
      <c r="K22206" t="s">
        <v>15510</v>
      </c>
    </row>
    <row r="22207" spans="2:11" hidden="1" x14ac:dyDescent="0.3">
      <c r="B22207">
        <v>22199</v>
      </c>
      <c r="C22207" t="s">
        <v>14620</v>
      </c>
      <c r="D22207" t="s">
        <v>15678</v>
      </c>
      <c r="E22207" t="s">
        <v>49</v>
      </c>
      <c r="F22207" s="4">
        <v>39279</v>
      </c>
      <c r="G22207" s="4">
        <v>44012</v>
      </c>
      <c r="I22207" s="1">
        <v>33488</v>
      </c>
      <c r="J22207" s="1">
        <v>37620.18</v>
      </c>
      <c r="K22207" t="s">
        <v>15510</v>
      </c>
    </row>
    <row r="22208" spans="2:11" hidden="1" x14ac:dyDescent="0.3">
      <c r="B22208">
        <v>22200</v>
      </c>
      <c r="C22208" t="s">
        <v>14622</v>
      </c>
      <c r="D22208" t="s">
        <v>249</v>
      </c>
      <c r="E22208" t="s">
        <v>49</v>
      </c>
      <c r="F22208" s="4">
        <v>38012</v>
      </c>
      <c r="G22208" s="4">
        <v>44012</v>
      </c>
      <c r="I22208" s="1">
        <v>29682</v>
      </c>
      <c r="J22208" s="1">
        <v>31215.040000000001</v>
      </c>
      <c r="K22208" t="s">
        <v>15510</v>
      </c>
    </row>
    <row r="22209" spans="2:11" hidden="1" x14ac:dyDescent="0.3">
      <c r="B22209">
        <v>22201</v>
      </c>
      <c r="C22209" t="s">
        <v>14623</v>
      </c>
      <c r="D22209" t="s">
        <v>36</v>
      </c>
      <c r="E22209" t="s">
        <v>23</v>
      </c>
      <c r="F22209" s="4">
        <v>34722</v>
      </c>
      <c r="G22209" s="4">
        <v>44012</v>
      </c>
      <c r="I22209" s="1">
        <v>44143</v>
      </c>
      <c r="J22209" s="1">
        <v>41001.64</v>
      </c>
      <c r="K22209" t="s">
        <v>15510</v>
      </c>
    </row>
    <row r="22210" spans="2:11" hidden="1" x14ac:dyDescent="0.3">
      <c r="B22210">
        <v>22202</v>
      </c>
      <c r="C22210" t="s">
        <v>14624</v>
      </c>
      <c r="D22210" t="s">
        <v>432</v>
      </c>
      <c r="E22210" t="s">
        <v>433</v>
      </c>
      <c r="F22210" s="4">
        <v>39839</v>
      </c>
      <c r="G22210" s="4">
        <v>44012</v>
      </c>
      <c r="I22210" s="1">
        <v>33510</v>
      </c>
      <c r="J22210" s="1">
        <v>20362.060000000001</v>
      </c>
      <c r="K22210" t="s">
        <v>15510</v>
      </c>
    </row>
    <row r="22211" spans="2:11" hidden="1" x14ac:dyDescent="0.3">
      <c r="B22211">
        <v>22203</v>
      </c>
      <c r="C22211" t="s">
        <v>14625</v>
      </c>
      <c r="D22211" t="s">
        <v>15514</v>
      </c>
      <c r="E22211" t="s">
        <v>15515</v>
      </c>
      <c r="F22211" s="4">
        <v>40701</v>
      </c>
      <c r="G22211" s="4">
        <v>44012</v>
      </c>
      <c r="I22211" s="1">
        <v>11310</v>
      </c>
      <c r="J22211">
        <v>362.5</v>
      </c>
      <c r="K22211" t="s">
        <v>15510</v>
      </c>
    </row>
    <row r="22212" spans="2:11" hidden="1" x14ac:dyDescent="0.3">
      <c r="B22212">
        <v>22204</v>
      </c>
      <c r="C22212" t="s">
        <v>14626</v>
      </c>
      <c r="D22212" t="s">
        <v>22</v>
      </c>
      <c r="E22212" t="s">
        <v>23</v>
      </c>
      <c r="F22212" s="4">
        <v>36809</v>
      </c>
      <c r="G22212" s="4">
        <v>44012</v>
      </c>
      <c r="I22212" s="1">
        <v>61740</v>
      </c>
      <c r="J22212" s="1">
        <v>66405.399999999994</v>
      </c>
      <c r="K22212" t="s">
        <v>15510</v>
      </c>
    </row>
    <row r="22213" spans="2:11" hidden="1" x14ac:dyDescent="0.3">
      <c r="B22213">
        <v>22205</v>
      </c>
      <c r="C22213" t="s">
        <v>14627</v>
      </c>
      <c r="D22213" t="s">
        <v>22</v>
      </c>
      <c r="E22213" t="s">
        <v>23</v>
      </c>
      <c r="F22213" s="4">
        <v>38924</v>
      </c>
      <c r="G22213" s="4">
        <v>44012</v>
      </c>
      <c r="I22213" s="1">
        <v>51937</v>
      </c>
      <c r="J22213" s="1">
        <v>47740.26</v>
      </c>
      <c r="K22213" t="s">
        <v>15510</v>
      </c>
    </row>
    <row r="22214" spans="2:11" hidden="1" x14ac:dyDescent="0.3">
      <c r="B22214">
        <v>22206</v>
      </c>
      <c r="C22214" t="s">
        <v>14628</v>
      </c>
      <c r="D22214" t="s">
        <v>61</v>
      </c>
      <c r="E22214" t="s">
        <v>34</v>
      </c>
      <c r="F22214" s="4">
        <v>37138</v>
      </c>
      <c r="G22214" s="4">
        <v>44012</v>
      </c>
      <c r="I22214" s="1">
        <v>46575</v>
      </c>
      <c r="J22214" s="1">
        <v>47971.98</v>
      </c>
      <c r="K22214" t="s">
        <v>15510</v>
      </c>
    </row>
    <row r="22215" spans="2:11" hidden="1" x14ac:dyDescent="0.3">
      <c r="B22215">
        <v>22207</v>
      </c>
      <c r="C22215" t="s">
        <v>14629</v>
      </c>
      <c r="D22215" t="s">
        <v>22</v>
      </c>
      <c r="E22215" t="s">
        <v>23</v>
      </c>
      <c r="F22215" s="4">
        <v>34128</v>
      </c>
      <c r="G22215" s="4">
        <v>44012</v>
      </c>
      <c r="I22215" s="1">
        <v>66400</v>
      </c>
      <c r="J22215" s="1">
        <v>65705.789999999994</v>
      </c>
      <c r="K22215" t="s">
        <v>15510</v>
      </c>
    </row>
    <row r="22216" spans="2:11" hidden="1" x14ac:dyDescent="0.3">
      <c r="B22216">
        <v>22208</v>
      </c>
      <c r="C22216" t="s">
        <v>14630</v>
      </c>
      <c r="D22216" t="s">
        <v>184</v>
      </c>
      <c r="E22216" t="s">
        <v>17</v>
      </c>
      <c r="F22216" s="4">
        <v>38899</v>
      </c>
      <c r="G22216" s="4">
        <v>44012</v>
      </c>
      <c r="I22216" s="1">
        <v>25141</v>
      </c>
      <c r="J22216" s="1">
        <v>24646.48</v>
      </c>
      <c r="K22216" t="s">
        <v>15510</v>
      </c>
    </row>
    <row r="22217" spans="2:11" hidden="1" x14ac:dyDescent="0.3">
      <c r="B22217">
        <v>22209</v>
      </c>
      <c r="C22217" t="s">
        <v>14632</v>
      </c>
      <c r="D22217" t="s">
        <v>128</v>
      </c>
      <c r="E22217" t="s">
        <v>17</v>
      </c>
      <c r="F22217" s="4">
        <v>32244</v>
      </c>
      <c r="G22217" s="4">
        <v>44012</v>
      </c>
      <c r="I22217" s="1">
        <v>35142</v>
      </c>
      <c r="J22217" s="1">
        <v>35450.050000000003</v>
      </c>
      <c r="K22217" t="s">
        <v>15510</v>
      </c>
    </row>
    <row r="22218" spans="2:11" hidden="1" x14ac:dyDescent="0.3">
      <c r="B22218">
        <v>22210</v>
      </c>
      <c r="C22218" t="s">
        <v>14633</v>
      </c>
      <c r="D22218" t="s">
        <v>1070</v>
      </c>
      <c r="E22218" t="s">
        <v>23</v>
      </c>
      <c r="F22218" s="4">
        <v>27817</v>
      </c>
      <c r="G22218" s="4">
        <v>44012</v>
      </c>
      <c r="I22218" s="1">
        <v>39698</v>
      </c>
      <c r="J22218" s="1">
        <v>41483.5</v>
      </c>
      <c r="K22218" t="s">
        <v>15510</v>
      </c>
    </row>
    <row r="22219" spans="2:11" hidden="1" x14ac:dyDescent="0.3">
      <c r="B22219">
        <v>22211</v>
      </c>
      <c r="C22219" t="s">
        <v>14634</v>
      </c>
      <c r="D22219" t="s">
        <v>405</v>
      </c>
      <c r="E22219" t="s">
        <v>49</v>
      </c>
      <c r="F22219" s="4">
        <v>38376</v>
      </c>
      <c r="G22219" s="4">
        <v>44012</v>
      </c>
      <c r="I22219" s="1">
        <v>33488</v>
      </c>
      <c r="J22219" s="1">
        <v>33941.65</v>
      </c>
      <c r="K22219" t="s">
        <v>15510</v>
      </c>
    </row>
    <row r="22220" spans="2:11" hidden="1" x14ac:dyDescent="0.3">
      <c r="B22220">
        <v>22212</v>
      </c>
      <c r="C22220" t="s">
        <v>14636</v>
      </c>
      <c r="D22220" t="s">
        <v>214</v>
      </c>
      <c r="E22220" t="s">
        <v>59</v>
      </c>
      <c r="F22220" s="4">
        <v>38530</v>
      </c>
      <c r="G22220" s="4">
        <v>44012</v>
      </c>
      <c r="I22220" s="1">
        <v>38261</v>
      </c>
      <c r="J22220" s="1">
        <v>41833.14</v>
      </c>
      <c r="K22220" t="s">
        <v>15510</v>
      </c>
    </row>
    <row r="22221" spans="2:11" hidden="1" x14ac:dyDescent="0.3">
      <c r="B22221">
        <v>22213</v>
      </c>
      <c r="C22221" t="s">
        <v>14637</v>
      </c>
      <c r="D22221" t="s">
        <v>6328</v>
      </c>
      <c r="E22221" t="s">
        <v>29</v>
      </c>
      <c r="F22221" s="4">
        <v>31761</v>
      </c>
      <c r="G22221" s="4">
        <v>44012</v>
      </c>
      <c r="I22221" s="1">
        <v>38662</v>
      </c>
      <c r="J22221" s="1">
        <v>38149.879999999997</v>
      </c>
      <c r="K22221" t="s">
        <v>15510</v>
      </c>
    </row>
    <row r="22222" spans="2:11" hidden="1" x14ac:dyDescent="0.3">
      <c r="B22222">
        <v>22214</v>
      </c>
      <c r="C22222" t="s">
        <v>14638</v>
      </c>
      <c r="D22222" t="s">
        <v>253</v>
      </c>
      <c r="E22222" t="s">
        <v>153</v>
      </c>
      <c r="F22222" s="4">
        <v>38824</v>
      </c>
      <c r="G22222" s="4">
        <v>44012</v>
      </c>
      <c r="I22222" s="1">
        <v>44687</v>
      </c>
      <c r="J22222" s="1">
        <v>70306.789999999994</v>
      </c>
      <c r="K22222" t="s">
        <v>15510</v>
      </c>
    </row>
    <row r="22223" spans="2:11" hidden="1" x14ac:dyDescent="0.3">
      <c r="B22223">
        <v>22215</v>
      </c>
      <c r="C22223" t="s">
        <v>17239</v>
      </c>
      <c r="D22223" t="s">
        <v>15514</v>
      </c>
      <c r="E22223" t="s">
        <v>15515</v>
      </c>
      <c r="F22223" s="4">
        <v>40701</v>
      </c>
      <c r="G22223" s="4">
        <v>44012</v>
      </c>
      <c r="I22223" s="1">
        <v>11310</v>
      </c>
      <c r="J22223" s="1">
        <v>1015</v>
      </c>
      <c r="K22223" t="s">
        <v>15510</v>
      </c>
    </row>
    <row r="22224" spans="2:11" hidden="1" x14ac:dyDescent="0.3">
      <c r="B22224">
        <v>22216</v>
      </c>
      <c r="C22224" t="s">
        <v>14640</v>
      </c>
      <c r="D22224" t="s">
        <v>15520</v>
      </c>
      <c r="E22224" t="s">
        <v>39</v>
      </c>
      <c r="F22224" s="4">
        <v>39265</v>
      </c>
      <c r="G22224" s="4">
        <v>44012</v>
      </c>
      <c r="I22224" s="1">
        <v>28662</v>
      </c>
      <c r="J22224" s="1">
        <v>30443.35</v>
      </c>
      <c r="K22224" t="s">
        <v>15510</v>
      </c>
    </row>
    <row r="22225" spans="2:11" hidden="1" x14ac:dyDescent="0.3">
      <c r="B22225">
        <v>22217</v>
      </c>
      <c r="C22225" t="s">
        <v>14641</v>
      </c>
      <c r="D22225" t="s">
        <v>22</v>
      </c>
      <c r="E22225" t="s">
        <v>23</v>
      </c>
      <c r="F22225" s="4">
        <v>39435</v>
      </c>
      <c r="G22225" s="4">
        <v>44012</v>
      </c>
      <c r="I22225" s="1">
        <v>55208</v>
      </c>
      <c r="J22225" s="1">
        <v>55275.9</v>
      </c>
      <c r="K22225" t="s">
        <v>15510</v>
      </c>
    </row>
    <row r="22226" spans="2:11" hidden="1" x14ac:dyDescent="0.3">
      <c r="B22226">
        <v>22218</v>
      </c>
      <c r="C22226" t="s">
        <v>17240</v>
      </c>
      <c r="D22226" t="s">
        <v>15514</v>
      </c>
      <c r="E22226" t="s">
        <v>15515</v>
      </c>
      <c r="F22226" s="4">
        <v>40911</v>
      </c>
      <c r="G22226" s="4">
        <v>44012</v>
      </c>
      <c r="I22226" s="1">
        <v>11310</v>
      </c>
      <c r="J22226" s="1">
        <v>3142.88</v>
      </c>
      <c r="K22226" t="s">
        <v>15510</v>
      </c>
    </row>
    <row r="22227" spans="2:11" hidden="1" x14ac:dyDescent="0.3">
      <c r="B22227">
        <v>22219</v>
      </c>
      <c r="C22227" t="s">
        <v>14643</v>
      </c>
      <c r="D22227" t="s">
        <v>139</v>
      </c>
      <c r="E22227" t="s">
        <v>140</v>
      </c>
      <c r="F22227" s="4">
        <v>37772</v>
      </c>
      <c r="G22227" s="4">
        <v>44012</v>
      </c>
      <c r="I22227" s="1">
        <v>31200</v>
      </c>
      <c r="J22227" s="1">
        <v>9247.5</v>
      </c>
      <c r="K22227" t="s">
        <v>15510</v>
      </c>
    </row>
    <row r="22228" spans="2:11" hidden="1" x14ac:dyDescent="0.3">
      <c r="B22228">
        <v>22220</v>
      </c>
      <c r="C22228" t="s">
        <v>14644</v>
      </c>
      <c r="D22228" t="s">
        <v>216</v>
      </c>
      <c r="E22228" t="s">
        <v>29</v>
      </c>
      <c r="F22228" s="4">
        <v>39181</v>
      </c>
      <c r="G22228" s="4">
        <v>44012</v>
      </c>
      <c r="I22228" s="1">
        <v>40975</v>
      </c>
      <c r="J22228" s="1">
        <v>42793.120000000003</v>
      </c>
      <c r="K22228" t="s">
        <v>15510</v>
      </c>
    </row>
    <row r="22229" spans="2:11" hidden="1" x14ac:dyDescent="0.3">
      <c r="B22229">
        <v>22221</v>
      </c>
      <c r="C22229" t="s">
        <v>14645</v>
      </c>
      <c r="D22229" t="s">
        <v>907</v>
      </c>
      <c r="E22229" t="s">
        <v>49</v>
      </c>
      <c r="F22229" s="4">
        <v>32401</v>
      </c>
      <c r="G22229" s="4">
        <v>44012</v>
      </c>
      <c r="I22229" s="1">
        <v>53653</v>
      </c>
      <c r="J22229" s="1">
        <v>53851.81</v>
      </c>
      <c r="K22229" t="s">
        <v>15510</v>
      </c>
    </row>
    <row r="22230" spans="2:11" hidden="1" x14ac:dyDescent="0.3">
      <c r="B22230">
        <v>22222</v>
      </c>
      <c r="C22230" t="s">
        <v>14646</v>
      </c>
      <c r="D22230" t="s">
        <v>382</v>
      </c>
      <c r="E22230" t="s">
        <v>17</v>
      </c>
      <c r="F22230" s="4">
        <v>40099</v>
      </c>
      <c r="G22230" s="4">
        <v>44012</v>
      </c>
      <c r="I22230" s="1">
        <v>24960</v>
      </c>
      <c r="J22230" s="1">
        <v>6847.92</v>
      </c>
      <c r="K22230" t="s">
        <v>15510</v>
      </c>
    </row>
    <row r="22231" spans="2:11" hidden="1" x14ac:dyDescent="0.3">
      <c r="B22231">
        <v>22223</v>
      </c>
      <c r="C22231" t="s">
        <v>14647</v>
      </c>
      <c r="D22231" t="s">
        <v>1774</v>
      </c>
      <c r="E22231" t="s">
        <v>23</v>
      </c>
      <c r="F22231" s="4">
        <v>35437</v>
      </c>
      <c r="G22231" s="4">
        <v>44012</v>
      </c>
      <c r="I22231" s="1">
        <v>84468</v>
      </c>
      <c r="J22231" s="1">
        <v>112955.89</v>
      </c>
      <c r="K22231" t="s">
        <v>15510</v>
      </c>
    </row>
    <row r="22232" spans="2:11" hidden="1" x14ac:dyDescent="0.3">
      <c r="B22232">
        <v>22224</v>
      </c>
      <c r="C22232" t="s">
        <v>14648</v>
      </c>
      <c r="D22232" t="s">
        <v>400</v>
      </c>
      <c r="E22232" t="s">
        <v>153</v>
      </c>
      <c r="F22232" s="4">
        <v>39534</v>
      </c>
      <c r="G22232" s="4">
        <v>44012</v>
      </c>
      <c r="I22232" s="1">
        <v>39749</v>
      </c>
      <c r="J22232" s="1">
        <v>35110.6</v>
      </c>
      <c r="K22232" t="s">
        <v>15510</v>
      </c>
    </row>
    <row r="22233" spans="2:11" hidden="1" x14ac:dyDescent="0.3">
      <c r="B22233">
        <v>22225</v>
      </c>
      <c r="C22233" t="s">
        <v>17241</v>
      </c>
      <c r="D22233" t="s">
        <v>15514</v>
      </c>
      <c r="E22233" t="s">
        <v>15515</v>
      </c>
      <c r="F22233" s="4">
        <v>39975</v>
      </c>
      <c r="G22233" s="4">
        <v>44012</v>
      </c>
      <c r="I22233" s="1">
        <v>11310</v>
      </c>
      <c r="J22233">
        <v>870</v>
      </c>
      <c r="K22233" t="s">
        <v>15510</v>
      </c>
    </row>
    <row r="22234" spans="2:11" hidden="1" x14ac:dyDescent="0.3">
      <c r="B22234">
        <v>22226</v>
      </c>
      <c r="C22234" t="s">
        <v>14651</v>
      </c>
      <c r="D22234" t="s">
        <v>574</v>
      </c>
      <c r="E22234" t="s">
        <v>29</v>
      </c>
      <c r="F22234" s="4">
        <v>39951</v>
      </c>
      <c r="G22234" s="4">
        <v>44012</v>
      </c>
      <c r="I22234" s="1">
        <v>37814</v>
      </c>
      <c r="J22234" s="1">
        <v>43591.81</v>
      </c>
      <c r="K22234" t="s">
        <v>15510</v>
      </c>
    </row>
    <row r="22235" spans="2:11" hidden="1" x14ac:dyDescent="0.3">
      <c r="B22235">
        <v>22227</v>
      </c>
      <c r="C22235" t="s">
        <v>14652</v>
      </c>
      <c r="D22235" t="s">
        <v>22</v>
      </c>
      <c r="E22235" t="s">
        <v>23</v>
      </c>
      <c r="F22235" s="4">
        <v>39184</v>
      </c>
      <c r="G22235" s="4">
        <v>44012</v>
      </c>
      <c r="I22235" s="1">
        <v>55208</v>
      </c>
      <c r="J22235" s="1">
        <v>53022.48</v>
      </c>
      <c r="K22235" t="s">
        <v>15510</v>
      </c>
    </row>
    <row r="22236" spans="2:11" hidden="1" x14ac:dyDescent="0.3">
      <c r="B22236">
        <v>22228</v>
      </c>
      <c r="C22236" t="s">
        <v>14653</v>
      </c>
      <c r="D22236" t="s">
        <v>22</v>
      </c>
      <c r="E22236" t="s">
        <v>23</v>
      </c>
      <c r="F22236" s="4">
        <v>39792</v>
      </c>
      <c r="G22236" s="4">
        <v>44012</v>
      </c>
      <c r="I22236" s="1">
        <v>51937</v>
      </c>
      <c r="J22236" s="1">
        <v>48079.24</v>
      </c>
      <c r="K22236" t="s">
        <v>15510</v>
      </c>
    </row>
    <row r="22237" spans="2:11" hidden="1" x14ac:dyDescent="0.3">
      <c r="B22237">
        <v>22229</v>
      </c>
      <c r="C22237" t="s">
        <v>17242</v>
      </c>
      <c r="D22237" t="s">
        <v>15514</v>
      </c>
      <c r="E22237" t="s">
        <v>15515</v>
      </c>
      <c r="F22237" s="4">
        <v>40701</v>
      </c>
      <c r="G22237" s="4">
        <v>44012</v>
      </c>
      <c r="I22237" s="1">
        <v>11310</v>
      </c>
      <c r="J22237" s="1">
        <v>1051.25</v>
      </c>
      <c r="K22237" t="s">
        <v>15510</v>
      </c>
    </row>
    <row r="22238" spans="2:11" hidden="1" x14ac:dyDescent="0.3">
      <c r="B22238">
        <v>22230</v>
      </c>
      <c r="C22238" t="s">
        <v>17243</v>
      </c>
      <c r="D22238" t="s">
        <v>15514</v>
      </c>
      <c r="E22238" t="s">
        <v>15515</v>
      </c>
      <c r="F22238" s="4">
        <v>40701</v>
      </c>
      <c r="G22238" s="4">
        <v>44012</v>
      </c>
      <c r="I22238" s="1">
        <v>11310</v>
      </c>
      <c r="J22238" s="1">
        <v>1051.25</v>
      </c>
      <c r="K22238" t="s">
        <v>15510</v>
      </c>
    </row>
    <row r="22239" spans="2:11" hidden="1" x14ac:dyDescent="0.3">
      <c r="B22239">
        <v>22231</v>
      </c>
      <c r="C22239" t="s">
        <v>14654</v>
      </c>
      <c r="D22239" t="s">
        <v>1757</v>
      </c>
      <c r="E22239" t="s">
        <v>69</v>
      </c>
      <c r="F22239" s="4">
        <v>37896</v>
      </c>
      <c r="G22239" s="4">
        <v>44012</v>
      </c>
      <c r="I22239" s="1">
        <v>30705</v>
      </c>
      <c r="J22239" s="1">
        <v>30198.57</v>
      </c>
      <c r="K22239" t="s">
        <v>15510</v>
      </c>
    </row>
    <row r="22240" spans="2:11" hidden="1" x14ac:dyDescent="0.3">
      <c r="B22240">
        <v>22232</v>
      </c>
      <c r="C22240" t="s">
        <v>17244</v>
      </c>
      <c r="D22240" t="s">
        <v>90</v>
      </c>
      <c r="E22240" t="s">
        <v>140</v>
      </c>
      <c r="F22240" s="4">
        <v>38887</v>
      </c>
      <c r="G22240" s="4">
        <v>44012</v>
      </c>
      <c r="I22240" s="1">
        <v>17576</v>
      </c>
      <c r="J22240" s="1">
        <v>6247.34</v>
      </c>
      <c r="K22240" t="s">
        <v>15510</v>
      </c>
    </row>
    <row r="22241" spans="2:11" hidden="1" x14ac:dyDescent="0.3">
      <c r="B22241">
        <v>22233</v>
      </c>
      <c r="C22241" t="s">
        <v>17245</v>
      </c>
      <c r="D22241" t="s">
        <v>15514</v>
      </c>
      <c r="E22241" t="s">
        <v>15515</v>
      </c>
      <c r="F22241" s="4">
        <v>40701</v>
      </c>
      <c r="G22241" s="4">
        <v>44012</v>
      </c>
      <c r="I22241" s="1">
        <v>11310</v>
      </c>
      <c r="J22241" s="1">
        <v>1196.25</v>
      </c>
      <c r="K22241" t="s">
        <v>15510</v>
      </c>
    </row>
    <row r="22242" spans="2:11" hidden="1" x14ac:dyDescent="0.3">
      <c r="B22242">
        <v>22234</v>
      </c>
      <c r="C22242" t="s">
        <v>14655</v>
      </c>
      <c r="D22242" t="s">
        <v>128</v>
      </c>
      <c r="E22242" t="s">
        <v>17</v>
      </c>
      <c r="F22242" s="4">
        <v>31954</v>
      </c>
      <c r="G22242" s="4">
        <v>44012</v>
      </c>
      <c r="I22242" s="1">
        <v>36109</v>
      </c>
      <c r="J22242" s="1">
        <v>35449.83</v>
      </c>
      <c r="K22242" t="s">
        <v>15510</v>
      </c>
    </row>
    <row r="22243" spans="2:11" hidden="1" x14ac:dyDescent="0.3">
      <c r="B22243">
        <v>22235</v>
      </c>
      <c r="C22243" t="s">
        <v>17246</v>
      </c>
      <c r="D22243" t="s">
        <v>15514</v>
      </c>
      <c r="E22243" t="s">
        <v>15515</v>
      </c>
      <c r="F22243" s="4">
        <v>39975</v>
      </c>
      <c r="G22243" s="4">
        <v>44012</v>
      </c>
      <c r="I22243" s="1">
        <v>11310</v>
      </c>
      <c r="J22243" s="1">
        <v>1051.25</v>
      </c>
      <c r="K22243" t="s">
        <v>15510</v>
      </c>
    </row>
    <row r="22244" spans="2:11" hidden="1" x14ac:dyDescent="0.3">
      <c r="B22244">
        <v>22236</v>
      </c>
      <c r="C22244" t="s">
        <v>17247</v>
      </c>
      <c r="D22244" t="s">
        <v>90</v>
      </c>
      <c r="E22244" t="s">
        <v>123</v>
      </c>
      <c r="F22244" s="4">
        <v>40348</v>
      </c>
      <c r="G22244" s="4">
        <v>44012</v>
      </c>
      <c r="I22244" s="1">
        <v>15080</v>
      </c>
      <c r="J22244" s="1">
        <v>11505.88</v>
      </c>
      <c r="K22244" t="s">
        <v>15510</v>
      </c>
    </row>
    <row r="22245" spans="2:11" hidden="1" x14ac:dyDescent="0.3">
      <c r="B22245">
        <v>22237</v>
      </c>
      <c r="C22245" t="s">
        <v>17248</v>
      </c>
      <c r="D22245" t="s">
        <v>523</v>
      </c>
      <c r="E22245" t="s">
        <v>23</v>
      </c>
      <c r="F22245" s="4">
        <v>38892</v>
      </c>
      <c r="G22245" s="4">
        <v>44012</v>
      </c>
      <c r="I22245" s="1">
        <v>43136</v>
      </c>
      <c r="J22245" s="1">
        <v>11060.12</v>
      </c>
      <c r="K22245" t="s">
        <v>15510</v>
      </c>
    </row>
    <row r="22246" spans="2:11" hidden="1" x14ac:dyDescent="0.3">
      <c r="B22246">
        <v>22238</v>
      </c>
      <c r="C22246" t="s">
        <v>14656</v>
      </c>
      <c r="D22246" t="s">
        <v>22</v>
      </c>
      <c r="E22246" t="s">
        <v>23</v>
      </c>
      <c r="F22246" s="4">
        <v>36761</v>
      </c>
      <c r="G22246" s="4">
        <v>44012</v>
      </c>
      <c r="I22246" s="1">
        <v>61740</v>
      </c>
      <c r="J22246" s="1">
        <v>60810.34</v>
      </c>
      <c r="K22246" t="s">
        <v>15510</v>
      </c>
    </row>
    <row r="22247" spans="2:11" hidden="1" x14ac:dyDescent="0.3">
      <c r="B22247">
        <v>22239</v>
      </c>
      <c r="C22247" t="s">
        <v>14657</v>
      </c>
      <c r="D22247" t="s">
        <v>15520</v>
      </c>
      <c r="E22247" t="s">
        <v>59</v>
      </c>
      <c r="F22247" s="4">
        <v>37529</v>
      </c>
      <c r="G22247" s="4">
        <v>44012</v>
      </c>
      <c r="I22247" s="1">
        <v>28662</v>
      </c>
      <c r="J22247" s="1">
        <v>34205.43</v>
      </c>
      <c r="K22247" t="s">
        <v>15510</v>
      </c>
    </row>
    <row r="22248" spans="2:11" hidden="1" x14ac:dyDescent="0.3">
      <c r="B22248">
        <v>22240</v>
      </c>
      <c r="C22248" t="s">
        <v>14658</v>
      </c>
      <c r="D22248" t="s">
        <v>627</v>
      </c>
      <c r="E22248" t="s">
        <v>39</v>
      </c>
      <c r="F22248" s="4">
        <v>35275</v>
      </c>
      <c r="G22248" s="4">
        <v>44012</v>
      </c>
      <c r="I22248" s="1">
        <v>47932</v>
      </c>
      <c r="J22248" s="1">
        <v>73221.95</v>
      </c>
      <c r="K22248" t="s">
        <v>15510</v>
      </c>
    </row>
    <row r="22249" spans="2:11" hidden="1" x14ac:dyDescent="0.3">
      <c r="B22249">
        <v>22241</v>
      </c>
      <c r="C22249" t="s">
        <v>14659</v>
      </c>
      <c r="D22249" t="s">
        <v>1191</v>
      </c>
      <c r="E22249" t="s">
        <v>69</v>
      </c>
      <c r="F22249" s="4">
        <v>38260</v>
      </c>
      <c r="G22249" s="4">
        <v>44012</v>
      </c>
      <c r="I22249" s="1">
        <v>28745</v>
      </c>
      <c r="J22249" s="1">
        <v>28720.65</v>
      </c>
      <c r="K22249" t="s">
        <v>15510</v>
      </c>
    </row>
    <row r="22250" spans="2:11" hidden="1" x14ac:dyDescent="0.3">
      <c r="B22250">
        <v>22242</v>
      </c>
      <c r="C22250" t="s">
        <v>17249</v>
      </c>
      <c r="D22250" t="s">
        <v>15514</v>
      </c>
      <c r="E22250" t="s">
        <v>15515</v>
      </c>
      <c r="F22250" s="4">
        <v>39256</v>
      </c>
      <c r="G22250" s="4">
        <v>44012</v>
      </c>
      <c r="I22250" s="1">
        <v>11310</v>
      </c>
      <c r="J22250">
        <v>43.5</v>
      </c>
      <c r="K22250" t="s">
        <v>15510</v>
      </c>
    </row>
    <row r="22251" spans="2:11" hidden="1" x14ac:dyDescent="0.3">
      <c r="B22251">
        <v>22243</v>
      </c>
      <c r="C22251" t="s">
        <v>14660</v>
      </c>
      <c r="D22251" t="s">
        <v>15514</v>
      </c>
      <c r="E22251" t="s">
        <v>15515</v>
      </c>
      <c r="F22251" s="4">
        <v>40525</v>
      </c>
      <c r="G22251" s="4">
        <v>44012</v>
      </c>
      <c r="I22251" s="1">
        <v>11310</v>
      </c>
      <c r="J22251" s="1">
        <v>1779.88</v>
      </c>
      <c r="K22251" t="s">
        <v>15510</v>
      </c>
    </row>
    <row r="22252" spans="2:11" hidden="1" x14ac:dyDescent="0.3">
      <c r="B22252">
        <v>22244</v>
      </c>
      <c r="C22252" t="s">
        <v>17250</v>
      </c>
      <c r="D22252" t="s">
        <v>15514</v>
      </c>
      <c r="E22252" t="s">
        <v>15515</v>
      </c>
      <c r="F22252" s="4">
        <v>40730</v>
      </c>
      <c r="G22252" s="4">
        <v>44012</v>
      </c>
      <c r="I22252" s="1">
        <v>11310</v>
      </c>
      <c r="J22252">
        <v>688.75</v>
      </c>
      <c r="K22252" t="s">
        <v>15510</v>
      </c>
    </row>
    <row r="22253" spans="2:11" hidden="1" x14ac:dyDescent="0.3">
      <c r="B22253">
        <v>22245</v>
      </c>
      <c r="C22253" t="s">
        <v>14662</v>
      </c>
      <c r="D22253" t="s">
        <v>393</v>
      </c>
      <c r="E22253" t="s">
        <v>34</v>
      </c>
      <c r="F22253" s="4">
        <v>37970</v>
      </c>
      <c r="G22253" s="4">
        <v>44012</v>
      </c>
      <c r="I22253" s="1">
        <v>41645</v>
      </c>
      <c r="J22253" s="1">
        <v>48710.77</v>
      </c>
      <c r="K22253" t="s">
        <v>15510</v>
      </c>
    </row>
    <row r="22254" spans="2:11" hidden="1" x14ac:dyDescent="0.3">
      <c r="B22254">
        <v>22246</v>
      </c>
      <c r="C22254" t="s">
        <v>14663</v>
      </c>
      <c r="D22254" t="s">
        <v>286</v>
      </c>
      <c r="E22254" t="s">
        <v>59</v>
      </c>
      <c r="F22254" s="4">
        <v>27981</v>
      </c>
      <c r="G22254" s="4">
        <v>44012</v>
      </c>
      <c r="I22254" s="1">
        <v>44001</v>
      </c>
      <c r="J22254" s="1">
        <v>46103.99</v>
      </c>
      <c r="K22254" t="s">
        <v>15510</v>
      </c>
    </row>
    <row r="22255" spans="2:11" hidden="1" x14ac:dyDescent="0.3">
      <c r="B22255">
        <v>22247</v>
      </c>
      <c r="C22255" t="s">
        <v>14664</v>
      </c>
      <c r="D22255" t="s">
        <v>369</v>
      </c>
      <c r="E22255" t="s">
        <v>17</v>
      </c>
      <c r="F22255" s="4">
        <v>40318</v>
      </c>
      <c r="G22255" s="4">
        <v>44012</v>
      </c>
      <c r="I22255" s="1">
        <v>31073</v>
      </c>
      <c r="J22255" s="1">
        <v>28148.57</v>
      </c>
      <c r="K22255" t="s">
        <v>15510</v>
      </c>
    </row>
    <row r="22256" spans="2:11" hidden="1" x14ac:dyDescent="0.3">
      <c r="B22256">
        <v>22248</v>
      </c>
      <c r="C22256" t="s">
        <v>17251</v>
      </c>
      <c r="D22256" t="s">
        <v>90</v>
      </c>
      <c r="E22256" t="s">
        <v>123</v>
      </c>
      <c r="F22256" s="4">
        <v>41001</v>
      </c>
      <c r="G22256" s="4">
        <v>44012</v>
      </c>
      <c r="I22256" s="1">
        <v>16640</v>
      </c>
      <c r="J22256" s="1">
        <v>3262.68</v>
      </c>
      <c r="K22256" t="s">
        <v>15510</v>
      </c>
    </row>
    <row r="22257" spans="2:11" hidden="1" x14ac:dyDescent="0.3">
      <c r="B22257">
        <v>22249</v>
      </c>
      <c r="C22257" t="s">
        <v>14665</v>
      </c>
      <c r="D22257" t="s">
        <v>15520</v>
      </c>
      <c r="E22257" t="s">
        <v>49</v>
      </c>
      <c r="F22257" s="4">
        <v>29073</v>
      </c>
      <c r="G22257" s="4">
        <v>44012</v>
      </c>
      <c r="I22257" s="1">
        <v>32926</v>
      </c>
      <c r="J22257" s="1">
        <v>33156.519999999997</v>
      </c>
      <c r="K22257" t="s">
        <v>15510</v>
      </c>
    </row>
    <row r="22258" spans="2:11" hidden="1" x14ac:dyDescent="0.3">
      <c r="B22258">
        <v>22250</v>
      </c>
      <c r="C22258" t="s">
        <v>14666</v>
      </c>
      <c r="D22258" t="s">
        <v>684</v>
      </c>
      <c r="E22258" t="s">
        <v>123</v>
      </c>
      <c r="F22258" s="4">
        <v>38563</v>
      </c>
      <c r="G22258" s="4">
        <v>44012</v>
      </c>
      <c r="I22258" s="1">
        <v>33337</v>
      </c>
      <c r="J22258" s="1">
        <v>38811.21</v>
      </c>
      <c r="K22258" t="s">
        <v>15510</v>
      </c>
    </row>
    <row r="22259" spans="2:11" hidden="1" x14ac:dyDescent="0.3">
      <c r="B22259">
        <v>22251</v>
      </c>
      <c r="C22259" t="s">
        <v>14667</v>
      </c>
      <c r="D22259" t="s">
        <v>15511</v>
      </c>
      <c r="E22259" t="s">
        <v>52</v>
      </c>
      <c r="F22259" s="4">
        <v>40562</v>
      </c>
      <c r="G22259" s="4">
        <v>44012</v>
      </c>
      <c r="I22259" s="1">
        <v>34146</v>
      </c>
      <c r="J22259" s="1">
        <v>34905.870000000003</v>
      </c>
      <c r="K22259" t="s">
        <v>15510</v>
      </c>
    </row>
    <row r="22260" spans="2:11" hidden="1" x14ac:dyDescent="0.3">
      <c r="B22260">
        <v>22252</v>
      </c>
      <c r="C22260" t="s">
        <v>14668</v>
      </c>
      <c r="D22260" t="s">
        <v>22</v>
      </c>
      <c r="E22260" t="s">
        <v>23</v>
      </c>
      <c r="F22260" s="4">
        <v>31988</v>
      </c>
      <c r="G22260" s="4">
        <v>44012</v>
      </c>
      <c r="I22260" s="1">
        <v>69312</v>
      </c>
      <c r="J22260" s="1">
        <v>78405.48</v>
      </c>
      <c r="K22260" t="s">
        <v>15510</v>
      </c>
    </row>
    <row r="22261" spans="2:11" hidden="1" x14ac:dyDescent="0.3">
      <c r="B22261">
        <v>22253</v>
      </c>
      <c r="C22261" t="s">
        <v>17252</v>
      </c>
      <c r="D22261" t="s">
        <v>15514</v>
      </c>
      <c r="E22261" t="s">
        <v>15515</v>
      </c>
      <c r="F22261" s="4">
        <v>40701</v>
      </c>
      <c r="G22261" s="4">
        <v>44012</v>
      </c>
      <c r="I22261" s="1">
        <v>11310</v>
      </c>
      <c r="J22261" s="1">
        <v>1015</v>
      </c>
      <c r="K22261" t="s">
        <v>15510</v>
      </c>
    </row>
    <row r="22262" spans="2:11" hidden="1" x14ac:dyDescent="0.3">
      <c r="B22262">
        <v>22254</v>
      </c>
      <c r="C22262" t="s">
        <v>14669</v>
      </c>
      <c r="D22262" t="s">
        <v>15511</v>
      </c>
      <c r="E22262" t="s">
        <v>52</v>
      </c>
      <c r="F22262" s="4">
        <v>39678</v>
      </c>
      <c r="G22262" s="4">
        <v>44012</v>
      </c>
      <c r="I22262" s="1">
        <v>53236</v>
      </c>
      <c r="J22262" s="1">
        <v>56814.73</v>
      </c>
      <c r="K22262" t="s">
        <v>15510</v>
      </c>
    </row>
    <row r="22263" spans="2:11" hidden="1" x14ac:dyDescent="0.3">
      <c r="B22263">
        <v>22255</v>
      </c>
      <c r="C22263" t="s">
        <v>14670</v>
      </c>
      <c r="D22263" t="s">
        <v>22</v>
      </c>
      <c r="E22263" t="s">
        <v>23</v>
      </c>
      <c r="F22263" s="4">
        <v>37902</v>
      </c>
      <c r="G22263" s="4">
        <v>44012</v>
      </c>
      <c r="I22263" s="1">
        <v>59991</v>
      </c>
      <c r="J22263" s="1">
        <v>62320.3</v>
      </c>
      <c r="K22263" t="s">
        <v>15510</v>
      </c>
    </row>
    <row r="22264" spans="2:11" hidden="1" x14ac:dyDescent="0.3">
      <c r="B22264">
        <v>22256</v>
      </c>
      <c r="C22264" t="s">
        <v>14671</v>
      </c>
      <c r="D22264" t="s">
        <v>15529</v>
      </c>
      <c r="E22264" t="s">
        <v>52</v>
      </c>
      <c r="F22264" s="4">
        <v>37636</v>
      </c>
      <c r="G22264" s="4">
        <v>44012</v>
      </c>
      <c r="I22264" s="1">
        <v>61727</v>
      </c>
      <c r="J22264" s="1">
        <v>79819.12</v>
      </c>
      <c r="K22264" t="s">
        <v>15510</v>
      </c>
    </row>
    <row r="22265" spans="2:11" hidden="1" x14ac:dyDescent="0.3">
      <c r="B22265">
        <v>22257</v>
      </c>
      <c r="C22265" t="s">
        <v>14672</v>
      </c>
      <c r="D22265" t="s">
        <v>15520</v>
      </c>
      <c r="E22265" t="s">
        <v>49</v>
      </c>
      <c r="F22265" s="4">
        <v>40519</v>
      </c>
      <c r="G22265" s="4">
        <v>44012</v>
      </c>
      <c r="I22265" s="1">
        <v>27747</v>
      </c>
      <c r="J22265" s="1">
        <v>19261.41</v>
      </c>
      <c r="K22265" t="s">
        <v>15510</v>
      </c>
    </row>
    <row r="22266" spans="2:11" hidden="1" x14ac:dyDescent="0.3">
      <c r="B22266">
        <v>22258</v>
      </c>
      <c r="C22266" t="s">
        <v>17253</v>
      </c>
      <c r="D22266" t="s">
        <v>90</v>
      </c>
      <c r="E22266" t="s">
        <v>123</v>
      </c>
      <c r="F22266" s="4">
        <v>41078</v>
      </c>
      <c r="G22266" s="4">
        <v>44012</v>
      </c>
      <c r="I22266" s="1">
        <v>24960</v>
      </c>
      <c r="J22266">
        <v>360</v>
      </c>
      <c r="K22266" t="s">
        <v>15510</v>
      </c>
    </row>
    <row r="22267" spans="2:11" hidden="1" x14ac:dyDescent="0.3">
      <c r="B22267">
        <v>22259</v>
      </c>
      <c r="C22267" t="s">
        <v>14673</v>
      </c>
      <c r="D22267" t="s">
        <v>1449</v>
      </c>
      <c r="E22267" t="s">
        <v>17</v>
      </c>
      <c r="F22267" s="4">
        <v>36573</v>
      </c>
      <c r="G22267" s="4">
        <v>44012</v>
      </c>
      <c r="I22267" s="1">
        <v>36880</v>
      </c>
      <c r="J22267" s="1">
        <v>43438.73</v>
      </c>
      <c r="K22267" t="s">
        <v>15510</v>
      </c>
    </row>
    <row r="22268" spans="2:11" hidden="1" x14ac:dyDescent="0.3">
      <c r="B22268">
        <v>22260</v>
      </c>
      <c r="C22268" t="s">
        <v>14674</v>
      </c>
      <c r="D22268" t="s">
        <v>15520</v>
      </c>
      <c r="E22268" t="s">
        <v>59</v>
      </c>
      <c r="F22268" s="4">
        <v>34599</v>
      </c>
      <c r="G22268" s="4">
        <v>44012</v>
      </c>
      <c r="I22268" s="1">
        <v>30368</v>
      </c>
      <c r="J22268" s="1">
        <v>42835.839999999997</v>
      </c>
      <c r="K22268" t="s">
        <v>15510</v>
      </c>
    </row>
    <row r="22269" spans="2:11" hidden="1" x14ac:dyDescent="0.3">
      <c r="B22269">
        <v>22261</v>
      </c>
      <c r="C22269" t="s">
        <v>14675</v>
      </c>
      <c r="D22269" t="s">
        <v>22</v>
      </c>
      <c r="E22269" t="s">
        <v>23</v>
      </c>
      <c r="F22269" s="4">
        <v>33504</v>
      </c>
      <c r="G22269" s="4">
        <v>44012</v>
      </c>
      <c r="I22269" s="1">
        <v>66982</v>
      </c>
      <c r="J22269" s="1">
        <v>85887.51</v>
      </c>
      <c r="K22269" t="s">
        <v>15510</v>
      </c>
    </row>
    <row r="22270" spans="2:11" hidden="1" x14ac:dyDescent="0.3">
      <c r="B22270">
        <v>22262</v>
      </c>
      <c r="C22270" t="s">
        <v>14677</v>
      </c>
      <c r="D22270" t="s">
        <v>476</v>
      </c>
      <c r="E22270" t="s">
        <v>39</v>
      </c>
      <c r="F22270" s="4">
        <v>39168</v>
      </c>
      <c r="G22270" s="4">
        <v>44012</v>
      </c>
      <c r="I22270" s="1">
        <v>31073</v>
      </c>
      <c r="J22270" s="1">
        <v>54268.66</v>
      </c>
      <c r="K22270" t="s">
        <v>15510</v>
      </c>
    </row>
    <row r="22271" spans="2:11" hidden="1" x14ac:dyDescent="0.3">
      <c r="B22271">
        <v>22263</v>
      </c>
      <c r="C22271" t="s">
        <v>14678</v>
      </c>
      <c r="D22271" t="s">
        <v>1176</v>
      </c>
      <c r="E22271" t="s">
        <v>17</v>
      </c>
      <c r="F22271" s="4">
        <v>39098</v>
      </c>
      <c r="G22271" s="4">
        <v>44012</v>
      </c>
      <c r="I22271" s="1">
        <v>49222</v>
      </c>
      <c r="J22271" s="1">
        <v>49733.08</v>
      </c>
      <c r="K22271" t="s">
        <v>15510</v>
      </c>
    </row>
    <row r="22272" spans="2:11" hidden="1" x14ac:dyDescent="0.3">
      <c r="B22272">
        <v>22264</v>
      </c>
      <c r="C22272" t="s">
        <v>14679</v>
      </c>
      <c r="D22272" t="s">
        <v>568</v>
      </c>
      <c r="E22272" t="s">
        <v>52</v>
      </c>
      <c r="F22272" s="4">
        <v>32825</v>
      </c>
      <c r="G22272" s="4">
        <v>44012</v>
      </c>
      <c r="I22272" s="1">
        <v>70091</v>
      </c>
      <c r="J22272" s="1">
        <v>78922.850000000006</v>
      </c>
      <c r="K22272" t="s">
        <v>15510</v>
      </c>
    </row>
    <row r="22273" spans="2:11" hidden="1" x14ac:dyDescent="0.3">
      <c r="B22273">
        <v>22265</v>
      </c>
      <c r="C22273" t="s">
        <v>14680</v>
      </c>
      <c r="D22273" t="s">
        <v>22</v>
      </c>
      <c r="E22273" t="s">
        <v>23</v>
      </c>
      <c r="F22273" s="4">
        <v>29819</v>
      </c>
      <c r="G22273" s="4">
        <v>44012</v>
      </c>
      <c r="I22273" s="1">
        <v>69893</v>
      </c>
      <c r="J22273" s="1">
        <v>78756.23</v>
      </c>
      <c r="K22273" t="s">
        <v>15510</v>
      </c>
    </row>
    <row r="22274" spans="2:11" hidden="1" x14ac:dyDescent="0.3">
      <c r="B22274">
        <v>22266</v>
      </c>
      <c r="C22274" t="s">
        <v>17254</v>
      </c>
      <c r="D22274" t="s">
        <v>1791</v>
      </c>
      <c r="E22274" t="s">
        <v>17</v>
      </c>
      <c r="F22274" s="4">
        <v>39256</v>
      </c>
      <c r="G22274" s="4">
        <v>44012</v>
      </c>
      <c r="I22274" s="1">
        <v>27676</v>
      </c>
      <c r="J22274" s="1">
        <v>27805.93</v>
      </c>
      <c r="K22274" t="s">
        <v>15510</v>
      </c>
    </row>
    <row r="22275" spans="2:11" hidden="1" x14ac:dyDescent="0.3">
      <c r="B22275">
        <v>22267</v>
      </c>
      <c r="C22275" t="s">
        <v>14681</v>
      </c>
      <c r="D22275" t="s">
        <v>100</v>
      </c>
      <c r="E22275" t="s">
        <v>34</v>
      </c>
      <c r="F22275" s="4">
        <v>25328</v>
      </c>
      <c r="G22275" s="4">
        <v>44012</v>
      </c>
      <c r="I22275" s="1">
        <v>34398</v>
      </c>
      <c r="J22275" s="1">
        <v>35695.230000000003</v>
      </c>
      <c r="K22275" t="s">
        <v>15510</v>
      </c>
    </row>
    <row r="22276" spans="2:11" hidden="1" x14ac:dyDescent="0.3">
      <c r="B22276">
        <v>22268</v>
      </c>
      <c r="C22276" t="s">
        <v>14682</v>
      </c>
      <c r="D22276" t="s">
        <v>933</v>
      </c>
      <c r="E22276" t="s">
        <v>14</v>
      </c>
      <c r="F22276" s="4">
        <v>39364</v>
      </c>
      <c r="G22276" s="4">
        <v>44012</v>
      </c>
      <c r="I22276" s="1">
        <v>34518</v>
      </c>
      <c r="J22276" s="1">
        <v>34387.08</v>
      </c>
      <c r="K22276" t="s">
        <v>15510</v>
      </c>
    </row>
    <row r="22277" spans="2:11" hidden="1" x14ac:dyDescent="0.3">
      <c r="B22277">
        <v>22269</v>
      </c>
      <c r="C22277" t="s">
        <v>14683</v>
      </c>
      <c r="D22277" t="s">
        <v>51</v>
      </c>
      <c r="E22277" t="s">
        <v>52</v>
      </c>
      <c r="F22277" s="4">
        <v>35590</v>
      </c>
      <c r="G22277" s="4">
        <v>44012</v>
      </c>
      <c r="I22277" s="1">
        <v>60581</v>
      </c>
      <c r="J22277" s="1">
        <v>64475.16</v>
      </c>
      <c r="K22277" t="s">
        <v>15510</v>
      </c>
    </row>
    <row r="22278" spans="2:11" hidden="1" x14ac:dyDescent="0.3">
      <c r="B22278">
        <v>22270</v>
      </c>
      <c r="C22278" t="s">
        <v>14684</v>
      </c>
      <c r="D22278" t="s">
        <v>157</v>
      </c>
      <c r="E22278" t="s">
        <v>59</v>
      </c>
      <c r="F22278" s="4">
        <v>38040</v>
      </c>
      <c r="G22278" s="4">
        <v>44012</v>
      </c>
      <c r="I22278" s="1">
        <v>32267</v>
      </c>
      <c r="J22278" s="1">
        <v>39804.9</v>
      </c>
      <c r="K22278" t="s">
        <v>15510</v>
      </c>
    </row>
    <row r="22279" spans="2:11" hidden="1" x14ac:dyDescent="0.3">
      <c r="B22279">
        <v>22271</v>
      </c>
      <c r="C22279" t="s">
        <v>14685</v>
      </c>
      <c r="D22279" t="s">
        <v>15520</v>
      </c>
      <c r="E22279" t="s">
        <v>39</v>
      </c>
      <c r="F22279" s="4">
        <v>36073</v>
      </c>
      <c r="G22279" s="4">
        <v>44012</v>
      </c>
      <c r="I22279" s="1">
        <v>29515</v>
      </c>
      <c r="J22279" s="1">
        <v>26563.360000000001</v>
      </c>
      <c r="K22279" t="s">
        <v>15510</v>
      </c>
    </row>
    <row r="22280" spans="2:11" hidden="1" x14ac:dyDescent="0.3">
      <c r="B22280">
        <v>22272</v>
      </c>
      <c r="C22280" t="s">
        <v>17255</v>
      </c>
      <c r="D22280" t="s">
        <v>15514</v>
      </c>
      <c r="E22280" t="s">
        <v>15515</v>
      </c>
      <c r="F22280" s="4">
        <v>40701</v>
      </c>
      <c r="G22280" s="4">
        <v>44012</v>
      </c>
      <c r="I22280" s="1">
        <v>11310</v>
      </c>
      <c r="J22280">
        <v>942.5</v>
      </c>
      <c r="K22280" t="s">
        <v>15510</v>
      </c>
    </row>
    <row r="22281" spans="2:11" hidden="1" x14ac:dyDescent="0.3">
      <c r="B22281">
        <v>22273</v>
      </c>
      <c r="C22281" t="s">
        <v>14686</v>
      </c>
      <c r="D22281" t="s">
        <v>272</v>
      </c>
      <c r="E22281" t="s">
        <v>34</v>
      </c>
      <c r="F22281" s="4">
        <v>31356</v>
      </c>
      <c r="G22281" s="4">
        <v>44012</v>
      </c>
      <c r="I22281" s="1">
        <v>50051</v>
      </c>
      <c r="J22281" s="1">
        <v>51364.28</v>
      </c>
      <c r="K22281" t="s">
        <v>15510</v>
      </c>
    </row>
    <row r="22282" spans="2:11" hidden="1" x14ac:dyDescent="0.3">
      <c r="B22282">
        <v>22274</v>
      </c>
      <c r="C22282" t="s">
        <v>17256</v>
      </c>
      <c r="D22282" t="s">
        <v>15514</v>
      </c>
      <c r="E22282" t="s">
        <v>15515</v>
      </c>
      <c r="F22282" s="4">
        <v>39620</v>
      </c>
      <c r="G22282" s="4">
        <v>44012</v>
      </c>
      <c r="I22282" s="1">
        <v>11310</v>
      </c>
      <c r="J22282" s="1">
        <v>1051.25</v>
      </c>
      <c r="K22282" t="s">
        <v>15510</v>
      </c>
    </row>
    <row r="22283" spans="2:11" hidden="1" x14ac:dyDescent="0.3">
      <c r="B22283">
        <v>22275</v>
      </c>
      <c r="C22283" t="s">
        <v>14687</v>
      </c>
      <c r="D22283" t="s">
        <v>51</v>
      </c>
      <c r="E22283" t="s">
        <v>52</v>
      </c>
      <c r="F22283" s="4">
        <v>38306</v>
      </c>
      <c r="G22283" s="4">
        <v>44012</v>
      </c>
      <c r="I22283" s="1">
        <v>56655</v>
      </c>
      <c r="J22283" s="1">
        <v>73219.45</v>
      </c>
      <c r="K22283" t="s">
        <v>15510</v>
      </c>
    </row>
    <row r="22284" spans="2:11" hidden="1" x14ac:dyDescent="0.3">
      <c r="B22284">
        <v>22276</v>
      </c>
      <c r="C22284" t="s">
        <v>14688</v>
      </c>
      <c r="D22284" t="s">
        <v>157</v>
      </c>
      <c r="E22284" t="s">
        <v>59</v>
      </c>
      <c r="F22284" s="4">
        <v>31726</v>
      </c>
      <c r="G22284" s="4">
        <v>44012</v>
      </c>
      <c r="I22284" s="1">
        <v>36139</v>
      </c>
      <c r="J22284" s="1">
        <v>50695.98</v>
      </c>
      <c r="K22284" t="s">
        <v>15510</v>
      </c>
    </row>
    <row r="22285" spans="2:11" hidden="1" x14ac:dyDescent="0.3">
      <c r="B22285">
        <v>22277</v>
      </c>
      <c r="C22285" t="s">
        <v>14689</v>
      </c>
      <c r="D22285" t="s">
        <v>22</v>
      </c>
      <c r="E22285" t="s">
        <v>23</v>
      </c>
      <c r="F22285" s="4">
        <v>39699</v>
      </c>
      <c r="G22285" s="4">
        <v>44012</v>
      </c>
      <c r="I22285" s="1">
        <v>51937</v>
      </c>
      <c r="J22285" s="1">
        <v>53270.33</v>
      </c>
      <c r="K22285" t="s">
        <v>15510</v>
      </c>
    </row>
    <row r="22286" spans="2:11" hidden="1" x14ac:dyDescent="0.3">
      <c r="B22286">
        <v>22278</v>
      </c>
      <c r="C22286" t="s">
        <v>14690</v>
      </c>
      <c r="D22286" t="s">
        <v>71</v>
      </c>
      <c r="E22286" t="s">
        <v>72</v>
      </c>
      <c r="F22286" s="4">
        <v>36363</v>
      </c>
      <c r="G22286" s="4">
        <v>44012</v>
      </c>
      <c r="I22286" s="1">
        <v>10036</v>
      </c>
      <c r="J22286" s="1">
        <v>10859.03</v>
      </c>
      <c r="K22286" t="s">
        <v>15510</v>
      </c>
    </row>
    <row r="22287" spans="2:11" hidden="1" x14ac:dyDescent="0.3">
      <c r="B22287">
        <v>22279</v>
      </c>
      <c r="C22287" t="s">
        <v>14691</v>
      </c>
      <c r="D22287" t="s">
        <v>3991</v>
      </c>
      <c r="E22287" t="s">
        <v>23</v>
      </c>
      <c r="F22287" s="4">
        <v>33240</v>
      </c>
      <c r="G22287" s="4">
        <v>44012</v>
      </c>
      <c r="I22287" s="1">
        <v>47264</v>
      </c>
      <c r="J22287" s="1">
        <v>45429.599999999999</v>
      </c>
      <c r="K22287" t="s">
        <v>15510</v>
      </c>
    </row>
    <row r="22288" spans="2:11" hidden="1" x14ac:dyDescent="0.3">
      <c r="B22288">
        <v>22280</v>
      </c>
      <c r="C22288" t="s">
        <v>14692</v>
      </c>
      <c r="D22288" t="s">
        <v>189</v>
      </c>
      <c r="E22288" t="s">
        <v>59</v>
      </c>
      <c r="F22288" s="4">
        <v>35961</v>
      </c>
      <c r="G22288" s="4">
        <v>44012</v>
      </c>
      <c r="I22288" s="1">
        <v>42540</v>
      </c>
      <c r="J22288" s="1">
        <v>29583.43</v>
      </c>
      <c r="K22288" t="s">
        <v>15510</v>
      </c>
    </row>
    <row r="22289" spans="2:11" hidden="1" x14ac:dyDescent="0.3">
      <c r="B22289">
        <v>22281</v>
      </c>
      <c r="C22289" t="s">
        <v>17257</v>
      </c>
      <c r="D22289" t="s">
        <v>15514</v>
      </c>
      <c r="E22289" t="s">
        <v>15515</v>
      </c>
      <c r="F22289" s="4">
        <v>39620</v>
      </c>
      <c r="G22289" s="4">
        <v>44012</v>
      </c>
      <c r="I22289" s="1">
        <v>11310</v>
      </c>
      <c r="J22289">
        <v>786.63</v>
      </c>
      <c r="K22289" t="s">
        <v>15510</v>
      </c>
    </row>
    <row r="22290" spans="2:11" hidden="1" x14ac:dyDescent="0.3">
      <c r="B22290">
        <v>22282</v>
      </c>
      <c r="C22290" t="s">
        <v>14693</v>
      </c>
      <c r="D22290" t="s">
        <v>697</v>
      </c>
      <c r="E22290" t="s">
        <v>59</v>
      </c>
      <c r="F22290" s="4">
        <v>39057</v>
      </c>
      <c r="G22290" s="4">
        <v>44012</v>
      </c>
      <c r="I22290" s="1">
        <v>29682</v>
      </c>
      <c r="J22290" s="1">
        <v>34897.980000000003</v>
      </c>
      <c r="K22290" t="s">
        <v>15510</v>
      </c>
    </row>
    <row r="22291" spans="2:11" hidden="1" x14ac:dyDescent="0.3">
      <c r="B22291">
        <v>22283</v>
      </c>
      <c r="C22291" t="s">
        <v>17258</v>
      </c>
      <c r="D22291" t="s">
        <v>3095</v>
      </c>
      <c r="E22291" t="s">
        <v>140</v>
      </c>
      <c r="F22291" s="4">
        <v>39984</v>
      </c>
      <c r="G22291" s="4">
        <v>44012</v>
      </c>
      <c r="I22291" s="1">
        <v>18408</v>
      </c>
      <c r="J22291" s="1">
        <v>1558.2</v>
      </c>
      <c r="K22291" t="s">
        <v>15510</v>
      </c>
    </row>
    <row r="22292" spans="2:11" hidden="1" x14ac:dyDescent="0.3">
      <c r="B22292">
        <v>22284</v>
      </c>
      <c r="C22292" t="s">
        <v>14695</v>
      </c>
      <c r="D22292" t="s">
        <v>13</v>
      </c>
      <c r="E22292" t="s">
        <v>14</v>
      </c>
      <c r="F22292" s="4">
        <v>38299</v>
      </c>
      <c r="G22292" s="4">
        <v>44012</v>
      </c>
      <c r="I22292" s="1">
        <v>70900</v>
      </c>
      <c r="J22292" s="1">
        <v>71255.94</v>
      </c>
      <c r="K22292" t="s">
        <v>15510</v>
      </c>
    </row>
    <row r="22293" spans="2:11" hidden="1" x14ac:dyDescent="0.3">
      <c r="B22293">
        <v>22285</v>
      </c>
      <c r="C22293" t="s">
        <v>17259</v>
      </c>
      <c r="D22293" t="s">
        <v>15514</v>
      </c>
      <c r="E22293" t="s">
        <v>15515</v>
      </c>
      <c r="F22293" s="4">
        <v>40730</v>
      </c>
      <c r="G22293" s="4">
        <v>44012</v>
      </c>
      <c r="I22293" s="1">
        <v>11310</v>
      </c>
      <c r="J22293">
        <v>688.75</v>
      </c>
      <c r="K22293" t="s">
        <v>15510</v>
      </c>
    </row>
    <row r="22294" spans="2:11" hidden="1" x14ac:dyDescent="0.3">
      <c r="B22294">
        <v>22286</v>
      </c>
      <c r="C22294" t="s">
        <v>14696</v>
      </c>
      <c r="D22294" t="s">
        <v>189</v>
      </c>
      <c r="E22294" t="s">
        <v>59</v>
      </c>
      <c r="F22294" s="4">
        <v>30844</v>
      </c>
      <c r="G22294" s="4">
        <v>44012</v>
      </c>
      <c r="I22294" s="1">
        <v>46257</v>
      </c>
      <c r="J22294" s="1">
        <v>40175.919999999998</v>
      </c>
      <c r="K22294" t="s">
        <v>15510</v>
      </c>
    </row>
    <row r="22295" spans="2:11" hidden="1" x14ac:dyDescent="0.3">
      <c r="B22295">
        <v>22287</v>
      </c>
      <c r="C22295" t="s">
        <v>14697</v>
      </c>
      <c r="D22295" t="s">
        <v>15873</v>
      </c>
      <c r="E22295" t="s">
        <v>153</v>
      </c>
      <c r="F22295" s="4">
        <v>29346</v>
      </c>
      <c r="G22295" s="4">
        <v>44012</v>
      </c>
      <c r="I22295" s="1">
        <v>39698</v>
      </c>
      <c r="J22295" s="1">
        <v>50632.01</v>
      </c>
      <c r="K22295" t="s">
        <v>15510</v>
      </c>
    </row>
    <row r="22296" spans="2:11" hidden="1" x14ac:dyDescent="0.3">
      <c r="B22296">
        <v>22288</v>
      </c>
      <c r="C22296" t="s">
        <v>14698</v>
      </c>
      <c r="D22296" t="s">
        <v>22</v>
      </c>
      <c r="E22296" t="s">
        <v>23</v>
      </c>
      <c r="F22296" s="4">
        <v>36655</v>
      </c>
      <c r="G22296" s="4">
        <v>44012</v>
      </c>
      <c r="I22296" s="1">
        <v>62324</v>
      </c>
      <c r="J22296" s="1">
        <v>84976.18</v>
      </c>
      <c r="K22296" t="s">
        <v>15510</v>
      </c>
    </row>
    <row r="22297" spans="2:11" hidden="1" x14ac:dyDescent="0.3">
      <c r="B22297">
        <v>22289</v>
      </c>
      <c r="C22297" t="s">
        <v>17260</v>
      </c>
      <c r="D22297" t="s">
        <v>16450</v>
      </c>
      <c r="E22297" t="s">
        <v>59</v>
      </c>
      <c r="F22297" s="4">
        <v>40931</v>
      </c>
      <c r="G22297" s="4">
        <v>44012</v>
      </c>
      <c r="I22297" s="1">
        <v>31073</v>
      </c>
      <c r="J22297" s="1">
        <v>12112.85</v>
      </c>
      <c r="K22297" t="s">
        <v>15510</v>
      </c>
    </row>
    <row r="22298" spans="2:11" hidden="1" x14ac:dyDescent="0.3">
      <c r="B22298">
        <v>22290</v>
      </c>
      <c r="C22298" t="s">
        <v>17261</v>
      </c>
      <c r="D22298" t="s">
        <v>15514</v>
      </c>
      <c r="E22298" t="s">
        <v>15515</v>
      </c>
      <c r="F22298" s="4">
        <v>40332</v>
      </c>
      <c r="G22298" s="4">
        <v>44012</v>
      </c>
      <c r="I22298" s="1">
        <v>11310</v>
      </c>
      <c r="J22298" s="1">
        <v>1051.25</v>
      </c>
      <c r="K22298" t="s">
        <v>15510</v>
      </c>
    </row>
    <row r="22299" spans="2:11" hidden="1" x14ac:dyDescent="0.3">
      <c r="B22299">
        <v>22291</v>
      </c>
      <c r="C22299" t="s">
        <v>14699</v>
      </c>
      <c r="D22299" t="s">
        <v>61</v>
      </c>
      <c r="E22299" t="s">
        <v>34</v>
      </c>
      <c r="F22299" s="4">
        <v>37088</v>
      </c>
      <c r="G22299" s="4">
        <v>44012</v>
      </c>
      <c r="I22299" s="1">
        <v>46575</v>
      </c>
      <c r="J22299" s="1">
        <v>45737.18</v>
      </c>
      <c r="K22299" t="s">
        <v>15510</v>
      </c>
    </row>
    <row r="22300" spans="2:11" hidden="1" x14ac:dyDescent="0.3">
      <c r="B22300">
        <v>22292</v>
      </c>
      <c r="C22300" t="s">
        <v>14700</v>
      </c>
      <c r="D22300" t="s">
        <v>139</v>
      </c>
      <c r="E22300" t="s">
        <v>140</v>
      </c>
      <c r="F22300" s="4">
        <v>38304</v>
      </c>
      <c r="G22300" s="4">
        <v>44012</v>
      </c>
      <c r="I22300" s="1">
        <v>18720</v>
      </c>
      <c r="J22300" s="1">
        <v>11499.75</v>
      </c>
      <c r="K22300" t="s">
        <v>15510</v>
      </c>
    </row>
    <row r="22301" spans="2:11" hidden="1" x14ac:dyDescent="0.3">
      <c r="B22301">
        <v>22293</v>
      </c>
      <c r="C22301" t="s">
        <v>17262</v>
      </c>
      <c r="D22301" t="s">
        <v>88</v>
      </c>
      <c r="E22301" t="s">
        <v>59</v>
      </c>
      <c r="F22301" s="4">
        <v>41064</v>
      </c>
      <c r="G22301" s="4">
        <v>44012</v>
      </c>
      <c r="I22301" s="1">
        <v>27958</v>
      </c>
      <c r="J22301" s="1">
        <v>1505.12</v>
      </c>
      <c r="K22301" t="s">
        <v>15510</v>
      </c>
    </row>
    <row r="22302" spans="2:11" hidden="1" x14ac:dyDescent="0.3">
      <c r="B22302">
        <v>22294</v>
      </c>
      <c r="C22302" t="s">
        <v>14701</v>
      </c>
      <c r="D22302" t="s">
        <v>172</v>
      </c>
      <c r="E22302" t="s">
        <v>23</v>
      </c>
      <c r="F22302" s="4">
        <v>35719</v>
      </c>
      <c r="G22302" s="4">
        <v>44012</v>
      </c>
      <c r="I22302" s="1">
        <v>73812</v>
      </c>
      <c r="J22302" s="1">
        <v>120996.82</v>
      </c>
      <c r="K22302" t="s">
        <v>15510</v>
      </c>
    </row>
    <row r="22303" spans="2:11" hidden="1" x14ac:dyDescent="0.3">
      <c r="B22303">
        <v>22295</v>
      </c>
      <c r="C22303" t="s">
        <v>17263</v>
      </c>
      <c r="D22303" t="s">
        <v>15514</v>
      </c>
      <c r="E22303" t="s">
        <v>15515</v>
      </c>
      <c r="F22303" s="4">
        <v>39256</v>
      </c>
      <c r="G22303" s="4">
        <v>44012</v>
      </c>
      <c r="I22303" s="1">
        <v>11310</v>
      </c>
      <c r="J22303">
        <v>913.5</v>
      </c>
      <c r="K22303" t="s">
        <v>15510</v>
      </c>
    </row>
    <row r="22304" spans="2:11" hidden="1" x14ac:dyDescent="0.3">
      <c r="B22304">
        <v>22296</v>
      </c>
      <c r="C22304" t="s">
        <v>14702</v>
      </c>
      <c r="D22304" t="s">
        <v>1185</v>
      </c>
      <c r="E22304" t="s">
        <v>23</v>
      </c>
      <c r="F22304" s="4">
        <v>38988</v>
      </c>
      <c r="G22304" s="4">
        <v>44012</v>
      </c>
      <c r="I22304" s="1">
        <v>59100</v>
      </c>
      <c r="J22304" s="1">
        <v>64745.88</v>
      </c>
      <c r="K22304" t="s">
        <v>15510</v>
      </c>
    </row>
    <row r="22305" spans="2:11" hidden="1" x14ac:dyDescent="0.3">
      <c r="B22305">
        <v>22297</v>
      </c>
      <c r="C22305" t="s">
        <v>14703</v>
      </c>
      <c r="D22305" t="s">
        <v>1350</v>
      </c>
      <c r="E22305" t="s">
        <v>59</v>
      </c>
      <c r="F22305" s="4">
        <v>30305</v>
      </c>
      <c r="G22305" s="4">
        <v>44012</v>
      </c>
      <c r="I22305" s="1">
        <v>52836</v>
      </c>
      <c r="J22305" s="1">
        <v>53957.89</v>
      </c>
      <c r="K22305" t="s">
        <v>15510</v>
      </c>
    </row>
    <row r="22306" spans="2:11" hidden="1" x14ac:dyDescent="0.3">
      <c r="B22306">
        <v>22298</v>
      </c>
      <c r="C22306" t="s">
        <v>14704</v>
      </c>
      <c r="D22306" t="s">
        <v>172</v>
      </c>
      <c r="E22306" t="s">
        <v>23</v>
      </c>
      <c r="F22306" s="4">
        <v>34347</v>
      </c>
      <c r="G22306" s="4">
        <v>44012</v>
      </c>
      <c r="I22306" s="1">
        <v>76299</v>
      </c>
      <c r="J22306" s="1">
        <v>82832.759999999995</v>
      </c>
      <c r="K22306" t="s">
        <v>15510</v>
      </c>
    </row>
    <row r="22307" spans="2:11" hidden="1" x14ac:dyDescent="0.3">
      <c r="B22307">
        <v>22299</v>
      </c>
      <c r="C22307" t="s">
        <v>14705</v>
      </c>
      <c r="D22307" t="s">
        <v>22</v>
      </c>
      <c r="E22307" t="s">
        <v>23</v>
      </c>
      <c r="F22307" s="4">
        <v>35261</v>
      </c>
      <c r="G22307" s="4">
        <v>44012</v>
      </c>
      <c r="I22307" s="1">
        <v>64652</v>
      </c>
      <c r="J22307" s="1">
        <v>94947.839999999997</v>
      </c>
      <c r="K22307" t="s">
        <v>15510</v>
      </c>
    </row>
    <row r="22308" spans="2:11" hidden="1" x14ac:dyDescent="0.3">
      <c r="B22308">
        <v>22300</v>
      </c>
      <c r="C22308" t="s">
        <v>14706</v>
      </c>
      <c r="D22308" t="s">
        <v>15525</v>
      </c>
      <c r="E22308" t="s">
        <v>64</v>
      </c>
      <c r="F22308" s="4">
        <v>40077</v>
      </c>
      <c r="G22308" s="4">
        <v>44012</v>
      </c>
      <c r="I22308" s="1">
        <v>30358</v>
      </c>
      <c r="J22308" s="1">
        <v>29574.05</v>
      </c>
      <c r="K22308" t="s">
        <v>15510</v>
      </c>
    </row>
    <row r="22309" spans="2:11" hidden="1" x14ac:dyDescent="0.3">
      <c r="B22309">
        <v>22301</v>
      </c>
      <c r="C22309" t="s">
        <v>17264</v>
      </c>
      <c r="D22309" t="s">
        <v>15514</v>
      </c>
      <c r="E22309" t="s">
        <v>15515</v>
      </c>
      <c r="F22309" s="4">
        <v>39975</v>
      </c>
      <c r="G22309" s="4">
        <v>44012</v>
      </c>
      <c r="I22309" s="1">
        <v>11310</v>
      </c>
      <c r="J22309" s="1">
        <v>1044.01</v>
      </c>
      <c r="K22309" t="s">
        <v>15510</v>
      </c>
    </row>
    <row r="22310" spans="2:11" hidden="1" x14ac:dyDescent="0.3">
      <c r="B22310">
        <v>22302</v>
      </c>
      <c r="C22310" t="s">
        <v>14707</v>
      </c>
      <c r="D22310" t="s">
        <v>22</v>
      </c>
      <c r="E22310" t="s">
        <v>23</v>
      </c>
      <c r="F22310" s="4">
        <v>36838</v>
      </c>
      <c r="G22310" s="4">
        <v>44012</v>
      </c>
      <c r="I22310" s="1">
        <v>61157</v>
      </c>
      <c r="J22310" s="1">
        <v>63173.78</v>
      </c>
      <c r="K22310" t="s">
        <v>15510</v>
      </c>
    </row>
    <row r="22311" spans="2:11" hidden="1" x14ac:dyDescent="0.3">
      <c r="B22311">
        <v>22303</v>
      </c>
      <c r="C22311" t="s">
        <v>17265</v>
      </c>
      <c r="D22311" t="s">
        <v>98</v>
      </c>
      <c r="E22311" t="s">
        <v>46</v>
      </c>
      <c r="F22311" s="4">
        <v>41029</v>
      </c>
      <c r="G22311" s="4">
        <v>44012</v>
      </c>
      <c r="I22311" s="1">
        <v>24960</v>
      </c>
      <c r="J22311" s="1">
        <v>3438.06</v>
      </c>
      <c r="K22311" t="s">
        <v>15510</v>
      </c>
    </row>
    <row r="22312" spans="2:11" hidden="1" x14ac:dyDescent="0.3">
      <c r="B22312">
        <v>22304</v>
      </c>
      <c r="C22312" t="s">
        <v>17266</v>
      </c>
      <c r="D22312" t="s">
        <v>432</v>
      </c>
      <c r="E22312" t="s">
        <v>433</v>
      </c>
      <c r="F22312" s="4">
        <v>40945</v>
      </c>
      <c r="G22312" s="4">
        <v>44012</v>
      </c>
      <c r="I22312" s="1">
        <v>39354</v>
      </c>
      <c r="J22312" s="1">
        <v>9314.67</v>
      </c>
      <c r="K22312" t="s">
        <v>15510</v>
      </c>
    </row>
    <row r="22313" spans="2:11" hidden="1" x14ac:dyDescent="0.3">
      <c r="B22313">
        <v>22305</v>
      </c>
      <c r="C22313" t="s">
        <v>14708</v>
      </c>
      <c r="D22313" t="s">
        <v>1468</v>
      </c>
      <c r="E22313" t="s">
        <v>59</v>
      </c>
      <c r="F22313" s="4">
        <v>35961</v>
      </c>
      <c r="G22313" s="4">
        <v>44012</v>
      </c>
      <c r="I22313" s="1">
        <v>42540</v>
      </c>
      <c r="J22313" s="1">
        <v>42865.81</v>
      </c>
      <c r="K22313" t="s">
        <v>15510</v>
      </c>
    </row>
    <row r="22314" spans="2:11" hidden="1" x14ac:dyDescent="0.3">
      <c r="B22314">
        <v>22306</v>
      </c>
      <c r="C22314" t="s">
        <v>17267</v>
      </c>
      <c r="D22314" t="s">
        <v>15514</v>
      </c>
      <c r="E22314" t="s">
        <v>15515</v>
      </c>
      <c r="F22314" s="4">
        <v>39620</v>
      </c>
      <c r="G22314" s="4">
        <v>44012</v>
      </c>
      <c r="I22314" s="1">
        <v>11310</v>
      </c>
      <c r="J22314" s="1">
        <v>1015</v>
      </c>
      <c r="K22314" t="s">
        <v>15510</v>
      </c>
    </row>
    <row r="22315" spans="2:11" hidden="1" x14ac:dyDescent="0.3">
      <c r="B22315">
        <v>22307</v>
      </c>
      <c r="C22315" t="s">
        <v>17268</v>
      </c>
      <c r="D22315" t="s">
        <v>15514</v>
      </c>
      <c r="E22315" t="s">
        <v>15515</v>
      </c>
      <c r="F22315" s="4">
        <v>39975</v>
      </c>
      <c r="G22315" s="4">
        <v>44012</v>
      </c>
      <c r="I22315" s="1">
        <v>11310</v>
      </c>
      <c r="J22315">
        <v>725</v>
      </c>
      <c r="K22315" t="s">
        <v>15510</v>
      </c>
    </row>
    <row r="22316" spans="2:11" hidden="1" x14ac:dyDescent="0.3">
      <c r="B22316">
        <v>22308</v>
      </c>
      <c r="C22316" t="s">
        <v>17269</v>
      </c>
      <c r="D22316" t="s">
        <v>100</v>
      </c>
      <c r="E22316" t="s">
        <v>59</v>
      </c>
      <c r="F22316" s="4">
        <v>41058</v>
      </c>
      <c r="G22316" s="4">
        <v>44012</v>
      </c>
      <c r="I22316" s="1">
        <v>26316</v>
      </c>
      <c r="J22316" s="1">
        <v>1823</v>
      </c>
      <c r="K22316" t="s">
        <v>15510</v>
      </c>
    </row>
    <row r="22317" spans="2:11" hidden="1" x14ac:dyDescent="0.3">
      <c r="B22317">
        <v>22309</v>
      </c>
      <c r="C22317" t="s">
        <v>14710</v>
      </c>
      <c r="D22317" t="s">
        <v>182</v>
      </c>
      <c r="E22317" t="s">
        <v>52</v>
      </c>
      <c r="F22317" s="4">
        <v>31775</v>
      </c>
      <c r="G22317" s="4">
        <v>44012</v>
      </c>
      <c r="I22317" s="1">
        <v>63299</v>
      </c>
      <c r="J22317" s="1">
        <v>68949.009999999995</v>
      </c>
      <c r="K22317" t="s">
        <v>15510</v>
      </c>
    </row>
    <row r="22318" spans="2:11" hidden="1" x14ac:dyDescent="0.3">
      <c r="B22318">
        <v>22310</v>
      </c>
      <c r="C22318" t="s">
        <v>14711</v>
      </c>
      <c r="D22318" t="s">
        <v>2686</v>
      </c>
      <c r="E22318" t="s">
        <v>586</v>
      </c>
      <c r="F22318" s="4">
        <v>29260</v>
      </c>
      <c r="G22318" s="4">
        <v>44012</v>
      </c>
      <c r="I22318" s="1">
        <v>56607</v>
      </c>
      <c r="J22318" s="1">
        <v>52209.1</v>
      </c>
      <c r="K22318" t="s">
        <v>15510</v>
      </c>
    </row>
    <row r="22319" spans="2:11" hidden="1" x14ac:dyDescent="0.3">
      <c r="B22319">
        <v>22311</v>
      </c>
      <c r="C22319" t="s">
        <v>14712</v>
      </c>
      <c r="D22319" t="s">
        <v>722</v>
      </c>
      <c r="E22319" t="s">
        <v>59</v>
      </c>
      <c r="F22319" s="4">
        <v>29052</v>
      </c>
      <c r="G22319" s="4">
        <v>44012</v>
      </c>
      <c r="I22319" s="1">
        <v>70400</v>
      </c>
      <c r="J22319" s="1">
        <v>69086.009999999995</v>
      </c>
      <c r="K22319" t="s">
        <v>15510</v>
      </c>
    </row>
    <row r="22320" spans="2:11" hidden="1" x14ac:dyDescent="0.3">
      <c r="B22320">
        <v>22312</v>
      </c>
      <c r="C22320" t="s">
        <v>17270</v>
      </c>
      <c r="D22320" t="s">
        <v>15514</v>
      </c>
      <c r="E22320" t="s">
        <v>15515</v>
      </c>
      <c r="F22320" s="4">
        <v>40701</v>
      </c>
      <c r="G22320" s="4">
        <v>44012</v>
      </c>
      <c r="I22320" s="1">
        <v>11310</v>
      </c>
      <c r="J22320" s="1">
        <v>1254.25</v>
      </c>
      <c r="K22320" t="s">
        <v>15510</v>
      </c>
    </row>
    <row r="22321" spans="2:11" hidden="1" x14ac:dyDescent="0.3">
      <c r="B22321">
        <v>22313</v>
      </c>
      <c r="C22321" t="s">
        <v>14713</v>
      </c>
      <c r="D22321" t="s">
        <v>995</v>
      </c>
      <c r="E22321" t="s">
        <v>29</v>
      </c>
      <c r="F22321" s="4">
        <v>29172</v>
      </c>
      <c r="G22321" s="4">
        <v>44012</v>
      </c>
      <c r="I22321" s="1">
        <v>62300</v>
      </c>
      <c r="J22321" s="1">
        <v>60200.79</v>
      </c>
      <c r="K22321" t="s">
        <v>15510</v>
      </c>
    </row>
    <row r="22322" spans="2:11" hidden="1" x14ac:dyDescent="0.3">
      <c r="B22322">
        <v>22314</v>
      </c>
      <c r="C22322" t="s">
        <v>14714</v>
      </c>
      <c r="D22322" t="s">
        <v>3533</v>
      </c>
      <c r="E22322" t="s">
        <v>69</v>
      </c>
      <c r="F22322" s="4">
        <v>40626</v>
      </c>
      <c r="G22322" s="4">
        <v>44012</v>
      </c>
      <c r="I22322" s="1">
        <v>41700</v>
      </c>
      <c r="J22322" s="1">
        <v>38996.78</v>
      </c>
      <c r="K22322" t="s">
        <v>15510</v>
      </c>
    </row>
    <row r="22323" spans="2:11" hidden="1" x14ac:dyDescent="0.3">
      <c r="B22323">
        <v>22315</v>
      </c>
      <c r="C22323" t="s">
        <v>14715</v>
      </c>
      <c r="D22323" t="s">
        <v>22</v>
      </c>
      <c r="E22323" t="s">
        <v>23</v>
      </c>
      <c r="F22323" s="4">
        <v>30470</v>
      </c>
      <c r="G22323" s="4">
        <v>44012</v>
      </c>
      <c r="I22323" s="1">
        <v>69893</v>
      </c>
      <c r="J22323" s="1">
        <v>69052.990000000005</v>
      </c>
      <c r="K22323" t="s">
        <v>15510</v>
      </c>
    </row>
    <row r="22324" spans="2:11" hidden="1" x14ac:dyDescent="0.3">
      <c r="B22324">
        <v>22316</v>
      </c>
      <c r="C22324" t="s">
        <v>14716</v>
      </c>
      <c r="D22324" t="s">
        <v>122</v>
      </c>
      <c r="E22324" t="s">
        <v>59</v>
      </c>
      <c r="F22324" s="4">
        <v>34239</v>
      </c>
      <c r="G22324" s="4">
        <v>44012</v>
      </c>
      <c r="I22324" s="1">
        <v>32572</v>
      </c>
      <c r="J22324" s="1">
        <v>42465.89</v>
      </c>
      <c r="K22324" t="s">
        <v>15510</v>
      </c>
    </row>
    <row r="22325" spans="2:11" hidden="1" x14ac:dyDescent="0.3">
      <c r="B22325">
        <v>22317</v>
      </c>
      <c r="C22325" t="s">
        <v>14717</v>
      </c>
      <c r="D22325" t="s">
        <v>1791</v>
      </c>
      <c r="E22325" t="s">
        <v>17</v>
      </c>
      <c r="F22325" s="4">
        <v>34333</v>
      </c>
      <c r="G22325" s="4">
        <v>44012</v>
      </c>
      <c r="I22325" s="1">
        <v>31137</v>
      </c>
      <c r="J22325" s="1">
        <v>31386.7</v>
      </c>
      <c r="K22325" t="s">
        <v>15510</v>
      </c>
    </row>
    <row r="22326" spans="2:11" hidden="1" x14ac:dyDescent="0.3">
      <c r="B22326">
        <v>22318</v>
      </c>
      <c r="C22326" t="s">
        <v>14718</v>
      </c>
      <c r="D22326" t="s">
        <v>77</v>
      </c>
      <c r="E22326" t="s">
        <v>23</v>
      </c>
      <c r="F22326" s="4">
        <v>39981</v>
      </c>
      <c r="G22326" s="4">
        <v>44012</v>
      </c>
      <c r="I22326" s="1">
        <v>61439</v>
      </c>
      <c r="J22326" s="1">
        <v>80734.490000000005</v>
      </c>
      <c r="K22326" t="s">
        <v>15510</v>
      </c>
    </row>
    <row r="22327" spans="2:11" hidden="1" x14ac:dyDescent="0.3">
      <c r="B22327">
        <v>22319</v>
      </c>
      <c r="C22327" t="s">
        <v>14719</v>
      </c>
      <c r="D22327" t="s">
        <v>77</v>
      </c>
      <c r="E22327" t="s">
        <v>23</v>
      </c>
      <c r="F22327" s="4">
        <v>35785</v>
      </c>
      <c r="G22327" s="4">
        <v>44012</v>
      </c>
      <c r="I22327" s="1">
        <v>65020</v>
      </c>
      <c r="J22327" s="1">
        <v>64084.08</v>
      </c>
      <c r="K22327" t="s">
        <v>15510</v>
      </c>
    </row>
    <row r="22328" spans="2:11" hidden="1" x14ac:dyDescent="0.3">
      <c r="B22328">
        <v>22320</v>
      </c>
      <c r="C22328" t="s">
        <v>14720</v>
      </c>
      <c r="D22328" t="s">
        <v>15511</v>
      </c>
      <c r="E22328" t="s">
        <v>52</v>
      </c>
      <c r="F22328" s="4">
        <v>39867</v>
      </c>
      <c r="G22328" s="4">
        <v>44012</v>
      </c>
      <c r="I22328" s="1">
        <v>53236</v>
      </c>
      <c r="J22328" s="1">
        <v>45399.42</v>
      </c>
      <c r="K22328" t="s">
        <v>15510</v>
      </c>
    </row>
    <row r="22329" spans="2:11" hidden="1" x14ac:dyDescent="0.3">
      <c r="B22329">
        <v>22321</v>
      </c>
      <c r="C22329" t="s">
        <v>14721</v>
      </c>
      <c r="D22329" t="s">
        <v>14722</v>
      </c>
      <c r="E22329" t="s">
        <v>153</v>
      </c>
      <c r="F22329" s="4">
        <v>32044</v>
      </c>
      <c r="G22329" s="4">
        <v>44012</v>
      </c>
      <c r="I22329" s="1">
        <v>41700</v>
      </c>
      <c r="J22329" s="1">
        <v>40557.550000000003</v>
      </c>
      <c r="K22329" t="s">
        <v>15510</v>
      </c>
    </row>
    <row r="22330" spans="2:11" hidden="1" x14ac:dyDescent="0.3">
      <c r="B22330">
        <v>22322</v>
      </c>
      <c r="C22330" t="s">
        <v>14723</v>
      </c>
      <c r="D22330" t="s">
        <v>249</v>
      </c>
      <c r="E22330" t="s">
        <v>49</v>
      </c>
      <c r="F22330" s="4">
        <v>40519</v>
      </c>
      <c r="G22330" s="4">
        <v>44012</v>
      </c>
      <c r="I22330" s="1">
        <v>28600</v>
      </c>
      <c r="J22330" s="1">
        <v>23532.73</v>
      </c>
      <c r="K22330" t="s">
        <v>15510</v>
      </c>
    </row>
    <row r="22331" spans="2:11" hidden="1" x14ac:dyDescent="0.3">
      <c r="B22331">
        <v>22323</v>
      </c>
      <c r="C22331" t="s">
        <v>14724</v>
      </c>
      <c r="D22331" t="s">
        <v>71</v>
      </c>
      <c r="E22331" t="s">
        <v>72</v>
      </c>
      <c r="F22331" s="4">
        <v>39135</v>
      </c>
      <c r="G22331" s="4">
        <v>44012</v>
      </c>
      <c r="I22331" s="1">
        <v>9744</v>
      </c>
      <c r="J22331" s="1">
        <v>10589.94</v>
      </c>
      <c r="K22331" t="s">
        <v>15510</v>
      </c>
    </row>
    <row r="22332" spans="2:11" hidden="1" x14ac:dyDescent="0.3">
      <c r="B22332">
        <v>22324</v>
      </c>
      <c r="C22332" t="s">
        <v>17271</v>
      </c>
      <c r="D22332" t="s">
        <v>15514</v>
      </c>
      <c r="E22332" t="s">
        <v>15515</v>
      </c>
      <c r="F22332" s="4">
        <v>40332</v>
      </c>
      <c r="G22332" s="4">
        <v>44012</v>
      </c>
      <c r="I22332" s="1">
        <v>11310</v>
      </c>
      <c r="J22332">
        <v>830.13</v>
      </c>
      <c r="K22332" t="s">
        <v>15510</v>
      </c>
    </row>
    <row r="22333" spans="2:11" hidden="1" x14ac:dyDescent="0.3">
      <c r="B22333">
        <v>22325</v>
      </c>
      <c r="C22333" t="s">
        <v>14725</v>
      </c>
      <c r="D22333" t="s">
        <v>45</v>
      </c>
      <c r="E22333" t="s">
        <v>23</v>
      </c>
      <c r="F22333" s="4">
        <v>27472</v>
      </c>
      <c r="G22333" s="4">
        <v>44012</v>
      </c>
      <c r="I22333" s="1">
        <v>45994</v>
      </c>
      <c r="J22333" s="1">
        <v>57836.82</v>
      </c>
      <c r="K22333" t="s">
        <v>15510</v>
      </c>
    </row>
    <row r="22334" spans="2:11" hidden="1" x14ac:dyDescent="0.3">
      <c r="B22334">
        <v>22326</v>
      </c>
      <c r="C22334" t="s">
        <v>14726</v>
      </c>
      <c r="D22334" t="s">
        <v>79</v>
      </c>
      <c r="E22334" t="s">
        <v>29</v>
      </c>
      <c r="F22334" s="4">
        <v>39433</v>
      </c>
      <c r="G22334" s="4">
        <v>44012</v>
      </c>
      <c r="I22334" s="1">
        <v>7163</v>
      </c>
      <c r="J22334" s="1">
        <v>11929.54</v>
      </c>
      <c r="K22334" t="s">
        <v>15510</v>
      </c>
    </row>
    <row r="22335" spans="2:11" hidden="1" x14ac:dyDescent="0.3">
      <c r="B22335">
        <v>22327</v>
      </c>
      <c r="C22335" t="s">
        <v>14727</v>
      </c>
      <c r="D22335" t="s">
        <v>147</v>
      </c>
      <c r="E22335" t="s">
        <v>59</v>
      </c>
      <c r="F22335" s="4">
        <v>31271</v>
      </c>
      <c r="G22335" s="4">
        <v>44012</v>
      </c>
      <c r="I22335" s="1">
        <v>62724</v>
      </c>
      <c r="J22335" s="1">
        <v>64493.41</v>
      </c>
      <c r="K22335" t="s">
        <v>15510</v>
      </c>
    </row>
    <row r="22336" spans="2:11" hidden="1" x14ac:dyDescent="0.3">
      <c r="B22336">
        <v>22328</v>
      </c>
      <c r="C22336" t="s">
        <v>17272</v>
      </c>
      <c r="D22336" t="s">
        <v>15514</v>
      </c>
      <c r="E22336" t="s">
        <v>15515</v>
      </c>
      <c r="F22336" s="4">
        <v>40730</v>
      </c>
      <c r="G22336" s="4">
        <v>44012</v>
      </c>
      <c r="I22336" s="1">
        <v>11310</v>
      </c>
      <c r="J22336">
        <v>725</v>
      </c>
      <c r="K22336" t="s">
        <v>15510</v>
      </c>
    </row>
    <row r="22337" spans="2:11" hidden="1" x14ac:dyDescent="0.3">
      <c r="B22337">
        <v>22329</v>
      </c>
      <c r="C22337" t="s">
        <v>14728</v>
      </c>
      <c r="D22337" t="s">
        <v>1499</v>
      </c>
      <c r="E22337" t="s">
        <v>17</v>
      </c>
      <c r="F22337" s="4">
        <v>35492</v>
      </c>
      <c r="G22337" s="4">
        <v>44012</v>
      </c>
      <c r="I22337" s="1">
        <v>40557</v>
      </c>
      <c r="J22337" s="1">
        <v>33031.910000000003</v>
      </c>
      <c r="K22337" t="s">
        <v>15510</v>
      </c>
    </row>
    <row r="22338" spans="2:11" hidden="1" x14ac:dyDescent="0.3">
      <c r="B22338">
        <v>22330</v>
      </c>
      <c r="C22338" t="s">
        <v>14729</v>
      </c>
      <c r="D22338" t="s">
        <v>74</v>
      </c>
      <c r="E22338" t="s">
        <v>17</v>
      </c>
      <c r="F22338" s="4">
        <v>40596</v>
      </c>
      <c r="G22338" s="4">
        <v>44012</v>
      </c>
      <c r="I22338" s="1">
        <v>46970</v>
      </c>
      <c r="J22338" s="1">
        <v>47585.33</v>
      </c>
      <c r="K22338" t="s">
        <v>15510</v>
      </c>
    </row>
    <row r="22339" spans="2:11" hidden="1" x14ac:dyDescent="0.3">
      <c r="B22339">
        <v>22331</v>
      </c>
      <c r="C22339" t="s">
        <v>17273</v>
      </c>
      <c r="D22339" t="s">
        <v>15514</v>
      </c>
      <c r="E22339" t="s">
        <v>15515</v>
      </c>
      <c r="F22339" s="4">
        <v>39975</v>
      </c>
      <c r="G22339" s="4">
        <v>44012</v>
      </c>
      <c r="I22339" s="1">
        <v>11310</v>
      </c>
      <c r="J22339" s="1">
        <v>1051.25</v>
      </c>
      <c r="K22339" t="s">
        <v>15510</v>
      </c>
    </row>
    <row r="22340" spans="2:11" hidden="1" x14ac:dyDescent="0.3">
      <c r="B22340">
        <v>22332</v>
      </c>
      <c r="C22340" t="s">
        <v>17274</v>
      </c>
      <c r="D22340" t="s">
        <v>134</v>
      </c>
      <c r="E22340" t="s">
        <v>923</v>
      </c>
      <c r="F22340" s="4">
        <v>40980</v>
      </c>
      <c r="G22340" s="4">
        <v>44012</v>
      </c>
      <c r="I22340" s="1">
        <v>15080</v>
      </c>
      <c r="J22340">
        <v>819.25</v>
      </c>
      <c r="K22340" t="s">
        <v>15510</v>
      </c>
    </row>
    <row r="22341" spans="2:11" hidden="1" x14ac:dyDescent="0.3">
      <c r="B22341">
        <v>22333</v>
      </c>
      <c r="C22341" t="s">
        <v>14730</v>
      </c>
      <c r="D22341" t="s">
        <v>1502</v>
      </c>
      <c r="E22341" t="s">
        <v>49</v>
      </c>
      <c r="F22341" s="4">
        <v>32573</v>
      </c>
      <c r="G22341" s="4">
        <v>44012</v>
      </c>
      <c r="I22341" s="1">
        <v>32801</v>
      </c>
      <c r="J22341" s="1">
        <v>38186.76</v>
      </c>
      <c r="K22341" t="s">
        <v>15510</v>
      </c>
    </row>
    <row r="22342" spans="2:11" hidden="1" x14ac:dyDescent="0.3">
      <c r="B22342">
        <v>22334</v>
      </c>
      <c r="C22342" t="s">
        <v>14731</v>
      </c>
      <c r="D22342" t="s">
        <v>443</v>
      </c>
      <c r="E22342" t="s">
        <v>299</v>
      </c>
      <c r="F22342" s="4">
        <v>39179</v>
      </c>
      <c r="G22342" s="4">
        <v>44012</v>
      </c>
      <c r="I22342" s="1">
        <v>34518</v>
      </c>
      <c r="J22342" s="1">
        <v>36722.410000000003</v>
      </c>
      <c r="K22342" t="s">
        <v>15510</v>
      </c>
    </row>
    <row r="22343" spans="2:11" hidden="1" x14ac:dyDescent="0.3">
      <c r="B22343">
        <v>22335</v>
      </c>
      <c r="C22343" t="s">
        <v>14732</v>
      </c>
      <c r="D22343" t="s">
        <v>51</v>
      </c>
      <c r="E22343" t="s">
        <v>52</v>
      </c>
      <c r="F22343" s="4">
        <v>37636</v>
      </c>
      <c r="G22343" s="4">
        <v>44012</v>
      </c>
      <c r="I22343" s="1">
        <v>56655</v>
      </c>
      <c r="J22343" s="1">
        <v>63011.98</v>
      </c>
      <c r="K22343" t="s">
        <v>15510</v>
      </c>
    </row>
    <row r="22344" spans="2:11" hidden="1" x14ac:dyDescent="0.3">
      <c r="B22344">
        <v>22336</v>
      </c>
      <c r="C22344" t="s">
        <v>14733</v>
      </c>
      <c r="D22344" t="s">
        <v>400</v>
      </c>
      <c r="E22344" t="s">
        <v>153</v>
      </c>
      <c r="F22344" s="4">
        <v>40038</v>
      </c>
      <c r="G22344" s="4">
        <v>44012</v>
      </c>
      <c r="I22344" s="1">
        <v>36167</v>
      </c>
      <c r="J22344" s="1">
        <v>48940.9</v>
      </c>
      <c r="K22344" t="s">
        <v>15510</v>
      </c>
    </row>
    <row r="22345" spans="2:11" hidden="1" x14ac:dyDescent="0.3">
      <c r="B22345">
        <v>22337</v>
      </c>
      <c r="C22345" t="s">
        <v>14734</v>
      </c>
      <c r="D22345" t="s">
        <v>71</v>
      </c>
      <c r="E22345" t="s">
        <v>72</v>
      </c>
      <c r="F22345" s="4">
        <v>39412</v>
      </c>
      <c r="G22345" s="4">
        <v>44012</v>
      </c>
      <c r="I22345" s="1">
        <v>9744</v>
      </c>
      <c r="J22345" s="1">
        <v>9821.74</v>
      </c>
      <c r="K22345" t="s">
        <v>15510</v>
      </c>
    </row>
    <row r="22346" spans="2:11" hidden="1" x14ac:dyDescent="0.3">
      <c r="B22346">
        <v>22338</v>
      </c>
      <c r="C22346" t="s">
        <v>14735</v>
      </c>
      <c r="D22346" t="s">
        <v>112</v>
      </c>
      <c r="E22346" t="s">
        <v>23</v>
      </c>
      <c r="F22346" s="4">
        <v>35275</v>
      </c>
      <c r="G22346" s="4">
        <v>44012</v>
      </c>
      <c r="I22346" s="1">
        <v>47932</v>
      </c>
      <c r="J22346" s="1">
        <v>44901.77</v>
      </c>
      <c r="K22346" t="s">
        <v>15510</v>
      </c>
    </row>
    <row r="22347" spans="2:11" hidden="1" x14ac:dyDescent="0.3">
      <c r="B22347">
        <v>22339</v>
      </c>
      <c r="C22347" t="s">
        <v>14736</v>
      </c>
      <c r="D22347" t="s">
        <v>443</v>
      </c>
      <c r="E22347" t="s">
        <v>299</v>
      </c>
      <c r="F22347" s="4">
        <v>37527</v>
      </c>
      <c r="G22347" s="4">
        <v>44012</v>
      </c>
      <c r="I22347" s="1">
        <v>34518</v>
      </c>
      <c r="J22347" s="1">
        <v>35892.75</v>
      </c>
      <c r="K22347" t="s">
        <v>15510</v>
      </c>
    </row>
    <row r="22348" spans="2:11" hidden="1" x14ac:dyDescent="0.3">
      <c r="B22348">
        <v>22340</v>
      </c>
      <c r="C22348" t="s">
        <v>17275</v>
      </c>
      <c r="D22348" t="s">
        <v>15514</v>
      </c>
      <c r="E22348" t="s">
        <v>15515</v>
      </c>
      <c r="F22348" s="4">
        <v>40924</v>
      </c>
      <c r="G22348" s="4">
        <v>44012</v>
      </c>
      <c r="I22348" s="1">
        <v>11310</v>
      </c>
      <c r="J22348" s="1">
        <v>2428.77</v>
      </c>
      <c r="K22348" t="s">
        <v>15510</v>
      </c>
    </row>
    <row r="22349" spans="2:11" hidden="1" x14ac:dyDescent="0.3">
      <c r="B22349">
        <v>22341</v>
      </c>
      <c r="C22349" t="s">
        <v>14737</v>
      </c>
      <c r="D22349" t="s">
        <v>286</v>
      </c>
      <c r="E22349" t="s">
        <v>59</v>
      </c>
      <c r="F22349" s="4">
        <v>31082</v>
      </c>
      <c r="G22349" s="4">
        <v>44012</v>
      </c>
      <c r="I22349" s="1">
        <v>42853</v>
      </c>
      <c r="J22349" s="1">
        <v>47204.09</v>
      </c>
      <c r="K22349" t="s">
        <v>15510</v>
      </c>
    </row>
    <row r="22350" spans="2:11" hidden="1" x14ac:dyDescent="0.3">
      <c r="B22350">
        <v>22342</v>
      </c>
      <c r="C22350" t="s">
        <v>14738</v>
      </c>
      <c r="D22350" t="s">
        <v>209</v>
      </c>
      <c r="E22350" t="s">
        <v>64</v>
      </c>
      <c r="F22350" s="4">
        <v>34746</v>
      </c>
      <c r="G22350" s="4">
        <v>44012</v>
      </c>
      <c r="I22350" s="1">
        <v>34175</v>
      </c>
      <c r="J22350" s="1">
        <v>42112.39</v>
      </c>
      <c r="K22350" t="s">
        <v>15510</v>
      </c>
    </row>
    <row r="22351" spans="2:11" hidden="1" x14ac:dyDescent="0.3">
      <c r="B22351">
        <v>22343</v>
      </c>
      <c r="C22351" t="s">
        <v>14739</v>
      </c>
      <c r="D22351" t="s">
        <v>15678</v>
      </c>
      <c r="E22351" t="s">
        <v>49</v>
      </c>
      <c r="F22351" s="4">
        <v>36465</v>
      </c>
      <c r="G22351" s="4">
        <v>44012</v>
      </c>
      <c r="I22351" s="1">
        <v>34486</v>
      </c>
      <c r="J22351" s="1">
        <v>42278.02</v>
      </c>
      <c r="K22351" t="s">
        <v>15510</v>
      </c>
    </row>
    <row r="22352" spans="2:11" hidden="1" x14ac:dyDescent="0.3">
      <c r="B22352">
        <v>22344</v>
      </c>
      <c r="C22352" t="s">
        <v>14740</v>
      </c>
      <c r="D22352" t="s">
        <v>22</v>
      </c>
      <c r="E22352" t="s">
        <v>23</v>
      </c>
      <c r="F22352" s="4">
        <v>35241</v>
      </c>
      <c r="G22352" s="4">
        <v>44012</v>
      </c>
      <c r="I22352" s="1">
        <v>64652</v>
      </c>
      <c r="J22352" s="1">
        <v>66968.52</v>
      </c>
      <c r="K22352" t="s">
        <v>15510</v>
      </c>
    </row>
    <row r="22353" spans="2:11" hidden="1" x14ac:dyDescent="0.3">
      <c r="B22353">
        <v>22345</v>
      </c>
      <c r="C22353" t="s">
        <v>14741</v>
      </c>
      <c r="D22353" t="s">
        <v>17276</v>
      </c>
      <c r="E22353" t="s">
        <v>153</v>
      </c>
      <c r="F22353" s="4">
        <v>40318</v>
      </c>
      <c r="G22353" s="4">
        <v>44012</v>
      </c>
      <c r="I22353" s="1">
        <v>37583</v>
      </c>
      <c r="J22353" s="1">
        <v>58406.35</v>
      </c>
      <c r="K22353" t="s">
        <v>15510</v>
      </c>
    </row>
    <row r="22354" spans="2:11" hidden="1" x14ac:dyDescent="0.3">
      <c r="B22354">
        <v>22346</v>
      </c>
      <c r="C22354" t="s">
        <v>14743</v>
      </c>
      <c r="D22354" t="s">
        <v>112</v>
      </c>
      <c r="E22354" t="s">
        <v>23</v>
      </c>
      <c r="F22354" s="4">
        <v>29711</v>
      </c>
      <c r="G22354" s="4">
        <v>44012</v>
      </c>
      <c r="I22354" s="1">
        <v>52003</v>
      </c>
      <c r="J22354" s="1">
        <v>61071.4</v>
      </c>
      <c r="K22354" t="s">
        <v>15510</v>
      </c>
    </row>
    <row r="22355" spans="2:11" hidden="1" x14ac:dyDescent="0.3">
      <c r="B22355">
        <v>22347</v>
      </c>
      <c r="C22355" t="s">
        <v>14744</v>
      </c>
      <c r="D22355" t="s">
        <v>1774</v>
      </c>
      <c r="E22355" t="s">
        <v>23</v>
      </c>
      <c r="F22355" s="4">
        <v>34003</v>
      </c>
      <c r="G22355" s="4">
        <v>44012</v>
      </c>
      <c r="I22355" s="1">
        <v>85250</v>
      </c>
      <c r="J22355" s="1">
        <v>88209.7</v>
      </c>
      <c r="K22355" t="s">
        <v>15510</v>
      </c>
    </row>
    <row r="22356" spans="2:11" hidden="1" x14ac:dyDescent="0.3">
      <c r="B22356">
        <v>22348</v>
      </c>
      <c r="C22356" t="s">
        <v>17277</v>
      </c>
      <c r="D22356" t="s">
        <v>15514</v>
      </c>
      <c r="E22356" t="s">
        <v>15515</v>
      </c>
      <c r="F22356" s="4">
        <v>39620</v>
      </c>
      <c r="G22356" s="4">
        <v>44012</v>
      </c>
      <c r="I22356" s="1">
        <v>11310</v>
      </c>
      <c r="J22356" s="1">
        <v>1015</v>
      </c>
      <c r="K22356" t="s">
        <v>15510</v>
      </c>
    </row>
    <row r="22357" spans="2:11" hidden="1" x14ac:dyDescent="0.3">
      <c r="B22357">
        <v>22349</v>
      </c>
      <c r="C22357" t="s">
        <v>17277</v>
      </c>
      <c r="D22357" t="s">
        <v>15514</v>
      </c>
      <c r="E22357" t="s">
        <v>15515</v>
      </c>
      <c r="F22357" s="4">
        <v>40332</v>
      </c>
      <c r="G22357" s="4">
        <v>44012</v>
      </c>
      <c r="I22357" s="1">
        <v>11310</v>
      </c>
      <c r="J22357">
        <v>754</v>
      </c>
      <c r="K22357" t="s">
        <v>15510</v>
      </c>
    </row>
    <row r="22358" spans="2:11" hidden="1" x14ac:dyDescent="0.3">
      <c r="B22358">
        <v>22350</v>
      </c>
      <c r="C22358" t="s">
        <v>14746</v>
      </c>
      <c r="D22358" t="s">
        <v>36</v>
      </c>
      <c r="E22358" t="s">
        <v>23</v>
      </c>
      <c r="F22358" s="4">
        <v>38216</v>
      </c>
      <c r="G22358" s="4">
        <v>44012</v>
      </c>
      <c r="I22358" s="1">
        <v>41645</v>
      </c>
      <c r="J22358" s="1">
        <v>51028.98</v>
      </c>
      <c r="K22358" t="s">
        <v>15510</v>
      </c>
    </row>
    <row r="22359" spans="2:11" hidden="1" x14ac:dyDescent="0.3">
      <c r="B22359">
        <v>22351</v>
      </c>
      <c r="C22359" t="s">
        <v>14747</v>
      </c>
      <c r="D22359" t="s">
        <v>209</v>
      </c>
      <c r="E22359" t="s">
        <v>49</v>
      </c>
      <c r="F22359" s="4">
        <v>38943</v>
      </c>
      <c r="G22359" s="4">
        <v>44012</v>
      </c>
      <c r="I22359" s="1">
        <v>31741</v>
      </c>
      <c r="J22359" s="1">
        <v>34606.92</v>
      </c>
      <c r="K22359" t="s">
        <v>15510</v>
      </c>
    </row>
    <row r="22360" spans="2:11" hidden="1" x14ac:dyDescent="0.3">
      <c r="B22360">
        <v>22352</v>
      </c>
      <c r="C22360" t="s">
        <v>14748</v>
      </c>
      <c r="D22360" t="s">
        <v>5727</v>
      </c>
      <c r="E22360" t="s">
        <v>23</v>
      </c>
      <c r="F22360" s="4">
        <v>38896</v>
      </c>
      <c r="G22360" s="4">
        <v>44012</v>
      </c>
      <c r="I22360" s="1">
        <v>80500</v>
      </c>
      <c r="J22360" s="1">
        <v>88630.26</v>
      </c>
      <c r="K22360" t="s">
        <v>15510</v>
      </c>
    </row>
    <row r="22361" spans="2:11" hidden="1" x14ac:dyDescent="0.3">
      <c r="B22361">
        <v>22353</v>
      </c>
      <c r="C22361" t="s">
        <v>14749</v>
      </c>
      <c r="D22361" t="s">
        <v>2515</v>
      </c>
      <c r="E22361" t="s">
        <v>17</v>
      </c>
      <c r="F22361" s="4">
        <v>37637</v>
      </c>
      <c r="G22361" s="4">
        <v>44012</v>
      </c>
      <c r="I22361" s="1">
        <v>32267</v>
      </c>
      <c r="J22361" s="1">
        <v>30310.79</v>
      </c>
      <c r="K22361" t="s">
        <v>15510</v>
      </c>
    </row>
    <row r="22362" spans="2:11" hidden="1" x14ac:dyDescent="0.3">
      <c r="B22362">
        <v>22354</v>
      </c>
      <c r="C22362" t="s">
        <v>14750</v>
      </c>
      <c r="D22362" t="s">
        <v>172</v>
      </c>
      <c r="E22362" t="s">
        <v>23</v>
      </c>
      <c r="F22362" s="4">
        <v>33492</v>
      </c>
      <c r="G22362" s="4">
        <v>44012</v>
      </c>
      <c r="I22362" s="1">
        <v>77695</v>
      </c>
      <c r="J22362" s="1">
        <v>96582.41</v>
      </c>
      <c r="K22362" t="s">
        <v>15510</v>
      </c>
    </row>
    <row r="22363" spans="2:11" hidden="1" x14ac:dyDescent="0.3">
      <c r="B22363">
        <v>22355</v>
      </c>
      <c r="C22363" t="s">
        <v>17278</v>
      </c>
      <c r="D22363" t="s">
        <v>15514</v>
      </c>
      <c r="E22363" t="s">
        <v>15515</v>
      </c>
      <c r="F22363" s="4">
        <v>39975</v>
      </c>
      <c r="G22363" s="4">
        <v>44012</v>
      </c>
      <c r="I22363" s="1">
        <v>11310</v>
      </c>
      <c r="J22363">
        <v>946.13</v>
      </c>
      <c r="K22363" t="s">
        <v>15510</v>
      </c>
    </row>
    <row r="22364" spans="2:11" hidden="1" x14ac:dyDescent="0.3">
      <c r="B22364">
        <v>22356</v>
      </c>
      <c r="C22364" t="s">
        <v>17279</v>
      </c>
      <c r="D22364" t="s">
        <v>15514</v>
      </c>
      <c r="E22364" t="s">
        <v>15515</v>
      </c>
      <c r="F22364" s="4">
        <v>40701</v>
      </c>
      <c r="G22364" s="4">
        <v>44012</v>
      </c>
      <c r="I22364" s="1">
        <v>11310</v>
      </c>
      <c r="J22364">
        <v>464</v>
      </c>
      <c r="K22364" t="s">
        <v>15510</v>
      </c>
    </row>
    <row r="22365" spans="2:11" hidden="1" x14ac:dyDescent="0.3">
      <c r="B22365">
        <v>22357</v>
      </c>
      <c r="C22365" t="s">
        <v>17280</v>
      </c>
      <c r="D22365" t="s">
        <v>15514</v>
      </c>
      <c r="E22365" t="s">
        <v>15515</v>
      </c>
      <c r="F22365" s="4">
        <v>41008</v>
      </c>
      <c r="G22365" s="4">
        <v>44012</v>
      </c>
      <c r="I22365" s="1">
        <v>11310</v>
      </c>
      <c r="J22365">
        <v>870</v>
      </c>
      <c r="K22365" t="s">
        <v>15510</v>
      </c>
    </row>
    <row r="22366" spans="2:11" hidden="1" x14ac:dyDescent="0.3">
      <c r="B22366">
        <v>22358</v>
      </c>
      <c r="C22366" t="s">
        <v>17281</v>
      </c>
      <c r="D22366" t="s">
        <v>15514</v>
      </c>
      <c r="E22366" t="s">
        <v>15515</v>
      </c>
      <c r="F22366" s="4">
        <v>39975</v>
      </c>
      <c r="G22366" s="4">
        <v>44012</v>
      </c>
      <c r="I22366" s="1">
        <v>11310</v>
      </c>
      <c r="J22366" s="1">
        <v>1261.5</v>
      </c>
      <c r="K22366" t="s">
        <v>15510</v>
      </c>
    </row>
    <row r="22367" spans="2:11" hidden="1" x14ac:dyDescent="0.3">
      <c r="B22367">
        <v>22359</v>
      </c>
      <c r="C22367" t="s">
        <v>17282</v>
      </c>
      <c r="D22367" t="s">
        <v>437</v>
      </c>
      <c r="E22367" t="s">
        <v>69</v>
      </c>
      <c r="F22367" s="4">
        <v>40780</v>
      </c>
      <c r="G22367" s="4">
        <v>44012</v>
      </c>
      <c r="I22367" s="1">
        <v>17680</v>
      </c>
      <c r="J22367" s="1">
        <v>4312.79</v>
      </c>
      <c r="K22367" t="s">
        <v>15510</v>
      </c>
    </row>
    <row r="22368" spans="2:11" hidden="1" x14ac:dyDescent="0.3">
      <c r="B22368">
        <v>22360</v>
      </c>
      <c r="C22368" t="s">
        <v>14752</v>
      </c>
      <c r="D22368" t="s">
        <v>139</v>
      </c>
      <c r="E22368" t="s">
        <v>140</v>
      </c>
      <c r="F22368" s="4">
        <v>39622</v>
      </c>
      <c r="G22368" s="4">
        <v>44012</v>
      </c>
      <c r="I22368" s="1">
        <v>29120</v>
      </c>
      <c r="J22368" s="1">
        <v>15946</v>
      </c>
      <c r="K22368" t="s">
        <v>15510</v>
      </c>
    </row>
    <row r="22369" spans="2:11" hidden="1" x14ac:dyDescent="0.3">
      <c r="B22369">
        <v>22361</v>
      </c>
      <c r="C22369" t="s">
        <v>17283</v>
      </c>
      <c r="D22369" t="s">
        <v>15514</v>
      </c>
      <c r="E22369" t="s">
        <v>15515</v>
      </c>
      <c r="F22369" s="4">
        <v>39664</v>
      </c>
      <c r="G22369" s="4">
        <v>44012</v>
      </c>
      <c r="I22369" s="1">
        <v>11310</v>
      </c>
      <c r="J22369" s="1">
        <v>1218</v>
      </c>
      <c r="K22369" t="s">
        <v>15510</v>
      </c>
    </row>
    <row r="22370" spans="2:11" hidden="1" x14ac:dyDescent="0.3">
      <c r="B22370">
        <v>22362</v>
      </c>
      <c r="C22370" t="s">
        <v>14753</v>
      </c>
      <c r="D22370" t="s">
        <v>1195</v>
      </c>
      <c r="E22370" t="s">
        <v>39</v>
      </c>
      <c r="F22370" s="4">
        <v>40581</v>
      </c>
      <c r="G22370" s="4">
        <v>44012</v>
      </c>
      <c r="I22370" s="1">
        <v>30223</v>
      </c>
      <c r="J22370" s="1">
        <v>35272.75</v>
      </c>
      <c r="K22370" t="s">
        <v>15510</v>
      </c>
    </row>
    <row r="22371" spans="2:11" hidden="1" x14ac:dyDescent="0.3">
      <c r="B22371">
        <v>22363</v>
      </c>
      <c r="C22371" t="s">
        <v>17284</v>
      </c>
      <c r="D22371" t="s">
        <v>15514</v>
      </c>
      <c r="E22371" t="s">
        <v>15515</v>
      </c>
      <c r="F22371" s="4">
        <v>40701</v>
      </c>
      <c r="G22371" s="4">
        <v>44012</v>
      </c>
      <c r="I22371" s="1">
        <v>11310</v>
      </c>
      <c r="J22371" s="1">
        <v>1051.25</v>
      </c>
      <c r="K22371" t="s">
        <v>15510</v>
      </c>
    </row>
    <row r="22372" spans="2:11" hidden="1" x14ac:dyDescent="0.3">
      <c r="B22372">
        <v>22364</v>
      </c>
      <c r="C22372" t="s">
        <v>14754</v>
      </c>
      <c r="D22372" t="s">
        <v>15529</v>
      </c>
      <c r="E22372" t="s">
        <v>52</v>
      </c>
      <c r="F22372" s="4">
        <v>39245</v>
      </c>
      <c r="G22372" s="4">
        <v>44012</v>
      </c>
      <c r="I22372" s="1">
        <v>63866</v>
      </c>
      <c r="J22372" s="1">
        <v>85299.03</v>
      </c>
      <c r="K22372" t="s">
        <v>15510</v>
      </c>
    </row>
    <row r="22373" spans="2:11" hidden="1" x14ac:dyDescent="0.3">
      <c r="B22373">
        <v>22365</v>
      </c>
      <c r="C22373" t="s">
        <v>14755</v>
      </c>
      <c r="D22373" t="s">
        <v>7429</v>
      </c>
      <c r="E22373" t="s">
        <v>6667</v>
      </c>
      <c r="F22373" s="4">
        <v>31225</v>
      </c>
      <c r="G22373" s="4">
        <v>44012</v>
      </c>
      <c r="I22373" s="1">
        <v>1800</v>
      </c>
      <c r="J22373" s="1">
        <v>1869.21</v>
      </c>
      <c r="K22373" t="s">
        <v>15510</v>
      </c>
    </row>
    <row r="22374" spans="2:11" hidden="1" x14ac:dyDescent="0.3">
      <c r="B22374">
        <v>22366</v>
      </c>
      <c r="C22374" t="s">
        <v>14756</v>
      </c>
      <c r="D22374" t="s">
        <v>829</v>
      </c>
      <c r="E22374" t="s">
        <v>140</v>
      </c>
      <c r="F22374" s="4">
        <v>39256</v>
      </c>
      <c r="G22374" s="4">
        <v>44012</v>
      </c>
      <c r="I22374" s="1">
        <v>22464</v>
      </c>
      <c r="J22374" s="1">
        <v>12772.35</v>
      </c>
      <c r="K22374" t="s">
        <v>15510</v>
      </c>
    </row>
    <row r="22375" spans="2:11" hidden="1" x14ac:dyDescent="0.3">
      <c r="B22375">
        <v>22367</v>
      </c>
      <c r="C22375" t="s">
        <v>17285</v>
      </c>
      <c r="D22375" t="s">
        <v>15514</v>
      </c>
      <c r="E22375" t="s">
        <v>15515</v>
      </c>
      <c r="F22375" s="4">
        <v>40701</v>
      </c>
      <c r="G22375" s="4">
        <v>44012</v>
      </c>
      <c r="I22375" s="1">
        <v>11310</v>
      </c>
      <c r="J22375" s="1">
        <v>1051.25</v>
      </c>
      <c r="K22375" t="s">
        <v>15510</v>
      </c>
    </row>
    <row r="22376" spans="2:11" hidden="1" x14ac:dyDescent="0.3">
      <c r="B22376">
        <v>22368</v>
      </c>
      <c r="C22376" t="s">
        <v>14757</v>
      </c>
      <c r="D22376" t="s">
        <v>286</v>
      </c>
      <c r="E22376" t="s">
        <v>59</v>
      </c>
      <c r="F22376" s="4">
        <v>32167</v>
      </c>
      <c r="G22376" s="4">
        <v>44012</v>
      </c>
      <c r="I22376" s="1">
        <v>41705</v>
      </c>
      <c r="J22376" s="1">
        <v>45919.48</v>
      </c>
      <c r="K22376" t="s">
        <v>15510</v>
      </c>
    </row>
    <row r="22377" spans="2:11" hidden="1" x14ac:dyDescent="0.3">
      <c r="B22377">
        <v>22369</v>
      </c>
      <c r="C22377" t="s">
        <v>14758</v>
      </c>
      <c r="D22377" t="s">
        <v>6993</v>
      </c>
      <c r="E22377" t="s">
        <v>59</v>
      </c>
      <c r="F22377" s="4">
        <v>31817</v>
      </c>
      <c r="G22377" s="4">
        <v>44012</v>
      </c>
      <c r="I22377" s="1">
        <v>58100</v>
      </c>
      <c r="J22377" s="1">
        <v>58222.82</v>
      </c>
      <c r="K22377" t="s">
        <v>15510</v>
      </c>
    </row>
    <row r="22378" spans="2:11" hidden="1" x14ac:dyDescent="0.3">
      <c r="B22378">
        <v>22370</v>
      </c>
      <c r="C22378" t="s">
        <v>14759</v>
      </c>
      <c r="D22378" t="s">
        <v>90</v>
      </c>
      <c r="E22378" t="s">
        <v>140</v>
      </c>
      <c r="F22378" s="4">
        <v>40410</v>
      </c>
      <c r="G22378" s="4">
        <v>44012</v>
      </c>
      <c r="I22378" s="1">
        <v>20800</v>
      </c>
      <c r="J22378" s="1">
        <v>15108.2</v>
      </c>
      <c r="K22378" t="s">
        <v>15510</v>
      </c>
    </row>
    <row r="22379" spans="2:11" hidden="1" x14ac:dyDescent="0.3">
      <c r="B22379">
        <v>22371</v>
      </c>
      <c r="C22379" t="s">
        <v>14760</v>
      </c>
      <c r="D22379" t="s">
        <v>28</v>
      </c>
      <c r="E22379" t="s">
        <v>29</v>
      </c>
      <c r="F22379" s="4">
        <v>38174</v>
      </c>
      <c r="G22379" s="4">
        <v>44012</v>
      </c>
      <c r="I22379" s="1">
        <v>29913</v>
      </c>
      <c r="J22379" s="1">
        <v>28378.38</v>
      </c>
      <c r="K22379" t="s">
        <v>15510</v>
      </c>
    </row>
    <row r="22380" spans="2:11" hidden="1" x14ac:dyDescent="0.3">
      <c r="B22380">
        <v>22372</v>
      </c>
      <c r="C22380" t="s">
        <v>14761</v>
      </c>
      <c r="D22380" t="s">
        <v>16463</v>
      </c>
      <c r="E22380" t="s">
        <v>299</v>
      </c>
      <c r="F22380" s="4">
        <v>38383</v>
      </c>
      <c r="G22380" s="4">
        <v>44012</v>
      </c>
      <c r="I22380" s="1">
        <v>51000</v>
      </c>
      <c r="J22380" s="1">
        <v>50372.09</v>
      </c>
      <c r="K22380" t="s">
        <v>15510</v>
      </c>
    </row>
    <row r="22381" spans="2:11" hidden="1" x14ac:dyDescent="0.3">
      <c r="B22381">
        <v>22373</v>
      </c>
      <c r="C22381" t="s">
        <v>17286</v>
      </c>
      <c r="D22381" t="s">
        <v>15514</v>
      </c>
      <c r="E22381" t="s">
        <v>15515</v>
      </c>
      <c r="F22381" s="4">
        <v>40701</v>
      </c>
      <c r="G22381" s="4">
        <v>44012</v>
      </c>
      <c r="I22381" s="1">
        <v>11310</v>
      </c>
      <c r="J22381" s="1">
        <v>1033.1300000000001</v>
      </c>
      <c r="K22381" t="s">
        <v>15510</v>
      </c>
    </row>
    <row r="22382" spans="2:11" hidden="1" x14ac:dyDescent="0.3">
      <c r="B22382">
        <v>22374</v>
      </c>
      <c r="C22382" t="s">
        <v>14762</v>
      </c>
      <c r="D22382" t="s">
        <v>98</v>
      </c>
      <c r="E22382" t="s">
        <v>39</v>
      </c>
      <c r="F22382" s="4">
        <v>40665</v>
      </c>
      <c r="G22382" s="4">
        <v>44012</v>
      </c>
      <c r="I22382" s="1">
        <v>16432</v>
      </c>
      <c r="J22382" s="1">
        <v>14630.32</v>
      </c>
      <c r="K22382" t="s">
        <v>15510</v>
      </c>
    </row>
    <row r="22383" spans="2:11" hidden="1" x14ac:dyDescent="0.3">
      <c r="B22383">
        <v>22375</v>
      </c>
      <c r="C22383" t="s">
        <v>14763</v>
      </c>
      <c r="D22383" t="s">
        <v>95</v>
      </c>
      <c r="E22383" t="s">
        <v>96</v>
      </c>
      <c r="F22383" s="4">
        <v>38743</v>
      </c>
      <c r="G22383" s="4">
        <v>44012</v>
      </c>
      <c r="I22383" s="1">
        <v>38981</v>
      </c>
      <c r="J22383" s="1">
        <v>49498.87</v>
      </c>
      <c r="K22383" t="s">
        <v>15510</v>
      </c>
    </row>
    <row r="22384" spans="2:11" hidden="1" x14ac:dyDescent="0.3">
      <c r="B22384">
        <v>22376</v>
      </c>
      <c r="C22384" t="s">
        <v>14764</v>
      </c>
      <c r="D22384" t="s">
        <v>568</v>
      </c>
      <c r="E22384" t="s">
        <v>52</v>
      </c>
      <c r="F22384" s="4">
        <v>34575</v>
      </c>
      <c r="G22384" s="4">
        <v>44012</v>
      </c>
      <c r="I22384" s="1">
        <v>67588</v>
      </c>
      <c r="J22384" s="1">
        <v>74124.800000000003</v>
      </c>
      <c r="K22384" t="s">
        <v>15510</v>
      </c>
    </row>
    <row r="22385" spans="2:11" hidden="1" x14ac:dyDescent="0.3">
      <c r="B22385">
        <v>22377</v>
      </c>
      <c r="C22385" t="s">
        <v>14765</v>
      </c>
      <c r="D22385" t="s">
        <v>45</v>
      </c>
      <c r="E22385" t="s">
        <v>23</v>
      </c>
      <c r="F22385" s="4">
        <v>36101</v>
      </c>
      <c r="G22385" s="4">
        <v>44012</v>
      </c>
      <c r="I22385" s="1">
        <v>40554</v>
      </c>
      <c r="J22385" s="1">
        <v>41031.97</v>
      </c>
      <c r="K22385" t="s">
        <v>15510</v>
      </c>
    </row>
    <row r="22386" spans="2:11" hidden="1" x14ac:dyDescent="0.3">
      <c r="B22386">
        <v>22378</v>
      </c>
      <c r="C22386" t="s">
        <v>14766</v>
      </c>
      <c r="D22386" t="s">
        <v>71</v>
      </c>
      <c r="E22386" t="s">
        <v>72</v>
      </c>
      <c r="F22386" s="4">
        <v>39751</v>
      </c>
      <c r="G22386" s="4">
        <v>44012</v>
      </c>
      <c r="I22386" s="1">
        <v>9601</v>
      </c>
      <c r="J22386" s="1">
        <v>8272.35</v>
      </c>
      <c r="K22386" t="s">
        <v>15510</v>
      </c>
    </row>
    <row r="22387" spans="2:11" hidden="1" x14ac:dyDescent="0.3">
      <c r="B22387">
        <v>22379</v>
      </c>
      <c r="C22387" t="s">
        <v>14767</v>
      </c>
      <c r="D22387" t="s">
        <v>792</v>
      </c>
      <c r="E22387" t="s">
        <v>59</v>
      </c>
      <c r="F22387" s="4">
        <v>30658</v>
      </c>
      <c r="G22387" s="4">
        <v>44012</v>
      </c>
      <c r="I22387" s="1">
        <v>31598</v>
      </c>
      <c r="J22387" s="1">
        <v>31602.52</v>
      </c>
      <c r="K22387" t="s">
        <v>15510</v>
      </c>
    </row>
    <row r="22388" spans="2:11" hidden="1" x14ac:dyDescent="0.3">
      <c r="B22388">
        <v>22380</v>
      </c>
      <c r="C22388" t="s">
        <v>17287</v>
      </c>
      <c r="D22388" t="s">
        <v>15514</v>
      </c>
      <c r="E22388" t="s">
        <v>15515</v>
      </c>
      <c r="F22388" s="4">
        <v>39620</v>
      </c>
      <c r="G22388" s="4">
        <v>44012</v>
      </c>
      <c r="I22388" s="1">
        <v>11310</v>
      </c>
      <c r="J22388">
        <v>366.13</v>
      </c>
      <c r="K22388" t="s">
        <v>15510</v>
      </c>
    </row>
    <row r="22389" spans="2:11" hidden="1" x14ac:dyDescent="0.3">
      <c r="B22389">
        <v>22381</v>
      </c>
      <c r="C22389" t="s">
        <v>14769</v>
      </c>
      <c r="D22389" t="s">
        <v>1600</v>
      </c>
      <c r="E22389" t="s">
        <v>17</v>
      </c>
      <c r="F22389" s="4">
        <v>40591</v>
      </c>
      <c r="G22389" s="4">
        <v>44012</v>
      </c>
      <c r="I22389" s="1">
        <v>27958</v>
      </c>
      <c r="J22389" s="1">
        <v>29370.81</v>
      </c>
      <c r="K22389" t="s">
        <v>15510</v>
      </c>
    </row>
    <row r="22390" spans="2:11" hidden="1" x14ac:dyDescent="0.3">
      <c r="B22390">
        <v>22382</v>
      </c>
      <c r="C22390" t="s">
        <v>17288</v>
      </c>
      <c r="D22390" t="s">
        <v>15514</v>
      </c>
      <c r="E22390" t="s">
        <v>15515</v>
      </c>
      <c r="F22390" s="4">
        <v>40332</v>
      </c>
      <c r="G22390" s="4">
        <v>44012</v>
      </c>
      <c r="I22390" s="1">
        <v>11310</v>
      </c>
      <c r="J22390" s="1">
        <v>1051.25</v>
      </c>
      <c r="K22390" t="s">
        <v>15510</v>
      </c>
    </row>
    <row r="22391" spans="2:11" hidden="1" x14ac:dyDescent="0.3">
      <c r="B22391">
        <v>22383</v>
      </c>
      <c r="C22391" t="s">
        <v>14771</v>
      </c>
      <c r="D22391" t="s">
        <v>15520</v>
      </c>
      <c r="E22391" t="s">
        <v>49</v>
      </c>
      <c r="F22391" s="4">
        <v>38859</v>
      </c>
      <c r="G22391" s="4">
        <v>44012</v>
      </c>
      <c r="I22391" s="1">
        <v>28662</v>
      </c>
      <c r="J22391" s="1">
        <v>28588.01</v>
      </c>
      <c r="K22391" t="s">
        <v>15510</v>
      </c>
    </row>
    <row r="22392" spans="2:11" hidden="1" x14ac:dyDescent="0.3">
      <c r="B22392">
        <v>22384</v>
      </c>
      <c r="C22392" t="s">
        <v>14772</v>
      </c>
      <c r="D22392" t="s">
        <v>1388</v>
      </c>
      <c r="E22392" t="s">
        <v>14</v>
      </c>
      <c r="F22392" s="4">
        <v>34128</v>
      </c>
      <c r="G22392" s="4">
        <v>44012</v>
      </c>
      <c r="I22392" s="1">
        <v>39150</v>
      </c>
      <c r="J22392" s="1">
        <v>39544.19</v>
      </c>
      <c r="K22392" t="s">
        <v>15510</v>
      </c>
    </row>
    <row r="22393" spans="2:11" hidden="1" x14ac:dyDescent="0.3">
      <c r="B22393">
        <v>22385</v>
      </c>
      <c r="C22393" t="s">
        <v>14773</v>
      </c>
      <c r="D22393" t="s">
        <v>22</v>
      </c>
      <c r="E22393" t="s">
        <v>23</v>
      </c>
      <c r="F22393" s="4">
        <v>32736</v>
      </c>
      <c r="G22393" s="4">
        <v>44012</v>
      </c>
      <c r="I22393" s="1">
        <v>68729</v>
      </c>
      <c r="J22393" s="1">
        <v>83631.460000000006</v>
      </c>
      <c r="K22393" t="s">
        <v>15510</v>
      </c>
    </row>
    <row r="22394" spans="2:11" hidden="1" x14ac:dyDescent="0.3">
      <c r="B22394">
        <v>22386</v>
      </c>
      <c r="C22394" t="s">
        <v>14775</v>
      </c>
      <c r="D22394" t="s">
        <v>1225</v>
      </c>
      <c r="E22394" t="s">
        <v>59</v>
      </c>
      <c r="F22394" s="4">
        <v>39587</v>
      </c>
      <c r="G22394" s="4">
        <v>44012</v>
      </c>
      <c r="I22394" s="1">
        <v>38261</v>
      </c>
      <c r="J22394" s="1">
        <v>44987.39</v>
      </c>
      <c r="K22394" t="s">
        <v>15510</v>
      </c>
    </row>
    <row r="22395" spans="2:11" hidden="1" x14ac:dyDescent="0.3">
      <c r="B22395">
        <v>22387</v>
      </c>
      <c r="C22395" t="s">
        <v>14776</v>
      </c>
      <c r="D22395" t="s">
        <v>71</v>
      </c>
      <c r="E22395" t="s">
        <v>72</v>
      </c>
      <c r="F22395" s="4">
        <v>38967</v>
      </c>
      <c r="G22395" s="4">
        <v>44012</v>
      </c>
      <c r="I22395" s="1">
        <v>9744</v>
      </c>
      <c r="J22395" s="1">
        <v>10415.08</v>
      </c>
      <c r="K22395" t="s">
        <v>15510</v>
      </c>
    </row>
    <row r="22396" spans="2:11" hidden="1" x14ac:dyDescent="0.3">
      <c r="B22396">
        <v>22388</v>
      </c>
      <c r="C22396" t="s">
        <v>14777</v>
      </c>
      <c r="D22396" t="s">
        <v>15511</v>
      </c>
      <c r="E22396" t="s">
        <v>52</v>
      </c>
      <c r="F22396" s="4">
        <v>38306</v>
      </c>
      <c r="G22396" s="4">
        <v>44012</v>
      </c>
      <c r="I22396" s="1">
        <v>55113</v>
      </c>
      <c r="J22396" s="1">
        <v>60927.77</v>
      </c>
      <c r="K22396" t="s">
        <v>15510</v>
      </c>
    </row>
    <row r="22397" spans="2:11" hidden="1" x14ac:dyDescent="0.3">
      <c r="B22397">
        <v>22389</v>
      </c>
      <c r="C22397" t="s">
        <v>14778</v>
      </c>
      <c r="D22397" t="s">
        <v>51</v>
      </c>
      <c r="E22397" t="s">
        <v>52</v>
      </c>
      <c r="F22397" s="4">
        <v>36654</v>
      </c>
      <c r="G22397" s="4">
        <v>44012</v>
      </c>
      <c r="I22397" s="1">
        <v>58618</v>
      </c>
      <c r="J22397" s="1">
        <v>67546.05</v>
      </c>
      <c r="K22397" t="s">
        <v>15510</v>
      </c>
    </row>
    <row r="22398" spans="2:11" hidden="1" x14ac:dyDescent="0.3">
      <c r="B22398">
        <v>22390</v>
      </c>
      <c r="C22398" t="s">
        <v>14779</v>
      </c>
      <c r="D22398" t="s">
        <v>556</v>
      </c>
      <c r="E22398" t="s">
        <v>29</v>
      </c>
      <c r="F22398" s="4">
        <v>36395</v>
      </c>
      <c r="G22398" s="4">
        <v>44012</v>
      </c>
      <c r="I22398" s="1">
        <v>52912</v>
      </c>
      <c r="J22398" s="1">
        <v>51077.51</v>
      </c>
      <c r="K22398" t="s">
        <v>15510</v>
      </c>
    </row>
    <row r="22399" spans="2:11" hidden="1" x14ac:dyDescent="0.3">
      <c r="B22399">
        <v>22391</v>
      </c>
      <c r="C22399" t="s">
        <v>17289</v>
      </c>
      <c r="D22399" t="s">
        <v>31</v>
      </c>
      <c r="E22399" t="s">
        <v>17</v>
      </c>
      <c r="F22399" s="4">
        <v>39135</v>
      </c>
      <c r="G22399" s="4">
        <v>44012</v>
      </c>
      <c r="I22399" s="1">
        <v>39994</v>
      </c>
      <c r="J22399" s="1">
        <v>40255.71</v>
      </c>
      <c r="K22399" t="s">
        <v>15510</v>
      </c>
    </row>
    <row r="22400" spans="2:11" hidden="1" x14ac:dyDescent="0.3">
      <c r="B22400">
        <v>22392</v>
      </c>
      <c r="C22400" t="s">
        <v>14780</v>
      </c>
      <c r="D22400" t="s">
        <v>22</v>
      </c>
      <c r="E22400" t="s">
        <v>23</v>
      </c>
      <c r="F22400" s="4">
        <v>40374</v>
      </c>
      <c r="G22400" s="4">
        <v>44012</v>
      </c>
      <c r="I22400" s="1">
        <v>43239</v>
      </c>
      <c r="J22400" s="1">
        <v>55686.67</v>
      </c>
      <c r="K22400" t="s">
        <v>15510</v>
      </c>
    </row>
    <row r="22401" spans="2:11" hidden="1" x14ac:dyDescent="0.3">
      <c r="B22401">
        <v>22393</v>
      </c>
      <c r="C22401" t="s">
        <v>17290</v>
      </c>
      <c r="D22401" t="s">
        <v>15514</v>
      </c>
      <c r="E22401" t="s">
        <v>15515</v>
      </c>
      <c r="F22401" s="4">
        <v>40701</v>
      </c>
      <c r="G22401" s="4">
        <v>44012</v>
      </c>
      <c r="I22401" s="1">
        <v>11310</v>
      </c>
      <c r="J22401">
        <v>797.51</v>
      </c>
      <c r="K22401" t="s">
        <v>15510</v>
      </c>
    </row>
    <row r="22402" spans="2:11" hidden="1" x14ac:dyDescent="0.3">
      <c r="B22402">
        <v>22394</v>
      </c>
      <c r="C22402" t="s">
        <v>1769</v>
      </c>
      <c r="D22402" t="s">
        <v>342</v>
      </c>
      <c r="E22402" t="s">
        <v>153</v>
      </c>
      <c r="F22402" s="4">
        <v>32083</v>
      </c>
      <c r="G22402" s="4">
        <v>44012</v>
      </c>
      <c r="I22402" s="1">
        <v>36337</v>
      </c>
      <c r="J22402" s="1">
        <v>37585.660000000003</v>
      </c>
      <c r="K22402" t="s">
        <v>15510</v>
      </c>
    </row>
    <row r="22403" spans="2:11" hidden="1" x14ac:dyDescent="0.3">
      <c r="B22403">
        <v>22395</v>
      </c>
      <c r="C22403" t="s">
        <v>14781</v>
      </c>
      <c r="D22403" t="s">
        <v>112</v>
      </c>
      <c r="E22403" t="s">
        <v>23</v>
      </c>
      <c r="F22403" s="4">
        <v>32857</v>
      </c>
      <c r="G22403" s="4">
        <v>44012</v>
      </c>
      <c r="I22403" s="1">
        <v>49289</v>
      </c>
      <c r="J22403" s="1">
        <v>59470.239999999998</v>
      </c>
      <c r="K22403" t="s">
        <v>15510</v>
      </c>
    </row>
    <row r="22404" spans="2:11" hidden="1" x14ac:dyDescent="0.3">
      <c r="B22404">
        <v>22396</v>
      </c>
      <c r="C22404" t="s">
        <v>14782</v>
      </c>
      <c r="D22404" t="s">
        <v>182</v>
      </c>
      <c r="E22404" t="s">
        <v>52</v>
      </c>
      <c r="F22404" s="4">
        <v>33847</v>
      </c>
      <c r="G22404" s="4">
        <v>44012</v>
      </c>
      <c r="I22404" s="1">
        <v>58933</v>
      </c>
      <c r="J22404" s="1">
        <v>61967.79</v>
      </c>
      <c r="K22404" t="s">
        <v>15510</v>
      </c>
    </row>
    <row r="22405" spans="2:11" hidden="1" x14ac:dyDescent="0.3">
      <c r="B22405">
        <v>22397</v>
      </c>
      <c r="C22405" t="s">
        <v>14783</v>
      </c>
      <c r="D22405" t="s">
        <v>405</v>
      </c>
      <c r="E22405" t="s">
        <v>49</v>
      </c>
      <c r="F22405" s="4">
        <v>37851</v>
      </c>
      <c r="G22405" s="4">
        <v>44012</v>
      </c>
      <c r="I22405" s="1">
        <v>33488</v>
      </c>
      <c r="J22405" s="1">
        <v>35846.65</v>
      </c>
      <c r="K22405" t="s">
        <v>15510</v>
      </c>
    </row>
    <row r="22406" spans="2:11" hidden="1" x14ac:dyDescent="0.3">
      <c r="B22406">
        <v>22398</v>
      </c>
      <c r="C22406" t="s">
        <v>17291</v>
      </c>
      <c r="D22406" t="s">
        <v>15514</v>
      </c>
      <c r="E22406" t="s">
        <v>15515</v>
      </c>
      <c r="F22406" s="4">
        <v>38892</v>
      </c>
      <c r="G22406" s="4">
        <v>44012</v>
      </c>
      <c r="I22406" s="1">
        <v>11310</v>
      </c>
      <c r="J22406" s="1">
        <v>1015</v>
      </c>
      <c r="K22406" t="s">
        <v>15510</v>
      </c>
    </row>
    <row r="22407" spans="2:11" hidden="1" x14ac:dyDescent="0.3">
      <c r="B22407">
        <v>22399</v>
      </c>
      <c r="C22407" t="s">
        <v>14784</v>
      </c>
      <c r="D22407" t="s">
        <v>71</v>
      </c>
      <c r="E22407" t="s">
        <v>72</v>
      </c>
      <c r="F22407" s="4">
        <v>39191</v>
      </c>
      <c r="G22407" s="4">
        <v>44012</v>
      </c>
      <c r="I22407" s="1">
        <v>9744</v>
      </c>
      <c r="J22407" s="1">
        <v>10503.6</v>
      </c>
      <c r="K22407" t="s">
        <v>15510</v>
      </c>
    </row>
    <row r="22408" spans="2:11" hidden="1" x14ac:dyDescent="0.3">
      <c r="B22408">
        <v>22400</v>
      </c>
      <c r="C22408" t="s">
        <v>17292</v>
      </c>
      <c r="D22408" t="s">
        <v>15514</v>
      </c>
      <c r="E22408" t="s">
        <v>15515</v>
      </c>
      <c r="F22408" s="4">
        <v>40701</v>
      </c>
      <c r="G22408" s="4">
        <v>44012</v>
      </c>
      <c r="I22408" s="1">
        <v>11310</v>
      </c>
      <c r="J22408" s="1">
        <v>1051.25</v>
      </c>
      <c r="K22408" t="s">
        <v>15510</v>
      </c>
    </row>
    <row r="22409" spans="2:11" hidden="1" x14ac:dyDescent="0.3">
      <c r="B22409">
        <v>22401</v>
      </c>
      <c r="C22409" t="s">
        <v>17293</v>
      </c>
      <c r="D22409" t="s">
        <v>15514</v>
      </c>
      <c r="E22409" t="s">
        <v>15515</v>
      </c>
      <c r="F22409" s="4">
        <v>40357</v>
      </c>
      <c r="G22409" s="4">
        <v>44012</v>
      </c>
      <c r="I22409" s="1">
        <v>11310</v>
      </c>
      <c r="J22409" s="1">
        <v>1051.25</v>
      </c>
      <c r="K22409" t="s">
        <v>15510</v>
      </c>
    </row>
    <row r="22410" spans="2:11" hidden="1" x14ac:dyDescent="0.3">
      <c r="B22410">
        <v>22402</v>
      </c>
      <c r="C22410" t="s">
        <v>14785</v>
      </c>
      <c r="D22410" t="s">
        <v>766</v>
      </c>
      <c r="E22410" t="s">
        <v>52</v>
      </c>
      <c r="F22410" s="4">
        <v>35541</v>
      </c>
      <c r="G22410" s="4">
        <v>44012</v>
      </c>
      <c r="I22410" s="1">
        <v>49066</v>
      </c>
      <c r="J22410" s="1">
        <v>58962.1</v>
      </c>
      <c r="K22410" t="s">
        <v>15510</v>
      </c>
    </row>
    <row r="22411" spans="2:11" hidden="1" x14ac:dyDescent="0.3">
      <c r="B22411">
        <v>22403</v>
      </c>
      <c r="C22411" t="s">
        <v>17294</v>
      </c>
      <c r="D22411" t="s">
        <v>15514</v>
      </c>
      <c r="E22411" t="s">
        <v>15515</v>
      </c>
      <c r="F22411" s="4">
        <v>40701</v>
      </c>
      <c r="G22411" s="4">
        <v>44012</v>
      </c>
      <c r="I22411" s="1">
        <v>11310</v>
      </c>
      <c r="J22411">
        <v>964.25</v>
      </c>
      <c r="K22411" t="s">
        <v>15510</v>
      </c>
    </row>
    <row r="22412" spans="2:11" hidden="1" x14ac:dyDescent="0.3">
      <c r="B22412">
        <v>22404</v>
      </c>
      <c r="C22412" t="s">
        <v>14786</v>
      </c>
      <c r="D22412" t="s">
        <v>928</v>
      </c>
      <c r="E22412" t="s">
        <v>23</v>
      </c>
      <c r="F22412" s="4">
        <v>35066</v>
      </c>
      <c r="G22412" s="4">
        <v>44012</v>
      </c>
      <c r="I22412" s="1">
        <v>37954</v>
      </c>
      <c r="J22412" s="1">
        <v>36950.400000000001</v>
      </c>
      <c r="K22412" t="s">
        <v>15510</v>
      </c>
    </row>
    <row r="22413" spans="2:11" hidden="1" x14ac:dyDescent="0.3">
      <c r="B22413">
        <v>22405</v>
      </c>
      <c r="C22413" t="s">
        <v>14787</v>
      </c>
      <c r="D22413" t="s">
        <v>22</v>
      </c>
      <c r="E22413" t="s">
        <v>23</v>
      </c>
      <c r="F22413" s="4">
        <v>39951</v>
      </c>
      <c r="G22413" s="4">
        <v>44012</v>
      </c>
      <c r="I22413" s="1">
        <v>51937</v>
      </c>
      <c r="J22413" s="1">
        <v>49665.98</v>
      </c>
      <c r="K22413" t="s">
        <v>15510</v>
      </c>
    </row>
    <row r="22414" spans="2:11" hidden="1" x14ac:dyDescent="0.3">
      <c r="B22414">
        <v>22406</v>
      </c>
      <c r="C22414" t="s">
        <v>14788</v>
      </c>
      <c r="D22414" t="s">
        <v>214</v>
      </c>
      <c r="E22414" t="s">
        <v>39</v>
      </c>
      <c r="F22414" s="4">
        <v>35205</v>
      </c>
      <c r="G22414" s="4">
        <v>44012</v>
      </c>
      <c r="I22414" s="1">
        <v>40557</v>
      </c>
      <c r="J22414" s="1">
        <v>42391.02</v>
      </c>
      <c r="K22414" t="s">
        <v>15510</v>
      </c>
    </row>
    <row r="22415" spans="2:11" hidden="1" x14ac:dyDescent="0.3">
      <c r="B22415">
        <v>22407</v>
      </c>
      <c r="C22415" t="s">
        <v>17295</v>
      </c>
      <c r="D22415" t="s">
        <v>98</v>
      </c>
      <c r="E22415" t="s">
        <v>49</v>
      </c>
      <c r="F22415" s="4">
        <v>41001</v>
      </c>
      <c r="G22415" s="4">
        <v>44012</v>
      </c>
      <c r="I22415" s="1">
        <v>22880</v>
      </c>
      <c r="J22415" s="1">
        <v>4678.5200000000004</v>
      </c>
      <c r="K22415" t="s">
        <v>15510</v>
      </c>
    </row>
    <row r="22416" spans="2:11" hidden="1" x14ac:dyDescent="0.3">
      <c r="B22416">
        <v>22408</v>
      </c>
      <c r="C22416" t="s">
        <v>14789</v>
      </c>
      <c r="D22416" t="s">
        <v>71</v>
      </c>
      <c r="E22416" t="s">
        <v>72</v>
      </c>
      <c r="F22416" s="4">
        <v>40073</v>
      </c>
      <c r="G22416" s="4">
        <v>44012</v>
      </c>
      <c r="I22416" s="1">
        <v>9040</v>
      </c>
      <c r="J22416" s="1">
        <v>7423.83</v>
      </c>
      <c r="K22416" t="s">
        <v>15510</v>
      </c>
    </row>
    <row r="22417" spans="2:11" hidden="1" x14ac:dyDescent="0.3">
      <c r="B22417">
        <v>22409</v>
      </c>
      <c r="C22417" t="s">
        <v>14790</v>
      </c>
      <c r="D22417" t="s">
        <v>655</v>
      </c>
      <c r="E22417" t="s">
        <v>49</v>
      </c>
      <c r="F22417" s="4">
        <v>38012</v>
      </c>
      <c r="G22417" s="4">
        <v>44012</v>
      </c>
      <c r="I22417" s="1">
        <v>35194</v>
      </c>
      <c r="J22417" s="1">
        <v>39628.959999999999</v>
      </c>
      <c r="K22417" t="s">
        <v>15510</v>
      </c>
    </row>
    <row r="22418" spans="2:11" hidden="1" x14ac:dyDescent="0.3">
      <c r="B22418">
        <v>22410</v>
      </c>
      <c r="C22418" t="s">
        <v>14792</v>
      </c>
      <c r="D22418" t="s">
        <v>15511</v>
      </c>
      <c r="E22418" t="s">
        <v>52</v>
      </c>
      <c r="F22418" s="4">
        <v>38796</v>
      </c>
      <c r="G22418" s="4">
        <v>44012</v>
      </c>
      <c r="I22418" s="1">
        <v>55113</v>
      </c>
      <c r="J22418" s="1">
        <v>65632.92</v>
      </c>
      <c r="K22418" t="s">
        <v>15510</v>
      </c>
    </row>
    <row r="22419" spans="2:11" hidden="1" x14ac:dyDescent="0.3">
      <c r="B22419">
        <v>22411</v>
      </c>
      <c r="C22419" t="s">
        <v>17296</v>
      </c>
      <c r="D22419" t="s">
        <v>15514</v>
      </c>
      <c r="E22419" t="s">
        <v>15515</v>
      </c>
      <c r="F22419" s="4">
        <v>40701</v>
      </c>
      <c r="G22419" s="4">
        <v>44012</v>
      </c>
      <c r="I22419" s="1">
        <v>11310</v>
      </c>
      <c r="J22419" s="1">
        <v>1051.25</v>
      </c>
      <c r="K22419" t="s">
        <v>15510</v>
      </c>
    </row>
    <row r="22420" spans="2:11" hidden="1" x14ac:dyDescent="0.3">
      <c r="B22420">
        <v>22412</v>
      </c>
      <c r="C22420" t="s">
        <v>14794</v>
      </c>
      <c r="D22420" t="s">
        <v>22</v>
      </c>
      <c r="E22420" t="s">
        <v>23</v>
      </c>
      <c r="F22420" s="4">
        <v>36003</v>
      </c>
      <c r="G22420" s="4">
        <v>44012</v>
      </c>
      <c r="I22420" s="1">
        <v>62905</v>
      </c>
      <c r="J22420" s="1">
        <v>85234.240000000005</v>
      </c>
      <c r="K22420" t="s">
        <v>15510</v>
      </c>
    </row>
    <row r="22421" spans="2:11" hidden="1" x14ac:dyDescent="0.3">
      <c r="B22421">
        <v>22413</v>
      </c>
      <c r="C22421" t="s">
        <v>14795</v>
      </c>
      <c r="D22421" t="s">
        <v>493</v>
      </c>
      <c r="E22421" t="s">
        <v>55</v>
      </c>
      <c r="F22421" s="4">
        <v>34313</v>
      </c>
      <c r="G22421" s="4">
        <v>44012</v>
      </c>
      <c r="I22421" s="1">
        <v>52176</v>
      </c>
      <c r="J22421" s="1">
        <v>52324.76</v>
      </c>
      <c r="K22421" t="s">
        <v>15510</v>
      </c>
    </row>
    <row r="22422" spans="2:11" hidden="1" x14ac:dyDescent="0.3">
      <c r="B22422">
        <v>22414</v>
      </c>
      <c r="C22422" t="s">
        <v>14796</v>
      </c>
      <c r="D22422" t="s">
        <v>1771</v>
      </c>
      <c r="E22422" t="s">
        <v>299</v>
      </c>
      <c r="F22422" s="4">
        <v>29073</v>
      </c>
      <c r="G22422" s="4">
        <v>44012</v>
      </c>
      <c r="I22422" s="1">
        <v>54251</v>
      </c>
      <c r="J22422" s="1">
        <v>54063.47</v>
      </c>
      <c r="K22422" t="s">
        <v>15510</v>
      </c>
    </row>
    <row r="22423" spans="2:11" hidden="1" x14ac:dyDescent="0.3">
      <c r="B22423">
        <v>22415</v>
      </c>
      <c r="C22423" t="s">
        <v>14797</v>
      </c>
      <c r="D22423" t="s">
        <v>85</v>
      </c>
      <c r="E22423" t="s">
        <v>39</v>
      </c>
      <c r="F22423" s="4">
        <v>35339</v>
      </c>
      <c r="G22423" s="4">
        <v>44012</v>
      </c>
      <c r="I22423" s="1">
        <v>35337</v>
      </c>
      <c r="J22423" s="1">
        <v>38204.28</v>
      </c>
      <c r="K22423" t="s">
        <v>15510</v>
      </c>
    </row>
    <row r="22424" spans="2:11" hidden="1" x14ac:dyDescent="0.3">
      <c r="B22424">
        <v>22416</v>
      </c>
      <c r="C22424" t="s">
        <v>17297</v>
      </c>
      <c r="D22424" t="s">
        <v>523</v>
      </c>
      <c r="E22424" t="s">
        <v>23</v>
      </c>
      <c r="F22424" s="4">
        <v>40917</v>
      </c>
      <c r="G22424" s="4">
        <v>44012</v>
      </c>
      <c r="I22424" s="1">
        <v>43136</v>
      </c>
      <c r="J22424" s="1">
        <v>18472.509999999998</v>
      </c>
      <c r="K22424" t="s">
        <v>15510</v>
      </c>
    </row>
    <row r="22425" spans="2:11" hidden="1" x14ac:dyDescent="0.3">
      <c r="B22425">
        <v>22417</v>
      </c>
      <c r="C22425" t="s">
        <v>14798</v>
      </c>
      <c r="D22425" t="s">
        <v>90</v>
      </c>
      <c r="E22425" t="s">
        <v>140</v>
      </c>
      <c r="F22425" s="4">
        <v>39191</v>
      </c>
      <c r="G22425" s="4">
        <v>44012</v>
      </c>
      <c r="I22425" s="1">
        <v>17576</v>
      </c>
      <c r="J22425" s="1">
        <v>7283.9</v>
      </c>
      <c r="K22425" t="s">
        <v>15510</v>
      </c>
    </row>
    <row r="22426" spans="2:11" hidden="1" x14ac:dyDescent="0.3">
      <c r="B22426">
        <v>22418</v>
      </c>
      <c r="C22426" t="s">
        <v>14799</v>
      </c>
      <c r="D22426" t="s">
        <v>838</v>
      </c>
      <c r="E22426" t="s">
        <v>29</v>
      </c>
      <c r="F22426" s="4">
        <v>38817</v>
      </c>
      <c r="G22426" s="4">
        <v>44012</v>
      </c>
      <c r="I22426" s="1">
        <v>45218</v>
      </c>
      <c r="J22426" s="1">
        <v>43970.6</v>
      </c>
      <c r="K22426" t="s">
        <v>15510</v>
      </c>
    </row>
    <row r="22427" spans="2:11" hidden="1" x14ac:dyDescent="0.3">
      <c r="B22427">
        <v>22419</v>
      </c>
      <c r="C22427" t="s">
        <v>14800</v>
      </c>
      <c r="D22427" t="s">
        <v>15520</v>
      </c>
      <c r="E22427" t="s">
        <v>59</v>
      </c>
      <c r="F22427" s="4">
        <v>37529</v>
      </c>
      <c r="G22427" s="4">
        <v>44012</v>
      </c>
      <c r="I22427" s="1">
        <v>28662</v>
      </c>
      <c r="J22427" s="1">
        <v>29465.439999999999</v>
      </c>
      <c r="K22427" t="s">
        <v>15510</v>
      </c>
    </row>
    <row r="22428" spans="2:11" hidden="1" x14ac:dyDescent="0.3">
      <c r="B22428">
        <v>22420</v>
      </c>
      <c r="C22428" t="s">
        <v>17298</v>
      </c>
      <c r="D22428" t="s">
        <v>15514</v>
      </c>
      <c r="E22428" t="s">
        <v>15515</v>
      </c>
      <c r="F22428" s="4">
        <v>39975</v>
      </c>
      <c r="G22428" s="4">
        <v>44012</v>
      </c>
      <c r="I22428" s="1">
        <v>11310</v>
      </c>
      <c r="J22428" s="1">
        <v>1015</v>
      </c>
      <c r="K22428" t="s">
        <v>15510</v>
      </c>
    </row>
    <row r="22429" spans="2:11" hidden="1" x14ac:dyDescent="0.3">
      <c r="B22429">
        <v>22421</v>
      </c>
      <c r="C22429" t="s">
        <v>14801</v>
      </c>
      <c r="D22429" t="s">
        <v>1435</v>
      </c>
      <c r="E22429" t="s">
        <v>52</v>
      </c>
      <c r="F22429" s="4">
        <v>33847</v>
      </c>
      <c r="G22429" s="4">
        <v>44012</v>
      </c>
      <c r="I22429" s="1">
        <v>64358</v>
      </c>
      <c r="J22429" s="1">
        <v>85085.51</v>
      </c>
      <c r="K22429" t="s">
        <v>15510</v>
      </c>
    </row>
    <row r="22430" spans="2:11" hidden="1" x14ac:dyDescent="0.3">
      <c r="B22430">
        <v>22422</v>
      </c>
      <c r="C22430" t="s">
        <v>4907</v>
      </c>
      <c r="D22430" t="s">
        <v>327</v>
      </c>
      <c r="E22430" t="s">
        <v>153</v>
      </c>
      <c r="F22430" s="4">
        <v>39870</v>
      </c>
      <c r="G22430" s="4">
        <v>44012</v>
      </c>
      <c r="I22430" s="1">
        <v>39749</v>
      </c>
      <c r="J22430" s="1">
        <v>38191.15</v>
      </c>
      <c r="K22430" t="s">
        <v>15510</v>
      </c>
    </row>
    <row r="22431" spans="2:11" hidden="1" x14ac:dyDescent="0.3">
      <c r="B22431">
        <v>22423</v>
      </c>
      <c r="C22431" t="s">
        <v>14802</v>
      </c>
      <c r="D22431" t="s">
        <v>61</v>
      </c>
      <c r="E22431" t="s">
        <v>34</v>
      </c>
      <c r="F22431" s="4">
        <v>37872</v>
      </c>
      <c r="G22431" s="4">
        <v>44012</v>
      </c>
      <c r="I22431" s="1">
        <v>45218</v>
      </c>
      <c r="J22431" s="1">
        <v>46345.5</v>
      </c>
      <c r="K22431" t="s">
        <v>15510</v>
      </c>
    </row>
    <row r="22432" spans="2:11" hidden="1" x14ac:dyDescent="0.3">
      <c r="B22432">
        <v>22424</v>
      </c>
      <c r="C22432" t="s">
        <v>14803</v>
      </c>
      <c r="D22432" t="s">
        <v>36</v>
      </c>
      <c r="E22432" t="s">
        <v>23</v>
      </c>
      <c r="F22432" s="4">
        <v>36004</v>
      </c>
      <c r="G22432" s="4">
        <v>44012</v>
      </c>
      <c r="I22432" s="1">
        <v>42894</v>
      </c>
      <c r="J22432" s="1">
        <v>40408.120000000003</v>
      </c>
      <c r="K22432" t="s">
        <v>15510</v>
      </c>
    </row>
    <row r="22433" spans="2:11" hidden="1" x14ac:dyDescent="0.3">
      <c r="B22433">
        <v>22425</v>
      </c>
      <c r="C22433" t="s">
        <v>14804</v>
      </c>
      <c r="D22433" t="s">
        <v>15520</v>
      </c>
      <c r="E22433" t="s">
        <v>123</v>
      </c>
      <c r="F22433" s="4">
        <v>39272</v>
      </c>
      <c r="G22433" s="4">
        <v>44012</v>
      </c>
      <c r="I22433" s="1">
        <v>28662</v>
      </c>
      <c r="J22433" s="1">
        <v>32049.57</v>
      </c>
      <c r="K22433" t="s">
        <v>15510</v>
      </c>
    </row>
    <row r="22434" spans="2:11" hidden="1" x14ac:dyDescent="0.3">
      <c r="B22434">
        <v>22426</v>
      </c>
      <c r="C22434" t="s">
        <v>14805</v>
      </c>
      <c r="D22434" t="s">
        <v>71</v>
      </c>
      <c r="E22434" t="s">
        <v>72</v>
      </c>
      <c r="F22434" s="4">
        <v>38967</v>
      </c>
      <c r="G22434" s="4">
        <v>44012</v>
      </c>
      <c r="I22434" s="1">
        <v>9744</v>
      </c>
      <c r="J22434" s="1">
        <v>10541.39</v>
      </c>
      <c r="K22434" t="s">
        <v>15510</v>
      </c>
    </row>
    <row r="22435" spans="2:11" hidden="1" x14ac:dyDescent="0.3">
      <c r="B22435">
        <v>22427</v>
      </c>
      <c r="C22435" t="s">
        <v>14806</v>
      </c>
      <c r="D22435" t="s">
        <v>1118</v>
      </c>
      <c r="E22435" t="s">
        <v>34</v>
      </c>
      <c r="F22435" s="4">
        <v>39961</v>
      </c>
      <c r="G22435" s="4">
        <v>44012</v>
      </c>
      <c r="I22435" s="1">
        <v>52200</v>
      </c>
      <c r="J22435" s="1">
        <v>45401.89</v>
      </c>
      <c r="K22435" t="s">
        <v>15510</v>
      </c>
    </row>
    <row r="22436" spans="2:11" hidden="1" x14ac:dyDescent="0.3">
      <c r="B22436">
        <v>22428</v>
      </c>
      <c r="C22436" t="s">
        <v>14807</v>
      </c>
      <c r="D22436" t="s">
        <v>74</v>
      </c>
      <c r="E22436" t="s">
        <v>17</v>
      </c>
      <c r="F22436" s="4">
        <v>32083</v>
      </c>
      <c r="G22436" s="4">
        <v>44012</v>
      </c>
      <c r="I22436" s="1">
        <v>58794</v>
      </c>
      <c r="J22436" s="1">
        <v>63875.38</v>
      </c>
      <c r="K22436" t="s">
        <v>15510</v>
      </c>
    </row>
    <row r="22437" spans="2:11" hidden="1" x14ac:dyDescent="0.3">
      <c r="B22437">
        <v>22429</v>
      </c>
      <c r="C22437" t="s">
        <v>14808</v>
      </c>
      <c r="D22437" t="s">
        <v>533</v>
      </c>
      <c r="E22437" t="s">
        <v>52</v>
      </c>
      <c r="F22437" s="4">
        <v>31015</v>
      </c>
      <c r="G22437" s="4">
        <v>44012</v>
      </c>
      <c r="I22437" s="1">
        <v>65131</v>
      </c>
      <c r="J22437" s="1">
        <v>74062.38</v>
      </c>
      <c r="K22437" t="s">
        <v>15510</v>
      </c>
    </row>
    <row r="22438" spans="2:11" hidden="1" x14ac:dyDescent="0.3">
      <c r="B22438">
        <v>22430</v>
      </c>
      <c r="C22438" t="s">
        <v>14809</v>
      </c>
      <c r="D22438" t="s">
        <v>15678</v>
      </c>
      <c r="E22438" t="s">
        <v>39</v>
      </c>
      <c r="F22438" s="4">
        <v>32314</v>
      </c>
      <c r="G22438" s="4">
        <v>44012</v>
      </c>
      <c r="I22438" s="1">
        <v>36483</v>
      </c>
      <c r="J22438" s="1">
        <v>49276.85</v>
      </c>
      <c r="K22438" t="s">
        <v>15510</v>
      </c>
    </row>
    <row r="22439" spans="2:11" hidden="1" x14ac:dyDescent="0.3">
      <c r="B22439">
        <v>22431</v>
      </c>
      <c r="C22439" t="s">
        <v>17299</v>
      </c>
      <c r="D22439" t="s">
        <v>122</v>
      </c>
      <c r="E22439" t="s">
        <v>39</v>
      </c>
      <c r="F22439" s="4">
        <v>36046</v>
      </c>
      <c r="G22439" s="4">
        <v>44012</v>
      </c>
      <c r="I22439" s="1">
        <v>31657</v>
      </c>
      <c r="J22439" s="1">
        <v>35155.620000000003</v>
      </c>
      <c r="K22439" t="s">
        <v>15510</v>
      </c>
    </row>
    <row r="22440" spans="2:11" hidden="1" x14ac:dyDescent="0.3">
      <c r="B22440">
        <v>22432</v>
      </c>
      <c r="C22440" t="s">
        <v>14810</v>
      </c>
      <c r="D22440" t="s">
        <v>22</v>
      </c>
      <c r="E22440" t="s">
        <v>23</v>
      </c>
      <c r="F22440" s="4">
        <v>36458</v>
      </c>
      <c r="G22440" s="4">
        <v>44012</v>
      </c>
      <c r="I22440" s="1">
        <v>62324</v>
      </c>
      <c r="J22440" s="1">
        <v>68014.649999999994</v>
      </c>
      <c r="K22440" t="s">
        <v>15510</v>
      </c>
    </row>
    <row r="22441" spans="2:11" hidden="1" x14ac:dyDescent="0.3">
      <c r="B22441">
        <v>22433</v>
      </c>
      <c r="C22441" t="s">
        <v>14811</v>
      </c>
      <c r="D22441" t="s">
        <v>22</v>
      </c>
      <c r="E22441" t="s">
        <v>23</v>
      </c>
      <c r="F22441" s="4">
        <v>40357</v>
      </c>
      <c r="G22441" s="4">
        <v>44012</v>
      </c>
      <c r="I22441" s="1">
        <v>43895</v>
      </c>
      <c r="J22441" s="1">
        <v>46853.52</v>
      </c>
      <c r="K22441" t="s">
        <v>15510</v>
      </c>
    </row>
    <row r="22442" spans="2:11" hidden="1" x14ac:dyDescent="0.3">
      <c r="B22442">
        <v>22434</v>
      </c>
      <c r="C22442" t="s">
        <v>14812</v>
      </c>
      <c r="D22442" t="s">
        <v>230</v>
      </c>
      <c r="E22442" t="s">
        <v>52</v>
      </c>
      <c r="F22442" s="4">
        <v>30172</v>
      </c>
      <c r="G22442" s="4">
        <v>44012</v>
      </c>
      <c r="I22442" s="1">
        <v>82256</v>
      </c>
      <c r="J22442" s="1">
        <v>92621.88</v>
      </c>
      <c r="K22442" t="s">
        <v>15510</v>
      </c>
    </row>
    <row r="22443" spans="2:11" hidden="1" x14ac:dyDescent="0.3">
      <c r="B22443">
        <v>22435</v>
      </c>
      <c r="C22443" t="s">
        <v>17300</v>
      </c>
      <c r="D22443" t="s">
        <v>15514</v>
      </c>
      <c r="E22443" t="s">
        <v>15515</v>
      </c>
      <c r="F22443" s="4">
        <v>39888</v>
      </c>
      <c r="G22443" s="4">
        <v>44012</v>
      </c>
      <c r="I22443" s="1">
        <v>11310</v>
      </c>
      <c r="J22443">
        <v>808.38</v>
      </c>
      <c r="K22443" t="s">
        <v>15510</v>
      </c>
    </row>
    <row r="22444" spans="2:11" hidden="1" x14ac:dyDescent="0.3">
      <c r="B22444">
        <v>22436</v>
      </c>
      <c r="C22444" t="s">
        <v>14815</v>
      </c>
      <c r="D22444" t="s">
        <v>2593</v>
      </c>
      <c r="E22444" t="s">
        <v>29</v>
      </c>
      <c r="F22444" s="4">
        <v>39237</v>
      </c>
      <c r="G22444" s="4">
        <v>44012</v>
      </c>
      <c r="I22444" s="1">
        <v>24815</v>
      </c>
      <c r="J22444" s="1">
        <v>30625.87</v>
      </c>
      <c r="K22444" t="s">
        <v>15510</v>
      </c>
    </row>
    <row r="22445" spans="2:11" hidden="1" x14ac:dyDescent="0.3">
      <c r="B22445">
        <v>22437</v>
      </c>
      <c r="C22445" t="s">
        <v>14816</v>
      </c>
      <c r="D22445" t="s">
        <v>1573</v>
      </c>
      <c r="E22445" t="s">
        <v>52</v>
      </c>
      <c r="F22445" s="4">
        <v>38257</v>
      </c>
      <c r="G22445" s="4">
        <v>44012</v>
      </c>
      <c r="I22445" s="1">
        <v>32241</v>
      </c>
      <c r="J22445" s="1">
        <v>32632.11</v>
      </c>
      <c r="K22445" t="s">
        <v>15510</v>
      </c>
    </row>
    <row r="22446" spans="2:11" hidden="1" x14ac:dyDescent="0.3">
      <c r="B22446">
        <v>22438</v>
      </c>
      <c r="C22446" t="s">
        <v>14817</v>
      </c>
      <c r="D22446" t="s">
        <v>66</v>
      </c>
      <c r="E22446" t="s">
        <v>59</v>
      </c>
      <c r="F22446" s="4">
        <v>35891</v>
      </c>
      <c r="G22446" s="4">
        <v>44012</v>
      </c>
      <c r="I22446" s="1">
        <v>35554</v>
      </c>
      <c r="J22446" s="1">
        <v>36526.339999999997</v>
      </c>
      <c r="K22446" t="s">
        <v>15510</v>
      </c>
    </row>
    <row r="22447" spans="2:11" hidden="1" x14ac:dyDescent="0.3">
      <c r="B22447">
        <v>22439</v>
      </c>
      <c r="C22447" t="s">
        <v>14818</v>
      </c>
      <c r="D22447" t="s">
        <v>6903</v>
      </c>
      <c r="E22447" t="s">
        <v>17</v>
      </c>
      <c r="F22447" s="4">
        <v>33099</v>
      </c>
      <c r="G22447" s="4">
        <v>44012</v>
      </c>
      <c r="I22447" s="1">
        <v>45018</v>
      </c>
      <c r="J22447" s="1">
        <v>45658.12</v>
      </c>
      <c r="K22447" t="s">
        <v>15510</v>
      </c>
    </row>
    <row r="22448" spans="2:11" hidden="1" x14ac:dyDescent="0.3">
      <c r="B22448">
        <v>22440</v>
      </c>
      <c r="C22448" t="s">
        <v>14819</v>
      </c>
      <c r="D22448" t="s">
        <v>743</v>
      </c>
      <c r="E22448" t="s">
        <v>39</v>
      </c>
      <c r="F22448" s="4">
        <v>36097</v>
      </c>
      <c r="G22448" s="4">
        <v>44012</v>
      </c>
      <c r="I22448" s="1">
        <v>39028</v>
      </c>
      <c r="J22448" s="1">
        <v>53596.08</v>
      </c>
      <c r="K22448" t="s">
        <v>15510</v>
      </c>
    </row>
    <row r="22449" spans="2:11" hidden="1" x14ac:dyDescent="0.3">
      <c r="B22449">
        <v>22441</v>
      </c>
      <c r="C22449" t="s">
        <v>14820</v>
      </c>
      <c r="D22449" t="s">
        <v>22</v>
      </c>
      <c r="E22449" t="s">
        <v>23</v>
      </c>
      <c r="F22449" s="4">
        <v>37382</v>
      </c>
      <c r="G22449" s="4">
        <v>44012</v>
      </c>
      <c r="I22449" s="1">
        <v>68729</v>
      </c>
      <c r="J22449" s="1">
        <v>74160.179999999993</v>
      </c>
      <c r="K22449" t="s">
        <v>15510</v>
      </c>
    </row>
    <row r="22450" spans="2:11" hidden="1" x14ac:dyDescent="0.3">
      <c r="B22450">
        <v>22442</v>
      </c>
      <c r="C22450" t="s">
        <v>14821</v>
      </c>
      <c r="D22450" t="s">
        <v>22</v>
      </c>
      <c r="E22450" t="s">
        <v>23</v>
      </c>
      <c r="F22450" s="4">
        <v>37221</v>
      </c>
      <c r="G22450" s="4">
        <v>44012</v>
      </c>
      <c r="I22450" s="1">
        <v>61157</v>
      </c>
      <c r="J22450" s="1">
        <v>72732.63</v>
      </c>
      <c r="K22450" t="s">
        <v>15510</v>
      </c>
    </row>
    <row r="22451" spans="2:11" hidden="1" x14ac:dyDescent="0.3">
      <c r="B22451">
        <v>22443</v>
      </c>
      <c r="C22451" t="s">
        <v>14822</v>
      </c>
      <c r="D22451" t="s">
        <v>214</v>
      </c>
      <c r="E22451" t="s">
        <v>59</v>
      </c>
      <c r="F22451" s="4">
        <v>32895</v>
      </c>
      <c r="G22451" s="4">
        <v>44012</v>
      </c>
      <c r="I22451" s="1">
        <v>41705</v>
      </c>
      <c r="J22451" s="1">
        <v>43110.559999999998</v>
      </c>
      <c r="K22451" t="s">
        <v>15510</v>
      </c>
    </row>
    <row r="22452" spans="2:11" hidden="1" x14ac:dyDescent="0.3">
      <c r="B22452">
        <v>22444</v>
      </c>
      <c r="C22452" t="s">
        <v>17301</v>
      </c>
      <c r="D22452" t="s">
        <v>14824</v>
      </c>
      <c r="E22452" t="s">
        <v>26</v>
      </c>
      <c r="F22452" s="4">
        <v>39234</v>
      </c>
      <c r="G22452" s="4">
        <v>44012</v>
      </c>
      <c r="I22452" s="1">
        <v>62018</v>
      </c>
      <c r="J22452" s="1">
        <v>59861.18</v>
      </c>
      <c r="K22452" t="s">
        <v>15510</v>
      </c>
    </row>
    <row r="22453" spans="2:11" hidden="1" x14ac:dyDescent="0.3">
      <c r="B22453">
        <v>22445</v>
      </c>
      <c r="C22453" t="s">
        <v>14825</v>
      </c>
      <c r="D22453" t="s">
        <v>1075</v>
      </c>
      <c r="E22453" t="s">
        <v>23</v>
      </c>
      <c r="F22453" s="4">
        <v>29544</v>
      </c>
      <c r="G22453" s="4">
        <v>44012</v>
      </c>
      <c r="I22453" s="1">
        <v>54251</v>
      </c>
      <c r="J22453" s="1">
        <v>52085.279999999999</v>
      </c>
      <c r="K22453" t="s">
        <v>15510</v>
      </c>
    </row>
    <row r="22454" spans="2:11" hidden="1" x14ac:dyDescent="0.3">
      <c r="B22454">
        <v>22446</v>
      </c>
      <c r="C22454" t="s">
        <v>17302</v>
      </c>
      <c r="D22454" t="s">
        <v>521</v>
      </c>
      <c r="E22454" t="s">
        <v>299</v>
      </c>
      <c r="F22454" s="4">
        <v>41064</v>
      </c>
      <c r="G22454" s="4">
        <v>44012</v>
      </c>
      <c r="I22454" s="1">
        <v>68500</v>
      </c>
      <c r="J22454" s="1">
        <v>3498.73</v>
      </c>
      <c r="K22454" t="s">
        <v>15510</v>
      </c>
    </row>
    <row r="22455" spans="2:11" hidden="1" x14ac:dyDescent="0.3">
      <c r="B22455">
        <v>22447</v>
      </c>
      <c r="C22455" t="s">
        <v>14827</v>
      </c>
      <c r="D22455" t="s">
        <v>515</v>
      </c>
      <c r="E22455" t="s">
        <v>17</v>
      </c>
      <c r="F22455" s="4">
        <v>33746</v>
      </c>
      <c r="G22455" s="4">
        <v>44012</v>
      </c>
      <c r="I22455" s="1">
        <v>70559</v>
      </c>
      <c r="J22455" s="1">
        <v>69021.64</v>
      </c>
      <c r="K22455" t="s">
        <v>15510</v>
      </c>
    </row>
    <row r="22456" spans="2:11" hidden="1" x14ac:dyDescent="0.3">
      <c r="B22456">
        <v>22448</v>
      </c>
      <c r="C22456" t="s">
        <v>14828</v>
      </c>
      <c r="D22456" t="s">
        <v>114</v>
      </c>
      <c r="E22456" t="s">
        <v>412</v>
      </c>
      <c r="F22456" s="4">
        <v>30510</v>
      </c>
      <c r="G22456" s="4">
        <v>44012</v>
      </c>
      <c r="I22456" s="1">
        <v>109100</v>
      </c>
      <c r="J22456" s="1">
        <v>108914.95</v>
      </c>
      <c r="K22456" t="s">
        <v>15510</v>
      </c>
    </row>
    <row r="22457" spans="2:11" hidden="1" x14ac:dyDescent="0.3">
      <c r="B22457">
        <v>22449</v>
      </c>
      <c r="C22457" t="s">
        <v>14829</v>
      </c>
      <c r="D22457" t="s">
        <v>45</v>
      </c>
      <c r="E22457" t="s">
        <v>461</v>
      </c>
      <c r="F22457" s="4">
        <v>32370</v>
      </c>
      <c r="G22457" s="4">
        <v>44012</v>
      </c>
      <c r="I22457" s="1">
        <v>43594</v>
      </c>
      <c r="J22457" s="1">
        <v>45374.76</v>
      </c>
      <c r="K22457" t="s">
        <v>15510</v>
      </c>
    </row>
    <row r="22458" spans="2:11" hidden="1" x14ac:dyDescent="0.3">
      <c r="B22458">
        <v>22450</v>
      </c>
      <c r="C22458" t="s">
        <v>14830</v>
      </c>
      <c r="D22458" t="s">
        <v>22</v>
      </c>
      <c r="E22458" t="s">
        <v>23</v>
      </c>
      <c r="F22458" s="4">
        <v>36942</v>
      </c>
      <c r="G22458" s="4">
        <v>44012</v>
      </c>
      <c r="I22458" s="1">
        <v>61740</v>
      </c>
      <c r="J22458" s="1">
        <v>66956.100000000006</v>
      </c>
      <c r="K22458" t="s">
        <v>15510</v>
      </c>
    </row>
    <row r="22459" spans="2:11" hidden="1" x14ac:dyDescent="0.3">
      <c r="B22459">
        <v>22451</v>
      </c>
      <c r="C22459" t="s">
        <v>14831</v>
      </c>
      <c r="D22459" t="s">
        <v>4479</v>
      </c>
      <c r="E22459" t="s">
        <v>23</v>
      </c>
      <c r="F22459" s="4">
        <v>30018</v>
      </c>
      <c r="G22459" s="4">
        <v>44012</v>
      </c>
      <c r="I22459" s="1">
        <v>49866</v>
      </c>
      <c r="J22459" s="1">
        <v>50342.48</v>
      </c>
      <c r="K22459" t="s">
        <v>15510</v>
      </c>
    </row>
    <row r="22460" spans="2:11" hidden="1" x14ac:dyDescent="0.3">
      <c r="B22460">
        <v>22452</v>
      </c>
      <c r="C22460" t="s">
        <v>14832</v>
      </c>
      <c r="D22460" t="s">
        <v>1435</v>
      </c>
      <c r="E22460" t="s">
        <v>52</v>
      </c>
      <c r="F22460" s="4">
        <v>29045</v>
      </c>
      <c r="G22460" s="4">
        <v>44012</v>
      </c>
      <c r="I22460" s="1">
        <v>69126</v>
      </c>
      <c r="J22460" s="1">
        <v>83558.91</v>
      </c>
      <c r="K22460" t="s">
        <v>15510</v>
      </c>
    </row>
    <row r="22461" spans="2:11" hidden="1" x14ac:dyDescent="0.3">
      <c r="B22461">
        <v>22453</v>
      </c>
      <c r="C22461" t="s">
        <v>14833</v>
      </c>
      <c r="D22461" t="s">
        <v>1075</v>
      </c>
      <c r="E22461" t="s">
        <v>23</v>
      </c>
      <c r="F22461" s="4">
        <v>31089</v>
      </c>
      <c r="G22461" s="4">
        <v>44012</v>
      </c>
      <c r="I22461" s="1">
        <v>52836</v>
      </c>
      <c r="J22461" s="1">
        <v>65318.09</v>
      </c>
      <c r="K22461" t="s">
        <v>15510</v>
      </c>
    </row>
    <row r="22462" spans="2:11" hidden="1" x14ac:dyDescent="0.3">
      <c r="B22462">
        <v>22454</v>
      </c>
      <c r="C22462" t="s">
        <v>14834</v>
      </c>
      <c r="D22462" t="s">
        <v>90</v>
      </c>
      <c r="E22462" t="s">
        <v>123</v>
      </c>
      <c r="F22462" s="4">
        <v>37025</v>
      </c>
      <c r="G22462" s="4">
        <v>44012</v>
      </c>
      <c r="I22462" s="1">
        <v>20800</v>
      </c>
      <c r="J22462" s="1">
        <v>3178.2</v>
      </c>
      <c r="K22462" t="s">
        <v>15510</v>
      </c>
    </row>
    <row r="22463" spans="2:11" hidden="1" x14ac:dyDescent="0.3">
      <c r="B22463">
        <v>22455</v>
      </c>
      <c r="C22463" t="s">
        <v>14835</v>
      </c>
      <c r="D22463" t="s">
        <v>15511</v>
      </c>
      <c r="E22463" t="s">
        <v>52</v>
      </c>
      <c r="F22463" s="4">
        <v>39678</v>
      </c>
      <c r="G22463" s="4">
        <v>44012</v>
      </c>
      <c r="I22463" s="1">
        <v>53236</v>
      </c>
      <c r="J22463" s="1">
        <v>53680.58</v>
      </c>
      <c r="K22463" t="s">
        <v>15510</v>
      </c>
    </row>
    <row r="22464" spans="2:11" hidden="1" x14ac:dyDescent="0.3">
      <c r="B22464">
        <v>22456</v>
      </c>
      <c r="C22464" t="s">
        <v>14836</v>
      </c>
      <c r="D22464" t="s">
        <v>4200</v>
      </c>
      <c r="E22464" t="s">
        <v>17</v>
      </c>
      <c r="F22464" s="4">
        <v>38747</v>
      </c>
      <c r="G22464" s="4">
        <v>44012</v>
      </c>
      <c r="I22464" s="1">
        <v>43361</v>
      </c>
      <c r="J22464" s="1">
        <v>43952.15</v>
      </c>
      <c r="K22464" t="s">
        <v>15510</v>
      </c>
    </row>
    <row r="22465" spans="2:11" hidden="1" x14ac:dyDescent="0.3">
      <c r="B22465">
        <v>22457</v>
      </c>
      <c r="C22465" t="s">
        <v>17303</v>
      </c>
      <c r="D22465" t="s">
        <v>242</v>
      </c>
      <c r="E22465" t="s">
        <v>69</v>
      </c>
      <c r="F22465" s="4">
        <v>40682</v>
      </c>
      <c r="G22465" s="4">
        <v>44012</v>
      </c>
      <c r="I22465" s="1">
        <v>32315</v>
      </c>
      <c r="J22465" s="1">
        <v>31109.95</v>
      </c>
      <c r="K22465" t="s">
        <v>15510</v>
      </c>
    </row>
    <row r="22466" spans="2:11" hidden="1" x14ac:dyDescent="0.3">
      <c r="B22466">
        <v>22458</v>
      </c>
      <c r="C22466" t="s">
        <v>14837</v>
      </c>
      <c r="D22466" t="s">
        <v>22</v>
      </c>
      <c r="E22466" t="s">
        <v>23</v>
      </c>
      <c r="F22466" s="4">
        <v>39000</v>
      </c>
      <c r="G22466" s="4">
        <v>44012</v>
      </c>
      <c r="I22466" s="1">
        <v>58244</v>
      </c>
      <c r="J22466" s="1">
        <v>59403.14</v>
      </c>
      <c r="K22466" t="s">
        <v>15510</v>
      </c>
    </row>
    <row r="22467" spans="2:11" hidden="1" x14ac:dyDescent="0.3">
      <c r="B22467">
        <v>22459</v>
      </c>
      <c r="C22467" t="s">
        <v>14838</v>
      </c>
      <c r="D22467" t="s">
        <v>382</v>
      </c>
      <c r="E22467" t="s">
        <v>296</v>
      </c>
      <c r="F22467" s="4">
        <v>39538</v>
      </c>
      <c r="G22467" s="4">
        <v>44012</v>
      </c>
      <c r="I22467" s="1">
        <v>120640</v>
      </c>
      <c r="J22467" s="1">
        <v>21505.82</v>
      </c>
      <c r="K22467" t="s">
        <v>15510</v>
      </c>
    </row>
    <row r="22468" spans="2:11" hidden="1" x14ac:dyDescent="0.3">
      <c r="B22468">
        <v>22460</v>
      </c>
      <c r="C22468" t="s">
        <v>14839</v>
      </c>
      <c r="D22468" t="s">
        <v>182</v>
      </c>
      <c r="E22468" t="s">
        <v>52</v>
      </c>
      <c r="F22468" s="4">
        <v>29687</v>
      </c>
      <c r="G22468" s="4">
        <v>44012</v>
      </c>
      <c r="I22468" s="1">
        <v>63299</v>
      </c>
      <c r="J22468" s="1">
        <v>64772.53</v>
      </c>
      <c r="K22468" t="s">
        <v>15510</v>
      </c>
    </row>
    <row r="22469" spans="2:11" hidden="1" x14ac:dyDescent="0.3">
      <c r="B22469">
        <v>22461</v>
      </c>
      <c r="C22469" t="s">
        <v>14840</v>
      </c>
      <c r="D22469" t="s">
        <v>22</v>
      </c>
      <c r="E22469" t="s">
        <v>23</v>
      </c>
      <c r="F22469" s="4">
        <v>39805</v>
      </c>
      <c r="G22469" s="4">
        <v>44012</v>
      </c>
      <c r="I22469" s="1">
        <v>51937</v>
      </c>
      <c r="J22469" s="1">
        <v>57609.89</v>
      </c>
      <c r="K22469" t="s">
        <v>15510</v>
      </c>
    </row>
    <row r="22470" spans="2:11" hidden="1" x14ac:dyDescent="0.3">
      <c r="B22470">
        <v>22462</v>
      </c>
      <c r="C22470" t="s">
        <v>14841</v>
      </c>
      <c r="D22470" t="s">
        <v>22</v>
      </c>
      <c r="E22470" t="s">
        <v>23</v>
      </c>
      <c r="F22470" s="4">
        <v>38328</v>
      </c>
      <c r="G22470" s="4">
        <v>44012</v>
      </c>
      <c r="I22470" s="1">
        <v>59410</v>
      </c>
      <c r="J22470" s="1">
        <v>57969.36</v>
      </c>
      <c r="K22470" t="s">
        <v>15510</v>
      </c>
    </row>
    <row r="22471" spans="2:11" hidden="1" x14ac:dyDescent="0.3">
      <c r="B22471">
        <v>22463</v>
      </c>
      <c r="C22471" t="s">
        <v>14842</v>
      </c>
      <c r="D22471" t="s">
        <v>6071</v>
      </c>
      <c r="E22471" t="s">
        <v>59</v>
      </c>
      <c r="F22471" s="4">
        <v>35583</v>
      </c>
      <c r="G22471" s="4">
        <v>44012</v>
      </c>
      <c r="I22471" s="1">
        <v>52176</v>
      </c>
      <c r="J22471" s="1">
        <v>50928.38</v>
      </c>
      <c r="K22471" t="s">
        <v>15510</v>
      </c>
    </row>
    <row r="22472" spans="2:11" hidden="1" x14ac:dyDescent="0.3">
      <c r="B22472">
        <v>22464</v>
      </c>
      <c r="C22472" t="s">
        <v>14843</v>
      </c>
      <c r="D22472" t="s">
        <v>22</v>
      </c>
      <c r="E22472" t="s">
        <v>23</v>
      </c>
      <c r="F22472" s="4">
        <v>33429</v>
      </c>
      <c r="G22472" s="4">
        <v>44012</v>
      </c>
      <c r="I22472" s="1">
        <v>66982</v>
      </c>
      <c r="J22472" s="1">
        <v>93844.81</v>
      </c>
      <c r="K22472" t="s">
        <v>15510</v>
      </c>
    </row>
    <row r="22473" spans="2:11" hidden="1" x14ac:dyDescent="0.3">
      <c r="B22473">
        <v>22465</v>
      </c>
      <c r="C22473" t="s">
        <v>14844</v>
      </c>
      <c r="D22473" t="s">
        <v>15678</v>
      </c>
      <c r="E22473" t="s">
        <v>59</v>
      </c>
      <c r="F22473" s="4">
        <v>31383</v>
      </c>
      <c r="G22473" s="4">
        <v>44012</v>
      </c>
      <c r="I22473" s="1">
        <v>37482</v>
      </c>
      <c r="J22473" s="1">
        <v>47223.3</v>
      </c>
      <c r="K22473" t="s">
        <v>15510</v>
      </c>
    </row>
    <row r="22474" spans="2:11" hidden="1" x14ac:dyDescent="0.3">
      <c r="B22474">
        <v>22466</v>
      </c>
      <c r="C22474" t="s">
        <v>14845</v>
      </c>
      <c r="D22474" t="s">
        <v>331</v>
      </c>
      <c r="E22474" t="s">
        <v>52</v>
      </c>
      <c r="F22474" s="4">
        <v>33049</v>
      </c>
      <c r="G22474" s="4">
        <v>44012</v>
      </c>
      <c r="I22474" s="1">
        <v>62505</v>
      </c>
      <c r="J22474" s="1">
        <v>70613.100000000006</v>
      </c>
      <c r="K22474" t="s">
        <v>15510</v>
      </c>
    </row>
    <row r="22475" spans="2:11" hidden="1" x14ac:dyDescent="0.3">
      <c r="B22475">
        <v>22467</v>
      </c>
      <c r="C22475" t="s">
        <v>14847</v>
      </c>
      <c r="D22475" t="s">
        <v>499</v>
      </c>
      <c r="E22475" t="s">
        <v>10</v>
      </c>
      <c r="F22475" s="4">
        <v>37193</v>
      </c>
      <c r="G22475" s="4">
        <v>44012</v>
      </c>
      <c r="I22475" s="1">
        <v>34256</v>
      </c>
      <c r="J22475" s="1">
        <v>34060.949999999997</v>
      </c>
      <c r="K22475" t="s">
        <v>15510</v>
      </c>
    </row>
    <row r="22476" spans="2:11" hidden="1" x14ac:dyDescent="0.3">
      <c r="B22476">
        <v>22468</v>
      </c>
      <c r="C22476" t="s">
        <v>14849</v>
      </c>
      <c r="D22476" t="s">
        <v>14850</v>
      </c>
      <c r="E22476" t="s">
        <v>810</v>
      </c>
      <c r="F22476" s="4">
        <v>28037</v>
      </c>
      <c r="G22476" s="4">
        <v>44012</v>
      </c>
      <c r="I22476" s="1">
        <v>56800</v>
      </c>
      <c r="J22476" s="1">
        <v>75490.039999999994</v>
      </c>
      <c r="K22476" t="s">
        <v>15510</v>
      </c>
    </row>
    <row r="22477" spans="2:11" hidden="1" x14ac:dyDescent="0.3">
      <c r="B22477">
        <v>22469</v>
      </c>
      <c r="C22477" t="s">
        <v>14851</v>
      </c>
      <c r="D22477" t="s">
        <v>622</v>
      </c>
      <c r="E22477" t="s">
        <v>39</v>
      </c>
      <c r="F22477" s="4">
        <v>29332</v>
      </c>
      <c r="G22477" s="4">
        <v>44012</v>
      </c>
      <c r="I22477" s="1">
        <v>53483</v>
      </c>
      <c r="J22477" s="1">
        <v>52239.16</v>
      </c>
      <c r="K22477" t="s">
        <v>15510</v>
      </c>
    </row>
    <row r="22478" spans="2:11" hidden="1" x14ac:dyDescent="0.3">
      <c r="B22478">
        <v>22470</v>
      </c>
      <c r="C22478" t="s">
        <v>17304</v>
      </c>
      <c r="D22478" t="s">
        <v>15514</v>
      </c>
      <c r="E22478" t="s">
        <v>15515</v>
      </c>
      <c r="F22478" s="4">
        <v>40332</v>
      </c>
      <c r="G22478" s="4">
        <v>44012</v>
      </c>
      <c r="I22478" s="1">
        <v>11310</v>
      </c>
      <c r="J22478">
        <v>942.5</v>
      </c>
      <c r="K22478" t="s">
        <v>15510</v>
      </c>
    </row>
    <row r="22479" spans="2:11" hidden="1" x14ac:dyDescent="0.3">
      <c r="B22479">
        <v>22471</v>
      </c>
      <c r="C22479" t="s">
        <v>14852</v>
      </c>
      <c r="D22479" t="s">
        <v>485</v>
      </c>
      <c r="E22479" t="s">
        <v>153</v>
      </c>
      <c r="F22479" s="4">
        <v>31481</v>
      </c>
      <c r="G22479" s="4">
        <v>44012</v>
      </c>
      <c r="I22479" s="1">
        <v>61816</v>
      </c>
      <c r="J22479" s="1">
        <v>56044.959999999999</v>
      </c>
      <c r="K22479" t="s">
        <v>15510</v>
      </c>
    </row>
    <row r="22480" spans="2:11" hidden="1" x14ac:dyDescent="0.3">
      <c r="B22480">
        <v>22472</v>
      </c>
      <c r="C22480" t="s">
        <v>14855</v>
      </c>
      <c r="D22480" t="s">
        <v>3214</v>
      </c>
      <c r="E22480" t="s">
        <v>39</v>
      </c>
      <c r="F22480" s="4">
        <v>31315</v>
      </c>
      <c r="G22480" s="4">
        <v>44012</v>
      </c>
      <c r="I22480" s="1">
        <v>50646</v>
      </c>
      <c r="J22480" s="1">
        <v>54480.54</v>
      </c>
      <c r="K22480" t="s">
        <v>15510</v>
      </c>
    </row>
    <row r="22481" spans="2:11" hidden="1" x14ac:dyDescent="0.3">
      <c r="B22481">
        <v>22473</v>
      </c>
      <c r="C22481" t="s">
        <v>14857</v>
      </c>
      <c r="D22481" t="s">
        <v>618</v>
      </c>
      <c r="E22481" t="s">
        <v>23</v>
      </c>
      <c r="F22481" s="4">
        <v>35646</v>
      </c>
      <c r="G22481" s="4">
        <v>44012</v>
      </c>
      <c r="I22481" s="1">
        <v>35554</v>
      </c>
      <c r="J22481" s="1">
        <v>35144.910000000003</v>
      </c>
      <c r="K22481" t="s">
        <v>15510</v>
      </c>
    </row>
    <row r="22482" spans="2:11" hidden="1" x14ac:dyDescent="0.3">
      <c r="B22482">
        <v>22474</v>
      </c>
      <c r="C22482" t="s">
        <v>14858</v>
      </c>
      <c r="D22482" t="s">
        <v>198</v>
      </c>
      <c r="E22482" t="s">
        <v>39</v>
      </c>
      <c r="F22482" s="4">
        <v>38190</v>
      </c>
      <c r="G22482" s="4">
        <v>44012</v>
      </c>
      <c r="I22482" s="1">
        <v>76000</v>
      </c>
      <c r="J22482" s="1">
        <v>74553.100000000006</v>
      </c>
      <c r="K22482" t="s">
        <v>15510</v>
      </c>
    </row>
    <row r="22483" spans="2:11" hidden="1" x14ac:dyDescent="0.3">
      <c r="B22483">
        <v>22475</v>
      </c>
      <c r="C22483" t="s">
        <v>14859</v>
      </c>
      <c r="D22483" t="s">
        <v>77</v>
      </c>
      <c r="E22483" t="s">
        <v>23</v>
      </c>
      <c r="F22483" s="4">
        <v>35871</v>
      </c>
      <c r="G22483" s="4">
        <v>44012</v>
      </c>
      <c r="I22483" s="1">
        <v>64422</v>
      </c>
      <c r="J22483" s="1">
        <v>63636.14</v>
      </c>
      <c r="K22483" t="s">
        <v>15510</v>
      </c>
    </row>
    <row r="22484" spans="2:11" hidden="1" x14ac:dyDescent="0.3">
      <c r="B22484">
        <v>22476</v>
      </c>
      <c r="C22484" t="s">
        <v>17305</v>
      </c>
      <c r="D22484" t="s">
        <v>169</v>
      </c>
      <c r="E22484" t="s">
        <v>647</v>
      </c>
      <c r="F22484" s="4">
        <v>40994</v>
      </c>
      <c r="G22484" s="4">
        <v>44012</v>
      </c>
      <c r="I22484" s="1">
        <v>50000</v>
      </c>
      <c r="J22484" s="1">
        <v>12310</v>
      </c>
      <c r="K22484" t="s">
        <v>15510</v>
      </c>
    </row>
    <row r="22485" spans="2:11" hidden="1" x14ac:dyDescent="0.3">
      <c r="B22485">
        <v>22477</v>
      </c>
      <c r="C22485" t="s">
        <v>17306</v>
      </c>
      <c r="D22485" t="s">
        <v>77</v>
      </c>
      <c r="E22485" t="s">
        <v>23</v>
      </c>
      <c r="F22485" s="4">
        <v>35492</v>
      </c>
      <c r="G22485" s="4">
        <v>44012</v>
      </c>
      <c r="I22485" s="1">
        <v>64422</v>
      </c>
      <c r="J22485" s="1">
        <v>21619.43</v>
      </c>
      <c r="K22485" t="s">
        <v>15510</v>
      </c>
    </row>
    <row r="22486" spans="2:11" hidden="1" x14ac:dyDescent="0.3">
      <c r="B22486">
        <v>22478</v>
      </c>
      <c r="C22486" t="s">
        <v>14862</v>
      </c>
      <c r="D22486" t="s">
        <v>22</v>
      </c>
      <c r="E22486" t="s">
        <v>23</v>
      </c>
      <c r="F22486" s="4">
        <v>36997</v>
      </c>
      <c r="G22486" s="4">
        <v>44012</v>
      </c>
      <c r="I22486" s="1">
        <v>61740</v>
      </c>
      <c r="J22486" s="1">
        <v>72136.33</v>
      </c>
      <c r="K22486" t="s">
        <v>15510</v>
      </c>
    </row>
    <row r="22487" spans="2:11" hidden="1" x14ac:dyDescent="0.3">
      <c r="B22487">
        <v>22479</v>
      </c>
      <c r="C22487" t="s">
        <v>14863</v>
      </c>
      <c r="D22487" t="s">
        <v>331</v>
      </c>
      <c r="E22487" t="s">
        <v>52</v>
      </c>
      <c r="F22487" s="4">
        <v>34043</v>
      </c>
      <c r="G22487" s="4">
        <v>44012</v>
      </c>
      <c r="I22487" s="1">
        <v>60273</v>
      </c>
      <c r="J22487" s="1">
        <v>82239.75</v>
      </c>
      <c r="K22487" t="s">
        <v>15510</v>
      </c>
    </row>
    <row r="22488" spans="2:11" hidden="1" x14ac:dyDescent="0.3">
      <c r="B22488">
        <v>22480</v>
      </c>
      <c r="C22488" t="s">
        <v>14864</v>
      </c>
      <c r="D22488" t="s">
        <v>22</v>
      </c>
      <c r="E22488" t="s">
        <v>23</v>
      </c>
      <c r="F22488" s="4">
        <v>37006</v>
      </c>
      <c r="G22488" s="4">
        <v>44012</v>
      </c>
      <c r="I22488" s="1">
        <v>61740</v>
      </c>
      <c r="J22488" s="1">
        <v>91438.6</v>
      </c>
      <c r="K22488" t="s">
        <v>15510</v>
      </c>
    </row>
    <row r="22489" spans="2:11" hidden="1" x14ac:dyDescent="0.3">
      <c r="B22489">
        <v>22481</v>
      </c>
      <c r="C22489" t="s">
        <v>14867</v>
      </c>
      <c r="D22489" t="s">
        <v>590</v>
      </c>
      <c r="E22489" t="s">
        <v>153</v>
      </c>
      <c r="F22489" s="4">
        <v>32209</v>
      </c>
      <c r="G22489" s="4">
        <v>44012</v>
      </c>
      <c r="I22489" s="1">
        <v>55994</v>
      </c>
      <c r="J22489" s="1">
        <v>55314.28</v>
      </c>
      <c r="K22489" t="s">
        <v>15510</v>
      </c>
    </row>
    <row r="22490" spans="2:11" hidden="1" x14ac:dyDescent="0.3">
      <c r="B22490">
        <v>22482</v>
      </c>
      <c r="C22490" t="s">
        <v>17307</v>
      </c>
      <c r="D22490" t="s">
        <v>709</v>
      </c>
      <c r="E22490" t="s">
        <v>23</v>
      </c>
      <c r="F22490" s="4">
        <v>38495</v>
      </c>
      <c r="G22490" s="4">
        <v>44012</v>
      </c>
      <c r="I22490" s="1">
        <v>53638</v>
      </c>
      <c r="J22490" s="1">
        <v>54675.19</v>
      </c>
      <c r="K22490" t="s">
        <v>15510</v>
      </c>
    </row>
    <row r="22491" spans="2:11" hidden="1" x14ac:dyDescent="0.3">
      <c r="B22491">
        <v>22483</v>
      </c>
      <c r="C22491" t="s">
        <v>14869</v>
      </c>
      <c r="D22491" t="s">
        <v>15817</v>
      </c>
      <c r="E22491" t="s">
        <v>52</v>
      </c>
      <c r="F22491" s="4">
        <v>36228</v>
      </c>
      <c r="G22491" s="4">
        <v>44012</v>
      </c>
      <c r="I22491" s="1">
        <v>66994</v>
      </c>
      <c r="J22491" s="1">
        <v>77237.52</v>
      </c>
      <c r="K22491" t="s">
        <v>15510</v>
      </c>
    </row>
    <row r="22492" spans="2:11" hidden="1" x14ac:dyDescent="0.3">
      <c r="B22492">
        <v>22484</v>
      </c>
      <c r="C22492" t="s">
        <v>14871</v>
      </c>
      <c r="D22492" t="s">
        <v>1154</v>
      </c>
      <c r="E22492" t="s">
        <v>39</v>
      </c>
      <c r="F22492" s="4">
        <v>31677</v>
      </c>
      <c r="G22492" s="4">
        <v>44012</v>
      </c>
      <c r="I22492" s="1">
        <v>50646</v>
      </c>
      <c r="J22492" s="1">
        <v>80020.94</v>
      </c>
      <c r="K22492" t="s">
        <v>15510</v>
      </c>
    </row>
    <row r="22493" spans="2:11" hidden="1" x14ac:dyDescent="0.3">
      <c r="B22493">
        <v>22485</v>
      </c>
      <c r="C22493" t="s">
        <v>14873</v>
      </c>
      <c r="D22493" t="s">
        <v>2515</v>
      </c>
      <c r="E22493" t="s">
        <v>59</v>
      </c>
      <c r="F22493" s="4">
        <v>38943</v>
      </c>
      <c r="G22493" s="4">
        <v>44012</v>
      </c>
      <c r="I22493" s="1">
        <v>32267</v>
      </c>
      <c r="J22493" s="1">
        <v>33715.870000000003</v>
      </c>
      <c r="K22493" t="s">
        <v>15510</v>
      </c>
    </row>
    <row r="22494" spans="2:11" hidden="1" x14ac:dyDescent="0.3">
      <c r="B22494">
        <v>22486</v>
      </c>
      <c r="C22494" t="s">
        <v>14874</v>
      </c>
      <c r="D22494" t="s">
        <v>2752</v>
      </c>
      <c r="E22494" t="s">
        <v>59</v>
      </c>
      <c r="F22494" s="4">
        <v>39069</v>
      </c>
      <c r="G22494" s="4">
        <v>44012</v>
      </c>
      <c r="I22494" s="1">
        <v>36850</v>
      </c>
      <c r="J22494" s="1">
        <v>40794.589999999997</v>
      </c>
      <c r="K22494" t="s">
        <v>15510</v>
      </c>
    </row>
    <row r="22495" spans="2:11" hidden="1" x14ac:dyDescent="0.3">
      <c r="B22495">
        <v>22487</v>
      </c>
      <c r="C22495" t="s">
        <v>14875</v>
      </c>
      <c r="D22495" t="s">
        <v>22</v>
      </c>
      <c r="E22495" t="s">
        <v>23</v>
      </c>
      <c r="F22495" s="4">
        <v>36895</v>
      </c>
      <c r="G22495" s="4">
        <v>44012</v>
      </c>
      <c r="I22495" s="1">
        <v>61740</v>
      </c>
      <c r="J22495" s="1">
        <v>100543.67999999999</v>
      </c>
      <c r="K22495" t="s">
        <v>15510</v>
      </c>
    </row>
    <row r="22496" spans="2:11" hidden="1" x14ac:dyDescent="0.3">
      <c r="B22496">
        <v>22488</v>
      </c>
      <c r="C22496" t="s">
        <v>14876</v>
      </c>
      <c r="D22496" t="s">
        <v>513</v>
      </c>
      <c r="E22496" t="s">
        <v>17</v>
      </c>
      <c r="F22496" s="4">
        <v>38645</v>
      </c>
      <c r="G22496" s="4">
        <v>44012</v>
      </c>
      <c r="I22496" s="1">
        <v>51400</v>
      </c>
      <c r="J22496" s="1">
        <v>50745.89</v>
      </c>
      <c r="K22496" t="s">
        <v>15510</v>
      </c>
    </row>
    <row r="22497" spans="2:11" hidden="1" x14ac:dyDescent="0.3">
      <c r="B22497">
        <v>22489</v>
      </c>
      <c r="C22497" t="s">
        <v>14877</v>
      </c>
      <c r="D22497" t="s">
        <v>291</v>
      </c>
      <c r="E22497" t="s">
        <v>17</v>
      </c>
      <c r="F22497" s="4">
        <v>39938</v>
      </c>
      <c r="G22497" s="4">
        <v>44012</v>
      </c>
      <c r="I22497" s="1">
        <v>15080</v>
      </c>
      <c r="J22497" s="1">
        <v>5778.25</v>
      </c>
      <c r="K22497" t="s">
        <v>15510</v>
      </c>
    </row>
    <row r="22498" spans="2:11" hidden="1" x14ac:dyDescent="0.3">
      <c r="B22498">
        <v>22490</v>
      </c>
      <c r="C22498" t="s">
        <v>17308</v>
      </c>
      <c r="D22498" t="s">
        <v>139</v>
      </c>
      <c r="E22498" t="s">
        <v>140</v>
      </c>
      <c r="F22498" s="4">
        <v>37786</v>
      </c>
      <c r="G22498" s="4">
        <v>44012</v>
      </c>
      <c r="I22498" s="1">
        <v>24960</v>
      </c>
      <c r="J22498" s="1">
        <v>2436</v>
      </c>
      <c r="K22498" t="s">
        <v>15510</v>
      </c>
    </row>
    <row r="22499" spans="2:11" hidden="1" x14ac:dyDescent="0.3">
      <c r="B22499">
        <v>22491</v>
      </c>
      <c r="C22499" t="s">
        <v>14878</v>
      </c>
      <c r="D22499" t="s">
        <v>182</v>
      </c>
      <c r="E22499" t="s">
        <v>52</v>
      </c>
      <c r="F22499" s="4">
        <v>33847</v>
      </c>
      <c r="G22499" s="4">
        <v>44012</v>
      </c>
      <c r="I22499" s="1">
        <v>58933</v>
      </c>
      <c r="J22499" s="1">
        <v>64027.45</v>
      </c>
      <c r="K22499" t="s">
        <v>15510</v>
      </c>
    </row>
    <row r="22500" spans="2:11" hidden="1" x14ac:dyDescent="0.3">
      <c r="B22500">
        <v>22492</v>
      </c>
      <c r="C22500" t="s">
        <v>14879</v>
      </c>
      <c r="D22500" t="s">
        <v>568</v>
      </c>
      <c r="E22500" t="s">
        <v>52</v>
      </c>
      <c r="F22500" s="4">
        <v>37536</v>
      </c>
      <c r="G22500" s="4">
        <v>44012</v>
      </c>
      <c r="I22500" s="1">
        <v>63208</v>
      </c>
      <c r="J22500" s="1">
        <v>64995.75</v>
      </c>
      <c r="K22500" t="s">
        <v>15510</v>
      </c>
    </row>
    <row r="22501" spans="2:11" hidden="1" x14ac:dyDescent="0.3">
      <c r="B22501">
        <v>22493</v>
      </c>
      <c r="C22501" t="s">
        <v>17309</v>
      </c>
      <c r="D22501" t="s">
        <v>1364</v>
      </c>
      <c r="E22501" t="s">
        <v>296</v>
      </c>
      <c r="F22501" s="4">
        <v>41055</v>
      </c>
      <c r="G22501" s="4">
        <v>44012</v>
      </c>
      <c r="I22501" s="1">
        <v>72300</v>
      </c>
      <c r="J22501" s="1">
        <v>4902.33</v>
      </c>
      <c r="K22501" t="s">
        <v>15510</v>
      </c>
    </row>
    <row r="22502" spans="2:11" hidden="1" x14ac:dyDescent="0.3">
      <c r="B22502">
        <v>22494</v>
      </c>
      <c r="C22502" t="s">
        <v>14881</v>
      </c>
      <c r="D22502" t="s">
        <v>15520</v>
      </c>
      <c r="E22502" t="s">
        <v>39</v>
      </c>
      <c r="F22502" s="4">
        <v>38980</v>
      </c>
      <c r="G22502" s="4">
        <v>44012</v>
      </c>
      <c r="I22502" s="1">
        <v>28662</v>
      </c>
      <c r="J22502" s="1">
        <v>29219.49</v>
      </c>
      <c r="K22502" t="s">
        <v>15510</v>
      </c>
    </row>
    <row r="22503" spans="2:11" hidden="1" x14ac:dyDescent="0.3">
      <c r="B22503">
        <v>22495</v>
      </c>
      <c r="C22503" t="s">
        <v>17310</v>
      </c>
      <c r="D22503" t="s">
        <v>139</v>
      </c>
      <c r="E22503" t="s">
        <v>162</v>
      </c>
      <c r="F22503" s="4">
        <v>40896</v>
      </c>
      <c r="G22503" s="4">
        <v>44012</v>
      </c>
      <c r="I22503" s="1">
        <v>35360</v>
      </c>
      <c r="J22503" s="1">
        <v>6400</v>
      </c>
      <c r="K22503" t="s">
        <v>15510</v>
      </c>
    </row>
    <row r="22504" spans="2:11" hidden="1" x14ac:dyDescent="0.3">
      <c r="B22504">
        <v>22496</v>
      </c>
      <c r="C22504" t="s">
        <v>14882</v>
      </c>
      <c r="D22504" t="s">
        <v>22</v>
      </c>
      <c r="E22504" t="s">
        <v>23</v>
      </c>
      <c r="F22504" s="4">
        <v>40380</v>
      </c>
      <c r="G22504" s="4">
        <v>44012</v>
      </c>
      <c r="I22504" s="1">
        <v>43239</v>
      </c>
      <c r="J22504" s="1">
        <v>44543.11</v>
      </c>
      <c r="K22504" t="s">
        <v>15510</v>
      </c>
    </row>
    <row r="22505" spans="2:11" hidden="1" x14ac:dyDescent="0.3">
      <c r="B22505">
        <v>22497</v>
      </c>
      <c r="C22505" t="s">
        <v>14883</v>
      </c>
      <c r="D22505" t="s">
        <v>61</v>
      </c>
      <c r="E22505" t="s">
        <v>34</v>
      </c>
      <c r="F22505" s="4">
        <v>33154</v>
      </c>
      <c r="G22505" s="4">
        <v>44012</v>
      </c>
      <c r="I22505" s="1">
        <v>49289</v>
      </c>
      <c r="J22505" s="1">
        <v>49817.87</v>
      </c>
      <c r="K22505" t="s">
        <v>15510</v>
      </c>
    </row>
    <row r="22506" spans="2:11" hidden="1" x14ac:dyDescent="0.3">
      <c r="B22506">
        <v>22498</v>
      </c>
      <c r="C22506" t="s">
        <v>14884</v>
      </c>
      <c r="D22506" t="s">
        <v>242</v>
      </c>
      <c r="E22506" t="s">
        <v>69</v>
      </c>
      <c r="F22506" s="4">
        <v>39332</v>
      </c>
      <c r="G22506" s="4">
        <v>44012</v>
      </c>
      <c r="I22506" s="1">
        <v>38431</v>
      </c>
      <c r="J22506" s="1">
        <v>37167.629999999997</v>
      </c>
      <c r="K22506" t="s">
        <v>15510</v>
      </c>
    </row>
    <row r="22507" spans="2:11" hidden="1" x14ac:dyDescent="0.3">
      <c r="B22507">
        <v>22499</v>
      </c>
      <c r="C22507" t="s">
        <v>14886</v>
      </c>
      <c r="D22507" t="s">
        <v>1216</v>
      </c>
      <c r="E22507" t="s">
        <v>412</v>
      </c>
      <c r="F22507" s="4">
        <v>36591</v>
      </c>
      <c r="G22507" s="4">
        <v>44012</v>
      </c>
      <c r="I22507" s="1">
        <v>77274</v>
      </c>
      <c r="J22507" s="1">
        <v>76529.13</v>
      </c>
      <c r="K22507" t="s">
        <v>15510</v>
      </c>
    </row>
    <row r="22508" spans="2:11" hidden="1" x14ac:dyDescent="0.3">
      <c r="B22508">
        <v>22500</v>
      </c>
      <c r="C22508" t="s">
        <v>14887</v>
      </c>
      <c r="D22508" t="s">
        <v>1182</v>
      </c>
      <c r="E22508" t="s">
        <v>49</v>
      </c>
      <c r="F22508" s="4">
        <v>32426</v>
      </c>
      <c r="G22508" s="4">
        <v>44012</v>
      </c>
      <c r="I22508" s="1">
        <v>60800</v>
      </c>
      <c r="J22508" s="1">
        <v>60580.92</v>
      </c>
      <c r="K22508" t="s">
        <v>15510</v>
      </c>
    </row>
    <row r="22509" spans="2:11" hidden="1" x14ac:dyDescent="0.3">
      <c r="B22509">
        <v>22501</v>
      </c>
      <c r="C22509" t="s">
        <v>14888</v>
      </c>
      <c r="D22509" t="s">
        <v>655</v>
      </c>
      <c r="E22509" t="s">
        <v>49</v>
      </c>
      <c r="F22509" s="4">
        <v>34813</v>
      </c>
      <c r="G22509" s="4">
        <v>44012</v>
      </c>
      <c r="I22509" s="1">
        <v>38551</v>
      </c>
      <c r="J22509" s="1">
        <v>42349.74</v>
      </c>
      <c r="K22509" t="s">
        <v>15510</v>
      </c>
    </row>
    <row r="22510" spans="2:11" hidden="1" x14ac:dyDescent="0.3">
      <c r="B22510">
        <v>22502</v>
      </c>
      <c r="C22510" t="s">
        <v>14889</v>
      </c>
      <c r="D22510" t="s">
        <v>1505</v>
      </c>
      <c r="E22510" t="s">
        <v>59</v>
      </c>
      <c r="F22510" s="4">
        <v>32504</v>
      </c>
      <c r="G22510" s="4">
        <v>44012</v>
      </c>
      <c r="I22510" s="1">
        <v>40258</v>
      </c>
      <c r="J22510" s="1">
        <v>61346.79</v>
      </c>
      <c r="K22510" t="s">
        <v>15510</v>
      </c>
    </row>
    <row r="22511" spans="2:11" hidden="1" x14ac:dyDescent="0.3">
      <c r="B22511">
        <v>22503</v>
      </c>
      <c r="C22511" t="s">
        <v>14890</v>
      </c>
      <c r="D22511" t="s">
        <v>533</v>
      </c>
      <c r="E22511" t="s">
        <v>52</v>
      </c>
      <c r="F22511" s="4">
        <v>31418</v>
      </c>
      <c r="G22511" s="4">
        <v>44012</v>
      </c>
      <c r="I22511" s="1">
        <v>65131</v>
      </c>
      <c r="J22511" s="1">
        <v>73834.03</v>
      </c>
      <c r="K22511" t="s">
        <v>15510</v>
      </c>
    </row>
    <row r="22512" spans="2:11" hidden="1" x14ac:dyDescent="0.3">
      <c r="B22512">
        <v>22504</v>
      </c>
      <c r="C22512" t="s">
        <v>14891</v>
      </c>
      <c r="D22512" t="s">
        <v>77</v>
      </c>
      <c r="E22512" t="s">
        <v>23</v>
      </c>
      <c r="F22512" s="4">
        <v>37278</v>
      </c>
      <c r="G22512" s="4">
        <v>44012</v>
      </c>
      <c r="I22512" s="1">
        <v>65616</v>
      </c>
      <c r="J22512" s="1">
        <v>66186.52</v>
      </c>
      <c r="K22512" t="s">
        <v>15510</v>
      </c>
    </row>
    <row r="22513" spans="2:11" hidden="1" x14ac:dyDescent="0.3">
      <c r="B22513">
        <v>22505</v>
      </c>
      <c r="C22513" t="s">
        <v>14893</v>
      </c>
      <c r="D22513" t="s">
        <v>119</v>
      </c>
      <c r="E22513" t="s">
        <v>52</v>
      </c>
      <c r="F22513" s="4">
        <v>36908</v>
      </c>
      <c r="G22513" s="4">
        <v>44012</v>
      </c>
      <c r="I22513" s="1">
        <v>66598</v>
      </c>
      <c r="J22513" s="1">
        <v>72789.89</v>
      </c>
      <c r="K22513" t="s">
        <v>15510</v>
      </c>
    </row>
    <row r="22514" spans="2:11" hidden="1" x14ac:dyDescent="0.3">
      <c r="B22514">
        <v>22506</v>
      </c>
      <c r="C22514" t="s">
        <v>17311</v>
      </c>
      <c r="D22514" t="s">
        <v>71</v>
      </c>
      <c r="E22514" t="s">
        <v>72</v>
      </c>
      <c r="F22514" s="4">
        <v>40975</v>
      </c>
      <c r="G22514" s="4">
        <v>44012</v>
      </c>
      <c r="I22514" s="1">
        <v>8926</v>
      </c>
      <c r="J22514" s="1">
        <v>2913.33</v>
      </c>
      <c r="K22514" t="s">
        <v>15510</v>
      </c>
    </row>
    <row r="22515" spans="2:11" hidden="1" x14ac:dyDescent="0.3">
      <c r="B22515">
        <v>22507</v>
      </c>
      <c r="C22515" t="s">
        <v>14895</v>
      </c>
      <c r="D22515" t="s">
        <v>119</v>
      </c>
      <c r="E22515" t="s">
        <v>52</v>
      </c>
      <c r="F22515" s="4">
        <v>36908</v>
      </c>
      <c r="G22515" s="4">
        <v>44012</v>
      </c>
      <c r="I22515" s="1">
        <v>66598</v>
      </c>
      <c r="J22515" s="1">
        <v>106547.48</v>
      </c>
      <c r="K22515" t="s">
        <v>15510</v>
      </c>
    </row>
    <row r="22516" spans="2:11" hidden="1" x14ac:dyDescent="0.3">
      <c r="B22516">
        <v>22508</v>
      </c>
      <c r="C22516" t="s">
        <v>14897</v>
      </c>
      <c r="D22516" t="s">
        <v>196</v>
      </c>
      <c r="E22516" t="s">
        <v>153</v>
      </c>
      <c r="F22516" s="4">
        <v>28474</v>
      </c>
      <c r="G22516" s="4">
        <v>44012</v>
      </c>
      <c r="I22516" s="1">
        <v>59076</v>
      </c>
      <c r="J22516" s="1">
        <v>81496.88</v>
      </c>
      <c r="K22516" t="s">
        <v>15510</v>
      </c>
    </row>
    <row r="22517" spans="2:11" hidden="1" x14ac:dyDescent="0.3">
      <c r="B22517">
        <v>22509</v>
      </c>
      <c r="C22517" t="s">
        <v>14898</v>
      </c>
      <c r="D22517" t="s">
        <v>22</v>
      </c>
      <c r="E22517" t="s">
        <v>23</v>
      </c>
      <c r="F22517" s="4">
        <v>33022</v>
      </c>
      <c r="G22517" s="4">
        <v>44012</v>
      </c>
      <c r="I22517" s="1">
        <v>68146</v>
      </c>
      <c r="J22517" s="1">
        <v>67953.77</v>
      </c>
      <c r="K22517" t="s">
        <v>15510</v>
      </c>
    </row>
    <row r="22518" spans="2:11" hidden="1" x14ac:dyDescent="0.3">
      <c r="B22518">
        <v>22510</v>
      </c>
      <c r="C22518" t="s">
        <v>14900</v>
      </c>
      <c r="D22518" t="s">
        <v>13</v>
      </c>
      <c r="E22518" t="s">
        <v>14</v>
      </c>
      <c r="F22518" s="4">
        <v>39221</v>
      </c>
      <c r="G22518" s="4">
        <v>44012</v>
      </c>
      <c r="I22518" s="1">
        <v>58900</v>
      </c>
      <c r="J22518" s="1">
        <v>57894.29</v>
      </c>
      <c r="K22518" t="s">
        <v>15510</v>
      </c>
    </row>
    <row r="22519" spans="2:11" hidden="1" x14ac:dyDescent="0.3">
      <c r="B22519">
        <v>22511</v>
      </c>
      <c r="C22519" t="s">
        <v>14901</v>
      </c>
      <c r="D22519" t="s">
        <v>676</v>
      </c>
      <c r="E22519" t="s">
        <v>34</v>
      </c>
      <c r="F22519" s="4">
        <v>35093</v>
      </c>
      <c r="G22519" s="4">
        <v>44012</v>
      </c>
      <c r="I22519" s="1">
        <v>61700</v>
      </c>
      <c r="J22519" s="1">
        <v>61747.3</v>
      </c>
      <c r="K22519" t="s">
        <v>15510</v>
      </c>
    </row>
    <row r="22520" spans="2:11" hidden="1" x14ac:dyDescent="0.3">
      <c r="B22520">
        <v>22512</v>
      </c>
      <c r="C22520" t="s">
        <v>14902</v>
      </c>
      <c r="D22520" t="s">
        <v>443</v>
      </c>
      <c r="E22520" t="s">
        <v>299</v>
      </c>
      <c r="F22520" s="4">
        <v>37529</v>
      </c>
      <c r="G22520" s="4">
        <v>44012</v>
      </c>
      <c r="I22520" s="1">
        <v>34518</v>
      </c>
      <c r="J22520" s="1">
        <v>36170.120000000003</v>
      </c>
      <c r="K22520" t="s">
        <v>15510</v>
      </c>
    </row>
    <row r="22521" spans="2:11" hidden="1" x14ac:dyDescent="0.3">
      <c r="B22521">
        <v>22513</v>
      </c>
      <c r="C22521" t="s">
        <v>14903</v>
      </c>
      <c r="D22521" t="s">
        <v>22</v>
      </c>
      <c r="E22521" t="s">
        <v>23</v>
      </c>
      <c r="F22521" s="4">
        <v>34421</v>
      </c>
      <c r="G22521" s="4">
        <v>44012</v>
      </c>
      <c r="I22521" s="1">
        <v>65816</v>
      </c>
      <c r="J22521" s="1">
        <v>69066.94</v>
      </c>
      <c r="K22521" t="s">
        <v>15510</v>
      </c>
    </row>
    <row r="22522" spans="2:11" hidden="1" x14ac:dyDescent="0.3">
      <c r="B22522">
        <v>22514</v>
      </c>
      <c r="C22522" t="s">
        <v>14904</v>
      </c>
      <c r="D22522" t="s">
        <v>74</v>
      </c>
      <c r="E22522" t="s">
        <v>17</v>
      </c>
      <c r="F22522" s="4">
        <v>39972</v>
      </c>
      <c r="G22522" s="4">
        <v>44012</v>
      </c>
      <c r="I22522" s="1">
        <v>53940</v>
      </c>
      <c r="J22522" s="1">
        <v>54895.34</v>
      </c>
      <c r="K22522" t="s">
        <v>15510</v>
      </c>
    </row>
    <row r="22523" spans="2:11" hidden="1" x14ac:dyDescent="0.3">
      <c r="B22523">
        <v>22515</v>
      </c>
      <c r="C22523" t="s">
        <v>14905</v>
      </c>
      <c r="D22523" t="s">
        <v>22</v>
      </c>
      <c r="E22523" t="s">
        <v>23</v>
      </c>
      <c r="F22523" s="4">
        <v>38806</v>
      </c>
      <c r="G22523" s="4">
        <v>44012</v>
      </c>
      <c r="I22523" s="1">
        <v>58827</v>
      </c>
      <c r="J22523" s="1">
        <v>75693.33</v>
      </c>
      <c r="K22523" t="s">
        <v>15510</v>
      </c>
    </row>
    <row r="22524" spans="2:11" hidden="1" x14ac:dyDescent="0.3">
      <c r="B22524">
        <v>22516</v>
      </c>
      <c r="C22524" t="s">
        <v>14906</v>
      </c>
      <c r="D22524" t="s">
        <v>3953</v>
      </c>
      <c r="E22524" t="s">
        <v>46</v>
      </c>
      <c r="F22524" s="4">
        <v>31561</v>
      </c>
      <c r="G22524" s="4">
        <v>44012</v>
      </c>
      <c r="I22524" s="1">
        <v>37302</v>
      </c>
      <c r="J22524" s="1">
        <v>37640.74</v>
      </c>
      <c r="K22524" t="s">
        <v>15510</v>
      </c>
    </row>
    <row r="22525" spans="2:11" hidden="1" x14ac:dyDescent="0.3">
      <c r="B22525">
        <v>22517</v>
      </c>
      <c r="C22525" t="s">
        <v>14907</v>
      </c>
      <c r="D22525" t="s">
        <v>182</v>
      </c>
      <c r="E22525" t="s">
        <v>52</v>
      </c>
      <c r="F22525" s="4">
        <v>34211</v>
      </c>
      <c r="G22525" s="4">
        <v>44012</v>
      </c>
      <c r="I22525" s="1">
        <v>58933</v>
      </c>
      <c r="J22525" s="1">
        <v>64361.41</v>
      </c>
      <c r="K22525" t="s">
        <v>15510</v>
      </c>
    </row>
    <row r="22526" spans="2:11" hidden="1" x14ac:dyDescent="0.3">
      <c r="B22526">
        <v>22518</v>
      </c>
      <c r="C22526" t="s">
        <v>17312</v>
      </c>
      <c r="D22526" t="s">
        <v>15514</v>
      </c>
      <c r="E22526" t="s">
        <v>15515</v>
      </c>
      <c r="F22526" s="4">
        <v>40332</v>
      </c>
      <c r="G22526" s="4">
        <v>44012</v>
      </c>
      <c r="I22526" s="1">
        <v>11310</v>
      </c>
      <c r="J22526">
        <v>870</v>
      </c>
      <c r="K22526" t="s">
        <v>15510</v>
      </c>
    </row>
    <row r="22527" spans="2:11" hidden="1" x14ac:dyDescent="0.3">
      <c r="B22527">
        <v>22519</v>
      </c>
      <c r="C22527" t="s">
        <v>14908</v>
      </c>
      <c r="D22527" t="s">
        <v>286</v>
      </c>
      <c r="E22527" t="s">
        <v>59</v>
      </c>
      <c r="F22527" s="4">
        <v>31117</v>
      </c>
      <c r="G22527" s="4">
        <v>44012</v>
      </c>
      <c r="I22527" s="1">
        <v>42853</v>
      </c>
      <c r="J22527" s="1">
        <v>52743.79</v>
      </c>
      <c r="K22527" t="s">
        <v>15510</v>
      </c>
    </row>
    <row r="22528" spans="2:11" hidden="1" x14ac:dyDescent="0.3">
      <c r="B22528">
        <v>22520</v>
      </c>
      <c r="C22528" t="s">
        <v>14909</v>
      </c>
      <c r="D22528" t="s">
        <v>533</v>
      </c>
      <c r="E22528" t="s">
        <v>52</v>
      </c>
      <c r="F22528" s="4">
        <v>36122</v>
      </c>
      <c r="G22528" s="4">
        <v>44012</v>
      </c>
      <c r="I22528" s="1">
        <v>58674</v>
      </c>
      <c r="J22528" s="1">
        <v>64172.15</v>
      </c>
      <c r="K22528" t="s">
        <v>15510</v>
      </c>
    </row>
    <row r="22529" spans="2:11" hidden="1" x14ac:dyDescent="0.3">
      <c r="B22529">
        <v>22521</v>
      </c>
      <c r="C22529" t="s">
        <v>14910</v>
      </c>
      <c r="D22529" t="s">
        <v>22</v>
      </c>
      <c r="E22529" t="s">
        <v>23</v>
      </c>
      <c r="F22529" s="4">
        <v>39630</v>
      </c>
      <c r="G22529" s="4">
        <v>44012</v>
      </c>
      <c r="I22529" s="1">
        <v>51937</v>
      </c>
      <c r="J22529" s="1">
        <v>59248.3</v>
      </c>
      <c r="K22529" t="s">
        <v>15510</v>
      </c>
    </row>
    <row r="22530" spans="2:11" hidden="1" x14ac:dyDescent="0.3">
      <c r="B22530">
        <v>22522</v>
      </c>
      <c r="C22530" t="s">
        <v>14911</v>
      </c>
      <c r="D22530" t="s">
        <v>15511</v>
      </c>
      <c r="E22530" t="s">
        <v>52</v>
      </c>
      <c r="F22530" s="4">
        <v>39678</v>
      </c>
      <c r="G22530" s="4">
        <v>44012</v>
      </c>
      <c r="I22530" s="1">
        <v>53236</v>
      </c>
      <c r="J22530" s="1">
        <v>52368.46</v>
      </c>
      <c r="K22530" t="s">
        <v>15510</v>
      </c>
    </row>
    <row r="22531" spans="2:11" hidden="1" x14ac:dyDescent="0.3">
      <c r="B22531">
        <v>22523</v>
      </c>
      <c r="C22531" t="s">
        <v>17313</v>
      </c>
      <c r="D22531" t="s">
        <v>15514</v>
      </c>
      <c r="E22531" t="s">
        <v>15515</v>
      </c>
      <c r="F22531" s="4">
        <v>40701</v>
      </c>
      <c r="G22531" s="4">
        <v>44012</v>
      </c>
      <c r="I22531" s="1">
        <v>11310</v>
      </c>
      <c r="J22531" s="1">
        <v>1051.25</v>
      </c>
      <c r="K22531" t="s">
        <v>15510</v>
      </c>
    </row>
    <row r="22532" spans="2:11" hidden="1" x14ac:dyDescent="0.3">
      <c r="B22532">
        <v>22524</v>
      </c>
      <c r="C22532" t="s">
        <v>14912</v>
      </c>
      <c r="D22532" t="s">
        <v>22</v>
      </c>
      <c r="E22532" t="s">
        <v>23</v>
      </c>
      <c r="F22532" s="4">
        <v>33798</v>
      </c>
      <c r="G22532" s="4">
        <v>44012</v>
      </c>
      <c r="I22532" s="1">
        <v>66982</v>
      </c>
      <c r="J22532" s="1">
        <v>65699.94</v>
      </c>
      <c r="K22532" t="s">
        <v>15510</v>
      </c>
    </row>
    <row r="22533" spans="2:11" hidden="1" x14ac:dyDescent="0.3">
      <c r="B22533">
        <v>22525</v>
      </c>
      <c r="C22533" t="s">
        <v>14913</v>
      </c>
      <c r="D22533" t="s">
        <v>10236</v>
      </c>
      <c r="E22533" t="s">
        <v>34</v>
      </c>
      <c r="F22533" s="4">
        <v>30658</v>
      </c>
      <c r="G22533" s="4">
        <v>44012</v>
      </c>
      <c r="I22533" s="1">
        <v>37337</v>
      </c>
      <c r="J22533" s="1">
        <v>37847.620000000003</v>
      </c>
      <c r="K22533" t="s">
        <v>15510</v>
      </c>
    </row>
    <row r="22534" spans="2:11" hidden="1" x14ac:dyDescent="0.3">
      <c r="B22534">
        <v>22526</v>
      </c>
      <c r="C22534" t="s">
        <v>17314</v>
      </c>
      <c r="D22534" t="s">
        <v>15514</v>
      </c>
      <c r="E22534" t="s">
        <v>15515</v>
      </c>
      <c r="F22534" s="4">
        <v>40701</v>
      </c>
      <c r="G22534" s="4">
        <v>44012</v>
      </c>
      <c r="I22534" s="1">
        <v>11310</v>
      </c>
      <c r="J22534" s="1">
        <v>1051.25</v>
      </c>
      <c r="K22534" t="s">
        <v>15510</v>
      </c>
    </row>
    <row r="22535" spans="2:11" hidden="1" x14ac:dyDescent="0.3">
      <c r="B22535">
        <v>22527</v>
      </c>
      <c r="C22535" t="s">
        <v>14914</v>
      </c>
      <c r="D22535" t="s">
        <v>709</v>
      </c>
      <c r="E22535" t="s">
        <v>23</v>
      </c>
      <c r="F22535" s="4">
        <v>36908</v>
      </c>
      <c r="G22535" s="4">
        <v>44012</v>
      </c>
      <c r="I22535" s="1">
        <v>55247</v>
      </c>
      <c r="J22535" s="1">
        <v>57443.22</v>
      </c>
      <c r="K22535" t="s">
        <v>15510</v>
      </c>
    </row>
    <row r="22536" spans="2:11" hidden="1" x14ac:dyDescent="0.3">
      <c r="B22536">
        <v>22528</v>
      </c>
      <c r="C22536" t="s">
        <v>14915</v>
      </c>
      <c r="D22536" t="s">
        <v>1783</v>
      </c>
      <c r="E22536" t="s">
        <v>59</v>
      </c>
      <c r="F22536" s="4">
        <v>29969</v>
      </c>
      <c r="G22536" s="4">
        <v>44012</v>
      </c>
      <c r="I22536" s="1">
        <v>54251</v>
      </c>
      <c r="J22536" s="1">
        <v>56414.54</v>
      </c>
      <c r="K22536" t="s">
        <v>15510</v>
      </c>
    </row>
    <row r="22537" spans="2:11" hidden="1" x14ac:dyDescent="0.3">
      <c r="B22537">
        <v>22529</v>
      </c>
      <c r="C22537" t="s">
        <v>17315</v>
      </c>
      <c r="D22537" t="s">
        <v>16450</v>
      </c>
      <c r="E22537" t="s">
        <v>59</v>
      </c>
      <c r="F22537" s="4">
        <v>40931</v>
      </c>
      <c r="G22537" s="4">
        <v>44012</v>
      </c>
      <c r="I22537" s="1">
        <v>31073</v>
      </c>
      <c r="J22537" s="1">
        <v>12863.49</v>
      </c>
      <c r="K22537" t="s">
        <v>15510</v>
      </c>
    </row>
    <row r="22538" spans="2:11" hidden="1" x14ac:dyDescent="0.3">
      <c r="B22538">
        <v>22530</v>
      </c>
      <c r="C22538" t="s">
        <v>14916</v>
      </c>
      <c r="D22538" t="s">
        <v>270</v>
      </c>
      <c r="E22538" t="s">
        <v>49</v>
      </c>
      <c r="F22538" s="4">
        <v>34463</v>
      </c>
      <c r="G22538" s="4">
        <v>44012</v>
      </c>
      <c r="I22538" s="1">
        <v>31876</v>
      </c>
      <c r="J22538" s="1">
        <v>31998.36</v>
      </c>
      <c r="K22538" t="s">
        <v>15510</v>
      </c>
    </row>
    <row r="22539" spans="2:11" hidden="1" x14ac:dyDescent="0.3">
      <c r="B22539">
        <v>22531</v>
      </c>
      <c r="C22539" t="s">
        <v>14918</v>
      </c>
      <c r="D22539" t="s">
        <v>1502</v>
      </c>
      <c r="E22539" t="s">
        <v>49</v>
      </c>
      <c r="F22539" s="4">
        <v>38012</v>
      </c>
      <c r="G22539" s="4">
        <v>44012</v>
      </c>
      <c r="I22539" s="1">
        <v>30705</v>
      </c>
      <c r="J22539" s="1">
        <v>33158.050000000003</v>
      </c>
      <c r="K22539" t="s">
        <v>15510</v>
      </c>
    </row>
    <row r="22540" spans="2:11" hidden="1" x14ac:dyDescent="0.3">
      <c r="B22540">
        <v>22532</v>
      </c>
      <c r="C22540" t="s">
        <v>14920</v>
      </c>
      <c r="D22540" t="s">
        <v>15520</v>
      </c>
      <c r="E22540" t="s">
        <v>39</v>
      </c>
      <c r="F22540" s="4">
        <v>32307</v>
      </c>
      <c r="G22540" s="4">
        <v>44012</v>
      </c>
      <c r="I22540" s="1">
        <v>31220</v>
      </c>
      <c r="J22540" s="1">
        <v>31672.75</v>
      </c>
      <c r="K22540" t="s">
        <v>15510</v>
      </c>
    </row>
    <row r="22541" spans="2:11" hidden="1" x14ac:dyDescent="0.3">
      <c r="B22541">
        <v>22533</v>
      </c>
      <c r="C22541" t="s">
        <v>17316</v>
      </c>
      <c r="D22541" t="s">
        <v>22</v>
      </c>
      <c r="E22541" t="s">
        <v>23</v>
      </c>
      <c r="F22541" s="4">
        <v>36563</v>
      </c>
      <c r="G22541" s="4">
        <v>44012</v>
      </c>
      <c r="I22541" s="1">
        <v>62324</v>
      </c>
      <c r="J22541" s="1">
        <v>62068.639999999999</v>
      </c>
      <c r="K22541" t="s">
        <v>15510</v>
      </c>
    </row>
    <row r="22542" spans="2:11" hidden="1" x14ac:dyDescent="0.3">
      <c r="B22542">
        <v>22534</v>
      </c>
      <c r="C22542" t="s">
        <v>14921</v>
      </c>
      <c r="D22542" t="s">
        <v>2595</v>
      </c>
      <c r="E22542" t="s">
        <v>52</v>
      </c>
      <c r="F22542" s="4">
        <v>34337</v>
      </c>
      <c r="G22542" s="4">
        <v>44012</v>
      </c>
      <c r="I22542" s="1">
        <v>50006</v>
      </c>
      <c r="J22542" s="1">
        <v>50331.81</v>
      </c>
      <c r="K22542" t="s">
        <v>15510</v>
      </c>
    </row>
    <row r="22543" spans="2:11" hidden="1" x14ac:dyDescent="0.3">
      <c r="B22543">
        <v>22535</v>
      </c>
      <c r="C22543" t="s">
        <v>14922</v>
      </c>
      <c r="D22543" t="s">
        <v>325</v>
      </c>
      <c r="E22543" t="s">
        <v>34</v>
      </c>
      <c r="F22543" s="4">
        <v>32020</v>
      </c>
      <c r="G22543" s="4">
        <v>44012</v>
      </c>
      <c r="I22543" s="1">
        <v>43594</v>
      </c>
      <c r="J22543" s="1">
        <v>44057.88</v>
      </c>
      <c r="K22543" t="s">
        <v>15510</v>
      </c>
    </row>
    <row r="22544" spans="2:11" hidden="1" x14ac:dyDescent="0.3">
      <c r="B22544">
        <v>22536</v>
      </c>
      <c r="C22544" t="s">
        <v>17317</v>
      </c>
      <c r="D22544" t="s">
        <v>15514</v>
      </c>
      <c r="E22544" t="s">
        <v>15515</v>
      </c>
      <c r="F22544" s="4">
        <v>40332</v>
      </c>
      <c r="G22544" s="4">
        <v>44012</v>
      </c>
      <c r="I22544" s="1">
        <v>11310</v>
      </c>
      <c r="J22544" s="1">
        <v>1248</v>
      </c>
      <c r="K22544" t="s">
        <v>15510</v>
      </c>
    </row>
    <row r="22545" spans="2:11" hidden="1" x14ac:dyDescent="0.3">
      <c r="B22545">
        <v>22537</v>
      </c>
      <c r="C22545" t="s">
        <v>14923</v>
      </c>
      <c r="D22545" t="s">
        <v>556</v>
      </c>
      <c r="E22545" t="s">
        <v>29</v>
      </c>
      <c r="F22545" s="4">
        <v>37151</v>
      </c>
      <c r="G22545" s="4">
        <v>44012</v>
      </c>
      <c r="I22545" s="1">
        <v>52079</v>
      </c>
      <c r="J22545" s="1">
        <v>49314.47</v>
      </c>
      <c r="K22545" t="s">
        <v>15510</v>
      </c>
    </row>
    <row r="22546" spans="2:11" hidden="1" x14ac:dyDescent="0.3">
      <c r="B22546">
        <v>22538</v>
      </c>
      <c r="C22546" t="s">
        <v>14924</v>
      </c>
      <c r="D22546" t="s">
        <v>1774</v>
      </c>
      <c r="E22546" t="s">
        <v>23</v>
      </c>
      <c r="F22546" s="4">
        <v>29910</v>
      </c>
      <c r="G22546" s="4">
        <v>44012</v>
      </c>
      <c r="I22546" s="1">
        <v>92172</v>
      </c>
      <c r="J22546" s="1">
        <v>92182.59</v>
      </c>
      <c r="K22546" t="s">
        <v>15510</v>
      </c>
    </row>
    <row r="22547" spans="2:11" hidden="1" x14ac:dyDescent="0.3">
      <c r="B22547">
        <v>22539</v>
      </c>
      <c r="C22547" t="s">
        <v>14926</v>
      </c>
      <c r="D22547" t="s">
        <v>515</v>
      </c>
      <c r="E22547" t="s">
        <v>17</v>
      </c>
      <c r="F22547" s="4">
        <v>36495</v>
      </c>
      <c r="G22547" s="4">
        <v>44012</v>
      </c>
      <c r="I22547" s="1">
        <v>66675</v>
      </c>
      <c r="J22547" s="1">
        <v>66284.210000000006</v>
      </c>
      <c r="K22547" t="s">
        <v>15510</v>
      </c>
    </row>
    <row r="22548" spans="2:11" hidden="1" x14ac:dyDescent="0.3">
      <c r="B22548">
        <v>22540</v>
      </c>
      <c r="C22548" t="s">
        <v>14927</v>
      </c>
      <c r="D22548" t="s">
        <v>22</v>
      </c>
      <c r="E22548" t="s">
        <v>23</v>
      </c>
      <c r="F22548" s="4">
        <v>38853</v>
      </c>
      <c r="G22548" s="4">
        <v>44012</v>
      </c>
      <c r="I22548" s="1">
        <v>58827</v>
      </c>
      <c r="J22548" s="1">
        <v>71537.83</v>
      </c>
      <c r="K22548" t="s">
        <v>15510</v>
      </c>
    </row>
    <row r="22549" spans="2:11" hidden="1" x14ac:dyDescent="0.3">
      <c r="B22549">
        <v>22541</v>
      </c>
      <c r="C22549" t="s">
        <v>14928</v>
      </c>
      <c r="D22549" t="s">
        <v>1499</v>
      </c>
      <c r="E22549" t="s">
        <v>17</v>
      </c>
      <c r="F22549" s="4">
        <v>39527</v>
      </c>
      <c r="G22549" s="4">
        <v>44012</v>
      </c>
      <c r="I22549" s="1">
        <v>38261</v>
      </c>
      <c r="J22549" s="1">
        <v>41455.51</v>
      </c>
      <c r="K22549" t="s">
        <v>15510</v>
      </c>
    </row>
    <row r="22550" spans="2:11" hidden="1" x14ac:dyDescent="0.3">
      <c r="B22550">
        <v>22542</v>
      </c>
      <c r="C22550" t="s">
        <v>17318</v>
      </c>
      <c r="D22550" t="s">
        <v>98</v>
      </c>
      <c r="E22550" t="s">
        <v>39</v>
      </c>
      <c r="F22550" s="4">
        <v>40833</v>
      </c>
      <c r="G22550" s="4">
        <v>44012</v>
      </c>
      <c r="I22550" s="1">
        <v>24960</v>
      </c>
      <c r="J22550" s="1">
        <v>16136.92</v>
      </c>
      <c r="K22550" t="s">
        <v>15510</v>
      </c>
    </row>
    <row r="22551" spans="2:11" hidden="1" x14ac:dyDescent="0.3">
      <c r="B22551">
        <v>22543</v>
      </c>
      <c r="C22551" t="s">
        <v>14929</v>
      </c>
      <c r="D22551" t="s">
        <v>51</v>
      </c>
      <c r="E22551" t="s">
        <v>52</v>
      </c>
      <c r="F22551" s="4">
        <v>38334</v>
      </c>
      <c r="G22551" s="4">
        <v>44012</v>
      </c>
      <c r="I22551" s="1">
        <v>56655</v>
      </c>
      <c r="J22551" s="1">
        <v>61281.03</v>
      </c>
      <c r="K22551" t="s">
        <v>15510</v>
      </c>
    </row>
    <row r="22552" spans="2:11" hidden="1" x14ac:dyDescent="0.3">
      <c r="B22552">
        <v>22544</v>
      </c>
      <c r="C22552" t="s">
        <v>14930</v>
      </c>
      <c r="D22552" t="s">
        <v>515</v>
      </c>
      <c r="E22552" t="s">
        <v>17</v>
      </c>
      <c r="F22552" s="4">
        <v>36220</v>
      </c>
      <c r="G22552" s="4">
        <v>44012</v>
      </c>
      <c r="I22552" s="1">
        <v>66675</v>
      </c>
      <c r="J22552" s="1">
        <v>66917.91</v>
      </c>
      <c r="K22552" t="s">
        <v>15510</v>
      </c>
    </row>
    <row r="22553" spans="2:11" hidden="1" x14ac:dyDescent="0.3">
      <c r="B22553">
        <v>22545</v>
      </c>
      <c r="C22553" t="s">
        <v>17319</v>
      </c>
      <c r="D22553" t="s">
        <v>15514</v>
      </c>
      <c r="E22553" t="s">
        <v>15515</v>
      </c>
      <c r="F22553" s="4">
        <v>40730</v>
      </c>
      <c r="G22553" s="4">
        <v>44012</v>
      </c>
      <c r="I22553" s="1">
        <v>11310</v>
      </c>
      <c r="J22553">
        <v>688.75</v>
      </c>
      <c r="K22553" t="s">
        <v>15510</v>
      </c>
    </row>
    <row r="22554" spans="2:11" hidden="1" x14ac:dyDescent="0.3">
      <c r="B22554">
        <v>22546</v>
      </c>
      <c r="C22554" t="s">
        <v>14932</v>
      </c>
      <c r="D22554" t="s">
        <v>946</v>
      </c>
      <c r="E22554" t="s">
        <v>59</v>
      </c>
      <c r="F22554" s="4">
        <v>29577</v>
      </c>
      <c r="G22554" s="4">
        <v>44012</v>
      </c>
      <c r="I22554" s="1">
        <v>52003</v>
      </c>
      <c r="J22554" s="1">
        <v>63043.77</v>
      </c>
      <c r="K22554" t="s">
        <v>15510</v>
      </c>
    </row>
    <row r="22555" spans="2:11" hidden="1" x14ac:dyDescent="0.3">
      <c r="B22555">
        <v>22547</v>
      </c>
      <c r="C22555" t="s">
        <v>17320</v>
      </c>
      <c r="D22555" t="s">
        <v>15514</v>
      </c>
      <c r="E22555" t="s">
        <v>15515</v>
      </c>
      <c r="F22555" s="4">
        <v>40701</v>
      </c>
      <c r="G22555" s="4">
        <v>44012</v>
      </c>
      <c r="I22555" s="1">
        <v>11310</v>
      </c>
      <c r="J22555" s="1">
        <v>1051.25</v>
      </c>
      <c r="K22555" t="s">
        <v>15510</v>
      </c>
    </row>
    <row r="22556" spans="2:11" hidden="1" x14ac:dyDescent="0.3">
      <c r="B22556">
        <v>22548</v>
      </c>
      <c r="C22556" t="s">
        <v>14934</v>
      </c>
      <c r="D22556" t="s">
        <v>860</v>
      </c>
      <c r="E22556" t="s">
        <v>14</v>
      </c>
      <c r="F22556" s="4">
        <v>29017</v>
      </c>
      <c r="G22556" s="4">
        <v>44012</v>
      </c>
      <c r="I22556" s="1">
        <v>92200</v>
      </c>
      <c r="J22556" s="1">
        <v>92014.12</v>
      </c>
      <c r="K22556" t="s">
        <v>15510</v>
      </c>
    </row>
    <row r="22557" spans="2:11" hidden="1" x14ac:dyDescent="0.3">
      <c r="B22557">
        <v>22549</v>
      </c>
      <c r="C22557" t="s">
        <v>14935</v>
      </c>
      <c r="D22557" t="s">
        <v>533</v>
      </c>
      <c r="E22557" t="s">
        <v>52</v>
      </c>
      <c r="F22557" s="4">
        <v>31320</v>
      </c>
      <c r="G22557" s="4">
        <v>44012</v>
      </c>
      <c r="I22557" s="1">
        <v>65131</v>
      </c>
      <c r="J22557" s="1">
        <v>71523.12</v>
      </c>
      <c r="K22557" t="s">
        <v>15510</v>
      </c>
    </row>
    <row r="22558" spans="2:11" hidden="1" x14ac:dyDescent="0.3">
      <c r="B22558">
        <v>22550</v>
      </c>
      <c r="C22558" t="s">
        <v>14936</v>
      </c>
      <c r="D22558" t="s">
        <v>568</v>
      </c>
      <c r="E22558" t="s">
        <v>52</v>
      </c>
      <c r="F22558" s="4">
        <v>29346</v>
      </c>
      <c r="G22558" s="4">
        <v>44012</v>
      </c>
      <c r="I22558" s="1">
        <v>72594</v>
      </c>
      <c r="J22558" s="1">
        <v>76407.990000000005</v>
      </c>
      <c r="K22558" t="s">
        <v>15510</v>
      </c>
    </row>
    <row r="22559" spans="2:11" hidden="1" x14ac:dyDescent="0.3">
      <c r="B22559">
        <v>22551</v>
      </c>
      <c r="C22559" t="s">
        <v>14899</v>
      </c>
      <c r="D22559" t="s">
        <v>323</v>
      </c>
      <c r="E22559" t="s">
        <v>320</v>
      </c>
      <c r="F22559" s="4">
        <v>27932</v>
      </c>
      <c r="G22559" s="4">
        <v>44012</v>
      </c>
      <c r="I22559" s="1">
        <v>59600</v>
      </c>
      <c r="J22559" s="1">
        <v>60097.919999999998</v>
      </c>
      <c r="K22559" t="s">
        <v>15510</v>
      </c>
    </row>
    <row r="22560" spans="2:11" hidden="1" x14ac:dyDescent="0.3">
      <c r="B22560">
        <v>22552</v>
      </c>
      <c r="C22560" t="s">
        <v>14937</v>
      </c>
      <c r="D22560" t="s">
        <v>766</v>
      </c>
      <c r="E22560" t="s">
        <v>52</v>
      </c>
      <c r="F22560" s="4">
        <v>37636</v>
      </c>
      <c r="G22560" s="4">
        <v>44012</v>
      </c>
      <c r="I22560" s="1">
        <v>45886</v>
      </c>
      <c r="J22560" s="1">
        <v>51003.69</v>
      </c>
      <c r="K22560" t="s">
        <v>15510</v>
      </c>
    </row>
    <row r="22561" spans="2:11" hidden="1" x14ac:dyDescent="0.3">
      <c r="B22561">
        <v>22553</v>
      </c>
      <c r="C22561" t="s">
        <v>14938</v>
      </c>
      <c r="D22561" t="s">
        <v>15520</v>
      </c>
      <c r="E22561" t="s">
        <v>59</v>
      </c>
      <c r="F22561" s="4">
        <v>37221</v>
      </c>
      <c r="G22561" s="4">
        <v>44012</v>
      </c>
      <c r="I22561" s="1">
        <v>29515</v>
      </c>
      <c r="J22561" s="1">
        <v>40222.15</v>
      </c>
      <c r="K22561" t="s">
        <v>15510</v>
      </c>
    </row>
    <row r="22562" spans="2:11" hidden="1" x14ac:dyDescent="0.3">
      <c r="B22562">
        <v>22554</v>
      </c>
      <c r="C22562" t="s">
        <v>14939</v>
      </c>
      <c r="D22562" t="s">
        <v>61</v>
      </c>
      <c r="E22562" t="s">
        <v>34</v>
      </c>
      <c r="F22562" s="4">
        <v>29241</v>
      </c>
      <c r="G22562" s="4">
        <v>44012</v>
      </c>
      <c r="I22562" s="1">
        <v>52003</v>
      </c>
      <c r="J22562" s="1">
        <v>53659.73</v>
      </c>
      <c r="K22562" t="s">
        <v>15510</v>
      </c>
    </row>
    <row r="22563" spans="2:11" hidden="1" x14ac:dyDescent="0.3">
      <c r="B22563">
        <v>22555</v>
      </c>
      <c r="C22563" t="s">
        <v>14940</v>
      </c>
      <c r="D22563" t="s">
        <v>443</v>
      </c>
      <c r="E22563" t="s">
        <v>299</v>
      </c>
      <c r="F22563" s="4">
        <v>37823</v>
      </c>
      <c r="G22563" s="4">
        <v>44012</v>
      </c>
      <c r="I22563" s="1">
        <v>34518</v>
      </c>
      <c r="J22563" s="1">
        <v>37293.06</v>
      </c>
      <c r="K22563" t="s">
        <v>15510</v>
      </c>
    </row>
    <row r="22564" spans="2:11" hidden="1" x14ac:dyDescent="0.3">
      <c r="B22564">
        <v>22556</v>
      </c>
      <c r="C22564" t="s">
        <v>14941</v>
      </c>
      <c r="D22564" t="s">
        <v>114</v>
      </c>
      <c r="E22564" t="s">
        <v>39</v>
      </c>
      <c r="F22564" s="4">
        <v>39077</v>
      </c>
      <c r="G22564" s="4">
        <v>44012</v>
      </c>
      <c r="I22564" s="1">
        <v>111844</v>
      </c>
      <c r="J22564" s="1">
        <v>107714.15</v>
      </c>
      <c r="K22564" t="s">
        <v>15510</v>
      </c>
    </row>
    <row r="22565" spans="2:11" hidden="1" x14ac:dyDescent="0.3">
      <c r="B22565">
        <v>22557</v>
      </c>
      <c r="C22565" t="s">
        <v>14942</v>
      </c>
      <c r="D22565" t="s">
        <v>453</v>
      </c>
      <c r="E22565" t="s">
        <v>34</v>
      </c>
      <c r="F22565" s="4">
        <v>39616</v>
      </c>
      <c r="G22565" s="4">
        <v>44012</v>
      </c>
      <c r="I22565" s="1">
        <v>44486</v>
      </c>
      <c r="J22565" s="1">
        <v>45126.5</v>
      </c>
      <c r="K22565" t="s">
        <v>15510</v>
      </c>
    </row>
    <row r="22566" spans="2:11" hidden="1" x14ac:dyDescent="0.3">
      <c r="B22566">
        <v>22558</v>
      </c>
      <c r="C22566" t="s">
        <v>17321</v>
      </c>
      <c r="D22566" t="s">
        <v>523</v>
      </c>
      <c r="E22566" t="s">
        <v>23</v>
      </c>
      <c r="F22566" s="4">
        <v>40939</v>
      </c>
      <c r="G22566" s="4">
        <v>44012</v>
      </c>
      <c r="I22566" s="1">
        <v>43136</v>
      </c>
      <c r="J22566" s="1">
        <v>15876.93</v>
      </c>
      <c r="K22566" t="s">
        <v>15510</v>
      </c>
    </row>
    <row r="22567" spans="2:11" hidden="1" x14ac:dyDescent="0.3">
      <c r="B22567">
        <v>22559</v>
      </c>
      <c r="C22567" t="s">
        <v>14943</v>
      </c>
      <c r="D22567" t="s">
        <v>137</v>
      </c>
      <c r="E22567" t="s">
        <v>546</v>
      </c>
      <c r="F22567" s="4">
        <v>40525</v>
      </c>
      <c r="G22567" s="4">
        <v>44012</v>
      </c>
      <c r="I22567" s="1">
        <v>57900</v>
      </c>
      <c r="J22567" s="1">
        <v>57157.7</v>
      </c>
      <c r="K22567" t="s">
        <v>15510</v>
      </c>
    </row>
    <row r="22568" spans="2:11" hidden="1" x14ac:dyDescent="0.3">
      <c r="B22568">
        <v>22560</v>
      </c>
      <c r="C22568" t="s">
        <v>14944</v>
      </c>
      <c r="D22568" t="s">
        <v>15529</v>
      </c>
      <c r="E22568" t="s">
        <v>52</v>
      </c>
      <c r="F22568" s="4">
        <v>38796</v>
      </c>
      <c r="G22568" s="4">
        <v>44012</v>
      </c>
      <c r="I22568" s="1">
        <v>61727</v>
      </c>
      <c r="J22568" s="1">
        <v>70093.67</v>
      </c>
      <c r="K22568" t="s">
        <v>15510</v>
      </c>
    </row>
    <row r="22569" spans="2:11" hidden="1" x14ac:dyDescent="0.3">
      <c r="B22569">
        <v>22561</v>
      </c>
      <c r="C22569" t="s">
        <v>14945</v>
      </c>
      <c r="D22569" t="s">
        <v>15520</v>
      </c>
      <c r="E22569" t="s">
        <v>39</v>
      </c>
      <c r="F22569" s="4">
        <v>35044</v>
      </c>
      <c r="G22569" s="4">
        <v>44012</v>
      </c>
      <c r="I22569" s="1">
        <v>30368</v>
      </c>
      <c r="J22569" s="1">
        <v>30382.720000000001</v>
      </c>
      <c r="K22569" t="s">
        <v>15510</v>
      </c>
    </row>
    <row r="22570" spans="2:11" hidden="1" x14ac:dyDescent="0.3">
      <c r="B22570">
        <v>22562</v>
      </c>
      <c r="C22570" t="s">
        <v>14947</v>
      </c>
      <c r="D22570" t="s">
        <v>684</v>
      </c>
      <c r="E22570" t="s">
        <v>153</v>
      </c>
      <c r="F22570" s="4">
        <v>37224</v>
      </c>
      <c r="G22570" s="4">
        <v>44012</v>
      </c>
      <c r="I22570" s="1">
        <v>34337</v>
      </c>
      <c r="J22570" s="1">
        <v>33031.14</v>
      </c>
      <c r="K22570" t="s">
        <v>15510</v>
      </c>
    </row>
    <row r="22571" spans="2:11" hidden="1" x14ac:dyDescent="0.3">
      <c r="B22571">
        <v>22563</v>
      </c>
      <c r="C22571" t="s">
        <v>14948</v>
      </c>
      <c r="D22571" t="s">
        <v>22</v>
      </c>
      <c r="E22571" t="s">
        <v>23</v>
      </c>
      <c r="F22571" s="4">
        <v>33024</v>
      </c>
      <c r="G22571" s="4">
        <v>44012</v>
      </c>
      <c r="I22571" s="1">
        <v>68146</v>
      </c>
      <c r="J22571" s="1">
        <v>68574.570000000007</v>
      </c>
      <c r="K22571" t="s">
        <v>15510</v>
      </c>
    </row>
    <row r="22572" spans="2:11" hidden="1" x14ac:dyDescent="0.3">
      <c r="B22572">
        <v>22564</v>
      </c>
      <c r="C22572" t="s">
        <v>14949</v>
      </c>
      <c r="D22572" t="s">
        <v>5664</v>
      </c>
      <c r="E22572" t="s">
        <v>64</v>
      </c>
      <c r="F22572" s="4">
        <v>37754</v>
      </c>
      <c r="G22572" s="4">
        <v>44012</v>
      </c>
      <c r="I22572" s="1">
        <v>36934</v>
      </c>
      <c r="J22572" s="1">
        <v>22605.9</v>
      </c>
      <c r="K22572" t="s">
        <v>15510</v>
      </c>
    </row>
    <row r="22573" spans="2:11" hidden="1" x14ac:dyDescent="0.3">
      <c r="B22573">
        <v>22565</v>
      </c>
      <c r="C22573" t="s">
        <v>14950</v>
      </c>
      <c r="D22573" t="s">
        <v>1345</v>
      </c>
      <c r="E22573" t="s">
        <v>647</v>
      </c>
      <c r="F22573" s="4">
        <v>40526</v>
      </c>
      <c r="G22573" s="4">
        <v>44012</v>
      </c>
      <c r="I22573" s="1">
        <v>55000</v>
      </c>
      <c r="J22573" s="1">
        <v>54755.34</v>
      </c>
      <c r="K22573" t="s">
        <v>15510</v>
      </c>
    </row>
    <row r="22574" spans="2:11" hidden="1" x14ac:dyDescent="0.3">
      <c r="B22574">
        <v>22566</v>
      </c>
      <c r="C22574" t="s">
        <v>17322</v>
      </c>
      <c r="D22574" t="s">
        <v>3095</v>
      </c>
      <c r="E22574" t="s">
        <v>140</v>
      </c>
      <c r="F22574" s="4">
        <v>40718</v>
      </c>
      <c r="G22574" s="4">
        <v>44012</v>
      </c>
      <c r="I22574" s="1">
        <v>18408</v>
      </c>
      <c r="J22574" s="1">
        <v>1984.51</v>
      </c>
      <c r="K22574" t="s">
        <v>15510</v>
      </c>
    </row>
    <row r="22575" spans="2:11" hidden="1" x14ac:dyDescent="0.3">
      <c r="B22575">
        <v>22567</v>
      </c>
      <c r="C22575" t="s">
        <v>17323</v>
      </c>
      <c r="D22575" t="s">
        <v>15514</v>
      </c>
      <c r="E22575" t="s">
        <v>15515</v>
      </c>
      <c r="F22575" s="4">
        <v>39975</v>
      </c>
      <c r="G22575" s="4">
        <v>44012</v>
      </c>
      <c r="I22575" s="1">
        <v>11310</v>
      </c>
      <c r="J22575" s="1">
        <v>1051.25</v>
      </c>
      <c r="K22575" t="s">
        <v>15510</v>
      </c>
    </row>
    <row r="22576" spans="2:11" hidden="1" x14ac:dyDescent="0.3">
      <c r="B22576">
        <v>22568</v>
      </c>
      <c r="C22576" t="s">
        <v>14951</v>
      </c>
      <c r="D22576" t="s">
        <v>105</v>
      </c>
      <c r="E22576" t="s">
        <v>17</v>
      </c>
      <c r="F22576" s="4">
        <v>39555</v>
      </c>
      <c r="G22576" s="4">
        <v>44012</v>
      </c>
      <c r="I22576" s="1">
        <v>36343</v>
      </c>
      <c r="J22576" s="1">
        <v>30604.27</v>
      </c>
      <c r="K22576" t="s">
        <v>15510</v>
      </c>
    </row>
    <row r="22577" spans="2:11" hidden="1" x14ac:dyDescent="0.3">
      <c r="B22577">
        <v>22569</v>
      </c>
      <c r="C22577" t="s">
        <v>14952</v>
      </c>
      <c r="D22577" t="s">
        <v>28</v>
      </c>
      <c r="E22577" t="s">
        <v>29</v>
      </c>
      <c r="F22577" s="4">
        <v>38803</v>
      </c>
      <c r="G22577" s="4">
        <v>44012</v>
      </c>
      <c r="I22577" s="1">
        <v>29913</v>
      </c>
      <c r="J22577" s="1">
        <v>29629.08</v>
      </c>
      <c r="K22577" t="s">
        <v>15510</v>
      </c>
    </row>
    <row r="22578" spans="2:11" hidden="1" x14ac:dyDescent="0.3">
      <c r="B22578">
        <v>22570</v>
      </c>
      <c r="C22578" t="s">
        <v>17324</v>
      </c>
      <c r="D22578" t="s">
        <v>15514</v>
      </c>
      <c r="E22578" t="s">
        <v>15515</v>
      </c>
      <c r="F22578" s="4">
        <v>40701</v>
      </c>
      <c r="G22578" s="4">
        <v>44012</v>
      </c>
      <c r="I22578" s="1">
        <v>11310</v>
      </c>
      <c r="J22578" s="1">
        <v>1051.25</v>
      </c>
      <c r="K22578" t="s">
        <v>15510</v>
      </c>
    </row>
    <row r="22579" spans="2:11" hidden="1" x14ac:dyDescent="0.3">
      <c r="B22579">
        <v>22571</v>
      </c>
      <c r="C22579" t="s">
        <v>14953</v>
      </c>
      <c r="D22579" t="s">
        <v>15520</v>
      </c>
      <c r="E22579" t="s">
        <v>153</v>
      </c>
      <c r="F22579" s="4">
        <v>34451</v>
      </c>
      <c r="G22579" s="4">
        <v>44012</v>
      </c>
      <c r="I22579" s="1">
        <v>30368</v>
      </c>
      <c r="J22579" s="1">
        <v>43156.74</v>
      </c>
      <c r="K22579" t="s">
        <v>15510</v>
      </c>
    </row>
    <row r="22580" spans="2:11" hidden="1" x14ac:dyDescent="0.3">
      <c r="B22580">
        <v>22572</v>
      </c>
      <c r="C22580" t="s">
        <v>14954</v>
      </c>
      <c r="D22580" t="s">
        <v>2331</v>
      </c>
      <c r="E22580" t="s">
        <v>69</v>
      </c>
      <c r="F22580" s="4">
        <v>35929</v>
      </c>
      <c r="G22580" s="4">
        <v>44012</v>
      </c>
      <c r="I22580" s="1">
        <v>28148</v>
      </c>
      <c r="J22580" s="1">
        <v>26620.799999999999</v>
      </c>
      <c r="K22580" t="s">
        <v>15510</v>
      </c>
    </row>
    <row r="22581" spans="2:11" hidden="1" x14ac:dyDescent="0.3">
      <c r="B22581">
        <v>22573</v>
      </c>
      <c r="C22581" t="s">
        <v>14955</v>
      </c>
      <c r="D22581" t="s">
        <v>14956</v>
      </c>
      <c r="E22581" t="s">
        <v>29</v>
      </c>
      <c r="F22581" s="4">
        <v>38523</v>
      </c>
      <c r="G22581" s="4">
        <v>44012</v>
      </c>
      <c r="I22581" s="1">
        <v>56500</v>
      </c>
      <c r="J22581" s="1">
        <v>54796.26</v>
      </c>
      <c r="K22581" t="s">
        <v>15510</v>
      </c>
    </row>
    <row r="22582" spans="2:11" hidden="1" x14ac:dyDescent="0.3">
      <c r="B22582">
        <v>22574</v>
      </c>
      <c r="C22582" t="s">
        <v>14958</v>
      </c>
      <c r="D22582" t="s">
        <v>22</v>
      </c>
      <c r="E22582" t="s">
        <v>23</v>
      </c>
      <c r="F22582" s="4">
        <v>40294</v>
      </c>
      <c r="G22582" s="4">
        <v>44012</v>
      </c>
      <c r="I22582" s="1">
        <v>43895</v>
      </c>
      <c r="J22582" s="1">
        <v>47418.93</v>
      </c>
      <c r="K22582" t="s">
        <v>15510</v>
      </c>
    </row>
    <row r="22583" spans="2:11" hidden="1" x14ac:dyDescent="0.3">
      <c r="B22583">
        <v>22575</v>
      </c>
      <c r="C22583" t="s">
        <v>14959</v>
      </c>
      <c r="D22583" t="s">
        <v>14960</v>
      </c>
      <c r="E22583" t="s">
        <v>23</v>
      </c>
      <c r="F22583" s="4">
        <v>26689</v>
      </c>
      <c r="G22583" s="4">
        <v>44012</v>
      </c>
      <c r="I22583" s="1">
        <v>57600</v>
      </c>
      <c r="J22583" s="1">
        <v>55644.86</v>
      </c>
      <c r="K22583" t="s">
        <v>15510</v>
      </c>
    </row>
    <row r="22584" spans="2:11" hidden="1" x14ac:dyDescent="0.3">
      <c r="B22584">
        <v>22576</v>
      </c>
      <c r="C22584" t="s">
        <v>14961</v>
      </c>
      <c r="D22584" t="s">
        <v>22</v>
      </c>
      <c r="E22584" t="s">
        <v>23</v>
      </c>
      <c r="F22584" s="4">
        <v>34645</v>
      </c>
      <c r="G22584" s="4">
        <v>44012</v>
      </c>
      <c r="I22584" s="1">
        <v>65234</v>
      </c>
      <c r="J22584" s="1">
        <v>72905.23</v>
      </c>
      <c r="K22584" t="s">
        <v>15510</v>
      </c>
    </row>
    <row r="22585" spans="2:11" hidden="1" x14ac:dyDescent="0.3">
      <c r="B22585">
        <v>22577</v>
      </c>
      <c r="C22585" t="s">
        <v>17325</v>
      </c>
      <c r="D22585" t="s">
        <v>15514</v>
      </c>
      <c r="E22585" t="s">
        <v>15515</v>
      </c>
      <c r="F22585" s="4">
        <v>40704</v>
      </c>
      <c r="G22585" s="4">
        <v>44012</v>
      </c>
      <c r="I22585" s="1">
        <v>11310</v>
      </c>
      <c r="J22585" s="1">
        <v>1051.25</v>
      </c>
      <c r="K22585" t="s">
        <v>15510</v>
      </c>
    </row>
    <row r="22586" spans="2:11" hidden="1" x14ac:dyDescent="0.3">
      <c r="B22586">
        <v>22578</v>
      </c>
      <c r="C22586" t="s">
        <v>14963</v>
      </c>
      <c r="D22586" t="s">
        <v>114</v>
      </c>
      <c r="E22586" t="s">
        <v>296</v>
      </c>
      <c r="F22586" s="4">
        <v>39000</v>
      </c>
      <c r="G22586" s="4">
        <v>44012</v>
      </c>
      <c r="I22586" s="1">
        <v>95500</v>
      </c>
      <c r="J22586" s="1">
        <v>94980.54</v>
      </c>
      <c r="K22586" t="s">
        <v>15510</v>
      </c>
    </row>
    <row r="22587" spans="2:11" hidden="1" x14ac:dyDescent="0.3">
      <c r="B22587">
        <v>22579</v>
      </c>
      <c r="C22587" t="s">
        <v>14964</v>
      </c>
      <c r="D22587" t="s">
        <v>22</v>
      </c>
      <c r="E22587" t="s">
        <v>23</v>
      </c>
      <c r="F22587" s="4">
        <v>36727</v>
      </c>
      <c r="G22587" s="4">
        <v>44012</v>
      </c>
      <c r="I22587" s="1">
        <v>61740</v>
      </c>
      <c r="J22587" s="1">
        <v>88400.63</v>
      </c>
      <c r="K22587" t="s">
        <v>15510</v>
      </c>
    </row>
    <row r="22588" spans="2:11" hidden="1" x14ac:dyDescent="0.3">
      <c r="B22588">
        <v>22580</v>
      </c>
      <c r="C22588" t="s">
        <v>17326</v>
      </c>
      <c r="D22588" t="s">
        <v>523</v>
      </c>
      <c r="E22588" t="s">
        <v>23</v>
      </c>
      <c r="F22588" s="4">
        <v>40925</v>
      </c>
      <c r="G22588" s="4">
        <v>44012</v>
      </c>
      <c r="I22588" s="1">
        <v>43136</v>
      </c>
      <c r="J22588" s="1">
        <v>17496.47</v>
      </c>
      <c r="K22588" t="s">
        <v>15510</v>
      </c>
    </row>
    <row r="22589" spans="2:11" hidden="1" x14ac:dyDescent="0.3">
      <c r="B22589">
        <v>22581</v>
      </c>
      <c r="C22589" t="s">
        <v>14965</v>
      </c>
      <c r="D22589" t="s">
        <v>14966</v>
      </c>
      <c r="E22589" t="s">
        <v>34</v>
      </c>
      <c r="F22589" s="4">
        <v>39063</v>
      </c>
      <c r="G22589" s="4">
        <v>44012</v>
      </c>
      <c r="I22589" s="1">
        <v>90100</v>
      </c>
      <c r="J22589" s="1">
        <v>89819.05</v>
      </c>
      <c r="K22589" t="s">
        <v>15510</v>
      </c>
    </row>
    <row r="22590" spans="2:11" hidden="1" x14ac:dyDescent="0.3">
      <c r="B22590">
        <v>22582</v>
      </c>
      <c r="C22590" t="s">
        <v>14967</v>
      </c>
      <c r="D22590" t="s">
        <v>1468</v>
      </c>
      <c r="E22590" t="s">
        <v>59</v>
      </c>
      <c r="F22590" s="4">
        <v>34309</v>
      </c>
      <c r="G22590" s="4">
        <v>44012</v>
      </c>
      <c r="I22590" s="1">
        <v>43779</v>
      </c>
      <c r="J22590" s="1">
        <v>44655.5</v>
      </c>
      <c r="K22590" t="s">
        <v>15510</v>
      </c>
    </row>
    <row r="22591" spans="2:11" hidden="1" x14ac:dyDescent="0.3">
      <c r="B22591">
        <v>22583</v>
      </c>
      <c r="C22591" t="s">
        <v>17327</v>
      </c>
      <c r="D22591" t="s">
        <v>382</v>
      </c>
      <c r="E22591" t="s">
        <v>17</v>
      </c>
      <c r="F22591" s="4">
        <v>40877</v>
      </c>
      <c r="G22591" s="4">
        <v>44012</v>
      </c>
      <c r="I22591" s="1">
        <v>18720</v>
      </c>
      <c r="J22591" s="1">
        <v>4605.9399999999996</v>
      </c>
      <c r="K22591" t="s">
        <v>15510</v>
      </c>
    </row>
    <row r="22592" spans="2:11" hidden="1" x14ac:dyDescent="0.3">
      <c r="B22592">
        <v>22584</v>
      </c>
      <c r="C22592" t="s">
        <v>14969</v>
      </c>
      <c r="D22592" t="s">
        <v>397</v>
      </c>
      <c r="E22592" t="s">
        <v>55</v>
      </c>
      <c r="F22592" s="4">
        <v>31607</v>
      </c>
      <c r="G22592" s="4">
        <v>44012</v>
      </c>
      <c r="I22592" s="1">
        <v>60074</v>
      </c>
      <c r="J22592" s="1">
        <v>60115.11</v>
      </c>
      <c r="K22592" t="s">
        <v>15510</v>
      </c>
    </row>
    <row r="22593" spans="2:11" hidden="1" x14ac:dyDescent="0.3">
      <c r="B22593">
        <v>22585</v>
      </c>
      <c r="C22593" t="s">
        <v>14970</v>
      </c>
      <c r="D22593" t="s">
        <v>15520</v>
      </c>
      <c r="E22593" t="s">
        <v>49</v>
      </c>
      <c r="F22593" s="4">
        <v>35730</v>
      </c>
      <c r="G22593" s="4">
        <v>44012</v>
      </c>
      <c r="I22593" s="1">
        <v>29515</v>
      </c>
      <c r="J22593" s="1">
        <v>32493.09</v>
      </c>
      <c r="K22593" t="s">
        <v>15510</v>
      </c>
    </row>
    <row r="22594" spans="2:11" hidden="1" x14ac:dyDescent="0.3">
      <c r="B22594">
        <v>22586</v>
      </c>
      <c r="C22594" t="s">
        <v>14971</v>
      </c>
      <c r="D22594" t="s">
        <v>128</v>
      </c>
      <c r="E22594" t="s">
        <v>34</v>
      </c>
      <c r="F22594" s="4">
        <v>28807</v>
      </c>
      <c r="G22594" s="4">
        <v>44012</v>
      </c>
      <c r="I22594" s="1">
        <v>37076</v>
      </c>
      <c r="J22594" s="1">
        <v>37581.910000000003</v>
      </c>
      <c r="K22594" t="s">
        <v>15510</v>
      </c>
    </row>
    <row r="22595" spans="2:11" hidden="1" x14ac:dyDescent="0.3">
      <c r="B22595">
        <v>22587</v>
      </c>
      <c r="C22595" t="s">
        <v>14972</v>
      </c>
      <c r="D22595" t="s">
        <v>369</v>
      </c>
      <c r="E22595" t="s">
        <v>17</v>
      </c>
      <c r="F22595" s="4">
        <v>24645</v>
      </c>
      <c r="G22595" s="4">
        <v>44012</v>
      </c>
      <c r="I22595" s="1">
        <v>39714</v>
      </c>
      <c r="J22595" s="1">
        <v>39924.28</v>
      </c>
      <c r="K22595" t="s">
        <v>15510</v>
      </c>
    </row>
    <row r="22596" spans="2:11" hidden="1" x14ac:dyDescent="0.3">
      <c r="B22596">
        <v>22588</v>
      </c>
      <c r="C22596" t="s">
        <v>17328</v>
      </c>
      <c r="D22596" t="s">
        <v>71</v>
      </c>
      <c r="E22596" t="s">
        <v>72</v>
      </c>
      <c r="F22596" s="4">
        <v>41067</v>
      </c>
      <c r="G22596" s="4">
        <v>44012</v>
      </c>
      <c r="I22596" s="1">
        <v>8926</v>
      </c>
      <c r="J22596">
        <v>330.59</v>
      </c>
      <c r="K22596" t="s">
        <v>15510</v>
      </c>
    </row>
    <row r="22597" spans="2:11" hidden="1" x14ac:dyDescent="0.3">
      <c r="B22597">
        <v>22589</v>
      </c>
      <c r="C22597" t="s">
        <v>17329</v>
      </c>
      <c r="D22597" t="s">
        <v>90</v>
      </c>
      <c r="E22597" t="s">
        <v>49</v>
      </c>
      <c r="F22597" s="4">
        <v>40960</v>
      </c>
      <c r="G22597" s="4">
        <v>44012</v>
      </c>
      <c r="I22597" s="1">
        <v>26832</v>
      </c>
      <c r="J22597" s="1">
        <v>8883.9599999999991</v>
      </c>
      <c r="K22597" t="s">
        <v>15510</v>
      </c>
    </row>
    <row r="22598" spans="2:11" hidden="1" x14ac:dyDescent="0.3">
      <c r="B22598">
        <v>22590</v>
      </c>
      <c r="C22598" t="s">
        <v>17330</v>
      </c>
      <c r="D22598" t="s">
        <v>122</v>
      </c>
      <c r="E22598" t="s">
        <v>123</v>
      </c>
      <c r="F22598" s="4">
        <v>34982</v>
      </c>
      <c r="G22598" s="4">
        <v>44012</v>
      </c>
      <c r="I22598" s="1">
        <v>32572</v>
      </c>
      <c r="J22598" s="1">
        <v>33529.620000000003</v>
      </c>
      <c r="K22598" t="s">
        <v>15510</v>
      </c>
    </row>
    <row r="22599" spans="2:11" hidden="1" x14ac:dyDescent="0.3">
      <c r="B22599">
        <v>22591</v>
      </c>
      <c r="C22599" t="s">
        <v>17331</v>
      </c>
      <c r="D22599" t="s">
        <v>17332</v>
      </c>
      <c r="E22599" t="s">
        <v>29</v>
      </c>
      <c r="F22599" s="4">
        <v>40987</v>
      </c>
      <c r="G22599" s="4">
        <v>44012</v>
      </c>
      <c r="I22599" s="1">
        <v>46700</v>
      </c>
      <c r="J22599" s="1">
        <v>10599.47</v>
      </c>
      <c r="K22599" t="s">
        <v>15510</v>
      </c>
    </row>
    <row r="22600" spans="2:11" hidden="1" x14ac:dyDescent="0.3">
      <c r="B22600">
        <v>22592</v>
      </c>
      <c r="C22600" t="s">
        <v>14974</v>
      </c>
      <c r="D22600" t="s">
        <v>22</v>
      </c>
      <c r="E22600" t="s">
        <v>23</v>
      </c>
      <c r="F22600" s="4">
        <v>34828</v>
      </c>
      <c r="G22600" s="4">
        <v>44012</v>
      </c>
      <c r="I22600" s="1">
        <v>65234</v>
      </c>
      <c r="J22600" s="1">
        <v>63613.39</v>
      </c>
      <c r="K22600" t="s">
        <v>15510</v>
      </c>
    </row>
    <row r="22601" spans="2:11" hidden="1" x14ac:dyDescent="0.3">
      <c r="B22601">
        <v>22593</v>
      </c>
      <c r="C22601" t="s">
        <v>14975</v>
      </c>
      <c r="D22601" t="s">
        <v>15520</v>
      </c>
      <c r="E22601" t="s">
        <v>49</v>
      </c>
      <c r="F22601" s="4">
        <v>35432</v>
      </c>
      <c r="G22601" s="4">
        <v>44012</v>
      </c>
      <c r="I22601" s="1">
        <v>30368</v>
      </c>
      <c r="J22601" s="1">
        <v>29999.49</v>
      </c>
      <c r="K22601" t="s">
        <v>15510</v>
      </c>
    </row>
    <row r="22602" spans="2:11" hidden="1" x14ac:dyDescent="0.3">
      <c r="B22602">
        <v>22594</v>
      </c>
      <c r="C22602" t="s">
        <v>14976</v>
      </c>
      <c r="D22602" t="s">
        <v>3863</v>
      </c>
      <c r="E22602" t="s">
        <v>153</v>
      </c>
      <c r="F22602" s="4">
        <v>38176</v>
      </c>
      <c r="G22602" s="4">
        <v>44012</v>
      </c>
      <c r="I22602" s="1">
        <v>27618</v>
      </c>
      <c r="J22602" s="1">
        <v>24715.48</v>
      </c>
      <c r="K22602" t="s">
        <v>15510</v>
      </c>
    </row>
    <row r="22603" spans="2:11" hidden="1" x14ac:dyDescent="0.3">
      <c r="B22603">
        <v>22595</v>
      </c>
      <c r="C22603" t="s">
        <v>14977</v>
      </c>
      <c r="D22603" t="s">
        <v>3492</v>
      </c>
      <c r="E22603" t="s">
        <v>59</v>
      </c>
      <c r="F22603" s="4">
        <v>34673</v>
      </c>
      <c r="G22603" s="4">
        <v>44012</v>
      </c>
      <c r="I22603" s="1">
        <v>42394</v>
      </c>
      <c r="J22603" s="1">
        <v>43717.62</v>
      </c>
      <c r="K22603" t="s">
        <v>15510</v>
      </c>
    </row>
    <row r="22604" spans="2:11" hidden="1" x14ac:dyDescent="0.3">
      <c r="B22604">
        <v>22596</v>
      </c>
      <c r="C22604" t="s">
        <v>14978</v>
      </c>
      <c r="D22604" t="s">
        <v>291</v>
      </c>
      <c r="E22604" t="s">
        <v>17</v>
      </c>
      <c r="F22604" s="4">
        <v>39454</v>
      </c>
      <c r="G22604" s="4">
        <v>44012</v>
      </c>
      <c r="I22604" s="1">
        <v>15080</v>
      </c>
      <c r="J22604" s="1">
        <v>5680.39</v>
      </c>
      <c r="K22604" t="s">
        <v>15510</v>
      </c>
    </row>
    <row r="22605" spans="2:11" hidden="1" x14ac:dyDescent="0.3">
      <c r="B22605">
        <v>22597</v>
      </c>
      <c r="C22605" t="s">
        <v>14979</v>
      </c>
      <c r="D22605" t="s">
        <v>227</v>
      </c>
      <c r="E22605" t="s">
        <v>29</v>
      </c>
      <c r="F22605" s="4">
        <v>37516</v>
      </c>
      <c r="G22605" s="4">
        <v>44012</v>
      </c>
      <c r="I22605" s="1">
        <v>62200</v>
      </c>
      <c r="J22605" s="1">
        <v>55456.01</v>
      </c>
      <c r="K22605" t="s">
        <v>15510</v>
      </c>
    </row>
    <row r="22606" spans="2:11" hidden="1" x14ac:dyDescent="0.3">
      <c r="B22606">
        <v>22598</v>
      </c>
      <c r="C22606" t="s">
        <v>14980</v>
      </c>
      <c r="D22606" t="s">
        <v>14981</v>
      </c>
      <c r="E22606" t="s">
        <v>17</v>
      </c>
      <c r="F22606" s="4">
        <v>38117</v>
      </c>
      <c r="G22606" s="4">
        <v>44012</v>
      </c>
      <c r="I22606" s="1">
        <v>49222</v>
      </c>
      <c r="J22606" s="1">
        <v>49918.559999999998</v>
      </c>
      <c r="K22606" t="s">
        <v>15510</v>
      </c>
    </row>
    <row r="22607" spans="2:11" hidden="1" x14ac:dyDescent="0.3">
      <c r="B22607">
        <v>22599</v>
      </c>
      <c r="C22607" t="s">
        <v>14982</v>
      </c>
      <c r="D22607" t="s">
        <v>164</v>
      </c>
      <c r="E22607" t="s">
        <v>17</v>
      </c>
      <c r="F22607" s="4">
        <v>40581</v>
      </c>
      <c r="G22607" s="4">
        <v>44012</v>
      </c>
      <c r="I22607" s="1">
        <v>38939</v>
      </c>
      <c r="J22607" s="1">
        <v>39328.61</v>
      </c>
      <c r="K22607" t="s">
        <v>15510</v>
      </c>
    </row>
    <row r="22608" spans="2:11" hidden="1" x14ac:dyDescent="0.3">
      <c r="B22608">
        <v>22600</v>
      </c>
      <c r="C22608" t="s">
        <v>14983</v>
      </c>
      <c r="D22608" t="s">
        <v>186</v>
      </c>
      <c r="E22608" t="s">
        <v>39</v>
      </c>
      <c r="F22608" s="4">
        <v>38775</v>
      </c>
      <c r="G22608" s="4">
        <v>44012</v>
      </c>
      <c r="I22608" s="1">
        <v>57900</v>
      </c>
      <c r="J22608" s="1">
        <v>58601.35</v>
      </c>
      <c r="K22608" t="s">
        <v>15510</v>
      </c>
    </row>
    <row r="22609" spans="2:11" hidden="1" x14ac:dyDescent="0.3">
      <c r="B22609">
        <v>22601</v>
      </c>
      <c r="C22609" t="s">
        <v>14984</v>
      </c>
      <c r="D22609" t="s">
        <v>3093</v>
      </c>
      <c r="E22609" t="s">
        <v>153</v>
      </c>
      <c r="F22609" s="4">
        <v>31540</v>
      </c>
      <c r="G22609" s="4">
        <v>44012</v>
      </c>
      <c r="I22609" s="1">
        <v>41274</v>
      </c>
      <c r="J22609" s="1">
        <v>42074.82</v>
      </c>
      <c r="K22609" t="s">
        <v>15510</v>
      </c>
    </row>
    <row r="22610" spans="2:11" hidden="1" x14ac:dyDescent="0.3">
      <c r="B22610">
        <v>22602</v>
      </c>
      <c r="C22610" t="s">
        <v>14985</v>
      </c>
      <c r="D22610" t="s">
        <v>14986</v>
      </c>
      <c r="E22610" t="s">
        <v>39</v>
      </c>
      <c r="F22610" s="4">
        <v>25559</v>
      </c>
      <c r="G22610" s="4">
        <v>44012</v>
      </c>
      <c r="I22610" s="1">
        <v>64404</v>
      </c>
      <c r="J22610" s="1">
        <v>113577.65</v>
      </c>
      <c r="K22610" t="s">
        <v>15510</v>
      </c>
    </row>
    <row r="22611" spans="2:11" hidden="1" x14ac:dyDescent="0.3">
      <c r="B22611">
        <v>22603</v>
      </c>
      <c r="C22611" t="s">
        <v>14987</v>
      </c>
      <c r="D22611" t="s">
        <v>504</v>
      </c>
      <c r="E22611" t="s">
        <v>46</v>
      </c>
      <c r="F22611" s="4">
        <v>31653</v>
      </c>
      <c r="G22611" s="4">
        <v>44012</v>
      </c>
      <c r="I22611" s="1">
        <v>44154</v>
      </c>
      <c r="J22611" s="1">
        <v>55880.41</v>
      </c>
      <c r="K22611" t="s">
        <v>15510</v>
      </c>
    </row>
    <row r="22612" spans="2:11" hidden="1" x14ac:dyDescent="0.3">
      <c r="B22612">
        <v>22604</v>
      </c>
      <c r="C22612" t="s">
        <v>14988</v>
      </c>
      <c r="D22612" t="s">
        <v>419</v>
      </c>
      <c r="E22612" t="s">
        <v>39</v>
      </c>
      <c r="F22612" s="4">
        <v>38307</v>
      </c>
      <c r="G22612" s="4">
        <v>44012</v>
      </c>
      <c r="I22612" s="1">
        <v>45218</v>
      </c>
      <c r="J22612" s="1">
        <v>47018.29</v>
      </c>
      <c r="K22612" t="s">
        <v>15510</v>
      </c>
    </row>
    <row r="22613" spans="2:11" hidden="1" x14ac:dyDescent="0.3">
      <c r="B22613">
        <v>22605</v>
      </c>
      <c r="C22613" t="s">
        <v>17333</v>
      </c>
      <c r="D22613" t="s">
        <v>15514</v>
      </c>
      <c r="E22613" t="s">
        <v>15515</v>
      </c>
      <c r="F22613" s="4">
        <v>40730</v>
      </c>
      <c r="G22613" s="4">
        <v>44012</v>
      </c>
      <c r="I22613" s="1">
        <v>11310</v>
      </c>
      <c r="J22613">
        <v>725</v>
      </c>
      <c r="K22613" t="s">
        <v>15510</v>
      </c>
    </row>
    <row r="22614" spans="2:11" hidden="1" x14ac:dyDescent="0.3">
      <c r="B22614">
        <v>22606</v>
      </c>
      <c r="C22614" t="s">
        <v>17334</v>
      </c>
      <c r="D22614" t="s">
        <v>90</v>
      </c>
      <c r="E22614" t="s">
        <v>34</v>
      </c>
      <c r="F22614" s="4">
        <v>41015</v>
      </c>
      <c r="G22614" s="4">
        <v>44012</v>
      </c>
      <c r="I22614" s="1">
        <v>26832</v>
      </c>
      <c r="J22614" s="1">
        <v>4635.24</v>
      </c>
      <c r="K22614" t="s">
        <v>15510</v>
      </c>
    </row>
    <row r="22615" spans="2:11" hidden="1" x14ac:dyDescent="0.3">
      <c r="B22615">
        <v>22607</v>
      </c>
      <c r="C22615" t="s">
        <v>14989</v>
      </c>
      <c r="D22615" t="s">
        <v>15653</v>
      </c>
      <c r="E22615" t="s">
        <v>23</v>
      </c>
      <c r="F22615" s="4">
        <v>34794</v>
      </c>
      <c r="G22615" s="4">
        <v>44012</v>
      </c>
      <c r="I22615" s="1">
        <v>76730</v>
      </c>
      <c r="J22615" s="1">
        <v>81015.360000000001</v>
      </c>
      <c r="K22615" t="s">
        <v>15510</v>
      </c>
    </row>
    <row r="22616" spans="2:11" hidden="1" x14ac:dyDescent="0.3">
      <c r="B22616">
        <v>22608</v>
      </c>
      <c r="C22616" t="s">
        <v>14990</v>
      </c>
      <c r="D22616" t="s">
        <v>182</v>
      </c>
      <c r="E22616" t="s">
        <v>52</v>
      </c>
      <c r="F22616" s="4">
        <v>31887</v>
      </c>
      <c r="G22616" s="4">
        <v>44012</v>
      </c>
      <c r="I22616" s="1">
        <v>63299</v>
      </c>
      <c r="J22616" s="1">
        <v>69793.710000000006</v>
      </c>
      <c r="K22616" t="s">
        <v>15510</v>
      </c>
    </row>
    <row r="22617" spans="2:11" hidden="1" x14ac:dyDescent="0.3">
      <c r="B22617">
        <v>22609</v>
      </c>
      <c r="C22617" t="s">
        <v>14991</v>
      </c>
      <c r="D22617" t="s">
        <v>22</v>
      </c>
      <c r="E22617" t="s">
        <v>23</v>
      </c>
      <c r="F22617" s="4">
        <v>38426</v>
      </c>
      <c r="G22617" s="4">
        <v>44012</v>
      </c>
      <c r="I22617" s="1">
        <v>59410</v>
      </c>
      <c r="J22617" s="1">
        <v>77456.149999999994</v>
      </c>
      <c r="K22617" t="s">
        <v>15510</v>
      </c>
    </row>
    <row r="22618" spans="2:11" hidden="1" x14ac:dyDescent="0.3">
      <c r="B22618">
        <v>22610</v>
      </c>
      <c r="C22618" t="s">
        <v>14992</v>
      </c>
      <c r="D22618" t="s">
        <v>15511</v>
      </c>
      <c r="E22618" t="s">
        <v>52</v>
      </c>
      <c r="F22618" s="4">
        <v>40562</v>
      </c>
      <c r="G22618" s="4">
        <v>44012</v>
      </c>
      <c r="I22618" s="1">
        <v>34146</v>
      </c>
      <c r="J22618" s="1">
        <v>36858.53</v>
      </c>
      <c r="K22618" t="s">
        <v>15510</v>
      </c>
    </row>
    <row r="22619" spans="2:11" hidden="1" x14ac:dyDescent="0.3">
      <c r="B22619">
        <v>22611</v>
      </c>
      <c r="C22619" t="s">
        <v>14993</v>
      </c>
      <c r="D22619" t="s">
        <v>71</v>
      </c>
      <c r="E22619" t="s">
        <v>72</v>
      </c>
      <c r="F22619" s="4">
        <v>28590</v>
      </c>
      <c r="G22619" s="4">
        <v>44012</v>
      </c>
      <c r="I22619" s="1">
        <v>11204</v>
      </c>
      <c r="J22619" s="1">
        <v>11717.04</v>
      </c>
      <c r="K22619" t="s">
        <v>15510</v>
      </c>
    </row>
    <row r="22620" spans="2:11" hidden="1" x14ac:dyDescent="0.3">
      <c r="B22620">
        <v>22612</v>
      </c>
      <c r="C22620" t="s">
        <v>14994</v>
      </c>
      <c r="D22620" t="s">
        <v>15511</v>
      </c>
      <c r="E22620" t="s">
        <v>52</v>
      </c>
      <c r="F22620" s="4">
        <v>39678</v>
      </c>
      <c r="G22620" s="4">
        <v>44012</v>
      </c>
      <c r="I22620" s="1">
        <v>53236</v>
      </c>
      <c r="J22620" s="1">
        <v>56048.67</v>
      </c>
      <c r="K22620" t="s">
        <v>15510</v>
      </c>
    </row>
    <row r="22621" spans="2:11" hidden="1" x14ac:dyDescent="0.3">
      <c r="B22621">
        <v>22613</v>
      </c>
      <c r="C22621" t="s">
        <v>14996</v>
      </c>
      <c r="D22621" t="s">
        <v>13</v>
      </c>
      <c r="E22621" t="s">
        <v>14</v>
      </c>
      <c r="F22621" s="4">
        <v>39954</v>
      </c>
      <c r="G22621" s="4">
        <v>44012</v>
      </c>
      <c r="I22621" s="1">
        <v>53900</v>
      </c>
      <c r="J22621" s="1">
        <v>52537.41</v>
      </c>
      <c r="K22621" t="s">
        <v>15510</v>
      </c>
    </row>
    <row r="22622" spans="2:11" hidden="1" x14ac:dyDescent="0.3">
      <c r="B22622">
        <v>22614</v>
      </c>
      <c r="C22622" t="s">
        <v>14997</v>
      </c>
      <c r="D22622" t="s">
        <v>15653</v>
      </c>
      <c r="E22622" t="s">
        <v>23</v>
      </c>
      <c r="F22622" s="4">
        <v>37826</v>
      </c>
      <c r="G22622" s="4">
        <v>44012</v>
      </c>
      <c r="I22622" s="1">
        <v>71260</v>
      </c>
      <c r="J22622" s="1">
        <v>74724.81</v>
      </c>
      <c r="K22622" t="s">
        <v>15510</v>
      </c>
    </row>
    <row r="22623" spans="2:11" hidden="1" x14ac:dyDescent="0.3">
      <c r="B22623">
        <v>22615</v>
      </c>
      <c r="C22623" t="s">
        <v>14998</v>
      </c>
      <c r="D22623" t="s">
        <v>172</v>
      </c>
      <c r="E22623" t="s">
        <v>23</v>
      </c>
      <c r="F22623" s="4">
        <v>31373</v>
      </c>
      <c r="G22623" s="4">
        <v>44012</v>
      </c>
      <c r="I22623" s="1">
        <v>81082</v>
      </c>
      <c r="J22623" s="1">
        <v>107982.85</v>
      </c>
      <c r="K22623" t="s">
        <v>15510</v>
      </c>
    </row>
    <row r="22624" spans="2:11" hidden="1" x14ac:dyDescent="0.3">
      <c r="B22624">
        <v>22616</v>
      </c>
      <c r="C22624" t="s">
        <v>14999</v>
      </c>
      <c r="D22624" t="s">
        <v>95</v>
      </c>
      <c r="E22624" t="s">
        <v>96</v>
      </c>
      <c r="F22624" s="4">
        <v>37469</v>
      </c>
      <c r="G22624" s="4">
        <v>44012</v>
      </c>
      <c r="I22624" s="1">
        <v>45074</v>
      </c>
      <c r="J22624" s="1">
        <v>28994.880000000001</v>
      </c>
      <c r="K22624" t="s">
        <v>15510</v>
      </c>
    </row>
    <row r="22625" spans="2:11" hidden="1" x14ac:dyDescent="0.3">
      <c r="B22625">
        <v>22617</v>
      </c>
      <c r="C22625" t="s">
        <v>15000</v>
      </c>
      <c r="D22625" t="s">
        <v>22</v>
      </c>
      <c r="E22625" t="s">
        <v>23</v>
      </c>
      <c r="F22625" s="4">
        <v>32785</v>
      </c>
      <c r="G22625" s="4">
        <v>44012</v>
      </c>
      <c r="I22625" s="1">
        <v>68146</v>
      </c>
      <c r="J22625" s="1">
        <v>100481.14</v>
      </c>
      <c r="K22625" t="s">
        <v>15510</v>
      </c>
    </row>
    <row r="22626" spans="2:11" hidden="1" x14ac:dyDescent="0.3">
      <c r="B22626">
        <v>22618</v>
      </c>
      <c r="C22626" t="s">
        <v>15002</v>
      </c>
      <c r="D22626" t="s">
        <v>22</v>
      </c>
      <c r="E22626" t="s">
        <v>23</v>
      </c>
      <c r="F22626" s="4">
        <v>37158</v>
      </c>
      <c r="G22626" s="4">
        <v>44012</v>
      </c>
      <c r="I22626" s="1">
        <v>61157</v>
      </c>
      <c r="J22626" s="1">
        <v>110408.58</v>
      </c>
      <c r="K22626" t="s">
        <v>15510</v>
      </c>
    </row>
    <row r="22627" spans="2:11" hidden="1" x14ac:dyDescent="0.3">
      <c r="B22627">
        <v>22619</v>
      </c>
      <c r="C22627" t="s">
        <v>15003</v>
      </c>
      <c r="D22627" t="s">
        <v>832</v>
      </c>
      <c r="E22627" t="s">
        <v>59</v>
      </c>
      <c r="F22627" s="4">
        <v>32924</v>
      </c>
      <c r="G22627" s="4">
        <v>44012</v>
      </c>
      <c r="I22627" s="1">
        <v>53653</v>
      </c>
      <c r="J22627" s="1">
        <v>54272.5</v>
      </c>
      <c r="K22627" t="s">
        <v>15510</v>
      </c>
    </row>
    <row r="22628" spans="2:11" hidden="1" x14ac:dyDescent="0.3">
      <c r="B22628">
        <v>22620</v>
      </c>
      <c r="C22628" t="s">
        <v>15004</v>
      </c>
      <c r="D22628" t="s">
        <v>697</v>
      </c>
      <c r="E22628" t="s">
        <v>59</v>
      </c>
      <c r="F22628" s="4">
        <v>30557</v>
      </c>
      <c r="G22628" s="4">
        <v>44012</v>
      </c>
      <c r="I22628" s="1">
        <v>33260</v>
      </c>
      <c r="J22628" s="1">
        <v>34680.57</v>
      </c>
      <c r="K22628" t="s">
        <v>15510</v>
      </c>
    </row>
    <row r="22629" spans="2:11" hidden="1" x14ac:dyDescent="0.3">
      <c r="B22629">
        <v>22621</v>
      </c>
      <c r="C22629" t="s">
        <v>15005</v>
      </c>
      <c r="D22629" t="s">
        <v>2496</v>
      </c>
      <c r="E22629" t="s">
        <v>59</v>
      </c>
      <c r="F22629" s="4">
        <v>40161</v>
      </c>
      <c r="G22629" s="4">
        <v>44012</v>
      </c>
      <c r="I22629" s="1">
        <v>29254</v>
      </c>
      <c r="J22629" s="1">
        <v>29165.35</v>
      </c>
      <c r="K22629" t="s">
        <v>15510</v>
      </c>
    </row>
    <row r="22630" spans="2:11" hidden="1" x14ac:dyDescent="0.3">
      <c r="B22630">
        <v>22622</v>
      </c>
      <c r="C22630" t="s">
        <v>17335</v>
      </c>
      <c r="D22630" t="s">
        <v>14068</v>
      </c>
      <c r="E22630" t="s">
        <v>509</v>
      </c>
      <c r="F22630" s="4">
        <v>40380</v>
      </c>
      <c r="G22630" s="4">
        <v>44012</v>
      </c>
      <c r="I22630" s="1">
        <v>22448</v>
      </c>
      <c r="J22630" s="1">
        <v>15966.06</v>
      </c>
      <c r="K22630" t="s">
        <v>15510</v>
      </c>
    </row>
    <row r="22631" spans="2:11" hidden="1" x14ac:dyDescent="0.3">
      <c r="B22631">
        <v>22623</v>
      </c>
      <c r="C22631" t="s">
        <v>15007</v>
      </c>
      <c r="D22631" t="s">
        <v>95</v>
      </c>
      <c r="E22631" t="s">
        <v>96</v>
      </c>
      <c r="F22631" s="4">
        <v>38015</v>
      </c>
      <c r="G22631" s="4">
        <v>44012</v>
      </c>
      <c r="I22631" s="1">
        <v>44254</v>
      </c>
      <c r="J22631" s="1">
        <v>52232.97</v>
      </c>
      <c r="K22631" t="s">
        <v>15510</v>
      </c>
    </row>
    <row r="22632" spans="2:11" hidden="1" x14ac:dyDescent="0.3">
      <c r="B22632">
        <v>22624</v>
      </c>
      <c r="C22632" t="s">
        <v>15008</v>
      </c>
      <c r="D22632" t="s">
        <v>172</v>
      </c>
      <c r="E22632" t="s">
        <v>23</v>
      </c>
      <c r="F22632" s="4">
        <v>31687</v>
      </c>
      <c r="G22632" s="4">
        <v>44012</v>
      </c>
      <c r="I22632" s="1">
        <v>81082</v>
      </c>
      <c r="J22632" s="1">
        <v>84870.61</v>
      </c>
      <c r="K22632" t="s">
        <v>15510</v>
      </c>
    </row>
    <row r="22633" spans="2:11" hidden="1" x14ac:dyDescent="0.3">
      <c r="B22633">
        <v>22625</v>
      </c>
      <c r="C22633" t="s">
        <v>15009</v>
      </c>
      <c r="D22633" t="s">
        <v>214</v>
      </c>
      <c r="E22633" t="s">
        <v>59</v>
      </c>
      <c r="F22633" s="4">
        <v>32783</v>
      </c>
      <c r="G22633" s="4">
        <v>44012</v>
      </c>
      <c r="I22633" s="1">
        <v>41705</v>
      </c>
      <c r="J22633" s="1">
        <v>43580.61</v>
      </c>
      <c r="K22633" t="s">
        <v>15510</v>
      </c>
    </row>
    <row r="22634" spans="2:11" hidden="1" x14ac:dyDescent="0.3">
      <c r="B22634">
        <v>22626</v>
      </c>
      <c r="C22634" t="s">
        <v>15010</v>
      </c>
      <c r="D22634" t="s">
        <v>22</v>
      </c>
      <c r="E22634" t="s">
        <v>23</v>
      </c>
      <c r="F22634" s="4">
        <v>40590</v>
      </c>
      <c r="G22634" s="4">
        <v>44012</v>
      </c>
      <c r="I22634" s="1">
        <v>43239</v>
      </c>
      <c r="J22634" s="1">
        <v>44132.53</v>
      </c>
      <c r="K22634" t="s">
        <v>15510</v>
      </c>
    </row>
    <row r="22635" spans="2:11" hidden="1" x14ac:dyDescent="0.3">
      <c r="B22635">
        <v>22627</v>
      </c>
      <c r="C22635" t="s">
        <v>15011</v>
      </c>
      <c r="D22635" t="s">
        <v>22</v>
      </c>
      <c r="E22635" t="s">
        <v>23</v>
      </c>
      <c r="F22635" s="4">
        <v>28536</v>
      </c>
      <c r="G22635" s="4">
        <v>44012</v>
      </c>
      <c r="I22635" s="1">
        <v>69893</v>
      </c>
      <c r="J22635" s="1">
        <v>68281.919999999998</v>
      </c>
      <c r="K22635" t="s">
        <v>15510</v>
      </c>
    </row>
    <row r="22636" spans="2:11" hidden="1" x14ac:dyDescent="0.3">
      <c r="B22636">
        <v>22628</v>
      </c>
      <c r="C22636" t="s">
        <v>15012</v>
      </c>
      <c r="D22636" t="s">
        <v>182</v>
      </c>
      <c r="E22636" t="s">
        <v>52</v>
      </c>
      <c r="F22636" s="4">
        <v>34211</v>
      </c>
      <c r="G22636" s="4">
        <v>44012</v>
      </c>
      <c r="I22636" s="1">
        <v>58933</v>
      </c>
      <c r="J22636" s="1">
        <v>66065.850000000006</v>
      </c>
      <c r="K22636" t="s">
        <v>15510</v>
      </c>
    </row>
    <row r="22637" spans="2:11" hidden="1" x14ac:dyDescent="0.3">
      <c r="B22637">
        <v>22629</v>
      </c>
      <c r="C22637" t="s">
        <v>15013</v>
      </c>
      <c r="D22637" t="s">
        <v>28</v>
      </c>
      <c r="E22637" t="s">
        <v>29</v>
      </c>
      <c r="F22637" s="4">
        <v>40035</v>
      </c>
      <c r="G22637" s="4">
        <v>44012</v>
      </c>
      <c r="I22637" s="1">
        <v>26916</v>
      </c>
      <c r="J22637" s="1">
        <v>26303.73</v>
      </c>
      <c r="K22637" t="s">
        <v>15510</v>
      </c>
    </row>
    <row r="22638" spans="2:11" hidden="1" x14ac:dyDescent="0.3">
      <c r="B22638">
        <v>22630</v>
      </c>
      <c r="C22638" t="s">
        <v>15014</v>
      </c>
      <c r="D22638" t="s">
        <v>1479</v>
      </c>
      <c r="E22638" t="s">
        <v>17</v>
      </c>
      <c r="F22638" s="4">
        <v>34379</v>
      </c>
      <c r="G22638" s="4">
        <v>44012</v>
      </c>
      <c r="I22638" s="1">
        <v>35304</v>
      </c>
      <c r="J22638" s="1">
        <v>35750.28</v>
      </c>
      <c r="K22638" t="s">
        <v>15510</v>
      </c>
    </row>
    <row r="22639" spans="2:11" hidden="1" x14ac:dyDescent="0.3">
      <c r="B22639">
        <v>22631</v>
      </c>
      <c r="C22639" t="s">
        <v>15016</v>
      </c>
      <c r="D22639" t="s">
        <v>15520</v>
      </c>
      <c r="E22639" t="s">
        <v>59</v>
      </c>
      <c r="F22639" s="4">
        <v>39167</v>
      </c>
      <c r="G22639" s="4">
        <v>44012</v>
      </c>
      <c r="I22639" s="1">
        <v>28662</v>
      </c>
      <c r="J22639" s="1">
        <v>30204.15</v>
      </c>
      <c r="K22639" t="s">
        <v>15510</v>
      </c>
    </row>
    <row r="22640" spans="2:11" hidden="1" x14ac:dyDescent="0.3">
      <c r="B22640">
        <v>22632</v>
      </c>
      <c r="C22640" t="s">
        <v>15017</v>
      </c>
      <c r="D22640" t="s">
        <v>112</v>
      </c>
      <c r="E22640" t="s">
        <v>23</v>
      </c>
      <c r="F22640" s="4">
        <v>32954</v>
      </c>
      <c r="G22640" s="4">
        <v>44012</v>
      </c>
      <c r="I22640" s="1">
        <v>49289</v>
      </c>
      <c r="J22640" s="1">
        <v>49741.33</v>
      </c>
      <c r="K22640" t="s">
        <v>15510</v>
      </c>
    </row>
    <row r="22641" spans="2:11" hidden="1" x14ac:dyDescent="0.3">
      <c r="B22641">
        <v>22633</v>
      </c>
      <c r="C22641" t="s">
        <v>17336</v>
      </c>
      <c r="D22641" t="s">
        <v>17336</v>
      </c>
      <c r="E22641" t="s">
        <v>23</v>
      </c>
      <c r="G22641" s="4">
        <v>44012</v>
      </c>
      <c r="I22641" s="1">
        <v>59991</v>
      </c>
      <c r="J22641" s="1">
        <v>85568.74</v>
      </c>
      <c r="K22641" t="s">
        <v>15510</v>
      </c>
    </row>
    <row r="22642" spans="2:11" hidden="1" x14ac:dyDescent="0.3">
      <c r="B22642">
        <v>22634</v>
      </c>
      <c r="C22642" t="s">
        <v>15018</v>
      </c>
      <c r="D22642" t="s">
        <v>15520</v>
      </c>
      <c r="E22642" t="s">
        <v>39</v>
      </c>
      <c r="F22642" s="4">
        <v>38980</v>
      </c>
      <c r="G22642" s="4">
        <v>44012</v>
      </c>
      <c r="I22642" s="1">
        <v>28662</v>
      </c>
      <c r="J22642" s="1">
        <v>35402.71</v>
      </c>
      <c r="K22642" t="s">
        <v>15510</v>
      </c>
    </row>
    <row r="22643" spans="2:11" hidden="1" x14ac:dyDescent="0.3">
      <c r="B22643">
        <v>22635</v>
      </c>
      <c r="C22643" t="s">
        <v>15020</v>
      </c>
      <c r="D22643" t="s">
        <v>128</v>
      </c>
      <c r="E22643" t="s">
        <v>59</v>
      </c>
      <c r="F22643" s="4">
        <v>29423</v>
      </c>
      <c r="G22643" s="4">
        <v>44012</v>
      </c>
      <c r="I22643" s="1">
        <v>37076</v>
      </c>
      <c r="J22643" s="1">
        <v>38737.040000000001</v>
      </c>
      <c r="K22643" t="s">
        <v>15510</v>
      </c>
    </row>
    <row r="22644" spans="2:11" hidden="1" x14ac:dyDescent="0.3">
      <c r="B22644">
        <v>22636</v>
      </c>
      <c r="C22644" t="s">
        <v>15021</v>
      </c>
      <c r="D22644" t="s">
        <v>92</v>
      </c>
      <c r="E22644" t="s">
        <v>49</v>
      </c>
      <c r="F22644" s="4">
        <v>39265</v>
      </c>
      <c r="G22644" s="4">
        <v>44012</v>
      </c>
      <c r="I22644" s="1">
        <v>35232</v>
      </c>
      <c r="J22644" s="1">
        <v>35720.980000000003</v>
      </c>
      <c r="K22644" t="s">
        <v>15510</v>
      </c>
    </row>
    <row r="22645" spans="2:11" hidden="1" x14ac:dyDescent="0.3">
      <c r="B22645">
        <v>22637</v>
      </c>
      <c r="C22645" t="s">
        <v>17337</v>
      </c>
      <c r="D22645" t="s">
        <v>134</v>
      </c>
      <c r="E22645" t="s">
        <v>135</v>
      </c>
      <c r="F22645" s="4">
        <v>39975</v>
      </c>
      <c r="G22645" s="4">
        <v>44012</v>
      </c>
      <c r="I22645" s="1">
        <v>15080</v>
      </c>
      <c r="J22645">
        <v>464</v>
      </c>
      <c r="K22645" t="s">
        <v>15510</v>
      </c>
    </row>
    <row r="22646" spans="2:11" hidden="1" x14ac:dyDescent="0.3">
      <c r="B22646">
        <v>22638</v>
      </c>
      <c r="C22646" t="s">
        <v>17338</v>
      </c>
      <c r="D22646" t="s">
        <v>15520</v>
      </c>
      <c r="E22646" t="s">
        <v>49</v>
      </c>
      <c r="F22646" s="4">
        <v>39256</v>
      </c>
      <c r="G22646" s="4">
        <v>44012</v>
      </c>
      <c r="I22646" s="1">
        <v>27747</v>
      </c>
      <c r="J22646" s="1">
        <v>26735.39</v>
      </c>
      <c r="K22646" t="s">
        <v>15510</v>
      </c>
    </row>
    <row r="22647" spans="2:11" hidden="1" x14ac:dyDescent="0.3">
      <c r="B22647">
        <v>22639</v>
      </c>
      <c r="C22647" t="s">
        <v>15024</v>
      </c>
      <c r="D22647" t="s">
        <v>122</v>
      </c>
      <c r="E22647" t="s">
        <v>39</v>
      </c>
      <c r="F22647" s="4">
        <v>39013</v>
      </c>
      <c r="G22647" s="4">
        <v>44012</v>
      </c>
      <c r="I22647" s="1">
        <v>30742</v>
      </c>
      <c r="J22647" s="1">
        <v>48753.54</v>
      </c>
      <c r="K22647" t="s">
        <v>15510</v>
      </c>
    </row>
    <row r="22648" spans="2:11" hidden="1" x14ac:dyDescent="0.3">
      <c r="B22648">
        <v>22640</v>
      </c>
      <c r="C22648" t="s">
        <v>15025</v>
      </c>
      <c r="D22648" t="s">
        <v>357</v>
      </c>
      <c r="E22648" t="s">
        <v>358</v>
      </c>
      <c r="F22648" s="4">
        <v>38360</v>
      </c>
      <c r="G22648" s="4">
        <v>44012</v>
      </c>
      <c r="I22648" s="1">
        <v>21840</v>
      </c>
      <c r="J22648" s="1">
        <v>10248</v>
      </c>
      <c r="K22648" t="s">
        <v>15510</v>
      </c>
    </row>
    <row r="22649" spans="2:11" hidden="1" x14ac:dyDescent="0.3">
      <c r="B22649">
        <v>22641</v>
      </c>
      <c r="C22649" t="s">
        <v>15026</v>
      </c>
      <c r="D22649" t="s">
        <v>15520</v>
      </c>
      <c r="E22649" t="s">
        <v>59</v>
      </c>
      <c r="F22649" s="4">
        <v>38679</v>
      </c>
      <c r="G22649" s="4">
        <v>44012</v>
      </c>
      <c r="I22649" s="1">
        <v>28662</v>
      </c>
      <c r="J22649" s="1">
        <v>29293.29</v>
      </c>
      <c r="K22649" t="s">
        <v>15510</v>
      </c>
    </row>
    <row r="22650" spans="2:11" hidden="1" x14ac:dyDescent="0.3">
      <c r="B22650">
        <v>22642</v>
      </c>
      <c r="C22650" t="s">
        <v>17339</v>
      </c>
      <c r="D22650" t="s">
        <v>43</v>
      </c>
      <c r="E22650" t="s">
        <v>23</v>
      </c>
      <c r="F22650" s="4">
        <v>40861</v>
      </c>
      <c r="G22650" s="4">
        <v>44012</v>
      </c>
      <c r="I22650" s="1">
        <v>97000</v>
      </c>
      <c r="J22650" s="1">
        <v>52885.22</v>
      </c>
      <c r="K22650" t="s">
        <v>15510</v>
      </c>
    </row>
    <row r="22651" spans="2:11" hidden="1" x14ac:dyDescent="0.3">
      <c r="B22651">
        <v>22643</v>
      </c>
      <c r="C22651" t="s">
        <v>15029</v>
      </c>
      <c r="D22651" t="s">
        <v>15511</v>
      </c>
      <c r="E22651" t="s">
        <v>52</v>
      </c>
      <c r="F22651" s="4">
        <v>39678</v>
      </c>
      <c r="G22651" s="4">
        <v>44012</v>
      </c>
      <c r="I22651" s="1">
        <v>53236</v>
      </c>
      <c r="J22651" s="1">
        <v>56451.69</v>
      </c>
      <c r="K22651" t="s">
        <v>15510</v>
      </c>
    </row>
    <row r="22652" spans="2:11" hidden="1" x14ac:dyDescent="0.3">
      <c r="B22652">
        <v>22644</v>
      </c>
      <c r="C22652" t="s">
        <v>15030</v>
      </c>
      <c r="D22652" t="s">
        <v>139</v>
      </c>
      <c r="E22652" t="s">
        <v>140</v>
      </c>
      <c r="F22652" s="4">
        <v>39657</v>
      </c>
      <c r="G22652" s="4">
        <v>44012</v>
      </c>
      <c r="I22652" s="1">
        <v>35360</v>
      </c>
      <c r="J22652" s="1">
        <v>22607.42</v>
      </c>
      <c r="K22652" t="s">
        <v>15510</v>
      </c>
    </row>
    <row r="22653" spans="2:11" hidden="1" x14ac:dyDescent="0.3">
      <c r="B22653">
        <v>22645</v>
      </c>
      <c r="C22653" t="s">
        <v>15031</v>
      </c>
      <c r="D22653" t="s">
        <v>2667</v>
      </c>
      <c r="E22653" t="s">
        <v>162</v>
      </c>
      <c r="F22653" s="4">
        <v>38159</v>
      </c>
      <c r="G22653" s="4">
        <v>44012</v>
      </c>
      <c r="I22653" s="1">
        <v>68500</v>
      </c>
      <c r="J22653" s="1">
        <v>68190.539999999994</v>
      </c>
      <c r="K22653" t="s">
        <v>15510</v>
      </c>
    </row>
    <row r="22654" spans="2:11" hidden="1" x14ac:dyDescent="0.3">
      <c r="B22654">
        <v>22646</v>
      </c>
      <c r="C22654" t="s">
        <v>17340</v>
      </c>
      <c r="D22654" t="s">
        <v>15514</v>
      </c>
      <c r="E22654" t="s">
        <v>15515</v>
      </c>
      <c r="F22654" s="4">
        <v>40701</v>
      </c>
      <c r="G22654" s="4">
        <v>44012</v>
      </c>
      <c r="I22654" s="1">
        <v>11310</v>
      </c>
      <c r="J22654" s="1">
        <v>1051.25</v>
      </c>
      <c r="K22654" t="s">
        <v>15510</v>
      </c>
    </row>
    <row r="22655" spans="2:11" hidden="1" x14ac:dyDescent="0.3">
      <c r="B22655">
        <v>22647</v>
      </c>
      <c r="C22655" t="s">
        <v>15032</v>
      </c>
      <c r="D22655" t="s">
        <v>249</v>
      </c>
      <c r="E22655" t="s">
        <v>49</v>
      </c>
      <c r="F22655" s="4">
        <v>38544</v>
      </c>
      <c r="G22655" s="4">
        <v>44012</v>
      </c>
      <c r="I22655" s="1">
        <v>29682</v>
      </c>
      <c r="J22655" s="1">
        <v>30993.35</v>
      </c>
      <c r="K22655" t="s">
        <v>15510</v>
      </c>
    </row>
    <row r="22656" spans="2:11" hidden="1" x14ac:dyDescent="0.3">
      <c r="B22656">
        <v>22648</v>
      </c>
      <c r="C22656" t="s">
        <v>15033</v>
      </c>
      <c r="D22656" t="s">
        <v>272</v>
      </c>
      <c r="E22656" t="s">
        <v>34</v>
      </c>
      <c r="F22656" s="4">
        <v>31327</v>
      </c>
      <c r="G22656" s="4">
        <v>44012</v>
      </c>
      <c r="I22656" s="1">
        <v>50051</v>
      </c>
      <c r="J22656" s="1">
        <v>50952.160000000003</v>
      </c>
      <c r="K22656" t="s">
        <v>15510</v>
      </c>
    </row>
    <row r="22657" spans="2:11" hidden="1" x14ac:dyDescent="0.3">
      <c r="B22657">
        <v>22649</v>
      </c>
      <c r="C22657" t="s">
        <v>15034</v>
      </c>
      <c r="D22657" t="s">
        <v>291</v>
      </c>
      <c r="E22657" t="s">
        <v>17</v>
      </c>
      <c r="F22657" s="4">
        <v>39569</v>
      </c>
      <c r="G22657" s="4">
        <v>44012</v>
      </c>
      <c r="I22657" s="1">
        <v>15080</v>
      </c>
      <c r="J22657" s="1">
        <v>6923.75</v>
      </c>
      <c r="K22657" t="s">
        <v>15510</v>
      </c>
    </row>
    <row r="22658" spans="2:11" hidden="1" x14ac:dyDescent="0.3">
      <c r="B22658">
        <v>22650</v>
      </c>
      <c r="C22658" t="s">
        <v>15036</v>
      </c>
      <c r="D22658" t="s">
        <v>5023</v>
      </c>
      <c r="E22658" t="s">
        <v>96</v>
      </c>
      <c r="F22658" s="4">
        <v>35016</v>
      </c>
      <c r="G22658" s="4">
        <v>44012</v>
      </c>
      <c r="I22658" s="1">
        <v>42394</v>
      </c>
      <c r="J22658" s="1">
        <v>53948.59</v>
      </c>
      <c r="K22658" t="s">
        <v>15510</v>
      </c>
    </row>
    <row r="22659" spans="2:11" hidden="1" x14ac:dyDescent="0.3">
      <c r="B22659">
        <v>22651</v>
      </c>
      <c r="C22659" t="s">
        <v>17341</v>
      </c>
      <c r="D22659" t="s">
        <v>139</v>
      </c>
      <c r="E22659" t="s">
        <v>140</v>
      </c>
      <c r="F22659" s="4">
        <v>40350</v>
      </c>
      <c r="G22659" s="4">
        <v>44012</v>
      </c>
      <c r="I22659" s="1">
        <v>16640</v>
      </c>
      <c r="J22659" s="1">
        <v>5728</v>
      </c>
      <c r="K22659" t="s">
        <v>15510</v>
      </c>
    </row>
    <row r="22660" spans="2:11" hidden="1" x14ac:dyDescent="0.3">
      <c r="B22660">
        <v>22652</v>
      </c>
      <c r="C22660" t="s">
        <v>15037</v>
      </c>
      <c r="D22660" t="s">
        <v>10517</v>
      </c>
      <c r="E22660" t="s">
        <v>59</v>
      </c>
      <c r="F22660" s="4">
        <v>39256</v>
      </c>
      <c r="G22660" s="4">
        <v>44012</v>
      </c>
      <c r="I22660" s="1">
        <v>28829</v>
      </c>
      <c r="J22660" s="1">
        <v>36153.279999999999</v>
      </c>
      <c r="K22660" t="s">
        <v>15510</v>
      </c>
    </row>
    <row r="22661" spans="2:11" hidden="1" x14ac:dyDescent="0.3">
      <c r="B22661">
        <v>22653</v>
      </c>
      <c r="C22661" t="s">
        <v>15039</v>
      </c>
      <c r="D22661" t="s">
        <v>128</v>
      </c>
      <c r="E22661" t="s">
        <v>660</v>
      </c>
      <c r="F22661" s="4">
        <v>38411</v>
      </c>
      <c r="G22661" s="4">
        <v>44012</v>
      </c>
      <c r="I22661" s="1">
        <v>29913</v>
      </c>
      <c r="J22661" s="1">
        <v>30386.92</v>
      </c>
      <c r="K22661" t="s">
        <v>15510</v>
      </c>
    </row>
    <row r="22662" spans="2:11" hidden="1" x14ac:dyDescent="0.3">
      <c r="B22662">
        <v>22654</v>
      </c>
      <c r="C22662" t="s">
        <v>17342</v>
      </c>
      <c r="D22662" t="s">
        <v>15514</v>
      </c>
      <c r="E22662" t="s">
        <v>15515</v>
      </c>
      <c r="F22662" s="4">
        <v>40701</v>
      </c>
      <c r="G22662" s="4">
        <v>44012</v>
      </c>
      <c r="I22662" s="1">
        <v>11310</v>
      </c>
      <c r="J22662" s="1">
        <v>1051.25</v>
      </c>
      <c r="K22662" t="s">
        <v>15510</v>
      </c>
    </row>
    <row r="22663" spans="2:11" hidden="1" x14ac:dyDescent="0.3">
      <c r="B22663">
        <v>22655</v>
      </c>
      <c r="C22663" t="s">
        <v>15040</v>
      </c>
      <c r="D22663" t="s">
        <v>22</v>
      </c>
      <c r="E22663" t="s">
        <v>23</v>
      </c>
      <c r="F22663" s="4">
        <v>39951</v>
      </c>
      <c r="G22663" s="4">
        <v>44012</v>
      </c>
      <c r="I22663" s="1">
        <v>51937</v>
      </c>
      <c r="J22663" s="1">
        <v>59359.32</v>
      </c>
      <c r="K22663" t="s">
        <v>15510</v>
      </c>
    </row>
    <row r="22664" spans="2:11" hidden="1" x14ac:dyDescent="0.3">
      <c r="B22664">
        <v>22656</v>
      </c>
      <c r="C22664" t="s">
        <v>15041</v>
      </c>
      <c r="D22664" t="s">
        <v>119</v>
      </c>
      <c r="E22664" t="s">
        <v>52</v>
      </c>
      <c r="F22664" s="4">
        <v>40296</v>
      </c>
      <c r="G22664" s="4">
        <v>44012</v>
      </c>
      <c r="I22664" s="1">
        <v>47792</v>
      </c>
      <c r="J22664" s="1">
        <v>55698.46</v>
      </c>
      <c r="K22664" t="s">
        <v>15510</v>
      </c>
    </row>
    <row r="22665" spans="2:11" hidden="1" x14ac:dyDescent="0.3">
      <c r="B22665">
        <v>22657</v>
      </c>
      <c r="C22665" t="s">
        <v>17343</v>
      </c>
      <c r="D22665" t="s">
        <v>3095</v>
      </c>
      <c r="E22665" t="s">
        <v>140</v>
      </c>
      <c r="F22665" s="4">
        <v>39606</v>
      </c>
      <c r="G22665" s="4">
        <v>44012</v>
      </c>
      <c r="I22665" s="1">
        <v>18408</v>
      </c>
      <c r="J22665" s="1">
        <v>1859.56</v>
      </c>
      <c r="K22665" t="s">
        <v>15510</v>
      </c>
    </row>
    <row r="22666" spans="2:11" hidden="1" x14ac:dyDescent="0.3">
      <c r="B22666">
        <v>22658</v>
      </c>
      <c r="C22666" t="s">
        <v>17344</v>
      </c>
      <c r="D22666" t="s">
        <v>15514</v>
      </c>
      <c r="E22666" t="s">
        <v>15515</v>
      </c>
      <c r="F22666" s="4">
        <v>40701</v>
      </c>
      <c r="G22666" s="4">
        <v>44012</v>
      </c>
      <c r="I22666" s="1">
        <v>11310</v>
      </c>
      <c r="J22666" s="1">
        <v>1051.25</v>
      </c>
      <c r="K22666" t="s">
        <v>15510</v>
      </c>
    </row>
    <row r="22667" spans="2:11" hidden="1" x14ac:dyDescent="0.3">
      <c r="B22667">
        <v>22659</v>
      </c>
      <c r="C22667" t="s">
        <v>17345</v>
      </c>
      <c r="D22667" t="s">
        <v>90</v>
      </c>
      <c r="E22667" t="s">
        <v>49</v>
      </c>
      <c r="F22667" s="4">
        <v>39620</v>
      </c>
      <c r="G22667" s="4">
        <v>44012</v>
      </c>
      <c r="I22667" s="1">
        <v>21840</v>
      </c>
      <c r="J22667" s="1">
        <v>9423.5400000000009</v>
      </c>
      <c r="K22667" t="s">
        <v>15510</v>
      </c>
    </row>
    <row r="22668" spans="2:11" hidden="1" x14ac:dyDescent="0.3">
      <c r="B22668">
        <v>22660</v>
      </c>
      <c r="C22668" t="s">
        <v>15042</v>
      </c>
      <c r="D22668" t="s">
        <v>81</v>
      </c>
      <c r="E22668" t="s">
        <v>52</v>
      </c>
      <c r="F22668" s="4">
        <v>37263</v>
      </c>
      <c r="G22668" s="4">
        <v>44012</v>
      </c>
      <c r="I22668" s="1">
        <v>60270</v>
      </c>
      <c r="J22668" s="1">
        <v>67743.3</v>
      </c>
      <c r="K22668" t="s">
        <v>15510</v>
      </c>
    </row>
    <row r="22669" spans="2:11" hidden="1" x14ac:dyDescent="0.3">
      <c r="B22669">
        <v>22661</v>
      </c>
      <c r="C22669" t="s">
        <v>15043</v>
      </c>
      <c r="D22669" t="s">
        <v>22</v>
      </c>
      <c r="E22669" t="s">
        <v>23</v>
      </c>
      <c r="F22669" s="4">
        <v>40395</v>
      </c>
      <c r="G22669" s="4">
        <v>44012</v>
      </c>
      <c r="I22669" s="1">
        <v>43239</v>
      </c>
      <c r="J22669" s="1">
        <v>52110.22</v>
      </c>
      <c r="K22669" t="s">
        <v>15510</v>
      </c>
    </row>
    <row r="22670" spans="2:11" hidden="1" x14ac:dyDescent="0.3">
      <c r="B22670">
        <v>22662</v>
      </c>
      <c r="C22670" t="s">
        <v>17346</v>
      </c>
      <c r="D22670" t="s">
        <v>15514</v>
      </c>
      <c r="E22670" t="s">
        <v>15515</v>
      </c>
      <c r="F22670" s="4">
        <v>39975</v>
      </c>
      <c r="G22670" s="4">
        <v>44012</v>
      </c>
      <c r="I22670" s="1">
        <v>11310</v>
      </c>
      <c r="J22670" s="1">
        <v>1051.25</v>
      </c>
      <c r="K22670" t="s">
        <v>15510</v>
      </c>
    </row>
    <row r="22671" spans="2:11" hidden="1" x14ac:dyDescent="0.3">
      <c r="B22671">
        <v>22663</v>
      </c>
      <c r="C22671" t="s">
        <v>15044</v>
      </c>
      <c r="D22671" t="s">
        <v>71</v>
      </c>
      <c r="E22671" t="s">
        <v>72</v>
      </c>
      <c r="F22671" s="4">
        <v>39191</v>
      </c>
      <c r="G22671" s="4">
        <v>44012</v>
      </c>
      <c r="I22671" s="1">
        <v>9744</v>
      </c>
      <c r="J22671" s="1">
        <v>18709.41</v>
      </c>
      <c r="K22671" t="s">
        <v>15510</v>
      </c>
    </row>
    <row r="22672" spans="2:11" hidden="1" x14ac:dyDescent="0.3">
      <c r="B22672">
        <v>22664</v>
      </c>
      <c r="C22672" t="s">
        <v>15045</v>
      </c>
      <c r="D22672" t="s">
        <v>169</v>
      </c>
      <c r="E22672" t="s">
        <v>29</v>
      </c>
      <c r="F22672" s="4">
        <v>38873</v>
      </c>
      <c r="G22672" s="4">
        <v>44012</v>
      </c>
      <c r="I22672" s="1">
        <v>89565</v>
      </c>
      <c r="J22672" s="1">
        <v>86970.86</v>
      </c>
      <c r="K22672" t="s">
        <v>15510</v>
      </c>
    </row>
    <row r="22673" spans="2:11" hidden="1" x14ac:dyDescent="0.3">
      <c r="B22673">
        <v>22665</v>
      </c>
      <c r="C22673" t="s">
        <v>15046</v>
      </c>
      <c r="D22673" t="s">
        <v>1225</v>
      </c>
      <c r="E22673" t="s">
        <v>59</v>
      </c>
      <c r="F22673" s="4">
        <v>29872</v>
      </c>
      <c r="G22673" s="4">
        <v>44012</v>
      </c>
      <c r="I22673" s="1">
        <v>44001</v>
      </c>
      <c r="J22673" s="1">
        <v>48210.06</v>
      </c>
      <c r="K22673" t="s">
        <v>15510</v>
      </c>
    </row>
    <row r="22674" spans="2:11" hidden="1" x14ac:dyDescent="0.3">
      <c r="B22674">
        <v>22666</v>
      </c>
      <c r="C22674" t="s">
        <v>17347</v>
      </c>
      <c r="D22674" t="s">
        <v>523</v>
      </c>
      <c r="E22674" t="s">
        <v>23</v>
      </c>
      <c r="F22674" s="4">
        <v>40946</v>
      </c>
      <c r="G22674" s="4">
        <v>44012</v>
      </c>
      <c r="I22674" s="1">
        <v>43136</v>
      </c>
      <c r="J22674" s="1">
        <v>15063.66</v>
      </c>
      <c r="K22674" t="s">
        <v>15510</v>
      </c>
    </row>
    <row r="22675" spans="2:11" hidden="1" x14ac:dyDescent="0.3">
      <c r="B22675">
        <v>22667</v>
      </c>
      <c r="C22675" t="s">
        <v>15048</v>
      </c>
      <c r="D22675" t="s">
        <v>6328</v>
      </c>
      <c r="E22675" t="s">
        <v>29</v>
      </c>
      <c r="F22675" s="4">
        <v>36745</v>
      </c>
      <c r="G22675" s="4">
        <v>44012</v>
      </c>
      <c r="I22675" s="1">
        <v>35554</v>
      </c>
      <c r="J22675" s="1">
        <v>40137.22</v>
      </c>
      <c r="K22675" t="s">
        <v>15510</v>
      </c>
    </row>
    <row r="22676" spans="2:11" hidden="1" x14ac:dyDescent="0.3">
      <c r="B22676">
        <v>22668</v>
      </c>
      <c r="C22676" t="s">
        <v>15049</v>
      </c>
      <c r="D22676" t="s">
        <v>279</v>
      </c>
      <c r="E22676" t="s">
        <v>46</v>
      </c>
      <c r="F22676" s="4">
        <v>39989</v>
      </c>
      <c r="G22676" s="4">
        <v>44012</v>
      </c>
      <c r="I22676" s="1">
        <v>30035</v>
      </c>
      <c r="J22676" s="1">
        <v>27790.32</v>
      </c>
      <c r="K22676" t="s">
        <v>15510</v>
      </c>
    </row>
    <row r="22677" spans="2:11" hidden="1" x14ac:dyDescent="0.3">
      <c r="B22677">
        <v>22669</v>
      </c>
      <c r="C22677" t="s">
        <v>15050</v>
      </c>
      <c r="D22677" t="s">
        <v>1024</v>
      </c>
      <c r="E22677" t="s">
        <v>29</v>
      </c>
      <c r="F22677" s="4">
        <v>38789</v>
      </c>
      <c r="G22677" s="4">
        <v>44012</v>
      </c>
      <c r="I22677" s="1">
        <v>12212</v>
      </c>
      <c r="J22677" s="1">
        <v>11964.74</v>
      </c>
      <c r="K22677" t="s">
        <v>15510</v>
      </c>
    </row>
    <row r="22678" spans="2:11" hidden="1" x14ac:dyDescent="0.3">
      <c r="B22678">
        <v>22670</v>
      </c>
      <c r="C22678" t="s">
        <v>15051</v>
      </c>
      <c r="D22678" t="s">
        <v>172</v>
      </c>
      <c r="E22678" t="s">
        <v>23</v>
      </c>
      <c r="F22678" s="4">
        <v>33211</v>
      </c>
      <c r="G22678" s="4">
        <v>44012</v>
      </c>
      <c r="I22678" s="1">
        <v>78327</v>
      </c>
      <c r="J22678" s="1">
        <v>101030.75</v>
      </c>
      <c r="K22678" t="s">
        <v>15510</v>
      </c>
    </row>
    <row r="22679" spans="2:11" hidden="1" x14ac:dyDescent="0.3">
      <c r="B22679">
        <v>22671</v>
      </c>
      <c r="C22679" t="s">
        <v>17348</v>
      </c>
      <c r="D22679" t="s">
        <v>16450</v>
      </c>
      <c r="E22679" t="s">
        <v>59</v>
      </c>
      <c r="F22679" s="4">
        <v>40931</v>
      </c>
      <c r="G22679" s="4">
        <v>44012</v>
      </c>
      <c r="I22679" s="1">
        <v>31073</v>
      </c>
      <c r="J22679" s="1">
        <v>12721.34</v>
      </c>
      <c r="K22679" t="s">
        <v>15510</v>
      </c>
    </row>
    <row r="22680" spans="2:11" hidden="1" x14ac:dyDescent="0.3">
      <c r="B22680">
        <v>22672</v>
      </c>
      <c r="C22680" t="s">
        <v>15052</v>
      </c>
      <c r="D22680" t="s">
        <v>766</v>
      </c>
      <c r="E22680" t="s">
        <v>52</v>
      </c>
      <c r="F22680" s="4">
        <v>37188</v>
      </c>
      <c r="G22680" s="4">
        <v>44012</v>
      </c>
      <c r="I22680" s="1">
        <v>47476</v>
      </c>
      <c r="J22680" s="1">
        <v>60196.92</v>
      </c>
      <c r="K22680" t="s">
        <v>15510</v>
      </c>
    </row>
    <row r="22681" spans="2:11" hidden="1" x14ac:dyDescent="0.3">
      <c r="B22681">
        <v>22673</v>
      </c>
      <c r="C22681" t="s">
        <v>15053</v>
      </c>
      <c r="D22681" t="s">
        <v>2203</v>
      </c>
      <c r="E22681" t="s">
        <v>34</v>
      </c>
      <c r="F22681" s="4">
        <v>29064</v>
      </c>
      <c r="G22681" s="4">
        <v>44012</v>
      </c>
      <c r="I22681" s="1">
        <v>37076</v>
      </c>
      <c r="J22681" s="1">
        <v>42737.51</v>
      </c>
      <c r="K22681" t="s">
        <v>15510</v>
      </c>
    </row>
    <row r="22682" spans="2:11" hidden="1" x14ac:dyDescent="0.3">
      <c r="B22682">
        <v>22674</v>
      </c>
      <c r="C22682" t="s">
        <v>15054</v>
      </c>
      <c r="D22682" t="s">
        <v>797</v>
      </c>
      <c r="E22682" t="s">
        <v>34</v>
      </c>
      <c r="F22682" s="4">
        <v>32474</v>
      </c>
      <c r="G22682" s="4">
        <v>44012</v>
      </c>
      <c r="I22682" s="1">
        <v>60800</v>
      </c>
      <c r="J22682" s="1">
        <v>60994.19</v>
      </c>
      <c r="K22682" t="s">
        <v>15510</v>
      </c>
    </row>
    <row r="22683" spans="2:11" hidden="1" x14ac:dyDescent="0.3">
      <c r="B22683">
        <v>22675</v>
      </c>
      <c r="C22683" t="s">
        <v>15055</v>
      </c>
      <c r="D22683" t="s">
        <v>182</v>
      </c>
      <c r="E22683" t="s">
        <v>52</v>
      </c>
      <c r="F22683" s="4">
        <v>32028</v>
      </c>
      <c r="G22683" s="4">
        <v>44012</v>
      </c>
      <c r="I22683" s="1">
        <v>62825</v>
      </c>
      <c r="J22683" s="1">
        <v>88532.37</v>
      </c>
      <c r="K22683" t="s">
        <v>15510</v>
      </c>
    </row>
    <row r="22684" spans="2:11" hidden="1" x14ac:dyDescent="0.3">
      <c r="B22684">
        <v>22676</v>
      </c>
      <c r="C22684" t="s">
        <v>15056</v>
      </c>
      <c r="D22684" t="s">
        <v>400</v>
      </c>
      <c r="E22684" t="s">
        <v>153</v>
      </c>
      <c r="F22684" s="4">
        <v>31145</v>
      </c>
      <c r="G22684" s="4">
        <v>44012</v>
      </c>
      <c r="I22684" s="1">
        <v>44517</v>
      </c>
      <c r="J22684" s="1">
        <v>58431.96</v>
      </c>
      <c r="K22684" t="s">
        <v>15510</v>
      </c>
    </row>
    <row r="22685" spans="2:11" hidden="1" x14ac:dyDescent="0.3">
      <c r="B22685">
        <v>22677</v>
      </c>
      <c r="C22685" t="s">
        <v>15057</v>
      </c>
      <c r="D22685" t="s">
        <v>77</v>
      </c>
      <c r="E22685" t="s">
        <v>23</v>
      </c>
      <c r="F22685" s="4">
        <v>37819</v>
      </c>
      <c r="G22685" s="4">
        <v>44012</v>
      </c>
      <c r="I22685" s="1">
        <v>61439</v>
      </c>
      <c r="J22685" s="1">
        <v>68817.259999999995</v>
      </c>
      <c r="K22685" t="s">
        <v>15510</v>
      </c>
    </row>
    <row r="22686" spans="2:11" hidden="1" x14ac:dyDescent="0.3">
      <c r="B22686">
        <v>22678</v>
      </c>
      <c r="C22686" t="s">
        <v>15058</v>
      </c>
      <c r="D22686" t="s">
        <v>990</v>
      </c>
      <c r="E22686" t="s">
        <v>299</v>
      </c>
      <c r="F22686" s="4">
        <v>31278</v>
      </c>
      <c r="G22686" s="4">
        <v>44012</v>
      </c>
      <c r="I22686" s="1">
        <v>62100</v>
      </c>
      <c r="J22686" s="1">
        <v>62627.05</v>
      </c>
      <c r="K22686" t="s">
        <v>15510</v>
      </c>
    </row>
    <row r="22687" spans="2:11" hidden="1" x14ac:dyDescent="0.3">
      <c r="B22687">
        <v>22679</v>
      </c>
      <c r="C22687" t="s">
        <v>15059</v>
      </c>
      <c r="D22687" t="s">
        <v>22</v>
      </c>
      <c r="E22687" t="s">
        <v>23</v>
      </c>
      <c r="F22687" s="4">
        <v>33402</v>
      </c>
      <c r="G22687" s="4">
        <v>44012</v>
      </c>
      <c r="I22687" s="1">
        <v>67564</v>
      </c>
      <c r="J22687" s="1">
        <v>82705.009999999995</v>
      </c>
      <c r="K22687" t="s">
        <v>15510</v>
      </c>
    </row>
    <row r="22688" spans="2:11" hidden="1" x14ac:dyDescent="0.3">
      <c r="B22688">
        <v>22680</v>
      </c>
      <c r="C22688" t="s">
        <v>17349</v>
      </c>
      <c r="D22688" t="s">
        <v>15514</v>
      </c>
      <c r="E22688" t="s">
        <v>15515</v>
      </c>
      <c r="F22688" s="4">
        <v>40701</v>
      </c>
      <c r="G22688" s="4">
        <v>44012</v>
      </c>
      <c r="I22688" s="1">
        <v>11310</v>
      </c>
      <c r="J22688">
        <v>688.75</v>
      </c>
      <c r="K22688" t="s">
        <v>15510</v>
      </c>
    </row>
    <row r="22689" spans="2:11" hidden="1" x14ac:dyDescent="0.3">
      <c r="B22689">
        <v>22681</v>
      </c>
      <c r="C22689" t="s">
        <v>15060</v>
      </c>
      <c r="D22689" t="s">
        <v>230</v>
      </c>
      <c r="E22689" t="s">
        <v>52</v>
      </c>
      <c r="F22689" s="4">
        <v>29675</v>
      </c>
      <c r="G22689" s="4">
        <v>44012</v>
      </c>
      <c r="I22689" s="1">
        <v>82256</v>
      </c>
      <c r="J22689" s="1">
        <v>105327.18</v>
      </c>
      <c r="K22689" t="s">
        <v>15510</v>
      </c>
    </row>
    <row r="22690" spans="2:11" hidden="1" x14ac:dyDescent="0.3">
      <c r="B22690">
        <v>22682</v>
      </c>
      <c r="C22690" t="s">
        <v>15062</v>
      </c>
      <c r="D22690" t="s">
        <v>122</v>
      </c>
      <c r="E22690" t="s">
        <v>49</v>
      </c>
      <c r="F22690" s="4">
        <v>39114</v>
      </c>
      <c r="G22690" s="4">
        <v>44012</v>
      </c>
      <c r="I22690" s="1">
        <v>30742</v>
      </c>
      <c r="J22690" s="1">
        <v>30448.73</v>
      </c>
      <c r="K22690" t="s">
        <v>15510</v>
      </c>
    </row>
    <row r="22691" spans="2:11" hidden="1" x14ac:dyDescent="0.3">
      <c r="B22691">
        <v>22683</v>
      </c>
      <c r="C22691" t="s">
        <v>15063</v>
      </c>
      <c r="D22691" t="s">
        <v>286</v>
      </c>
      <c r="E22691" t="s">
        <v>59</v>
      </c>
      <c r="F22691" s="4">
        <v>31523</v>
      </c>
      <c r="G22691" s="4">
        <v>44012</v>
      </c>
      <c r="I22691" s="1">
        <v>42853</v>
      </c>
      <c r="J22691" s="1">
        <v>55075.53</v>
      </c>
      <c r="K22691" t="s">
        <v>15510</v>
      </c>
    </row>
    <row r="22692" spans="2:11" hidden="1" x14ac:dyDescent="0.3">
      <c r="B22692">
        <v>22684</v>
      </c>
      <c r="C22692" t="s">
        <v>15064</v>
      </c>
      <c r="D22692" t="s">
        <v>22</v>
      </c>
      <c r="E22692" t="s">
        <v>23</v>
      </c>
      <c r="F22692" s="4">
        <v>39630</v>
      </c>
      <c r="G22692" s="4">
        <v>44012</v>
      </c>
      <c r="I22692" s="1">
        <v>51937</v>
      </c>
      <c r="J22692" s="1">
        <v>54877.85</v>
      </c>
      <c r="K22692" t="s">
        <v>15510</v>
      </c>
    </row>
    <row r="22693" spans="2:11" hidden="1" x14ac:dyDescent="0.3">
      <c r="B22693">
        <v>22685</v>
      </c>
      <c r="C22693" t="s">
        <v>15065</v>
      </c>
      <c r="D22693" t="s">
        <v>128</v>
      </c>
      <c r="E22693" t="s">
        <v>59</v>
      </c>
      <c r="F22693" s="4">
        <v>39475</v>
      </c>
      <c r="G22693" s="4">
        <v>44012</v>
      </c>
      <c r="I22693" s="1">
        <v>31741</v>
      </c>
      <c r="J22693" s="1">
        <v>33142.879999999997</v>
      </c>
      <c r="K22693" t="s">
        <v>15510</v>
      </c>
    </row>
    <row r="22694" spans="2:11" hidden="1" x14ac:dyDescent="0.3">
      <c r="B22694">
        <v>22686</v>
      </c>
      <c r="C22694" t="s">
        <v>15067</v>
      </c>
      <c r="D22694" t="s">
        <v>172</v>
      </c>
      <c r="E22694" t="s">
        <v>23</v>
      </c>
      <c r="F22694" s="4">
        <v>33484</v>
      </c>
      <c r="G22694" s="4">
        <v>44012</v>
      </c>
      <c r="I22694" s="1">
        <v>77695</v>
      </c>
      <c r="J22694" s="1">
        <v>78259.55</v>
      </c>
      <c r="K22694" t="s">
        <v>15510</v>
      </c>
    </row>
    <row r="22695" spans="2:11" hidden="1" x14ac:dyDescent="0.3">
      <c r="B22695">
        <v>22687</v>
      </c>
      <c r="C22695" t="s">
        <v>15068</v>
      </c>
      <c r="D22695" t="s">
        <v>915</v>
      </c>
      <c r="E22695" t="s">
        <v>29</v>
      </c>
      <c r="F22695" s="4">
        <v>39167</v>
      </c>
      <c r="G22695" s="4">
        <v>44012</v>
      </c>
      <c r="I22695" s="1">
        <v>32241</v>
      </c>
      <c r="J22695" s="1">
        <v>31151.54</v>
      </c>
      <c r="K22695" t="s">
        <v>15510</v>
      </c>
    </row>
    <row r="22696" spans="2:11" hidden="1" x14ac:dyDescent="0.3">
      <c r="B22696">
        <v>22688</v>
      </c>
      <c r="C22696" t="s">
        <v>15069</v>
      </c>
      <c r="D22696" t="s">
        <v>995</v>
      </c>
      <c r="E22696" t="s">
        <v>29</v>
      </c>
      <c r="F22696" s="4">
        <v>37851</v>
      </c>
      <c r="G22696" s="4">
        <v>44012</v>
      </c>
      <c r="I22696" s="1">
        <v>56500</v>
      </c>
      <c r="J22696" s="1">
        <v>54579.08</v>
      </c>
      <c r="K22696" t="s">
        <v>15510</v>
      </c>
    </row>
    <row r="22697" spans="2:11" hidden="1" x14ac:dyDescent="0.3">
      <c r="B22697">
        <v>22689</v>
      </c>
      <c r="C22697" t="s">
        <v>15070</v>
      </c>
      <c r="D22697" t="s">
        <v>31</v>
      </c>
      <c r="E22697" t="s">
        <v>17</v>
      </c>
      <c r="F22697" s="4">
        <v>39497</v>
      </c>
      <c r="G22697" s="4">
        <v>44012</v>
      </c>
      <c r="I22697" s="1">
        <v>39994</v>
      </c>
      <c r="J22697" s="1">
        <v>40370.75</v>
      </c>
      <c r="K22697" t="s">
        <v>15510</v>
      </c>
    </row>
    <row r="22698" spans="2:11" hidden="1" x14ac:dyDescent="0.3">
      <c r="B22698">
        <v>22690</v>
      </c>
      <c r="C22698" t="s">
        <v>15071</v>
      </c>
      <c r="D22698" t="s">
        <v>119</v>
      </c>
      <c r="E22698" t="s">
        <v>52</v>
      </c>
      <c r="F22698" s="4">
        <v>40296</v>
      </c>
      <c r="G22698" s="4">
        <v>44012</v>
      </c>
      <c r="I22698" s="1">
        <v>47792</v>
      </c>
      <c r="J22698" s="1">
        <v>52846.14</v>
      </c>
      <c r="K22698" t="s">
        <v>15510</v>
      </c>
    </row>
    <row r="22699" spans="2:11" hidden="1" x14ac:dyDescent="0.3">
      <c r="B22699">
        <v>22691</v>
      </c>
      <c r="C22699" t="s">
        <v>15072</v>
      </c>
      <c r="D22699" t="s">
        <v>15529</v>
      </c>
      <c r="E22699" t="s">
        <v>52</v>
      </c>
      <c r="F22699" s="4">
        <v>36353</v>
      </c>
      <c r="G22699" s="4">
        <v>44012</v>
      </c>
      <c r="I22699" s="1">
        <v>63866</v>
      </c>
      <c r="J22699" s="1">
        <v>74036.289999999994</v>
      </c>
      <c r="K22699" t="s">
        <v>15510</v>
      </c>
    </row>
    <row r="22700" spans="2:11" hidden="1" x14ac:dyDescent="0.3">
      <c r="B22700">
        <v>22692</v>
      </c>
      <c r="C22700" t="s">
        <v>15073</v>
      </c>
      <c r="D22700" t="s">
        <v>15511</v>
      </c>
      <c r="E22700" t="s">
        <v>52</v>
      </c>
      <c r="F22700" s="4">
        <v>40562</v>
      </c>
      <c r="G22700" s="4">
        <v>44012</v>
      </c>
      <c r="I22700" s="1">
        <v>34146</v>
      </c>
      <c r="J22700" s="1">
        <v>38674.379999999997</v>
      </c>
      <c r="K22700" t="s">
        <v>15510</v>
      </c>
    </row>
    <row r="22701" spans="2:11" hidden="1" x14ac:dyDescent="0.3">
      <c r="B22701">
        <v>22693</v>
      </c>
      <c r="C22701" t="s">
        <v>15074</v>
      </c>
      <c r="D22701" t="s">
        <v>114</v>
      </c>
      <c r="E22701" t="s">
        <v>296</v>
      </c>
      <c r="F22701" s="4">
        <v>39548</v>
      </c>
      <c r="G22701" s="4">
        <v>44012</v>
      </c>
      <c r="I22701" s="1">
        <v>132400</v>
      </c>
      <c r="J22701" s="1">
        <v>130123.62</v>
      </c>
      <c r="K22701" t="s">
        <v>15510</v>
      </c>
    </row>
    <row r="22702" spans="2:11" hidden="1" x14ac:dyDescent="0.3">
      <c r="B22702">
        <v>22694</v>
      </c>
      <c r="C22702" t="s">
        <v>15075</v>
      </c>
      <c r="D22702" t="s">
        <v>393</v>
      </c>
      <c r="E22702" t="s">
        <v>34</v>
      </c>
      <c r="F22702" s="4">
        <v>39261</v>
      </c>
      <c r="G22702" s="4">
        <v>44012</v>
      </c>
      <c r="I22702" s="1">
        <v>41645</v>
      </c>
      <c r="J22702" s="1">
        <v>42236.4</v>
      </c>
      <c r="K22702" t="s">
        <v>15510</v>
      </c>
    </row>
    <row r="22703" spans="2:11" hidden="1" x14ac:dyDescent="0.3">
      <c r="B22703">
        <v>22695</v>
      </c>
      <c r="C22703" t="s">
        <v>15076</v>
      </c>
      <c r="D22703" t="s">
        <v>22</v>
      </c>
      <c r="E22703" t="s">
        <v>23</v>
      </c>
      <c r="F22703" s="4">
        <v>39436</v>
      </c>
      <c r="G22703" s="4">
        <v>44012</v>
      </c>
      <c r="I22703" s="1">
        <v>55208</v>
      </c>
      <c r="J22703" s="1">
        <v>59480.05</v>
      </c>
      <c r="K22703" t="s">
        <v>15510</v>
      </c>
    </row>
    <row r="22704" spans="2:11" hidden="1" x14ac:dyDescent="0.3">
      <c r="B22704">
        <v>22696</v>
      </c>
      <c r="C22704" t="s">
        <v>15077</v>
      </c>
      <c r="D22704" t="s">
        <v>182</v>
      </c>
      <c r="E22704" t="s">
        <v>52</v>
      </c>
      <c r="F22704" s="4">
        <v>30270</v>
      </c>
      <c r="G22704" s="4">
        <v>44012</v>
      </c>
      <c r="I22704" s="1">
        <v>63299</v>
      </c>
      <c r="J22704" s="1">
        <v>69345.789999999994</v>
      </c>
      <c r="K22704" t="s">
        <v>15510</v>
      </c>
    </row>
    <row r="22705" spans="2:11" hidden="1" x14ac:dyDescent="0.3">
      <c r="B22705">
        <v>22697</v>
      </c>
      <c r="C22705" t="s">
        <v>15078</v>
      </c>
      <c r="D22705" t="s">
        <v>2369</v>
      </c>
      <c r="E22705" t="s">
        <v>55</v>
      </c>
      <c r="F22705" s="4">
        <v>37431</v>
      </c>
      <c r="G22705" s="4">
        <v>44012</v>
      </c>
      <c r="I22705" s="1">
        <v>60263</v>
      </c>
      <c r="J22705" s="1">
        <v>58698</v>
      </c>
      <c r="K22705" t="s">
        <v>15510</v>
      </c>
    </row>
    <row r="22706" spans="2:11" hidden="1" x14ac:dyDescent="0.3">
      <c r="B22706">
        <v>22698</v>
      </c>
      <c r="C22706" t="s">
        <v>15079</v>
      </c>
      <c r="D22706" t="s">
        <v>22</v>
      </c>
      <c r="E22706" t="s">
        <v>23</v>
      </c>
      <c r="F22706" s="4">
        <v>31155</v>
      </c>
      <c r="G22706" s="4">
        <v>44012</v>
      </c>
      <c r="I22706" s="1">
        <v>69893</v>
      </c>
      <c r="J22706" s="1">
        <v>69248.28</v>
      </c>
      <c r="K22706" t="s">
        <v>15510</v>
      </c>
    </row>
    <row r="22707" spans="2:11" hidden="1" x14ac:dyDescent="0.3">
      <c r="B22707">
        <v>22699</v>
      </c>
      <c r="C22707" t="s">
        <v>15080</v>
      </c>
      <c r="D22707" t="s">
        <v>22</v>
      </c>
      <c r="E22707" t="s">
        <v>23</v>
      </c>
      <c r="F22707" s="4">
        <v>36410</v>
      </c>
      <c r="G22707" s="4">
        <v>44012</v>
      </c>
      <c r="I22707" s="1">
        <v>62324</v>
      </c>
      <c r="J22707" s="1">
        <v>71559.149999999994</v>
      </c>
      <c r="K22707" t="s">
        <v>15510</v>
      </c>
    </row>
    <row r="22708" spans="2:11" hidden="1" x14ac:dyDescent="0.3">
      <c r="B22708">
        <v>22700</v>
      </c>
      <c r="C22708" t="s">
        <v>15081</v>
      </c>
      <c r="D22708" t="s">
        <v>22</v>
      </c>
      <c r="E22708" t="s">
        <v>23</v>
      </c>
      <c r="F22708" s="4">
        <v>33994</v>
      </c>
      <c r="G22708" s="4">
        <v>44012</v>
      </c>
      <c r="I22708" s="1">
        <v>66400</v>
      </c>
      <c r="J22708" s="1">
        <v>70469.66</v>
      </c>
      <c r="K22708" t="s">
        <v>15510</v>
      </c>
    </row>
    <row r="22709" spans="2:11" hidden="1" x14ac:dyDescent="0.3">
      <c r="B22709">
        <v>22701</v>
      </c>
      <c r="C22709" t="s">
        <v>15082</v>
      </c>
      <c r="D22709" t="s">
        <v>15511</v>
      </c>
      <c r="E22709" t="s">
        <v>52</v>
      </c>
      <c r="F22709" s="4">
        <v>40492</v>
      </c>
      <c r="G22709" s="4">
        <v>44012</v>
      </c>
      <c r="I22709" s="1">
        <v>40650</v>
      </c>
      <c r="J22709" s="1">
        <v>36460.26</v>
      </c>
      <c r="K22709" t="s">
        <v>15510</v>
      </c>
    </row>
    <row r="22710" spans="2:11" hidden="1" x14ac:dyDescent="0.3">
      <c r="B22710">
        <v>22702</v>
      </c>
      <c r="C22710" t="s">
        <v>15083</v>
      </c>
      <c r="D22710" t="s">
        <v>1350</v>
      </c>
      <c r="E22710" t="s">
        <v>59</v>
      </c>
      <c r="F22710" s="4">
        <v>31757</v>
      </c>
      <c r="G22710" s="4">
        <v>44012</v>
      </c>
      <c r="I22710" s="1">
        <v>52836</v>
      </c>
      <c r="J22710" s="1">
        <v>52916.92</v>
      </c>
      <c r="K22710" t="s">
        <v>15510</v>
      </c>
    </row>
    <row r="22711" spans="2:11" hidden="1" x14ac:dyDescent="0.3">
      <c r="B22711">
        <v>22703</v>
      </c>
      <c r="C22711" t="s">
        <v>15084</v>
      </c>
      <c r="D22711" t="s">
        <v>66</v>
      </c>
      <c r="E22711" t="s">
        <v>59</v>
      </c>
      <c r="F22711" s="4">
        <v>37515</v>
      </c>
      <c r="G22711" s="4">
        <v>44012</v>
      </c>
      <c r="I22711" s="1">
        <v>34518</v>
      </c>
      <c r="J22711" s="1">
        <v>35074.129999999997</v>
      </c>
      <c r="K22711" t="s">
        <v>15510</v>
      </c>
    </row>
    <row r="22712" spans="2:11" hidden="1" x14ac:dyDescent="0.3">
      <c r="B22712">
        <v>22704</v>
      </c>
      <c r="C22712" t="s">
        <v>15085</v>
      </c>
      <c r="D22712" t="s">
        <v>22</v>
      </c>
      <c r="E22712" t="s">
        <v>23</v>
      </c>
      <c r="F22712" s="4">
        <v>39561</v>
      </c>
      <c r="G22712" s="4">
        <v>44012</v>
      </c>
      <c r="I22712" s="1">
        <v>55208</v>
      </c>
      <c r="J22712" s="1">
        <v>54118.18</v>
      </c>
      <c r="K22712" t="s">
        <v>15510</v>
      </c>
    </row>
    <row r="22713" spans="2:11" hidden="1" x14ac:dyDescent="0.3">
      <c r="B22713">
        <v>22705</v>
      </c>
      <c r="C22713" t="s">
        <v>15086</v>
      </c>
      <c r="D22713" t="s">
        <v>22</v>
      </c>
      <c r="E22713" t="s">
        <v>23</v>
      </c>
      <c r="F22713" s="4">
        <v>39687</v>
      </c>
      <c r="G22713" s="4">
        <v>44012</v>
      </c>
      <c r="I22713" s="1">
        <v>51937</v>
      </c>
      <c r="J22713" s="1">
        <v>51617.88</v>
      </c>
      <c r="K22713" t="s">
        <v>15510</v>
      </c>
    </row>
    <row r="22714" spans="2:11" hidden="1" x14ac:dyDescent="0.3">
      <c r="B22714">
        <v>22706</v>
      </c>
      <c r="C22714" t="s">
        <v>15087</v>
      </c>
      <c r="D22714" t="s">
        <v>568</v>
      </c>
      <c r="E22714" t="s">
        <v>52</v>
      </c>
      <c r="F22714" s="4">
        <v>36908</v>
      </c>
      <c r="G22714" s="4">
        <v>44012</v>
      </c>
      <c r="I22714" s="1">
        <v>65398</v>
      </c>
      <c r="J22714" s="1">
        <v>70830.880000000005</v>
      </c>
      <c r="K22714" t="s">
        <v>15510</v>
      </c>
    </row>
    <row r="22715" spans="2:11" hidden="1" x14ac:dyDescent="0.3">
      <c r="B22715">
        <v>22707</v>
      </c>
      <c r="C22715" t="s">
        <v>15088</v>
      </c>
      <c r="D22715" t="s">
        <v>147</v>
      </c>
      <c r="E22715" t="s">
        <v>153</v>
      </c>
      <c r="F22715" s="4">
        <v>28805</v>
      </c>
      <c r="G22715" s="4">
        <v>44012</v>
      </c>
      <c r="I22715" s="1">
        <v>64404</v>
      </c>
      <c r="J22715" s="1">
        <v>62616.22</v>
      </c>
      <c r="K22715" t="s">
        <v>15510</v>
      </c>
    </row>
    <row r="22716" spans="2:11" hidden="1" x14ac:dyDescent="0.3">
      <c r="B22716">
        <v>22708</v>
      </c>
      <c r="C22716" t="s">
        <v>15089</v>
      </c>
      <c r="D22716" t="s">
        <v>325</v>
      </c>
      <c r="E22716" t="s">
        <v>29</v>
      </c>
      <c r="F22716" s="4">
        <v>28696</v>
      </c>
      <c r="G22716" s="4">
        <v>44012</v>
      </c>
      <c r="I22716" s="1">
        <v>45994</v>
      </c>
      <c r="J22716" s="1">
        <v>46050.98</v>
      </c>
      <c r="K22716" t="s">
        <v>15510</v>
      </c>
    </row>
    <row r="22717" spans="2:11" hidden="1" x14ac:dyDescent="0.3">
      <c r="B22717">
        <v>22709</v>
      </c>
      <c r="C22717" t="s">
        <v>15090</v>
      </c>
      <c r="D22717" t="s">
        <v>15091</v>
      </c>
      <c r="E22717" t="s">
        <v>39</v>
      </c>
      <c r="F22717" s="4">
        <v>26098</v>
      </c>
      <c r="G22717" s="4">
        <v>44012</v>
      </c>
      <c r="I22717" s="1">
        <v>52003</v>
      </c>
      <c r="J22717" s="1">
        <v>53136.75</v>
      </c>
      <c r="K22717" t="s">
        <v>15510</v>
      </c>
    </row>
    <row r="22718" spans="2:11" hidden="1" x14ac:dyDescent="0.3">
      <c r="B22718">
        <v>22710</v>
      </c>
      <c r="C22718" t="s">
        <v>15092</v>
      </c>
      <c r="D22718" t="s">
        <v>189</v>
      </c>
      <c r="E22718" t="s">
        <v>59</v>
      </c>
      <c r="F22718" s="4">
        <v>37093</v>
      </c>
      <c r="G22718" s="4">
        <v>44012</v>
      </c>
      <c r="I22718" s="1">
        <v>42540</v>
      </c>
      <c r="J22718" s="1">
        <v>41753.629999999997</v>
      </c>
      <c r="K22718" t="s">
        <v>15510</v>
      </c>
    </row>
    <row r="22719" spans="2:11" hidden="1" x14ac:dyDescent="0.3">
      <c r="B22719">
        <v>22711</v>
      </c>
      <c r="C22719" t="s">
        <v>15093</v>
      </c>
      <c r="D22719" t="s">
        <v>331</v>
      </c>
      <c r="E22719" t="s">
        <v>52</v>
      </c>
      <c r="F22719" s="4">
        <v>34387</v>
      </c>
      <c r="G22719" s="4">
        <v>44012</v>
      </c>
      <c r="I22719" s="1">
        <v>60273</v>
      </c>
      <c r="J22719" s="1">
        <v>85655.2</v>
      </c>
      <c r="K22719" t="s">
        <v>15510</v>
      </c>
    </row>
    <row r="22720" spans="2:11" hidden="1" x14ac:dyDescent="0.3">
      <c r="B22720">
        <v>22712</v>
      </c>
      <c r="C22720" t="s">
        <v>15094</v>
      </c>
      <c r="D22720" t="s">
        <v>279</v>
      </c>
      <c r="E22720" t="s">
        <v>46</v>
      </c>
      <c r="F22720" s="4">
        <v>37861</v>
      </c>
      <c r="G22720" s="4">
        <v>44012</v>
      </c>
      <c r="I22720" s="1">
        <v>30506</v>
      </c>
      <c r="J22720" s="1">
        <v>27992.95</v>
      </c>
      <c r="K22720" t="s">
        <v>15510</v>
      </c>
    </row>
    <row r="22721" spans="2:11" hidden="1" x14ac:dyDescent="0.3">
      <c r="B22721">
        <v>22713</v>
      </c>
      <c r="C22721" t="s">
        <v>15095</v>
      </c>
      <c r="D22721" t="s">
        <v>15520</v>
      </c>
      <c r="E22721" t="s">
        <v>39</v>
      </c>
      <c r="F22721" s="4">
        <v>29062</v>
      </c>
      <c r="G22721" s="4">
        <v>44012</v>
      </c>
      <c r="I22721" s="1">
        <v>32926</v>
      </c>
      <c r="J22721" s="1">
        <v>32843.89</v>
      </c>
      <c r="K22721" t="s">
        <v>15510</v>
      </c>
    </row>
    <row r="22722" spans="2:11" hidden="1" x14ac:dyDescent="0.3">
      <c r="B22722">
        <v>22714</v>
      </c>
      <c r="C22722" t="s">
        <v>17350</v>
      </c>
      <c r="D22722" t="s">
        <v>15514</v>
      </c>
      <c r="E22722" t="s">
        <v>15515</v>
      </c>
      <c r="F22722" s="4">
        <v>40701</v>
      </c>
      <c r="G22722" s="4">
        <v>44012</v>
      </c>
      <c r="I22722" s="1">
        <v>11310</v>
      </c>
      <c r="J22722" s="1">
        <v>1051.25</v>
      </c>
      <c r="K22722" t="s">
        <v>15510</v>
      </c>
    </row>
    <row r="22723" spans="2:11" hidden="1" x14ac:dyDescent="0.3">
      <c r="B22723">
        <v>22715</v>
      </c>
      <c r="C22723" t="s">
        <v>15096</v>
      </c>
      <c r="D22723" t="s">
        <v>15520</v>
      </c>
      <c r="E22723" t="s">
        <v>46</v>
      </c>
      <c r="F22723" s="4">
        <v>40525</v>
      </c>
      <c r="G22723" s="4">
        <v>44012</v>
      </c>
      <c r="I22723" s="1">
        <v>28163</v>
      </c>
      <c r="J22723" s="1">
        <v>27137.55</v>
      </c>
      <c r="K22723" t="s">
        <v>15510</v>
      </c>
    </row>
    <row r="22724" spans="2:11" hidden="1" x14ac:dyDescent="0.3">
      <c r="B22724">
        <v>22716</v>
      </c>
      <c r="C22724" t="s">
        <v>17351</v>
      </c>
      <c r="D22724" t="s">
        <v>15514</v>
      </c>
      <c r="E22724" t="s">
        <v>15515</v>
      </c>
      <c r="F22724" s="4">
        <v>39256</v>
      </c>
      <c r="G22724" s="4">
        <v>44012</v>
      </c>
      <c r="I22724" s="1">
        <v>11310</v>
      </c>
      <c r="J22724" s="1">
        <v>1051.25</v>
      </c>
      <c r="K22724" t="s">
        <v>15510</v>
      </c>
    </row>
    <row r="22725" spans="2:11" hidden="1" x14ac:dyDescent="0.3">
      <c r="B22725">
        <v>22717</v>
      </c>
      <c r="C22725" t="s">
        <v>15097</v>
      </c>
      <c r="D22725" t="s">
        <v>15511</v>
      </c>
      <c r="E22725" t="s">
        <v>52</v>
      </c>
      <c r="F22725" s="4">
        <v>39378</v>
      </c>
      <c r="G22725" s="4">
        <v>44012</v>
      </c>
      <c r="I22725" s="1">
        <v>53236</v>
      </c>
      <c r="J22725" s="1">
        <v>56717.9</v>
      </c>
      <c r="K22725" t="s">
        <v>15510</v>
      </c>
    </row>
    <row r="22726" spans="2:11" hidden="1" x14ac:dyDescent="0.3">
      <c r="B22726">
        <v>22718</v>
      </c>
      <c r="C22726" t="s">
        <v>15098</v>
      </c>
      <c r="D22726" t="s">
        <v>22</v>
      </c>
      <c r="E22726" t="s">
        <v>23</v>
      </c>
      <c r="F22726" s="4">
        <v>34447</v>
      </c>
      <c r="G22726" s="4">
        <v>44012</v>
      </c>
      <c r="I22726" s="1">
        <v>65816</v>
      </c>
      <c r="J22726" s="1">
        <v>71595.350000000006</v>
      </c>
      <c r="K22726" t="s">
        <v>15510</v>
      </c>
    </row>
    <row r="22727" spans="2:11" hidden="1" x14ac:dyDescent="0.3">
      <c r="B22727">
        <v>22719</v>
      </c>
      <c r="C22727" t="s">
        <v>15099</v>
      </c>
      <c r="D22727" t="s">
        <v>773</v>
      </c>
      <c r="E22727" t="s">
        <v>39</v>
      </c>
      <c r="F22727" s="4">
        <v>26056</v>
      </c>
      <c r="G22727" s="4">
        <v>44012</v>
      </c>
      <c r="I22727" s="1">
        <v>64404</v>
      </c>
      <c r="J22727" s="1">
        <v>64646.95</v>
      </c>
      <c r="K22727" t="s">
        <v>15510</v>
      </c>
    </row>
    <row r="22728" spans="2:11" hidden="1" x14ac:dyDescent="0.3">
      <c r="B22728">
        <v>22720</v>
      </c>
      <c r="C22728" t="s">
        <v>15102</v>
      </c>
      <c r="D22728" t="s">
        <v>1449</v>
      </c>
      <c r="E22728" t="s">
        <v>153</v>
      </c>
      <c r="F22728" s="4">
        <v>32837</v>
      </c>
      <c r="G22728" s="4">
        <v>44012</v>
      </c>
      <c r="I22728" s="1">
        <v>39028</v>
      </c>
      <c r="J22728" s="1">
        <v>37926.699999999997</v>
      </c>
      <c r="K22728" t="s">
        <v>15510</v>
      </c>
    </row>
    <row r="22729" spans="2:11" hidden="1" x14ac:dyDescent="0.3">
      <c r="B22729">
        <v>22721</v>
      </c>
      <c r="C22729" t="s">
        <v>15103</v>
      </c>
      <c r="D22729" t="s">
        <v>100</v>
      </c>
      <c r="E22729" t="s">
        <v>153</v>
      </c>
      <c r="F22729" s="4">
        <v>28252</v>
      </c>
      <c r="G22729" s="4">
        <v>44012</v>
      </c>
      <c r="I22729" s="1">
        <v>34398</v>
      </c>
      <c r="J22729" s="1">
        <v>33405.64</v>
      </c>
      <c r="K22729" t="s">
        <v>15510</v>
      </c>
    </row>
    <row r="22730" spans="2:11" hidden="1" x14ac:dyDescent="0.3">
      <c r="B22730">
        <v>22722</v>
      </c>
      <c r="C22730" t="s">
        <v>17352</v>
      </c>
      <c r="D22730" t="s">
        <v>98</v>
      </c>
      <c r="E22730" t="s">
        <v>49</v>
      </c>
      <c r="F22730" s="4">
        <v>41064</v>
      </c>
      <c r="G22730" s="4">
        <v>44012</v>
      </c>
      <c r="I22730" s="1">
        <v>16432</v>
      </c>
      <c r="J22730">
        <v>869</v>
      </c>
      <c r="K22730" t="s">
        <v>15510</v>
      </c>
    </row>
    <row r="22731" spans="2:11" hidden="1" x14ac:dyDescent="0.3">
      <c r="B22731">
        <v>22723</v>
      </c>
      <c r="C22731" t="s">
        <v>17353</v>
      </c>
      <c r="D22731" t="s">
        <v>15514</v>
      </c>
      <c r="E22731" t="s">
        <v>15515</v>
      </c>
      <c r="F22731" s="4">
        <v>40730</v>
      </c>
      <c r="G22731" s="4">
        <v>44012</v>
      </c>
      <c r="I22731" s="1">
        <v>11310</v>
      </c>
      <c r="J22731">
        <v>725</v>
      </c>
      <c r="K22731" t="s">
        <v>15510</v>
      </c>
    </row>
    <row r="22732" spans="2:11" hidden="1" x14ac:dyDescent="0.3">
      <c r="B22732">
        <v>22724</v>
      </c>
      <c r="C22732" t="s">
        <v>17354</v>
      </c>
      <c r="D22732" t="s">
        <v>15569</v>
      </c>
      <c r="E22732" t="s">
        <v>34</v>
      </c>
      <c r="F22732" s="4">
        <v>40707</v>
      </c>
      <c r="G22732" s="4">
        <v>44012</v>
      </c>
      <c r="I22732" s="1">
        <v>29120</v>
      </c>
      <c r="J22732" s="1">
        <v>3546.5</v>
      </c>
      <c r="K22732" t="s">
        <v>15510</v>
      </c>
    </row>
    <row r="22733" spans="2:11" hidden="1" x14ac:dyDescent="0.3">
      <c r="B22733">
        <v>22725</v>
      </c>
      <c r="C22733" t="s">
        <v>17355</v>
      </c>
      <c r="D22733" t="s">
        <v>15514</v>
      </c>
      <c r="E22733" t="s">
        <v>15515</v>
      </c>
      <c r="F22733" s="4">
        <v>39256</v>
      </c>
      <c r="G22733" s="4">
        <v>44012</v>
      </c>
      <c r="I22733" s="1">
        <v>11310</v>
      </c>
      <c r="J22733" s="1">
        <v>1051.25</v>
      </c>
      <c r="K22733" t="s">
        <v>15510</v>
      </c>
    </row>
    <row r="22734" spans="2:11" hidden="1" x14ac:dyDescent="0.3">
      <c r="B22734">
        <v>22726</v>
      </c>
      <c r="C22734" t="s">
        <v>15105</v>
      </c>
      <c r="D22734" t="s">
        <v>400</v>
      </c>
      <c r="E22734" t="s">
        <v>153</v>
      </c>
      <c r="F22734" s="4">
        <v>40290</v>
      </c>
      <c r="G22734" s="4">
        <v>44012</v>
      </c>
      <c r="I22734" s="1">
        <v>36167</v>
      </c>
      <c r="J22734" s="1">
        <v>33488.57</v>
      </c>
      <c r="K22734" t="s">
        <v>15510</v>
      </c>
    </row>
    <row r="22735" spans="2:11" hidden="1" x14ac:dyDescent="0.3">
      <c r="B22735">
        <v>22727</v>
      </c>
      <c r="C22735" t="s">
        <v>17356</v>
      </c>
      <c r="D22735" t="s">
        <v>15514</v>
      </c>
      <c r="E22735" t="s">
        <v>15515</v>
      </c>
      <c r="F22735" s="4">
        <v>40332</v>
      </c>
      <c r="G22735" s="4">
        <v>44012</v>
      </c>
      <c r="I22735" s="1">
        <v>11310</v>
      </c>
      <c r="J22735" s="1">
        <v>1051.25</v>
      </c>
      <c r="K22735" t="s">
        <v>15510</v>
      </c>
    </row>
    <row r="22736" spans="2:11" hidden="1" x14ac:dyDescent="0.3">
      <c r="B22736">
        <v>22728</v>
      </c>
      <c r="C22736" t="s">
        <v>15106</v>
      </c>
      <c r="D22736" t="s">
        <v>198</v>
      </c>
      <c r="E22736" t="s">
        <v>153</v>
      </c>
      <c r="F22736" s="4">
        <v>27610</v>
      </c>
      <c r="G22736" s="4">
        <v>44012</v>
      </c>
      <c r="I22736" s="1">
        <v>83800</v>
      </c>
      <c r="J22736" s="1">
        <v>81038.45</v>
      </c>
      <c r="K22736" t="s">
        <v>15510</v>
      </c>
    </row>
    <row r="22737" spans="2:11" hidden="1" x14ac:dyDescent="0.3">
      <c r="B22737">
        <v>22729</v>
      </c>
      <c r="C22737" t="s">
        <v>17357</v>
      </c>
      <c r="D22737" t="s">
        <v>3024</v>
      </c>
      <c r="E22737" t="s">
        <v>34</v>
      </c>
      <c r="F22737" s="4">
        <v>35479</v>
      </c>
      <c r="G22737" s="4">
        <v>44012</v>
      </c>
      <c r="I22737" s="1">
        <v>56200</v>
      </c>
      <c r="J22737" s="1">
        <v>55208.3</v>
      </c>
      <c r="K22737" t="s">
        <v>15510</v>
      </c>
    </row>
    <row r="22738" spans="2:11" hidden="1" x14ac:dyDescent="0.3">
      <c r="B22738">
        <v>22730</v>
      </c>
      <c r="C22738" t="s">
        <v>15107</v>
      </c>
      <c r="D22738" t="s">
        <v>382</v>
      </c>
      <c r="E22738" t="s">
        <v>162</v>
      </c>
      <c r="F22738" s="4">
        <v>40201</v>
      </c>
      <c r="G22738" s="4">
        <v>44012</v>
      </c>
      <c r="I22738" s="1">
        <v>66560</v>
      </c>
      <c r="J22738" s="1">
        <v>6392</v>
      </c>
      <c r="K22738" t="s">
        <v>15510</v>
      </c>
    </row>
    <row r="22739" spans="2:11" hidden="1" x14ac:dyDescent="0.3">
      <c r="B22739">
        <v>22731</v>
      </c>
      <c r="C22739" t="s">
        <v>17358</v>
      </c>
      <c r="D22739" t="s">
        <v>17359</v>
      </c>
      <c r="E22739" t="s">
        <v>34</v>
      </c>
      <c r="F22739" s="4">
        <v>40848</v>
      </c>
      <c r="G22739" s="4">
        <v>44012</v>
      </c>
      <c r="I22739" s="1">
        <v>52296</v>
      </c>
      <c r="J22739" s="1">
        <v>32488.48</v>
      </c>
      <c r="K22739" t="s">
        <v>15510</v>
      </c>
    </row>
    <row r="22740" spans="2:11" hidden="1" x14ac:dyDescent="0.3">
      <c r="B22740">
        <v>22732</v>
      </c>
      <c r="C22740" t="s">
        <v>15109</v>
      </c>
      <c r="D22740" t="s">
        <v>90</v>
      </c>
      <c r="E22740" t="s">
        <v>140</v>
      </c>
      <c r="F22740" s="4">
        <v>38892</v>
      </c>
      <c r="G22740" s="4">
        <v>44012</v>
      </c>
      <c r="I22740" s="1">
        <v>20800</v>
      </c>
      <c r="J22740" s="1">
        <v>7550</v>
      </c>
      <c r="K22740" t="s">
        <v>15510</v>
      </c>
    </row>
    <row r="22741" spans="2:11" hidden="1" x14ac:dyDescent="0.3">
      <c r="B22741">
        <v>22733</v>
      </c>
      <c r="C22741" t="s">
        <v>15110</v>
      </c>
      <c r="D22741" t="s">
        <v>22</v>
      </c>
      <c r="E22741" t="s">
        <v>23</v>
      </c>
      <c r="F22741" s="4">
        <v>40597</v>
      </c>
      <c r="G22741" s="4">
        <v>44012</v>
      </c>
      <c r="I22741" s="1">
        <v>43239</v>
      </c>
      <c r="J22741" s="1">
        <v>44995.54</v>
      </c>
      <c r="K22741" t="s">
        <v>15510</v>
      </c>
    </row>
    <row r="22742" spans="2:11" hidden="1" x14ac:dyDescent="0.3">
      <c r="B22742">
        <v>22734</v>
      </c>
      <c r="C22742" t="s">
        <v>15111</v>
      </c>
      <c r="D22742" t="s">
        <v>169</v>
      </c>
      <c r="E22742" t="s">
        <v>69</v>
      </c>
      <c r="F22742" s="4">
        <v>39118</v>
      </c>
      <c r="G22742" s="4">
        <v>44012</v>
      </c>
      <c r="I22742" s="1">
        <v>91692</v>
      </c>
      <c r="J22742" s="1">
        <v>83410.69</v>
      </c>
      <c r="K22742" t="s">
        <v>15510</v>
      </c>
    </row>
    <row r="22743" spans="2:11" hidden="1" x14ac:dyDescent="0.3">
      <c r="B22743">
        <v>22735</v>
      </c>
      <c r="C22743" t="s">
        <v>15112</v>
      </c>
      <c r="D22743" t="s">
        <v>22</v>
      </c>
      <c r="E22743" t="s">
        <v>23</v>
      </c>
      <c r="F22743" s="4">
        <v>34568</v>
      </c>
      <c r="G22743" s="4">
        <v>44012</v>
      </c>
      <c r="I22743" s="1">
        <v>65234</v>
      </c>
      <c r="J22743" s="1">
        <v>65808.289999999994</v>
      </c>
      <c r="K22743" t="s">
        <v>15510</v>
      </c>
    </row>
    <row r="22744" spans="2:11" hidden="1" x14ac:dyDescent="0.3">
      <c r="B22744">
        <v>22736</v>
      </c>
      <c r="C22744" t="s">
        <v>15113</v>
      </c>
      <c r="D22744" t="s">
        <v>515</v>
      </c>
      <c r="E22744" t="s">
        <v>17</v>
      </c>
      <c r="F22744" s="4">
        <v>27277</v>
      </c>
      <c r="G22744" s="4">
        <v>44012</v>
      </c>
      <c r="I22744" s="1">
        <v>74443</v>
      </c>
      <c r="J22744" s="1">
        <v>74180.45</v>
      </c>
      <c r="K22744" t="s">
        <v>15510</v>
      </c>
    </row>
    <row r="22745" spans="2:11" hidden="1" x14ac:dyDescent="0.3">
      <c r="B22745">
        <v>22737</v>
      </c>
      <c r="C22745" t="s">
        <v>17360</v>
      </c>
      <c r="D22745" t="s">
        <v>382</v>
      </c>
      <c r="E22745" t="s">
        <v>162</v>
      </c>
      <c r="F22745" s="4">
        <v>40794</v>
      </c>
      <c r="G22745" s="4">
        <v>44012</v>
      </c>
      <c r="I22745" s="1">
        <v>72800</v>
      </c>
      <c r="J22745" s="1">
        <v>48243.48</v>
      </c>
      <c r="K22745" t="s">
        <v>15510</v>
      </c>
    </row>
    <row r="22746" spans="2:11" hidden="1" x14ac:dyDescent="0.3">
      <c r="B22746">
        <v>22738</v>
      </c>
      <c r="C22746" t="s">
        <v>15114</v>
      </c>
      <c r="D22746" t="s">
        <v>795</v>
      </c>
      <c r="E22746" t="s">
        <v>17</v>
      </c>
      <c r="F22746" s="4">
        <v>38897</v>
      </c>
      <c r="G22746" s="4">
        <v>44012</v>
      </c>
      <c r="I22746" s="1">
        <v>79000</v>
      </c>
      <c r="J22746" s="1">
        <v>42967.97</v>
      </c>
      <c r="K22746" t="s">
        <v>15510</v>
      </c>
    </row>
    <row r="22747" spans="2:11" hidden="1" x14ac:dyDescent="0.3">
      <c r="B22747">
        <v>22739</v>
      </c>
      <c r="C22747" t="s">
        <v>17361</v>
      </c>
      <c r="D22747" t="s">
        <v>15514</v>
      </c>
      <c r="E22747" t="s">
        <v>15515</v>
      </c>
      <c r="F22747" s="4">
        <v>40332</v>
      </c>
      <c r="G22747" s="4">
        <v>44012</v>
      </c>
      <c r="I22747" s="1">
        <v>11310</v>
      </c>
      <c r="J22747" s="1">
        <v>1218</v>
      </c>
      <c r="K22747" t="s">
        <v>15510</v>
      </c>
    </row>
    <row r="22748" spans="2:11" hidden="1" x14ac:dyDescent="0.3">
      <c r="B22748">
        <v>22740</v>
      </c>
      <c r="C22748" t="s">
        <v>15115</v>
      </c>
      <c r="D22748" t="s">
        <v>279</v>
      </c>
      <c r="E22748" t="s">
        <v>46</v>
      </c>
      <c r="F22748" s="4">
        <v>38238</v>
      </c>
      <c r="G22748" s="4">
        <v>44012</v>
      </c>
      <c r="I22748" s="1">
        <v>30506</v>
      </c>
      <c r="J22748" s="1">
        <v>31584.5</v>
      </c>
      <c r="K22748" t="s">
        <v>15510</v>
      </c>
    </row>
    <row r="22749" spans="2:11" hidden="1" x14ac:dyDescent="0.3">
      <c r="B22749">
        <v>22741</v>
      </c>
      <c r="C22749" t="s">
        <v>15116</v>
      </c>
      <c r="D22749" t="s">
        <v>272</v>
      </c>
      <c r="E22749" t="s">
        <v>34</v>
      </c>
      <c r="F22749" s="4">
        <v>34095</v>
      </c>
      <c r="G22749" s="4">
        <v>44012</v>
      </c>
      <c r="I22749" s="1">
        <v>47369</v>
      </c>
      <c r="J22749" s="1">
        <v>51406.6</v>
      </c>
      <c r="K22749" t="s">
        <v>15510</v>
      </c>
    </row>
    <row r="22750" spans="2:11" hidden="1" x14ac:dyDescent="0.3">
      <c r="B22750">
        <v>22742</v>
      </c>
      <c r="C22750" t="s">
        <v>15117</v>
      </c>
      <c r="D22750" t="s">
        <v>792</v>
      </c>
      <c r="E22750" t="s">
        <v>153</v>
      </c>
      <c r="F22750" s="4">
        <v>38015</v>
      </c>
      <c r="G22750" s="4">
        <v>44012</v>
      </c>
      <c r="I22750" s="1">
        <v>28214</v>
      </c>
      <c r="J22750" s="1">
        <v>29413.26</v>
      </c>
      <c r="K22750" t="s">
        <v>15510</v>
      </c>
    </row>
    <row r="22751" spans="2:11" hidden="1" x14ac:dyDescent="0.3">
      <c r="B22751">
        <v>22743</v>
      </c>
      <c r="C22751" t="s">
        <v>15118</v>
      </c>
      <c r="D22751" t="s">
        <v>22</v>
      </c>
      <c r="E22751" t="s">
        <v>23</v>
      </c>
      <c r="F22751" s="4">
        <v>40584</v>
      </c>
      <c r="G22751" s="4">
        <v>44012</v>
      </c>
      <c r="I22751" s="1">
        <v>43239</v>
      </c>
      <c r="J22751" s="1">
        <v>44171.35</v>
      </c>
      <c r="K22751" t="s">
        <v>15510</v>
      </c>
    </row>
    <row r="22752" spans="2:11" hidden="1" x14ac:dyDescent="0.3">
      <c r="B22752">
        <v>22744</v>
      </c>
      <c r="C22752" t="s">
        <v>15119</v>
      </c>
      <c r="D22752" t="s">
        <v>11215</v>
      </c>
      <c r="E22752" t="s">
        <v>472</v>
      </c>
      <c r="F22752" s="4">
        <v>31671</v>
      </c>
      <c r="G22752" s="4">
        <v>44012</v>
      </c>
      <c r="I22752" s="1">
        <v>75600</v>
      </c>
      <c r="J22752" s="1">
        <v>75832.25</v>
      </c>
      <c r="K22752" t="s">
        <v>15510</v>
      </c>
    </row>
    <row r="22753" spans="2:11" hidden="1" x14ac:dyDescent="0.3">
      <c r="B22753">
        <v>22745</v>
      </c>
      <c r="C22753" t="s">
        <v>15120</v>
      </c>
      <c r="D22753" t="s">
        <v>22</v>
      </c>
      <c r="E22753" t="s">
        <v>23</v>
      </c>
      <c r="F22753" s="4">
        <v>40273</v>
      </c>
      <c r="G22753" s="4">
        <v>44012</v>
      </c>
      <c r="I22753" s="1">
        <v>43895</v>
      </c>
      <c r="J22753" s="1">
        <v>47016.59</v>
      </c>
      <c r="K22753" t="s">
        <v>15510</v>
      </c>
    </row>
    <row r="22754" spans="2:11" hidden="1" x14ac:dyDescent="0.3">
      <c r="B22754">
        <v>22746</v>
      </c>
      <c r="C22754" t="s">
        <v>15121</v>
      </c>
      <c r="D22754" t="s">
        <v>1791</v>
      </c>
      <c r="E22754" t="s">
        <v>153</v>
      </c>
      <c r="F22754" s="4">
        <v>35730</v>
      </c>
      <c r="G22754" s="4">
        <v>44012</v>
      </c>
      <c r="I22754" s="1">
        <v>30256</v>
      </c>
      <c r="J22754" s="1">
        <v>29588.42</v>
      </c>
      <c r="K22754" t="s">
        <v>15510</v>
      </c>
    </row>
    <row r="22755" spans="2:11" hidden="1" x14ac:dyDescent="0.3">
      <c r="B22755">
        <v>22747</v>
      </c>
      <c r="C22755" t="s">
        <v>15122</v>
      </c>
      <c r="D22755" t="s">
        <v>1573</v>
      </c>
      <c r="E22755" t="s">
        <v>52</v>
      </c>
      <c r="F22755" s="4">
        <v>36836</v>
      </c>
      <c r="G22755" s="4">
        <v>44012</v>
      </c>
      <c r="I22755" s="1">
        <v>33208</v>
      </c>
      <c r="J22755" s="1">
        <v>38758.120000000003</v>
      </c>
      <c r="K22755" t="s">
        <v>15510</v>
      </c>
    </row>
    <row r="22756" spans="2:11" hidden="1" x14ac:dyDescent="0.3">
      <c r="B22756">
        <v>22748</v>
      </c>
      <c r="C22756" t="s">
        <v>15123</v>
      </c>
      <c r="D22756" t="s">
        <v>15511</v>
      </c>
      <c r="E22756" t="s">
        <v>52</v>
      </c>
      <c r="F22756" s="4">
        <v>39428</v>
      </c>
      <c r="G22756" s="4">
        <v>44012</v>
      </c>
      <c r="I22756" s="1">
        <v>54725</v>
      </c>
      <c r="J22756" s="1">
        <v>60724.81</v>
      </c>
      <c r="K22756" t="s">
        <v>15510</v>
      </c>
    </row>
    <row r="22757" spans="2:11" hidden="1" x14ac:dyDescent="0.3">
      <c r="B22757">
        <v>22749</v>
      </c>
      <c r="C22757" t="s">
        <v>15124</v>
      </c>
      <c r="D22757" t="s">
        <v>15125</v>
      </c>
      <c r="E22757" t="s">
        <v>59</v>
      </c>
      <c r="F22757" s="4">
        <v>27587</v>
      </c>
      <c r="G22757" s="4">
        <v>44012</v>
      </c>
      <c r="I22757" s="1">
        <v>83300</v>
      </c>
      <c r="J22757" s="1">
        <v>82484.44</v>
      </c>
      <c r="K22757" t="s">
        <v>15510</v>
      </c>
    </row>
    <row r="22758" spans="2:11" hidden="1" x14ac:dyDescent="0.3">
      <c r="B22758">
        <v>22750</v>
      </c>
      <c r="C22758" t="s">
        <v>15126</v>
      </c>
      <c r="D22758" t="s">
        <v>240</v>
      </c>
      <c r="E22758" t="s">
        <v>69</v>
      </c>
      <c r="F22758" s="4">
        <v>40441</v>
      </c>
      <c r="G22758" s="4">
        <v>44012</v>
      </c>
      <c r="I22758" s="1">
        <v>19760</v>
      </c>
      <c r="J22758" s="1">
        <v>5076.59</v>
      </c>
      <c r="K22758" t="s">
        <v>15510</v>
      </c>
    </row>
    <row r="22759" spans="2:11" hidden="1" x14ac:dyDescent="0.3">
      <c r="B22759">
        <v>22751</v>
      </c>
      <c r="C22759" t="s">
        <v>15127</v>
      </c>
      <c r="D22759" t="s">
        <v>568</v>
      </c>
      <c r="E22759" t="s">
        <v>52</v>
      </c>
      <c r="F22759" s="4">
        <v>31776</v>
      </c>
      <c r="G22759" s="4">
        <v>44012</v>
      </c>
      <c r="I22759" s="1">
        <v>72594</v>
      </c>
      <c r="J22759" s="1">
        <v>77690.47</v>
      </c>
      <c r="K22759" t="s">
        <v>15510</v>
      </c>
    </row>
    <row r="22760" spans="2:11" hidden="1" x14ac:dyDescent="0.3">
      <c r="B22760">
        <v>22752</v>
      </c>
      <c r="C22760" t="s">
        <v>17362</v>
      </c>
      <c r="D22760" t="s">
        <v>523</v>
      </c>
      <c r="E22760" t="s">
        <v>23</v>
      </c>
      <c r="F22760" s="4">
        <v>40997</v>
      </c>
      <c r="G22760" s="4">
        <v>44012</v>
      </c>
      <c r="I22760" s="1">
        <v>43136</v>
      </c>
      <c r="J22760" s="1">
        <v>9108.6200000000008</v>
      </c>
      <c r="K22760" t="s">
        <v>15510</v>
      </c>
    </row>
    <row r="22761" spans="2:11" hidden="1" x14ac:dyDescent="0.3">
      <c r="B22761">
        <v>22753</v>
      </c>
      <c r="C22761" t="s">
        <v>15129</v>
      </c>
      <c r="D22761" t="s">
        <v>22</v>
      </c>
      <c r="E22761" t="s">
        <v>23</v>
      </c>
      <c r="F22761" s="4">
        <v>34008</v>
      </c>
      <c r="G22761" s="4">
        <v>44012</v>
      </c>
      <c r="I22761" s="1">
        <v>66400</v>
      </c>
      <c r="J22761" s="1">
        <v>65356.24</v>
      </c>
      <c r="K22761" t="s">
        <v>15510</v>
      </c>
    </row>
    <row r="22762" spans="2:11" hidden="1" x14ac:dyDescent="0.3">
      <c r="B22762">
        <v>22754</v>
      </c>
      <c r="C22762" t="s">
        <v>15130</v>
      </c>
      <c r="D22762" t="s">
        <v>22</v>
      </c>
      <c r="E22762" t="s">
        <v>23</v>
      </c>
      <c r="F22762" s="4">
        <v>38320</v>
      </c>
      <c r="G22762" s="4">
        <v>44012</v>
      </c>
      <c r="I22762" s="1">
        <v>59410</v>
      </c>
      <c r="J22762" s="1">
        <v>79811.34</v>
      </c>
      <c r="K22762" t="s">
        <v>15510</v>
      </c>
    </row>
    <row r="22763" spans="2:11" hidden="1" x14ac:dyDescent="0.3">
      <c r="B22763">
        <v>22755</v>
      </c>
      <c r="C22763" t="s">
        <v>15131</v>
      </c>
      <c r="D22763" t="s">
        <v>22</v>
      </c>
      <c r="E22763" t="s">
        <v>23</v>
      </c>
      <c r="F22763" s="4">
        <v>39442</v>
      </c>
      <c r="G22763" s="4">
        <v>44012</v>
      </c>
      <c r="I22763" s="1">
        <v>55208</v>
      </c>
      <c r="J22763" s="1">
        <v>57965.9</v>
      </c>
      <c r="K22763" t="s">
        <v>15510</v>
      </c>
    </row>
    <row r="22764" spans="2:11" hidden="1" x14ac:dyDescent="0.3">
      <c r="B22764">
        <v>22756</v>
      </c>
      <c r="C22764" t="s">
        <v>15132</v>
      </c>
      <c r="D22764" t="s">
        <v>6993</v>
      </c>
      <c r="E22764" t="s">
        <v>59</v>
      </c>
      <c r="F22764" s="4">
        <v>34431</v>
      </c>
      <c r="G22764" s="4">
        <v>44012</v>
      </c>
      <c r="I22764" s="1">
        <v>56700</v>
      </c>
      <c r="J22764" s="1">
        <v>58013.84</v>
      </c>
      <c r="K22764" t="s">
        <v>15510</v>
      </c>
    </row>
    <row r="22765" spans="2:11" hidden="1" x14ac:dyDescent="0.3">
      <c r="B22765">
        <v>22757</v>
      </c>
      <c r="C22765" t="s">
        <v>15133</v>
      </c>
      <c r="D22765" t="s">
        <v>22</v>
      </c>
      <c r="E22765" t="s">
        <v>23</v>
      </c>
      <c r="F22765" s="4">
        <v>36696</v>
      </c>
      <c r="G22765" s="4">
        <v>44012</v>
      </c>
      <c r="I22765" s="1">
        <v>62324</v>
      </c>
      <c r="J22765" s="1">
        <v>58251.83</v>
      </c>
      <c r="K22765" t="s">
        <v>15510</v>
      </c>
    </row>
    <row r="22766" spans="2:11" hidden="1" x14ac:dyDescent="0.3">
      <c r="B22766">
        <v>22758</v>
      </c>
      <c r="C22766" t="s">
        <v>15134</v>
      </c>
      <c r="D22766" t="s">
        <v>9785</v>
      </c>
      <c r="E22766" t="s">
        <v>34</v>
      </c>
      <c r="F22766" s="4">
        <v>40000</v>
      </c>
      <c r="G22766" s="4">
        <v>44012</v>
      </c>
      <c r="I22766" s="1">
        <v>48212</v>
      </c>
      <c r="J22766" s="1">
        <v>48741.34</v>
      </c>
      <c r="K22766" t="s">
        <v>15510</v>
      </c>
    </row>
    <row r="22767" spans="2:11" hidden="1" x14ac:dyDescent="0.3">
      <c r="B22767">
        <v>22759</v>
      </c>
      <c r="C22767" t="s">
        <v>15135</v>
      </c>
      <c r="D22767" t="s">
        <v>709</v>
      </c>
      <c r="E22767" t="s">
        <v>23</v>
      </c>
      <c r="F22767" s="4">
        <v>38510</v>
      </c>
      <c r="G22767" s="4">
        <v>44012</v>
      </c>
      <c r="I22767" s="1">
        <v>52767</v>
      </c>
      <c r="J22767" s="1">
        <v>54499.83</v>
      </c>
      <c r="K22767" t="s">
        <v>15510</v>
      </c>
    </row>
    <row r="22768" spans="2:11" hidden="1" x14ac:dyDescent="0.3">
      <c r="B22768">
        <v>22760</v>
      </c>
      <c r="C22768" t="s">
        <v>15136</v>
      </c>
      <c r="D22768" t="s">
        <v>214</v>
      </c>
      <c r="E22768" t="s">
        <v>39</v>
      </c>
      <c r="F22768" s="4">
        <v>34960</v>
      </c>
      <c r="G22768" s="4">
        <v>44012</v>
      </c>
      <c r="I22768" s="1">
        <v>40557</v>
      </c>
      <c r="J22768" s="1">
        <v>61780.2</v>
      </c>
      <c r="K22768" t="s">
        <v>15510</v>
      </c>
    </row>
    <row r="22769" spans="2:11" hidden="1" x14ac:dyDescent="0.3">
      <c r="B22769">
        <v>22761</v>
      </c>
      <c r="C22769" t="s">
        <v>15137</v>
      </c>
      <c r="D22769" t="s">
        <v>214</v>
      </c>
      <c r="E22769" t="s">
        <v>59</v>
      </c>
      <c r="F22769" s="4">
        <v>31327</v>
      </c>
      <c r="G22769" s="4">
        <v>44012</v>
      </c>
      <c r="I22769" s="1">
        <v>42853</v>
      </c>
      <c r="J22769" s="1">
        <v>66716.479999999996</v>
      </c>
      <c r="K22769" t="s">
        <v>15510</v>
      </c>
    </row>
    <row r="22770" spans="2:11" hidden="1" x14ac:dyDescent="0.3">
      <c r="B22770">
        <v>22762</v>
      </c>
      <c r="C22770" t="s">
        <v>15138</v>
      </c>
      <c r="D22770" t="s">
        <v>286</v>
      </c>
      <c r="E22770" t="s">
        <v>59</v>
      </c>
      <c r="F22770" s="4">
        <v>30249</v>
      </c>
      <c r="G22770" s="4">
        <v>44012</v>
      </c>
      <c r="I22770" s="1">
        <v>42853</v>
      </c>
      <c r="J22770" s="1">
        <v>51198.2</v>
      </c>
      <c r="K22770" t="s">
        <v>15510</v>
      </c>
    </row>
    <row r="22771" spans="2:11" hidden="1" x14ac:dyDescent="0.3">
      <c r="B22771">
        <v>22763</v>
      </c>
      <c r="C22771" t="s">
        <v>15139</v>
      </c>
      <c r="D22771" t="s">
        <v>122</v>
      </c>
      <c r="E22771" t="s">
        <v>49</v>
      </c>
      <c r="F22771" s="4">
        <v>39013</v>
      </c>
      <c r="G22771" s="4">
        <v>44012</v>
      </c>
      <c r="I22771" s="1">
        <v>30742</v>
      </c>
      <c r="J22771" s="1">
        <v>22537.05</v>
      </c>
      <c r="K22771" t="s">
        <v>15510</v>
      </c>
    </row>
    <row r="22772" spans="2:11" hidden="1" x14ac:dyDescent="0.3">
      <c r="B22772">
        <v>22764</v>
      </c>
      <c r="C22772" t="s">
        <v>15140</v>
      </c>
      <c r="D22772" t="s">
        <v>182</v>
      </c>
      <c r="E22772" t="s">
        <v>52</v>
      </c>
      <c r="F22772" s="4">
        <v>32076</v>
      </c>
      <c r="G22772" s="4">
        <v>44012</v>
      </c>
      <c r="I22772" s="1">
        <v>61116</v>
      </c>
      <c r="J22772" s="1">
        <v>62601.42</v>
      </c>
      <c r="K22772" t="s">
        <v>15510</v>
      </c>
    </row>
    <row r="22773" spans="2:11" hidden="1" x14ac:dyDescent="0.3">
      <c r="B22773">
        <v>22765</v>
      </c>
      <c r="C22773" t="s">
        <v>15141</v>
      </c>
      <c r="D22773" t="s">
        <v>3629</v>
      </c>
      <c r="E22773" t="s">
        <v>647</v>
      </c>
      <c r="F22773" s="4">
        <v>39104</v>
      </c>
      <c r="G22773" s="4">
        <v>44012</v>
      </c>
      <c r="I22773" s="1">
        <v>57500</v>
      </c>
      <c r="J22773" s="1">
        <v>54755.44</v>
      </c>
      <c r="K22773" t="s">
        <v>15510</v>
      </c>
    </row>
    <row r="22774" spans="2:11" hidden="1" x14ac:dyDescent="0.3">
      <c r="B22774">
        <v>22766</v>
      </c>
      <c r="C22774" t="s">
        <v>17363</v>
      </c>
      <c r="D22774" t="s">
        <v>523</v>
      </c>
      <c r="E22774" t="s">
        <v>23</v>
      </c>
      <c r="F22774" s="4">
        <v>40877</v>
      </c>
      <c r="G22774" s="4">
        <v>44012</v>
      </c>
      <c r="I22774" s="1">
        <v>43136</v>
      </c>
      <c r="J22774" s="1">
        <v>22998.78</v>
      </c>
      <c r="K22774" t="s">
        <v>15510</v>
      </c>
    </row>
    <row r="22775" spans="2:11" hidden="1" x14ac:dyDescent="0.3">
      <c r="B22775">
        <v>22767</v>
      </c>
      <c r="C22775" t="s">
        <v>15142</v>
      </c>
      <c r="D22775" t="s">
        <v>2964</v>
      </c>
      <c r="E22775" t="s">
        <v>52</v>
      </c>
      <c r="F22775" s="4">
        <v>31775</v>
      </c>
      <c r="G22775" s="4">
        <v>44012</v>
      </c>
      <c r="I22775" s="1">
        <v>72155</v>
      </c>
      <c r="J22775" s="1">
        <v>96421.1</v>
      </c>
      <c r="K22775" t="s">
        <v>15510</v>
      </c>
    </row>
    <row r="22776" spans="2:11" hidden="1" x14ac:dyDescent="0.3">
      <c r="B22776">
        <v>22768</v>
      </c>
      <c r="C22776" t="s">
        <v>15143</v>
      </c>
      <c r="D22776" t="s">
        <v>230</v>
      </c>
      <c r="E22776" t="s">
        <v>52</v>
      </c>
      <c r="F22776" s="4">
        <v>33371</v>
      </c>
      <c r="G22776" s="4">
        <v>44012</v>
      </c>
      <c r="I22776" s="1">
        <v>79420</v>
      </c>
      <c r="J22776" s="1">
        <v>90368.86</v>
      </c>
      <c r="K22776" t="s">
        <v>15510</v>
      </c>
    </row>
    <row r="22777" spans="2:11" hidden="1" x14ac:dyDescent="0.3">
      <c r="B22777">
        <v>22769</v>
      </c>
      <c r="C22777" t="s">
        <v>15144</v>
      </c>
      <c r="D22777" t="s">
        <v>697</v>
      </c>
      <c r="E22777" t="s">
        <v>59</v>
      </c>
      <c r="F22777" s="4">
        <v>29969</v>
      </c>
      <c r="G22777" s="4">
        <v>44012</v>
      </c>
      <c r="I22777" s="1">
        <v>34154</v>
      </c>
      <c r="J22777" s="1">
        <v>35929.06</v>
      </c>
      <c r="K22777" t="s">
        <v>15510</v>
      </c>
    </row>
    <row r="22778" spans="2:11" hidden="1" x14ac:dyDescent="0.3">
      <c r="B22778">
        <v>22770</v>
      </c>
      <c r="C22778" t="s">
        <v>17364</v>
      </c>
      <c r="D22778" t="s">
        <v>15514</v>
      </c>
      <c r="E22778" t="s">
        <v>15515</v>
      </c>
      <c r="F22778" s="4">
        <v>40704</v>
      </c>
      <c r="G22778" s="4">
        <v>44012</v>
      </c>
      <c r="I22778" s="1">
        <v>11310</v>
      </c>
      <c r="J22778" s="1">
        <v>1051.25</v>
      </c>
      <c r="K22778" t="s">
        <v>15510</v>
      </c>
    </row>
    <row r="22779" spans="2:11" hidden="1" x14ac:dyDescent="0.3">
      <c r="B22779">
        <v>22771</v>
      </c>
      <c r="C22779" t="s">
        <v>15145</v>
      </c>
      <c r="D22779" t="s">
        <v>8604</v>
      </c>
      <c r="E22779" t="s">
        <v>29</v>
      </c>
      <c r="F22779" s="4">
        <v>29304</v>
      </c>
      <c r="G22779" s="4">
        <v>44012</v>
      </c>
      <c r="I22779" s="1">
        <v>75600</v>
      </c>
      <c r="J22779" s="1">
        <v>71346.38</v>
      </c>
      <c r="K22779" t="s">
        <v>15510</v>
      </c>
    </row>
    <row r="22780" spans="2:11" hidden="1" x14ac:dyDescent="0.3">
      <c r="B22780">
        <v>22772</v>
      </c>
      <c r="C22780" t="s">
        <v>15146</v>
      </c>
      <c r="D22780" t="s">
        <v>90</v>
      </c>
      <c r="E22780" t="s">
        <v>140</v>
      </c>
      <c r="F22780" s="4">
        <v>38548</v>
      </c>
      <c r="G22780" s="4">
        <v>44012</v>
      </c>
      <c r="I22780" s="1">
        <v>20800</v>
      </c>
      <c r="J22780" s="1">
        <v>4125</v>
      </c>
      <c r="K22780" t="s">
        <v>15510</v>
      </c>
    </row>
    <row r="22781" spans="2:11" hidden="1" x14ac:dyDescent="0.3">
      <c r="B22781">
        <v>22773</v>
      </c>
      <c r="C22781" t="s">
        <v>15147</v>
      </c>
      <c r="D22781" t="s">
        <v>897</v>
      </c>
      <c r="E22781" t="s">
        <v>10</v>
      </c>
      <c r="F22781" s="4">
        <v>39000</v>
      </c>
      <c r="G22781" s="4">
        <v>44012</v>
      </c>
      <c r="I22781" s="1">
        <v>62006</v>
      </c>
      <c r="J22781" s="1">
        <v>61461.9</v>
      </c>
      <c r="K22781" t="s">
        <v>15510</v>
      </c>
    </row>
    <row r="22782" spans="2:11" hidden="1" x14ac:dyDescent="0.3">
      <c r="B22782">
        <v>22774</v>
      </c>
      <c r="C22782" t="s">
        <v>15148</v>
      </c>
      <c r="D22782" t="s">
        <v>81</v>
      </c>
      <c r="E22782" t="s">
        <v>52</v>
      </c>
      <c r="F22782" s="4">
        <v>37846</v>
      </c>
      <c r="G22782" s="4">
        <v>44012</v>
      </c>
      <c r="I22782" s="1">
        <v>58251</v>
      </c>
      <c r="J22782" s="1">
        <v>64565.77</v>
      </c>
      <c r="K22782" t="s">
        <v>15510</v>
      </c>
    </row>
    <row r="22783" spans="2:11" hidden="1" x14ac:dyDescent="0.3">
      <c r="B22783">
        <v>22775</v>
      </c>
      <c r="C22783" t="s">
        <v>15149</v>
      </c>
      <c r="D22783" t="s">
        <v>22</v>
      </c>
      <c r="E22783" t="s">
        <v>23</v>
      </c>
      <c r="F22783" s="4">
        <v>40380</v>
      </c>
      <c r="G22783" s="4">
        <v>44012</v>
      </c>
      <c r="I22783" s="1">
        <v>43239</v>
      </c>
      <c r="J22783" s="1">
        <v>51890.09</v>
      </c>
      <c r="K22783" t="s">
        <v>15510</v>
      </c>
    </row>
    <row r="22784" spans="2:11" hidden="1" x14ac:dyDescent="0.3">
      <c r="B22784">
        <v>22776</v>
      </c>
      <c r="C22784" t="s">
        <v>15150</v>
      </c>
      <c r="D22784" t="s">
        <v>533</v>
      </c>
      <c r="E22784" t="s">
        <v>52</v>
      </c>
      <c r="F22784" s="4">
        <v>31418</v>
      </c>
      <c r="G22784" s="4">
        <v>44012</v>
      </c>
      <c r="I22784" s="1">
        <v>65131</v>
      </c>
      <c r="J22784" s="1">
        <v>74264.240000000005</v>
      </c>
      <c r="K22784" t="s">
        <v>15510</v>
      </c>
    </row>
    <row r="22785" spans="2:11" hidden="1" x14ac:dyDescent="0.3">
      <c r="B22785">
        <v>22777</v>
      </c>
      <c r="C22785" t="s">
        <v>17365</v>
      </c>
      <c r="D22785" t="s">
        <v>79</v>
      </c>
      <c r="E22785" t="s">
        <v>29</v>
      </c>
      <c r="F22785" s="4">
        <v>40974</v>
      </c>
      <c r="G22785" s="4">
        <v>44012</v>
      </c>
      <c r="I22785" s="1">
        <v>7163</v>
      </c>
      <c r="J22785" s="1">
        <v>1717.96</v>
      </c>
      <c r="K22785" t="s">
        <v>15510</v>
      </c>
    </row>
    <row r="22786" spans="2:11" hidden="1" x14ac:dyDescent="0.3">
      <c r="B22786">
        <v>22778</v>
      </c>
      <c r="C22786" t="s">
        <v>17366</v>
      </c>
      <c r="D22786" t="s">
        <v>523</v>
      </c>
      <c r="E22786" t="s">
        <v>23</v>
      </c>
      <c r="F22786" s="4">
        <v>40799</v>
      </c>
      <c r="G22786" s="4">
        <v>44012</v>
      </c>
      <c r="I22786" s="1">
        <v>43136</v>
      </c>
      <c r="J22786" s="1">
        <v>19468.37</v>
      </c>
      <c r="K22786" t="s">
        <v>15510</v>
      </c>
    </row>
    <row r="22787" spans="2:11" hidden="1" x14ac:dyDescent="0.3">
      <c r="B22787">
        <v>22779</v>
      </c>
      <c r="C22787" t="s">
        <v>15151</v>
      </c>
      <c r="D22787" t="s">
        <v>191</v>
      </c>
      <c r="E22787" t="s">
        <v>153</v>
      </c>
      <c r="F22787" s="4">
        <v>27312</v>
      </c>
      <c r="G22787" s="4">
        <v>44012</v>
      </c>
      <c r="I22787" s="1">
        <v>87500</v>
      </c>
      <c r="J22787" s="1">
        <v>84624.43</v>
      </c>
      <c r="K22787" t="s">
        <v>15510</v>
      </c>
    </row>
    <row r="22788" spans="2:11" hidden="1" x14ac:dyDescent="0.3">
      <c r="B22788">
        <v>22780</v>
      </c>
      <c r="C22788" t="s">
        <v>15152</v>
      </c>
      <c r="D22788" t="s">
        <v>545</v>
      </c>
      <c r="E22788" t="s">
        <v>546</v>
      </c>
      <c r="F22788" s="4">
        <v>29026</v>
      </c>
      <c r="G22788" s="4">
        <v>44012</v>
      </c>
      <c r="I22788" s="1">
        <v>80454</v>
      </c>
      <c r="J22788" s="1">
        <v>80882.87</v>
      </c>
      <c r="K22788" t="s">
        <v>15510</v>
      </c>
    </row>
    <row r="22789" spans="2:11" hidden="1" x14ac:dyDescent="0.3">
      <c r="B22789">
        <v>22781</v>
      </c>
      <c r="C22789" t="s">
        <v>15153</v>
      </c>
      <c r="D22789" t="s">
        <v>1783</v>
      </c>
      <c r="E22789" t="s">
        <v>59</v>
      </c>
      <c r="F22789" s="4">
        <v>29801</v>
      </c>
      <c r="G22789" s="4">
        <v>44012</v>
      </c>
      <c r="I22789" s="1">
        <v>54251</v>
      </c>
      <c r="J22789" s="1">
        <v>55141.11</v>
      </c>
      <c r="K22789" t="s">
        <v>15510</v>
      </c>
    </row>
    <row r="22790" spans="2:11" hidden="1" x14ac:dyDescent="0.3">
      <c r="B22790">
        <v>22782</v>
      </c>
      <c r="C22790" t="s">
        <v>15154</v>
      </c>
      <c r="D22790" t="s">
        <v>58</v>
      </c>
      <c r="E22790" t="s">
        <v>23</v>
      </c>
      <c r="F22790" s="4">
        <v>40094</v>
      </c>
      <c r="G22790" s="4">
        <v>44012</v>
      </c>
      <c r="I22790" s="1">
        <v>33510</v>
      </c>
      <c r="J22790" s="1">
        <v>30648.75</v>
      </c>
      <c r="K22790" t="s">
        <v>15510</v>
      </c>
    </row>
    <row r="22791" spans="2:11" hidden="1" x14ac:dyDescent="0.3">
      <c r="B22791">
        <v>22783</v>
      </c>
      <c r="C22791" t="s">
        <v>15155</v>
      </c>
      <c r="D22791" t="s">
        <v>206</v>
      </c>
      <c r="E22791" t="s">
        <v>153</v>
      </c>
      <c r="F22791" s="4">
        <v>40150</v>
      </c>
      <c r="G22791" s="4">
        <v>44012</v>
      </c>
      <c r="I22791" s="1">
        <v>65600</v>
      </c>
      <c r="J22791" s="1">
        <v>61024.45</v>
      </c>
      <c r="K22791" t="s">
        <v>15510</v>
      </c>
    </row>
    <row r="22792" spans="2:11" hidden="1" x14ac:dyDescent="0.3">
      <c r="B22792">
        <v>22784</v>
      </c>
      <c r="C22792" t="s">
        <v>17367</v>
      </c>
      <c r="D22792" t="s">
        <v>523</v>
      </c>
      <c r="E22792" t="s">
        <v>23</v>
      </c>
      <c r="F22792" s="4">
        <v>40868</v>
      </c>
      <c r="G22792" s="4">
        <v>44012</v>
      </c>
      <c r="I22792" s="1">
        <v>43136</v>
      </c>
      <c r="J22792" s="1">
        <v>24144.400000000001</v>
      </c>
      <c r="K22792" t="s">
        <v>15510</v>
      </c>
    </row>
    <row r="22793" spans="2:11" hidden="1" x14ac:dyDescent="0.3">
      <c r="B22793">
        <v>22785</v>
      </c>
      <c r="C22793" t="s">
        <v>15156</v>
      </c>
      <c r="D22793" t="s">
        <v>13</v>
      </c>
      <c r="E22793" t="s">
        <v>14</v>
      </c>
      <c r="F22793" s="4">
        <v>36752</v>
      </c>
      <c r="G22793" s="4">
        <v>44012</v>
      </c>
      <c r="I22793" s="1">
        <v>77000</v>
      </c>
      <c r="J22793" s="1">
        <v>77402.61</v>
      </c>
      <c r="K22793" t="s">
        <v>15510</v>
      </c>
    </row>
    <row r="22794" spans="2:11" hidden="1" x14ac:dyDescent="0.3">
      <c r="B22794">
        <v>22786</v>
      </c>
      <c r="C22794" t="s">
        <v>15157</v>
      </c>
      <c r="D22794" t="s">
        <v>172</v>
      </c>
      <c r="E22794" t="s">
        <v>23</v>
      </c>
      <c r="F22794" s="4">
        <v>37481</v>
      </c>
      <c r="G22794" s="4">
        <v>44012</v>
      </c>
      <c r="I22794" s="1">
        <v>70891</v>
      </c>
      <c r="J22794" s="1">
        <v>75791.850000000006</v>
      </c>
      <c r="K22794" t="s">
        <v>15510</v>
      </c>
    </row>
    <row r="22795" spans="2:11" hidden="1" x14ac:dyDescent="0.3">
      <c r="B22795">
        <v>22787</v>
      </c>
      <c r="C22795" t="s">
        <v>15158</v>
      </c>
      <c r="D22795" t="s">
        <v>2595</v>
      </c>
      <c r="E22795" t="s">
        <v>153</v>
      </c>
      <c r="F22795" s="4">
        <v>36440</v>
      </c>
      <c r="G22795" s="4">
        <v>44012</v>
      </c>
      <c r="I22795" s="1">
        <v>48591</v>
      </c>
      <c r="J22795" s="1">
        <v>47264.31</v>
      </c>
      <c r="K22795" t="s">
        <v>15510</v>
      </c>
    </row>
    <row r="22796" spans="2:11" hidden="1" x14ac:dyDescent="0.3">
      <c r="B22796">
        <v>22788</v>
      </c>
      <c r="C22796" t="s">
        <v>15159</v>
      </c>
      <c r="D22796" t="s">
        <v>521</v>
      </c>
      <c r="E22796" t="s">
        <v>299</v>
      </c>
      <c r="F22796" s="4">
        <v>27296</v>
      </c>
      <c r="G22796" s="4">
        <v>44012</v>
      </c>
      <c r="I22796" s="1">
        <v>79400</v>
      </c>
      <c r="J22796" s="1">
        <v>79820.88</v>
      </c>
      <c r="K22796" t="s">
        <v>15510</v>
      </c>
    </row>
    <row r="22797" spans="2:11" hidden="1" x14ac:dyDescent="0.3">
      <c r="B22797">
        <v>22789</v>
      </c>
      <c r="C22797" t="s">
        <v>15160</v>
      </c>
      <c r="D22797" t="s">
        <v>230</v>
      </c>
      <c r="E22797" t="s">
        <v>52</v>
      </c>
      <c r="F22797" s="4">
        <v>29864</v>
      </c>
      <c r="G22797" s="4">
        <v>44012</v>
      </c>
      <c r="I22797" s="1">
        <v>82256</v>
      </c>
      <c r="J22797" s="1">
        <v>90695.63</v>
      </c>
      <c r="K22797" t="s">
        <v>15510</v>
      </c>
    </row>
    <row r="22798" spans="2:11" hidden="1" x14ac:dyDescent="0.3">
      <c r="B22798">
        <v>22790</v>
      </c>
      <c r="C22798" t="s">
        <v>15161</v>
      </c>
      <c r="D22798" t="s">
        <v>114</v>
      </c>
      <c r="E22798" t="s">
        <v>29</v>
      </c>
      <c r="F22798" s="4">
        <v>32818</v>
      </c>
      <c r="G22798" s="4">
        <v>44012</v>
      </c>
      <c r="I22798" s="1">
        <v>94600</v>
      </c>
      <c r="J22798" s="1">
        <v>90783.46</v>
      </c>
      <c r="K22798" t="s">
        <v>15510</v>
      </c>
    </row>
    <row r="22799" spans="2:11" hidden="1" x14ac:dyDescent="0.3">
      <c r="B22799">
        <v>22791</v>
      </c>
      <c r="C22799" t="s">
        <v>15162</v>
      </c>
      <c r="D22799" t="s">
        <v>22</v>
      </c>
      <c r="E22799" t="s">
        <v>23</v>
      </c>
      <c r="F22799" s="4">
        <v>32043</v>
      </c>
      <c r="G22799" s="4">
        <v>44012</v>
      </c>
      <c r="I22799" s="1">
        <v>69312</v>
      </c>
      <c r="J22799" s="1">
        <v>86734.31</v>
      </c>
      <c r="K22799" t="s">
        <v>15510</v>
      </c>
    </row>
    <row r="22800" spans="2:11" hidden="1" x14ac:dyDescent="0.3">
      <c r="B22800">
        <v>22792</v>
      </c>
      <c r="C22800" t="s">
        <v>17368</v>
      </c>
      <c r="D22800" t="s">
        <v>22</v>
      </c>
      <c r="E22800" t="s">
        <v>23</v>
      </c>
      <c r="F22800" s="4">
        <v>33386</v>
      </c>
      <c r="G22800" s="4">
        <v>44012</v>
      </c>
      <c r="I22800" s="1">
        <v>67564</v>
      </c>
      <c r="J22800" s="1">
        <v>79220.09</v>
      </c>
      <c r="K22800" t="s">
        <v>15510</v>
      </c>
    </row>
    <row r="22801" spans="2:11" hidden="1" x14ac:dyDescent="0.3">
      <c r="B22801">
        <v>22793</v>
      </c>
      <c r="C22801" t="s">
        <v>15164</v>
      </c>
      <c r="D22801" t="s">
        <v>182</v>
      </c>
      <c r="E22801" t="s">
        <v>52</v>
      </c>
      <c r="F22801" s="4">
        <v>30774</v>
      </c>
      <c r="G22801" s="4">
        <v>44012</v>
      </c>
      <c r="I22801" s="1">
        <v>63299</v>
      </c>
      <c r="J22801" s="1">
        <v>73915.31</v>
      </c>
      <c r="K22801" t="s">
        <v>15510</v>
      </c>
    </row>
    <row r="22802" spans="2:11" hidden="1" x14ac:dyDescent="0.3">
      <c r="B22802">
        <v>22794</v>
      </c>
      <c r="C22802" t="s">
        <v>15165</v>
      </c>
      <c r="D22802" t="s">
        <v>2181</v>
      </c>
      <c r="E22802" t="s">
        <v>433</v>
      </c>
      <c r="F22802" s="4">
        <v>38330</v>
      </c>
      <c r="G22802" s="4">
        <v>44012</v>
      </c>
      <c r="I22802" s="1">
        <v>61383</v>
      </c>
      <c r="J22802" s="1">
        <v>62429.47</v>
      </c>
      <c r="K22802" t="s">
        <v>15510</v>
      </c>
    </row>
    <row r="22803" spans="2:11" hidden="1" x14ac:dyDescent="0.3">
      <c r="B22803">
        <v>22795</v>
      </c>
      <c r="C22803" t="s">
        <v>17369</v>
      </c>
      <c r="D22803" t="s">
        <v>15511</v>
      </c>
      <c r="E22803" t="s">
        <v>52</v>
      </c>
      <c r="F22803" s="4">
        <v>40835</v>
      </c>
      <c r="G22803" s="4">
        <v>44012</v>
      </c>
      <c r="I22803" s="1">
        <v>34146</v>
      </c>
      <c r="J22803" s="1">
        <v>22884.46</v>
      </c>
      <c r="K22803" t="s">
        <v>15510</v>
      </c>
    </row>
    <row r="22804" spans="2:11" hidden="1" x14ac:dyDescent="0.3">
      <c r="B22804">
        <v>22796</v>
      </c>
      <c r="C22804" t="s">
        <v>15166</v>
      </c>
      <c r="D22804" t="s">
        <v>119</v>
      </c>
      <c r="E22804" t="s">
        <v>52</v>
      </c>
      <c r="F22804" s="4">
        <v>35718</v>
      </c>
      <c r="G22804" s="4">
        <v>44012</v>
      </c>
      <c r="I22804" s="1">
        <v>66598</v>
      </c>
      <c r="J22804" s="1">
        <v>75832.289999999994</v>
      </c>
      <c r="K22804" t="s">
        <v>15510</v>
      </c>
    </row>
    <row r="22805" spans="2:11" hidden="1" x14ac:dyDescent="0.3">
      <c r="B22805">
        <v>22797</v>
      </c>
      <c r="C22805" t="s">
        <v>15167</v>
      </c>
      <c r="D22805" t="s">
        <v>15653</v>
      </c>
      <c r="E22805" t="s">
        <v>23</v>
      </c>
      <c r="F22805" s="4">
        <v>35338</v>
      </c>
      <c r="G22805" s="4">
        <v>44012</v>
      </c>
      <c r="I22805" s="1">
        <v>75358</v>
      </c>
      <c r="J22805" s="1">
        <v>125827.86</v>
      </c>
      <c r="K22805" t="s">
        <v>15510</v>
      </c>
    </row>
    <row r="22806" spans="2:11" hidden="1" x14ac:dyDescent="0.3">
      <c r="B22806">
        <v>22798</v>
      </c>
      <c r="C22806" t="s">
        <v>15168</v>
      </c>
      <c r="D22806" t="s">
        <v>4852</v>
      </c>
      <c r="E22806" t="s">
        <v>660</v>
      </c>
      <c r="F22806" s="4">
        <v>40217</v>
      </c>
      <c r="G22806" s="4">
        <v>44012</v>
      </c>
      <c r="I22806" s="1">
        <v>104000</v>
      </c>
      <c r="J22806" s="1">
        <v>103814.73</v>
      </c>
      <c r="K22806" t="s">
        <v>15510</v>
      </c>
    </row>
    <row r="22807" spans="2:11" hidden="1" x14ac:dyDescent="0.3">
      <c r="B22807">
        <v>22799</v>
      </c>
      <c r="C22807" t="s">
        <v>15169</v>
      </c>
      <c r="D22807" t="s">
        <v>114</v>
      </c>
      <c r="E22807" t="s">
        <v>64</v>
      </c>
      <c r="F22807" s="4">
        <v>37882</v>
      </c>
      <c r="G22807" s="4">
        <v>44012</v>
      </c>
      <c r="I22807" s="1">
        <v>120819</v>
      </c>
      <c r="J22807" s="1">
        <v>115055.54</v>
      </c>
      <c r="K22807" t="s">
        <v>15510</v>
      </c>
    </row>
    <row r="22808" spans="2:11" hidden="1" x14ac:dyDescent="0.3">
      <c r="B22808">
        <v>22800</v>
      </c>
      <c r="C22808" t="s">
        <v>15170</v>
      </c>
      <c r="D22808" t="s">
        <v>61</v>
      </c>
      <c r="E22808" t="s">
        <v>34</v>
      </c>
      <c r="F22808" s="4">
        <v>27298</v>
      </c>
      <c r="G22808" s="4">
        <v>44012</v>
      </c>
      <c r="I22808" s="1">
        <v>52003</v>
      </c>
      <c r="J22808" s="1">
        <v>56331.53</v>
      </c>
      <c r="K22808" t="s">
        <v>15510</v>
      </c>
    </row>
    <row r="22809" spans="2:11" hidden="1" x14ac:dyDescent="0.3">
      <c r="B22809">
        <v>22801</v>
      </c>
      <c r="C22809" t="s">
        <v>15171</v>
      </c>
      <c r="D22809" t="s">
        <v>22</v>
      </c>
      <c r="E22809" t="s">
        <v>23</v>
      </c>
      <c r="F22809" s="4">
        <v>38805</v>
      </c>
      <c r="G22809" s="4">
        <v>44012</v>
      </c>
      <c r="I22809" s="1">
        <v>58827</v>
      </c>
      <c r="J22809" s="1">
        <v>66438.06</v>
      </c>
      <c r="K22809" t="s">
        <v>15510</v>
      </c>
    </row>
    <row r="22810" spans="2:11" hidden="1" x14ac:dyDescent="0.3">
      <c r="B22810">
        <v>22802</v>
      </c>
      <c r="C22810" t="s">
        <v>15172</v>
      </c>
      <c r="D22810" t="s">
        <v>22</v>
      </c>
      <c r="E22810" t="s">
        <v>23</v>
      </c>
      <c r="F22810" s="4">
        <v>35996</v>
      </c>
      <c r="G22810" s="4">
        <v>44012</v>
      </c>
      <c r="I22810" s="1">
        <v>62905</v>
      </c>
      <c r="J22810" s="1">
        <v>82859.34</v>
      </c>
      <c r="K22810" t="s">
        <v>15510</v>
      </c>
    </row>
    <row r="22811" spans="2:11" hidden="1" x14ac:dyDescent="0.3">
      <c r="B22811">
        <v>22803</v>
      </c>
      <c r="C22811" t="s">
        <v>15173</v>
      </c>
      <c r="D22811" t="s">
        <v>533</v>
      </c>
      <c r="E22811" t="s">
        <v>52</v>
      </c>
      <c r="F22811" s="4">
        <v>36908</v>
      </c>
      <c r="G22811" s="4">
        <v>44012</v>
      </c>
      <c r="I22811" s="1">
        <v>58674</v>
      </c>
      <c r="J22811" s="1">
        <v>60019.86</v>
      </c>
      <c r="K22811" t="s">
        <v>15510</v>
      </c>
    </row>
    <row r="22812" spans="2:11" hidden="1" x14ac:dyDescent="0.3">
      <c r="B22812">
        <v>22804</v>
      </c>
      <c r="C22812" t="s">
        <v>15174</v>
      </c>
      <c r="D22812" t="s">
        <v>22</v>
      </c>
      <c r="E22812" t="s">
        <v>23</v>
      </c>
      <c r="F22812" s="4">
        <v>39730</v>
      </c>
      <c r="G22812" s="4">
        <v>44012</v>
      </c>
      <c r="I22812" s="1">
        <v>51937</v>
      </c>
      <c r="J22812" s="1">
        <v>49661.17</v>
      </c>
      <c r="K22812" t="s">
        <v>15510</v>
      </c>
    </row>
    <row r="22813" spans="2:11" hidden="1" x14ac:dyDescent="0.3">
      <c r="B22813">
        <v>22805</v>
      </c>
      <c r="C22813" t="s">
        <v>15175</v>
      </c>
      <c r="D22813" t="s">
        <v>331</v>
      </c>
      <c r="E22813" t="s">
        <v>52</v>
      </c>
      <c r="F22813" s="4">
        <v>38796</v>
      </c>
      <c r="G22813" s="4">
        <v>44012</v>
      </c>
      <c r="I22813" s="1">
        <v>56367</v>
      </c>
      <c r="J22813" s="1">
        <v>61392.1</v>
      </c>
      <c r="K22813" t="s">
        <v>15510</v>
      </c>
    </row>
    <row r="22814" spans="2:11" hidden="1" x14ac:dyDescent="0.3">
      <c r="B22814">
        <v>22806</v>
      </c>
      <c r="C22814" t="s">
        <v>17370</v>
      </c>
      <c r="D22814" t="s">
        <v>990</v>
      </c>
      <c r="E22814" t="s">
        <v>34</v>
      </c>
      <c r="F22814" s="4">
        <v>40686</v>
      </c>
      <c r="G22814" s="4">
        <v>44012</v>
      </c>
      <c r="I22814" s="1">
        <v>59100</v>
      </c>
      <c r="J22814" s="1">
        <v>58483.41</v>
      </c>
      <c r="K22814" t="s">
        <v>15510</v>
      </c>
    </row>
    <row r="22815" spans="2:11" hidden="1" x14ac:dyDescent="0.3">
      <c r="B22815">
        <v>22807</v>
      </c>
      <c r="C22815" t="s">
        <v>15176</v>
      </c>
      <c r="D22815" t="s">
        <v>71</v>
      </c>
      <c r="E22815" t="s">
        <v>72</v>
      </c>
      <c r="F22815" s="4">
        <v>28058</v>
      </c>
      <c r="G22815" s="4">
        <v>44012</v>
      </c>
      <c r="I22815" s="1">
        <v>11204</v>
      </c>
      <c r="J22815" s="1">
        <v>12705.09</v>
      </c>
      <c r="K22815" t="s">
        <v>15510</v>
      </c>
    </row>
    <row r="22816" spans="2:11" hidden="1" x14ac:dyDescent="0.3">
      <c r="B22816">
        <v>22808</v>
      </c>
      <c r="C22816" t="s">
        <v>15177</v>
      </c>
      <c r="D22816" t="s">
        <v>946</v>
      </c>
      <c r="E22816" t="s">
        <v>59</v>
      </c>
      <c r="F22816" s="4">
        <v>35485</v>
      </c>
      <c r="G22816" s="4">
        <v>44012</v>
      </c>
      <c r="I22816" s="1">
        <v>47932</v>
      </c>
      <c r="J22816" s="1">
        <v>51311.59</v>
      </c>
      <c r="K22816" t="s">
        <v>15510</v>
      </c>
    </row>
    <row r="22817" spans="2:11" hidden="1" x14ac:dyDescent="0.3">
      <c r="B22817">
        <v>22809</v>
      </c>
      <c r="C22817" t="s">
        <v>15178</v>
      </c>
      <c r="D22817" t="s">
        <v>443</v>
      </c>
      <c r="E22817" t="s">
        <v>299</v>
      </c>
      <c r="F22817" s="4">
        <v>38538</v>
      </c>
      <c r="G22817" s="4">
        <v>44012</v>
      </c>
      <c r="I22817" s="1">
        <v>34518</v>
      </c>
      <c r="J22817" s="1">
        <v>36902.94</v>
      </c>
      <c r="K22817" t="s">
        <v>15510</v>
      </c>
    </row>
    <row r="22818" spans="2:11" hidden="1" x14ac:dyDescent="0.3">
      <c r="B22818">
        <v>22810</v>
      </c>
      <c r="C22818" t="s">
        <v>15179</v>
      </c>
      <c r="D22818" t="s">
        <v>230</v>
      </c>
      <c r="E22818" t="s">
        <v>52</v>
      </c>
      <c r="F22818" s="4">
        <v>31159</v>
      </c>
      <c r="G22818" s="4">
        <v>44012</v>
      </c>
      <c r="I22818" s="1">
        <v>82256</v>
      </c>
      <c r="J22818" s="1">
        <v>90299.57</v>
      </c>
      <c r="K22818" t="s">
        <v>15510</v>
      </c>
    </row>
    <row r="22819" spans="2:11" hidden="1" x14ac:dyDescent="0.3">
      <c r="B22819">
        <v>22811</v>
      </c>
      <c r="C22819" t="s">
        <v>15180</v>
      </c>
      <c r="D22819" t="s">
        <v>119</v>
      </c>
      <c r="E22819" t="s">
        <v>52</v>
      </c>
      <c r="F22819" s="4">
        <v>40296</v>
      </c>
      <c r="G22819" s="4">
        <v>44012</v>
      </c>
      <c r="I22819" s="1">
        <v>47792</v>
      </c>
      <c r="J22819" s="1">
        <v>51937.24</v>
      </c>
      <c r="K22819" t="s">
        <v>15510</v>
      </c>
    </row>
    <row r="22820" spans="2:11" hidden="1" x14ac:dyDescent="0.3">
      <c r="B22820">
        <v>22812</v>
      </c>
      <c r="C22820" t="s">
        <v>17371</v>
      </c>
      <c r="D22820" t="s">
        <v>565</v>
      </c>
      <c r="E22820" t="s">
        <v>14</v>
      </c>
      <c r="F22820" s="4">
        <v>41071</v>
      </c>
      <c r="G22820" s="4">
        <v>44012</v>
      </c>
      <c r="I22820" s="1">
        <v>34562</v>
      </c>
      <c r="J22820" s="1">
        <v>1052.79</v>
      </c>
      <c r="K22820" t="s">
        <v>15510</v>
      </c>
    </row>
    <row r="22821" spans="2:11" hidden="1" x14ac:dyDescent="0.3">
      <c r="B22821">
        <v>22813</v>
      </c>
      <c r="C22821" t="s">
        <v>15181</v>
      </c>
      <c r="D22821" t="s">
        <v>325</v>
      </c>
      <c r="E22821" t="s">
        <v>23</v>
      </c>
      <c r="F22821" s="4">
        <v>38265</v>
      </c>
      <c r="G22821" s="4">
        <v>44012</v>
      </c>
      <c r="I22821" s="1">
        <v>39994</v>
      </c>
      <c r="J22821" s="1">
        <v>40300.03</v>
      </c>
      <c r="K22821" t="s">
        <v>15510</v>
      </c>
    </row>
    <row r="22822" spans="2:11" hidden="1" x14ac:dyDescent="0.3">
      <c r="B22822">
        <v>22814</v>
      </c>
      <c r="C22822" t="s">
        <v>15182</v>
      </c>
      <c r="D22822" t="s">
        <v>2610</v>
      </c>
      <c r="E22822" t="s">
        <v>59</v>
      </c>
      <c r="F22822" s="4">
        <v>33883</v>
      </c>
      <c r="G22822" s="4">
        <v>44012</v>
      </c>
      <c r="I22822" s="1">
        <v>54453</v>
      </c>
      <c r="J22822" s="1">
        <v>55241.23</v>
      </c>
      <c r="K22822" t="s">
        <v>15510</v>
      </c>
    </row>
    <row r="22823" spans="2:11" hidden="1" x14ac:dyDescent="0.3">
      <c r="B22823">
        <v>22815</v>
      </c>
      <c r="C22823" t="s">
        <v>15184</v>
      </c>
      <c r="D22823" t="s">
        <v>15511</v>
      </c>
      <c r="E22823" t="s">
        <v>52</v>
      </c>
      <c r="F22823" s="4">
        <v>40492</v>
      </c>
      <c r="G22823" s="4">
        <v>44012</v>
      </c>
      <c r="I22823" s="1">
        <v>40650</v>
      </c>
      <c r="J22823" s="1">
        <v>35684.11</v>
      </c>
      <c r="K22823" t="s">
        <v>15510</v>
      </c>
    </row>
    <row r="22824" spans="2:11" hidden="1" x14ac:dyDescent="0.3">
      <c r="B22824">
        <v>22816</v>
      </c>
      <c r="C22824" t="s">
        <v>15185</v>
      </c>
      <c r="D22824" t="s">
        <v>230</v>
      </c>
      <c r="E22824" t="s">
        <v>52</v>
      </c>
      <c r="F22824" s="4">
        <v>35296</v>
      </c>
      <c r="G22824" s="4">
        <v>44012</v>
      </c>
      <c r="I22824" s="1">
        <v>76584</v>
      </c>
      <c r="J22824" s="1">
        <v>78010.2</v>
      </c>
      <c r="K22824" t="s">
        <v>15510</v>
      </c>
    </row>
    <row r="22825" spans="2:11" hidden="1" x14ac:dyDescent="0.3">
      <c r="B22825">
        <v>22817</v>
      </c>
      <c r="C22825" t="s">
        <v>15186</v>
      </c>
      <c r="D22825" t="s">
        <v>855</v>
      </c>
      <c r="E22825" t="s">
        <v>856</v>
      </c>
      <c r="F22825" s="4">
        <v>37124</v>
      </c>
      <c r="G22825" s="4">
        <v>44012</v>
      </c>
      <c r="I22825" s="1">
        <v>70200</v>
      </c>
      <c r="J22825" s="1">
        <v>69729.3</v>
      </c>
      <c r="K22825" t="s">
        <v>15510</v>
      </c>
    </row>
    <row r="22826" spans="2:11" hidden="1" x14ac:dyDescent="0.3">
      <c r="B22826">
        <v>22818</v>
      </c>
      <c r="C22826" t="s">
        <v>15187</v>
      </c>
      <c r="D22826" t="s">
        <v>114</v>
      </c>
      <c r="E22826" t="s">
        <v>101</v>
      </c>
      <c r="F22826" s="4">
        <v>39163</v>
      </c>
      <c r="G22826" s="4">
        <v>44012</v>
      </c>
      <c r="I22826" s="1">
        <v>96000</v>
      </c>
      <c r="J22826" s="1">
        <v>92157.27</v>
      </c>
      <c r="K22826" t="s">
        <v>15510</v>
      </c>
    </row>
    <row r="22827" spans="2:11" hidden="1" x14ac:dyDescent="0.3">
      <c r="B22827">
        <v>22819</v>
      </c>
      <c r="C22827" t="s">
        <v>15189</v>
      </c>
      <c r="D22827" t="s">
        <v>545</v>
      </c>
      <c r="E22827" t="s">
        <v>153</v>
      </c>
      <c r="F22827" s="4">
        <v>36647</v>
      </c>
      <c r="G22827" s="4">
        <v>44012</v>
      </c>
      <c r="I22827" s="1">
        <v>90900</v>
      </c>
      <c r="J22827" s="1">
        <v>81397.740000000005</v>
      </c>
      <c r="K22827" t="s">
        <v>15510</v>
      </c>
    </row>
    <row r="22828" spans="2:11" hidden="1" x14ac:dyDescent="0.3">
      <c r="B22828">
        <v>22820</v>
      </c>
      <c r="C22828" t="s">
        <v>15190</v>
      </c>
      <c r="D22828" t="s">
        <v>206</v>
      </c>
      <c r="E22828" t="s">
        <v>34</v>
      </c>
      <c r="F22828" s="4">
        <v>29508</v>
      </c>
      <c r="G22828" s="4">
        <v>44012</v>
      </c>
      <c r="I22828" s="1">
        <v>70600</v>
      </c>
      <c r="J22828" s="1">
        <v>70391.25</v>
      </c>
      <c r="K22828" t="s">
        <v>15510</v>
      </c>
    </row>
    <row r="22829" spans="2:11" hidden="1" x14ac:dyDescent="0.3">
      <c r="B22829">
        <v>22821</v>
      </c>
      <c r="C22829" t="s">
        <v>15191</v>
      </c>
      <c r="D22829" t="s">
        <v>15192</v>
      </c>
      <c r="E22829" t="s">
        <v>59</v>
      </c>
      <c r="F22829" s="4">
        <v>27001</v>
      </c>
      <c r="G22829" s="4">
        <v>44012</v>
      </c>
      <c r="I22829" s="1">
        <v>65400</v>
      </c>
      <c r="J22829" s="1">
        <v>66216.44</v>
      </c>
      <c r="K22829" t="s">
        <v>15510</v>
      </c>
    </row>
    <row r="22830" spans="2:11" hidden="1" x14ac:dyDescent="0.3">
      <c r="B22830">
        <v>22822</v>
      </c>
      <c r="C22830" t="s">
        <v>15193</v>
      </c>
      <c r="D22830" t="s">
        <v>9169</v>
      </c>
      <c r="E22830" t="s">
        <v>34</v>
      </c>
      <c r="F22830" s="4">
        <v>39685</v>
      </c>
      <c r="G22830" s="4">
        <v>44012</v>
      </c>
      <c r="I22830" s="1">
        <v>41645</v>
      </c>
      <c r="J22830" s="1">
        <v>42076.53</v>
      </c>
      <c r="K22830" t="s">
        <v>15510</v>
      </c>
    </row>
    <row r="22831" spans="2:11" hidden="1" x14ac:dyDescent="0.3">
      <c r="B22831">
        <v>22823</v>
      </c>
      <c r="C22831" t="s">
        <v>15194</v>
      </c>
      <c r="D22831" t="s">
        <v>230</v>
      </c>
      <c r="E22831" t="s">
        <v>52</v>
      </c>
      <c r="F22831" s="4">
        <v>31320</v>
      </c>
      <c r="G22831" s="4">
        <v>44012</v>
      </c>
      <c r="I22831" s="1">
        <v>82256</v>
      </c>
      <c r="J22831" s="1">
        <v>89033.41</v>
      </c>
      <c r="K22831" t="s">
        <v>15510</v>
      </c>
    </row>
    <row r="22832" spans="2:11" hidden="1" x14ac:dyDescent="0.3">
      <c r="B22832">
        <v>22824</v>
      </c>
      <c r="C22832" t="s">
        <v>15195</v>
      </c>
      <c r="D22832" t="s">
        <v>419</v>
      </c>
      <c r="E22832" t="s">
        <v>39</v>
      </c>
      <c r="F22832" s="4">
        <v>38775</v>
      </c>
      <c r="G22832" s="4">
        <v>44012</v>
      </c>
      <c r="I22832" s="1">
        <v>45218</v>
      </c>
      <c r="J22832" s="1">
        <v>54065.29</v>
      </c>
      <c r="K22832" t="s">
        <v>15510</v>
      </c>
    </row>
    <row r="22833" spans="2:11" hidden="1" x14ac:dyDescent="0.3">
      <c r="B22833">
        <v>22825</v>
      </c>
      <c r="C22833" t="s">
        <v>15196</v>
      </c>
      <c r="D22833" t="s">
        <v>2160</v>
      </c>
      <c r="E22833" t="s">
        <v>10</v>
      </c>
      <c r="F22833" s="4">
        <v>31593</v>
      </c>
      <c r="G22833" s="4">
        <v>44012</v>
      </c>
      <c r="I22833" s="1">
        <v>53472</v>
      </c>
      <c r="J22833" s="1">
        <v>53875.34</v>
      </c>
      <c r="K22833" t="s">
        <v>15510</v>
      </c>
    </row>
    <row r="22834" spans="2:11" hidden="1" x14ac:dyDescent="0.3">
      <c r="B22834">
        <v>22826</v>
      </c>
      <c r="C22834" t="s">
        <v>15198</v>
      </c>
      <c r="D22834" t="s">
        <v>533</v>
      </c>
      <c r="E22834" t="s">
        <v>52</v>
      </c>
      <c r="F22834" s="4">
        <v>31320</v>
      </c>
      <c r="G22834" s="4">
        <v>44012</v>
      </c>
      <c r="I22834" s="1">
        <v>65131</v>
      </c>
      <c r="J22834" s="1">
        <v>70831.14</v>
      </c>
      <c r="K22834" t="s">
        <v>15510</v>
      </c>
    </row>
    <row r="22835" spans="2:11" hidden="1" x14ac:dyDescent="0.3">
      <c r="B22835">
        <v>22827</v>
      </c>
      <c r="C22835" t="s">
        <v>17372</v>
      </c>
      <c r="D22835" t="s">
        <v>523</v>
      </c>
      <c r="E22835" t="s">
        <v>23</v>
      </c>
      <c r="F22835" s="4">
        <v>40946</v>
      </c>
      <c r="G22835" s="4">
        <v>44012</v>
      </c>
      <c r="I22835" s="1">
        <v>43136</v>
      </c>
      <c r="J22835" s="1">
        <v>15063.66</v>
      </c>
      <c r="K22835" t="s">
        <v>15510</v>
      </c>
    </row>
    <row r="22836" spans="2:11" hidden="1" x14ac:dyDescent="0.3">
      <c r="B22836">
        <v>22828</v>
      </c>
      <c r="C22836" t="s">
        <v>15199</v>
      </c>
      <c r="D22836" t="s">
        <v>1895</v>
      </c>
      <c r="E22836" t="s">
        <v>433</v>
      </c>
      <c r="F22836" s="4">
        <v>40029</v>
      </c>
      <c r="G22836" s="4">
        <v>44012</v>
      </c>
      <c r="I22836" s="1">
        <v>42500</v>
      </c>
      <c r="J22836" s="1">
        <v>42966.76</v>
      </c>
      <c r="K22836" t="s">
        <v>15510</v>
      </c>
    </row>
    <row r="22837" spans="2:11" hidden="1" x14ac:dyDescent="0.3">
      <c r="B22837">
        <v>22829</v>
      </c>
      <c r="C22837" t="s">
        <v>15200</v>
      </c>
      <c r="D22837" t="s">
        <v>556</v>
      </c>
      <c r="E22837" t="s">
        <v>29</v>
      </c>
      <c r="F22837" s="4">
        <v>37823</v>
      </c>
      <c r="G22837" s="4">
        <v>44012</v>
      </c>
      <c r="I22837" s="1">
        <v>51371</v>
      </c>
      <c r="J22837" s="1">
        <v>49391.23</v>
      </c>
      <c r="K22837" t="s">
        <v>15510</v>
      </c>
    </row>
    <row r="22838" spans="2:11" hidden="1" x14ac:dyDescent="0.3">
      <c r="B22838">
        <v>22830</v>
      </c>
      <c r="C22838" t="s">
        <v>15201</v>
      </c>
      <c r="D22838" t="s">
        <v>103</v>
      </c>
      <c r="E22838" t="s">
        <v>59</v>
      </c>
      <c r="F22838" s="4">
        <v>39615</v>
      </c>
      <c r="G22838" s="4">
        <v>44012</v>
      </c>
      <c r="I22838" s="1">
        <v>36850</v>
      </c>
      <c r="J22838" s="1">
        <v>33014.75</v>
      </c>
      <c r="K22838" t="s">
        <v>15510</v>
      </c>
    </row>
    <row r="22839" spans="2:11" hidden="1" x14ac:dyDescent="0.3">
      <c r="B22839">
        <v>22831</v>
      </c>
      <c r="C22839" t="s">
        <v>15202</v>
      </c>
      <c r="D22839" t="s">
        <v>15511</v>
      </c>
      <c r="E22839" t="s">
        <v>52</v>
      </c>
      <c r="F22839" s="4">
        <v>40492</v>
      </c>
      <c r="G22839" s="4">
        <v>44012</v>
      </c>
      <c r="I22839" s="1">
        <v>40650</v>
      </c>
      <c r="J22839" s="1">
        <v>37206.410000000003</v>
      </c>
      <c r="K22839" t="s">
        <v>15510</v>
      </c>
    </row>
    <row r="22840" spans="2:11" hidden="1" x14ac:dyDescent="0.3">
      <c r="B22840">
        <v>22832</v>
      </c>
      <c r="C22840" t="s">
        <v>15203</v>
      </c>
      <c r="D22840" t="s">
        <v>4561</v>
      </c>
      <c r="E22840" t="s">
        <v>39</v>
      </c>
      <c r="F22840" s="4">
        <v>28730</v>
      </c>
      <c r="G22840" s="4">
        <v>44012</v>
      </c>
      <c r="I22840" s="1">
        <v>68700</v>
      </c>
      <c r="J22840" s="1">
        <v>68424.55</v>
      </c>
      <c r="K22840" t="s">
        <v>15510</v>
      </c>
    </row>
    <row r="22841" spans="2:11" hidden="1" x14ac:dyDescent="0.3">
      <c r="B22841">
        <v>22833</v>
      </c>
      <c r="C22841" t="s">
        <v>15204</v>
      </c>
      <c r="D22841" t="s">
        <v>400</v>
      </c>
      <c r="E22841" t="s">
        <v>153</v>
      </c>
      <c r="F22841" s="4">
        <v>39982</v>
      </c>
      <c r="G22841" s="4">
        <v>44012</v>
      </c>
      <c r="I22841" s="1">
        <v>39749</v>
      </c>
      <c r="J22841" s="1">
        <v>45566.05</v>
      </c>
      <c r="K22841" t="s">
        <v>15510</v>
      </c>
    </row>
    <row r="22842" spans="2:11" hidden="1" x14ac:dyDescent="0.3">
      <c r="B22842">
        <v>22834</v>
      </c>
      <c r="C22842" t="s">
        <v>15205</v>
      </c>
      <c r="D22842" t="s">
        <v>209</v>
      </c>
      <c r="E22842" t="s">
        <v>162</v>
      </c>
      <c r="F22842" s="4">
        <v>39347</v>
      </c>
      <c r="G22842" s="4">
        <v>44012</v>
      </c>
      <c r="I22842" s="1">
        <v>31741</v>
      </c>
      <c r="J22842" s="1">
        <v>30208.22</v>
      </c>
      <c r="K22842" t="s">
        <v>15510</v>
      </c>
    </row>
    <row r="22843" spans="2:11" hidden="1" x14ac:dyDescent="0.3">
      <c r="B22843">
        <v>22835</v>
      </c>
      <c r="C22843" t="s">
        <v>17373</v>
      </c>
      <c r="D22843" t="s">
        <v>15514</v>
      </c>
      <c r="E22843" t="s">
        <v>15515</v>
      </c>
      <c r="F22843" s="4">
        <v>40701</v>
      </c>
      <c r="G22843" s="4">
        <v>44012</v>
      </c>
      <c r="I22843" s="1">
        <v>11310</v>
      </c>
      <c r="J22843">
        <v>862.75</v>
      </c>
      <c r="K22843" t="s">
        <v>15510</v>
      </c>
    </row>
    <row r="22844" spans="2:11" hidden="1" x14ac:dyDescent="0.3">
      <c r="B22844">
        <v>22836</v>
      </c>
      <c r="C22844" t="s">
        <v>15207</v>
      </c>
      <c r="D22844" t="s">
        <v>22</v>
      </c>
      <c r="E22844" t="s">
        <v>23</v>
      </c>
      <c r="F22844" s="4">
        <v>38685</v>
      </c>
      <c r="G22844" s="4">
        <v>44012</v>
      </c>
      <c r="I22844" s="1">
        <v>58827</v>
      </c>
      <c r="J22844" s="1">
        <v>57667.6</v>
      </c>
      <c r="K22844" t="s">
        <v>15510</v>
      </c>
    </row>
    <row r="22845" spans="2:11" hidden="1" x14ac:dyDescent="0.3">
      <c r="B22845">
        <v>22837</v>
      </c>
      <c r="C22845" t="s">
        <v>15208</v>
      </c>
      <c r="D22845" t="s">
        <v>428</v>
      </c>
      <c r="E22845" t="s">
        <v>10</v>
      </c>
      <c r="F22845" s="4">
        <v>37530</v>
      </c>
      <c r="G22845" s="4">
        <v>44012</v>
      </c>
      <c r="I22845" s="1">
        <v>32094</v>
      </c>
      <c r="J22845" s="1">
        <v>32295.39</v>
      </c>
      <c r="K22845" t="s">
        <v>15510</v>
      </c>
    </row>
    <row r="22846" spans="2:11" hidden="1" x14ac:dyDescent="0.3">
      <c r="B22846">
        <v>22838</v>
      </c>
      <c r="C22846" t="s">
        <v>15209</v>
      </c>
      <c r="D22846" t="s">
        <v>286</v>
      </c>
      <c r="E22846" t="s">
        <v>59</v>
      </c>
      <c r="F22846" s="4">
        <v>32260</v>
      </c>
      <c r="G22846" s="4">
        <v>44012</v>
      </c>
      <c r="I22846" s="1">
        <v>41705</v>
      </c>
      <c r="J22846" s="1">
        <v>45029.05</v>
      </c>
      <c r="K22846" t="s">
        <v>15510</v>
      </c>
    </row>
    <row r="22847" spans="2:11" hidden="1" x14ac:dyDescent="0.3">
      <c r="B22847">
        <v>22839</v>
      </c>
      <c r="C22847" t="s">
        <v>15211</v>
      </c>
      <c r="D22847" t="s">
        <v>230</v>
      </c>
      <c r="E22847" t="s">
        <v>52</v>
      </c>
      <c r="F22847" s="4">
        <v>30963</v>
      </c>
      <c r="G22847" s="4">
        <v>44012</v>
      </c>
      <c r="I22847" s="1">
        <v>82256</v>
      </c>
      <c r="J22847" s="1">
        <v>91241.7</v>
      </c>
      <c r="K22847" t="s">
        <v>15510</v>
      </c>
    </row>
    <row r="22848" spans="2:11" hidden="1" x14ac:dyDescent="0.3">
      <c r="B22848">
        <v>22840</v>
      </c>
      <c r="C22848" t="s">
        <v>15212</v>
      </c>
      <c r="D22848" t="s">
        <v>968</v>
      </c>
      <c r="E22848" t="s">
        <v>59</v>
      </c>
      <c r="F22848" s="4">
        <v>38145</v>
      </c>
      <c r="G22848" s="4">
        <v>44012</v>
      </c>
      <c r="I22848" s="1">
        <v>33337</v>
      </c>
      <c r="J22848" s="1">
        <v>37562.67</v>
      </c>
      <c r="K22848" t="s">
        <v>15510</v>
      </c>
    </row>
    <row r="22849" spans="2:11" hidden="1" x14ac:dyDescent="0.3">
      <c r="B22849">
        <v>22841</v>
      </c>
      <c r="C22849" t="s">
        <v>15213</v>
      </c>
      <c r="D22849" t="s">
        <v>22</v>
      </c>
      <c r="E22849" t="s">
        <v>23</v>
      </c>
      <c r="F22849" s="4">
        <v>34891</v>
      </c>
      <c r="G22849" s="4">
        <v>44012</v>
      </c>
      <c r="I22849" s="1">
        <v>65234</v>
      </c>
      <c r="J22849" s="1">
        <v>74646.23</v>
      </c>
      <c r="K22849" t="s">
        <v>15510</v>
      </c>
    </row>
    <row r="22850" spans="2:11" hidden="1" x14ac:dyDescent="0.3">
      <c r="B22850">
        <v>22842</v>
      </c>
      <c r="C22850" t="s">
        <v>15214</v>
      </c>
      <c r="D22850" t="s">
        <v>180</v>
      </c>
      <c r="E22850" t="s">
        <v>59</v>
      </c>
      <c r="F22850" s="4">
        <v>31383</v>
      </c>
      <c r="G22850" s="4">
        <v>44012</v>
      </c>
      <c r="I22850" s="1">
        <v>68700</v>
      </c>
      <c r="J22850" s="1">
        <v>69038.69</v>
      </c>
      <c r="K22850" t="s">
        <v>15510</v>
      </c>
    </row>
    <row r="22851" spans="2:11" hidden="1" x14ac:dyDescent="0.3">
      <c r="B22851">
        <v>22843</v>
      </c>
      <c r="C22851" t="s">
        <v>15215</v>
      </c>
      <c r="D22851" t="s">
        <v>128</v>
      </c>
      <c r="E22851" t="s">
        <v>64</v>
      </c>
      <c r="F22851" s="4">
        <v>36776</v>
      </c>
      <c r="G22851" s="4">
        <v>44012</v>
      </c>
      <c r="I22851" s="1">
        <v>33208</v>
      </c>
      <c r="J22851" s="1">
        <v>32243.58</v>
      </c>
      <c r="K22851" t="s">
        <v>15510</v>
      </c>
    </row>
    <row r="22852" spans="2:11" hidden="1" x14ac:dyDescent="0.3">
      <c r="B22852">
        <v>22844</v>
      </c>
      <c r="C22852" t="s">
        <v>15216</v>
      </c>
      <c r="D22852" t="s">
        <v>172</v>
      </c>
      <c r="E22852" t="s">
        <v>23</v>
      </c>
      <c r="F22852" s="4">
        <v>31434</v>
      </c>
      <c r="G22852" s="4">
        <v>44012</v>
      </c>
      <c r="I22852" s="1">
        <v>81082</v>
      </c>
      <c r="J22852" s="1">
        <v>90883.16</v>
      </c>
      <c r="K22852" t="s">
        <v>15510</v>
      </c>
    </row>
    <row r="22853" spans="2:11" hidden="1" x14ac:dyDescent="0.3">
      <c r="B22853">
        <v>22845</v>
      </c>
      <c r="C22853" t="s">
        <v>17374</v>
      </c>
      <c r="D22853" t="s">
        <v>523</v>
      </c>
      <c r="E22853" t="s">
        <v>23</v>
      </c>
      <c r="F22853" s="4">
        <v>40800</v>
      </c>
      <c r="G22853" s="4">
        <v>44012</v>
      </c>
      <c r="I22853" s="1">
        <v>43136</v>
      </c>
      <c r="J22853" s="1">
        <v>31951.759999999998</v>
      </c>
      <c r="K22853" t="s">
        <v>15510</v>
      </c>
    </row>
    <row r="22854" spans="2:11" hidden="1" x14ac:dyDescent="0.3">
      <c r="B22854">
        <v>22846</v>
      </c>
      <c r="C22854" t="s">
        <v>15222</v>
      </c>
      <c r="D22854" t="s">
        <v>1185</v>
      </c>
      <c r="E22854" t="s">
        <v>23</v>
      </c>
      <c r="F22854" s="4">
        <v>37228</v>
      </c>
      <c r="G22854" s="4">
        <v>44012</v>
      </c>
      <c r="I22854" s="1">
        <v>60600</v>
      </c>
      <c r="J22854" s="1">
        <v>70663.12</v>
      </c>
      <c r="K22854" t="s">
        <v>15510</v>
      </c>
    </row>
    <row r="22855" spans="2:11" hidden="1" x14ac:dyDescent="0.3">
      <c r="B22855">
        <v>22847</v>
      </c>
      <c r="C22855" t="s">
        <v>15223</v>
      </c>
      <c r="D22855" t="s">
        <v>22</v>
      </c>
      <c r="E22855" t="s">
        <v>23</v>
      </c>
      <c r="F22855" s="4">
        <v>39197</v>
      </c>
      <c r="G22855" s="4">
        <v>44012</v>
      </c>
      <c r="I22855" s="1">
        <v>58244</v>
      </c>
      <c r="J22855" s="1">
        <v>57672.84</v>
      </c>
      <c r="K22855" t="s">
        <v>15510</v>
      </c>
    </row>
    <row r="22856" spans="2:11" hidden="1" x14ac:dyDescent="0.3">
      <c r="B22856">
        <v>22848</v>
      </c>
      <c r="C22856" t="s">
        <v>15224</v>
      </c>
      <c r="D22856" t="s">
        <v>2021</v>
      </c>
      <c r="E22856" t="s">
        <v>17</v>
      </c>
      <c r="F22856" s="4">
        <v>39569</v>
      </c>
      <c r="G22856" s="4">
        <v>44012</v>
      </c>
      <c r="I22856" s="1">
        <v>36343</v>
      </c>
      <c r="J22856" s="1">
        <v>37444.550000000003</v>
      </c>
      <c r="K22856" t="s">
        <v>15510</v>
      </c>
    </row>
    <row r="22857" spans="2:11" hidden="1" x14ac:dyDescent="0.3">
      <c r="B22857">
        <v>22849</v>
      </c>
      <c r="C22857" t="s">
        <v>15217</v>
      </c>
      <c r="D22857" t="s">
        <v>3629</v>
      </c>
      <c r="E22857" t="s">
        <v>34</v>
      </c>
      <c r="F22857" s="4">
        <v>40091</v>
      </c>
      <c r="G22857" s="4">
        <v>44012</v>
      </c>
      <c r="I22857" s="1">
        <v>50856</v>
      </c>
      <c r="J22857" s="1">
        <v>50902.21</v>
      </c>
      <c r="K22857" t="s">
        <v>15510</v>
      </c>
    </row>
    <row r="22858" spans="2:11" hidden="1" x14ac:dyDescent="0.3">
      <c r="B22858">
        <v>22850</v>
      </c>
      <c r="C22858" t="s">
        <v>15226</v>
      </c>
      <c r="D22858" t="s">
        <v>196</v>
      </c>
      <c r="E22858" t="s">
        <v>153</v>
      </c>
      <c r="F22858" s="4">
        <v>28222</v>
      </c>
      <c r="G22858" s="4">
        <v>44012</v>
      </c>
      <c r="I22858" s="1">
        <v>59076</v>
      </c>
      <c r="J22858" s="1">
        <v>77241.95</v>
      </c>
      <c r="K22858" t="s">
        <v>15510</v>
      </c>
    </row>
    <row r="22859" spans="2:11" hidden="1" x14ac:dyDescent="0.3">
      <c r="B22859">
        <v>22851</v>
      </c>
      <c r="C22859" t="s">
        <v>15227</v>
      </c>
      <c r="D22859" t="s">
        <v>1771</v>
      </c>
      <c r="E22859" t="s">
        <v>299</v>
      </c>
      <c r="F22859" s="4">
        <v>31747</v>
      </c>
      <c r="G22859" s="4">
        <v>44012</v>
      </c>
      <c r="I22859" s="1">
        <v>52836</v>
      </c>
      <c r="J22859" s="1">
        <v>52373.24</v>
      </c>
      <c r="K22859" t="s">
        <v>15510</v>
      </c>
    </row>
    <row r="22860" spans="2:11" hidden="1" x14ac:dyDescent="0.3">
      <c r="B22860">
        <v>22852</v>
      </c>
      <c r="C22860" t="s">
        <v>17375</v>
      </c>
      <c r="D22860" t="s">
        <v>2146</v>
      </c>
      <c r="E22860" t="s">
        <v>153</v>
      </c>
      <c r="F22860" s="4">
        <v>39926</v>
      </c>
      <c r="G22860" s="4">
        <v>44012</v>
      </c>
      <c r="I22860" s="1">
        <v>28657</v>
      </c>
      <c r="J22860" s="1">
        <v>18097.669999999998</v>
      </c>
      <c r="K22860" t="s">
        <v>15510</v>
      </c>
    </row>
    <row r="22861" spans="2:11" hidden="1" x14ac:dyDescent="0.3">
      <c r="B22861">
        <v>22853</v>
      </c>
      <c r="C22861" t="s">
        <v>15228</v>
      </c>
      <c r="D22861" t="s">
        <v>485</v>
      </c>
      <c r="E22861" t="s">
        <v>153</v>
      </c>
      <c r="F22861" s="4">
        <v>31876</v>
      </c>
      <c r="G22861" s="4">
        <v>44012</v>
      </c>
      <c r="I22861" s="1">
        <v>62724</v>
      </c>
      <c r="J22861" s="1">
        <v>81401.19</v>
      </c>
      <c r="K22861" t="s">
        <v>15510</v>
      </c>
    </row>
    <row r="22862" spans="2:11" hidden="1" x14ac:dyDescent="0.3">
      <c r="B22862">
        <v>22854</v>
      </c>
      <c r="C22862" t="s">
        <v>15218</v>
      </c>
      <c r="D22862" t="s">
        <v>1812</v>
      </c>
      <c r="E22862" t="s">
        <v>39</v>
      </c>
      <c r="F22862" s="4">
        <v>40035</v>
      </c>
      <c r="G22862" s="4">
        <v>44012</v>
      </c>
      <c r="I22862" s="1">
        <v>62200</v>
      </c>
      <c r="J22862" s="1">
        <v>60866.43</v>
      </c>
      <c r="K22862" t="s">
        <v>15510</v>
      </c>
    </row>
    <row r="22863" spans="2:11" hidden="1" x14ac:dyDescent="0.3">
      <c r="B22863">
        <v>22855</v>
      </c>
      <c r="C22863" t="s">
        <v>15230</v>
      </c>
      <c r="D22863" t="s">
        <v>2095</v>
      </c>
      <c r="E22863" t="s">
        <v>23</v>
      </c>
      <c r="F22863" s="4">
        <v>40259</v>
      </c>
      <c r="G22863" s="4">
        <v>44012</v>
      </c>
      <c r="I22863" s="1">
        <v>37583</v>
      </c>
      <c r="J22863" s="1">
        <v>39265.24</v>
      </c>
      <c r="K22863" t="s">
        <v>15510</v>
      </c>
    </row>
    <row r="22864" spans="2:11" hidden="1" x14ac:dyDescent="0.3">
      <c r="B22864">
        <v>22856</v>
      </c>
      <c r="C22864" t="s">
        <v>15231</v>
      </c>
      <c r="D22864" t="s">
        <v>3124</v>
      </c>
      <c r="E22864" t="s">
        <v>17</v>
      </c>
      <c r="F22864" s="4">
        <v>30956</v>
      </c>
      <c r="G22864" s="4">
        <v>44012</v>
      </c>
      <c r="I22864" s="1">
        <v>77168</v>
      </c>
      <c r="J22864" s="1">
        <v>77571.55</v>
      </c>
      <c r="K22864" t="s">
        <v>15510</v>
      </c>
    </row>
    <row r="22865" spans="2:11" hidden="1" x14ac:dyDescent="0.3">
      <c r="B22865">
        <v>22857</v>
      </c>
      <c r="C22865" t="s">
        <v>17376</v>
      </c>
      <c r="D22865" t="s">
        <v>15514</v>
      </c>
      <c r="E22865" t="s">
        <v>15515</v>
      </c>
      <c r="F22865" s="4">
        <v>40701</v>
      </c>
      <c r="G22865" s="4">
        <v>44012</v>
      </c>
      <c r="I22865" s="1">
        <v>11310</v>
      </c>
      <c r="J22865">
        <v>942.5</v>
      </c>
      <c r="K22865" t="s">
        <v>15510</v>
      </c>
    </row>
    <row r="22866" spans="2:11" hidden="1" x14ac:dyDescent="0.3">
      <c r="B22866">
        <v>22858</v>
      </c>
      <c r="C22866" t="s">
        <v>15232</v>
      </c>
      <c r="D22866" t="s">
        <v>95</v>
      </c>
      <c r="E22866" t="s">
        <v>96</v>
      </c>
      <c r="F22866" s="4">
        <v>35579</v>
      </c>
      <c r="G22866" s="4">
        <v>44012</v>
      </c>
      <c r="I22866" s="1">
        <v>46769</v>
      </c>
      <c r="J22866" s="1">
        <v>52196.21</v>
      </c>
      <c r="K22866" t="s">
        <v>15510</v>
      </c>
    </row>
    <row r="22867" spans="2:11" hidden="1" x14ac:dyDescent="0.3">
      <c r="B22867">
        <v>22859</v>
      </c>
      <c r="C22867" t="s">
        <v>15233</v>
      </c>
      <c r="D22867" t="s">
        <v>15520</v>
      </c>
      <c r="E22867" t="s">
        <v>49</v>
      </c>
      <c r="F22867" s="4">
        <v>35059</v>
      </c>
      <c r="G22867" s="4">
        <v>44012</v>
      </c>
      <c r="I22867" s="1">
        <v>30368</v>
      </c>
      <c r="J22867" s="1">
        <v>34245.74</v>
      </c>
      <c r="K22867" t="s">
        <v>15510</v>
      </c>
    </row>
    <row r="22868" spans="2:11" hidden="1" x14ac:dyDescent="0.3">
      <c r="B22868">
        <v>22860</v>
      </c>
      <c r="C22868" t="s">
        <v>15234</v>
      </c>
      <c r="D22868" t="s">
        <v>15520</v>
      </c>
      <c r="E22868" t="s">
        <v>59</v>
      </c>
      <c r="F22868" s="4">
        <v>38691</v>
      </c>
      <c r="G22868" s="4">
        <v>44012</v>
      </c>
      <c r="I22868" s="1">
        <v>28662</v>
      </c>
      <c r="J22868" s="1">
        <v>29589.46</v>
      </c>
      <c r="K22868" t="s">
        <v>15510</v>
      </c>
    </row>
    <row r="22869" spans="2:11" hidden="1" x14ac:dyDescent="0.3">
      <c r="B22869">
        <v>22861</v>
      </c>
      <c r="C22869" t="s">
        <v>15235</v>
      </c>
      <c r="D22869" t="s">
        <v>15236</v>
      </c>
      <c r="E22869" t="s">
        <v>34</v>
      </c>
      <c r="F22869" s="4">
        <v>39965</v>
      </c>
      <c r="G22869" s="4">
        <v>44012</v>
      </c>
      <c r="I22869" s="1">
        <v>56500</v>
      </c>
      <c r="J22869" s="1">
        <v>57174.52</v>
      </c>
      <c r="K22869" t="s">
        <v>15510</v>
      </c>
    </row>
    <row r="22870" spans="2:11" hidden="1" x14ac:dyDescent="0.3">
      <c r="B22870">
        <v>22862</v>
      </c>
      <c r="C22870" t="s">
        <v>15237</v>
      </c>
      <c r="D22870" t="s">
        <v>15529</v>
      </c>
      <c r="E22870" t="s">
        <v>52</v>
      </c>
      <c r="F22870" s="4">
        <v>36908</v>
      </c>
      <c r="G22870" s="4">
        <v>44012</v>
      </c>
      <c r="I22870" s="1">
        <v>63866</v>
      </c>
      <c r="J22870" s="1">
        <v>65529.54</v>
      </c>
      <c r="K22870" t="s">
        <v>15510</v>
      </c>
    </row>
    <row r="22871" spans="2:11" hidden="1" x14ac:dyDescent="0.3">
      <c r="B22871">
        <v>22863</v>
      </c>
      <c r="C22871" t="s">
        <v>15239</v>
      </c>
      <c r="D22871" t="s">
        <v>2148</v>
      </c>
      <c r="E22871" t="s">
        <v>52</v>
      </c>
      <c r="F22871" s="4">
        <v>31390</v>
      </c>
      <c r="G22871" s="4">
        <v>44012</v>
      </c>
      <c r="I22871" s="1">
        <v>94851</v>
      </c>
      <c r="J22871" s="1">
        <v>104860.01</v>
      </c>
      <c r="K22871" t="s">
        <v>15510</v>
      </c>
    </row>
    <row r="22872" spans="2:11" hidden="1" x14ac:dyDescent="0.3">
      <c r="B22872">
        <v>22864</v>
      </c>
      <c r="C22872" t="s">
        <v>15240</v>
      </c>
      <c r="D22872" t="s">
        <v>533</v>
      </c>
      <c r="E22872" t="s">
        <v>52</v>
      </c>
      <c r="F22872" s="4">
        <v>26829</v>
      </c>
      <c r="G22872" s="4">
        <v>44012</v>
      </c>
      <c r="I22872" s="1">
        <v>65131</v>
      </c>
      <c r="J22872" s="1">
        <v>69143.320000000007</v>
      </c>
      <c r="K22872" t="s">
        <v>15510</v>
      </c>
    </row>
    <row r="22873" spans="2:11" hidden="1" x14ac:dyDescent="0.3">
      <c r="B22873">
        <v>22865</v>
      </c>
      <c r="C22873" t="s">
        <v>17377</v>
      </c>
      <c r="D22873" t="s">
        <v>523</v>
      </c>
      <c r="E22873" t="s">
        <v>23</v>
      </c>
      <c r="F22873" s="4">
        <v>40814</v>
      </c>
      <c r="G22873" s="4">
        <v>44012</v>
      </c>
      <c r="I22873" s="1">
        <v>43136</v>
      </c>
      <c r="J22873" s="1">
        <v>30571.93</v>
      </c>
      <c r="K22873" t="s">
        <v>15510</v>
      </c>
    </row>
    <row r="22874" spans="2:11" hidden="1" x14ac:dyDescent="0.3">
      <c r="B22874">
        <v>22866</v>
      </c>
      <c r="C22874" t="s">
        <v>15241</v>
      </c>
      <c r="D22874" t="s">
        <v>1502</v>
      </c>
      <c r="E22874" t="s">
        <v>59</v>
      </c>
      <c r="F22874" s="4">
        <v>28738</v>
      </c>
      <c r="G22874" s="4">
        <v>44012</v>
      </c>
      <c r="I22874" s="1">
        <v>34590</v>
      </c>
      <c r="J22874" s="1">
        <v>35985.300000000003</v>
      </c>
      <c r="K22874" t="s">
        <v>15510</v>
      </c>
    </row>
    <row r="22875" spans="2:11" hidden="1" x14ac:dyDescent="0.3">
      <c r="B22875">
        <v>22867</v>
      </c>
      <c r="C22875" t="s">
        <v>15242</v>
      </c>
      <c r="D22875" t="s">
        <v>22</v>
      </c>
      <c r="E22875" t="s">
        <v>23</v>
      </c>
      <c r="F22875" s="4">
        <v>39135</v>
      </c>
      <c r="G22875" s="4">
        <v>44012</v>
      </c>
      <c r="I22875" s="1">
        <v>61157</v>
      </c>
      <c r="J22875" s="1">
        <v>64319.92</v>
      </c>
      <c r="K22875" t="s">
        <v>15510</v>
      </c>
    </row>
    <row r="22876" spans="2:11" hidden="1" x14ac:dyDescent="0.3">
      <c r="B22876">
        <v>22868</v>
      </c>
      <c r="C22876" t="s">
        <v>15243</v>
      </c>
      <c r="D22876" t="s">
        <v>230</v>
      </c>
      <c r="E22876" t="s">
        <v>52</v>
      </c>
      <c r="F22876" s="4">
        <v>34960</v>
      </c>
      <c r="G22876" s="4">
        <v>44012</v>
      </c>
      <c r="I22876" s="1">
        <v>76584</v>
      </c>
      <c r="J22876" s="1">
        <v>80281.45</v>
      </c>
      <c r="K22876" t="s">
        <v>15510</v>
      </c>
    </row>
    <row r="22877" spans="2:11" hidden="1" x14ac:dyDescent="0.3">
      <c r="B22877">
        <v>22869</v>
      </c>
      <c r="C22877" t="s">
        <v>15245</v>
      </c>
      <c r="D22877" t="s">
        <v>995</v>
      </c>
      <c r="E22877" t="s">
        <v>29</v>
      </c>
      <c r="F22877" s="4">
        <v>35499</v>
      </c>
      <c r="G22877" s="4">
        <v>44012</v>
      </c>
      <c r="I22877" s="1">
        <v>59300</v>
      </c>
      <c r="J22877" s="1">
        <v>55856.93</v>
      </c>
      <c r="K22877" t="s">
        <v>15510</v>
      </c>
    </row>
    <row r="22878" spans="2:11" hidden="1" x14ac:dyDescent="0.3">
      <c r="B22878">
        <v>22870</v>
      </c>
      <c r="C22878" t="s">
        <v>15246</v>
      </c>
      <c r="D22878" t="s">
        <v>22</v>
      </c>
      <c r="E22878" t="s">
        <v>23</v>
      </c>
      <c r="F22878" s="4">
        <v>39636</v>
      </c>
      <c r="G22878" s="4">
        <v>44012</v>
      </c>
      <c r="I22878" s="1">
        <v>51937</v>
      </c>
      <c r="J22878" s="1">
        <v>90068.73</v>
      </c>
      <c r="K22878" t="s">
        <v>15510</v>
      </c>
    </row>
    <row r="22879" spans="2:11" hidden="1" x14ac:dyDescent="0.3">
      <c r="B22879">
        <v>22871</v>
      </c>
      <c r="C22879" t="s">
        <v>17378</v>
      </c>
      <c r="D22879" t="s">
        <v>523</v>
      </c>
      <c r="E22879" t="s">
        <v>23</v>
      </c>
      <c r="F22879" s="4">
        <v>40868</v>
      </c>
      <c r="G22879" s="4">
        <v>44012</v>
      </c>
      <c r="I22879" s="1">
        <v>43136</v>
      </c>
      <c r="J22879" s="1">
        <v>24144.400000000001</v>
      </c>
      <c r="K22879" t="s">
        <v>15510</v>
      </c>
    </row>
    <row r="22880" spans="2:11" hidden="1" x14ac:dyDescent="0.3">
      <c r="B22880">
        <v>22872</v>
      </c>
      <c r="C22880" t="s">
        <v>15247</v>
      </c>
      <c r="D22880" t="s">
        <v>380</v>
      </c>
      <c r="E22880" t="s">
        <v>52</v>
      </c>
      <c r="F22880" s="4">
        <v>36908</v>
      </c>
      <c r="G22880" s="4">
        <v>44012</v>
      </c>
      <c r="I22880" s="1">
        <v>59914</v>
      </c>
      <c r="J22880" s="1">
        <v>62970.77</v>
      </c>
      <c r="K22880" t="s">
        <v>15510</v>
      </c>
    </row>
    <row r="22881" spans="2:11" hidden="1" x14ac:dyDescent="0.3">
      <c r="B22881">
        <v>22873</v>
      </c>
      <c r="C22881" t="s">
        <v>17379</v>
      </c>
      <c r="D22881" t="s">
        <v>15514</v>
      </c>
      <c r="E22881" t="s">
        <v>15515</v>
      </c>
      <c r="F22881" s="4">
        <v>40332</v>
      </c>
      <c r="G22881" s="4">
        <v>44012</v>
      </c>
      <c r="I22881" s="1">
        <v>11310</v>
      </c>
      <c r="J22881">
        <v>964.25</v>
      </c>
      <c r="K22881" t="s">
        <v>15510</v>
      </c>
    </row>
    <row r="22882" spans="2:11" hidden="1" x14ac:dyDescent="0.3">
      <c r="B22882">
        <v>22874</v>
      </c>
      <c r="C22882" t="s">
        <v>15248</v>
      </c>
      <c r="D22882" t="s">
        <v>77</v>
      </c>
      <c r="E22882" t="s">
        <v>23</v>
      </c>
      <c r="F22882" s="4">
        <v>39757</v>
      </c>
      <c r="G22882" s="4">
        <v>44012</v>
      </c>
      <c r="I22882" s="1">
        <v>53395</v>
      </c>
      <c r="J22882" s="1">
        <v>52505.52</v>
      </c>
      <c r="K22882" t="s">
        <v>15510</v>
      </c>
    </row>
    <row r="22883" spans="2:11" hidden="1" x14ac:dyDescent="0.3">
      <c r="B22883">
        <v>22875</v>
      </c>
      <c r="C22883" t="s">
        <v>17380</v>
      </c>
      <c r="D22883" t="s">
        <v>15511</v>
      </c>
      <c r="E22883" t="s">
        <v>52</v>
      </c>
      <c r="F22883" s="4">
        <v>40730</v>
      </c>
      <c r="G22883" s="4">
        <v>44012</v>
      </c>
      <c r="I22883" s="1">
        <v>34146</v>
      </c>
      <c r="J22883" s="1">
        <v>33387.01</v>
      </c>
      <c r="K22883" t="s">
        <v>15510</v>
      </c>
    </row>
    <row r="22884" spans="2:11" hidden="1" x14ac:dyDescent="0.3">
      <c r="B22884">
        <v>22876</v>
      </c>
      <c r="C22884" t="s">
        <v>15249</v>
      </c>
      <c r="D22884" t="s">
        <v>139</v>
      </c>
      <c r="E22884" t="s">
        <v>162</v>
      </c>
      <c r="F22884" s="4">
        <v>40067</v>
      </c>
      <c r="G22884" s="4">
        <v>44012</v>
      </c>
      <c r="I22884" s="1">
        <v>41600</v>
      </c>
      <c r="J22884" s="1">
        <v>23837.8</v>
      </c>
      <c r="K22884" t="s">
        <v>15510</v>
      </c>
    </row>
    <row r="22885" spans="2:11" hidden="1" x14ac:dyDescent="0.3">
      <c r="B22885">
        <v>22877</v>
      </c>
      <c r="C22885" t="s">
        <v>15250</v>
      </c>
      <c r="D22885" t="s">
        <v>13</v>
      </c>
      <c r="E22885" t="s">
        <v>14</v>
      </c>
      <c r="F22885" s="4">
        <v>38971</v>
      </c>
      <c r="G22885" s="4">
        <v>44012</v>
      </c>
      <c r="I22885" s="1">
        <v>59430</v>
      </c>
      <c r="J22885" s="1">
        <v>59011.76</v>
      </c>
      <c r="K22885" t="s">
        <v>15510</v>
      </c>
    </row>
    <row r="22886" spans="2:11" hidden="1" x14ac:dyDescent="0.3">
      <c r="B22886">
        <v>22878</v>
      </c>
      <c r="C22886" t="s">
        <v>15251</v>
      </c>
      <c r="D22886" t="s">
        <v>71</v>
      </c>
      <c r="E22886" t="s">
        <v>72</v>
      </c>
      <c r="F22886" s="4">
        <v>40073</v>
      </c>
      <c r="G22886" s="4">
        <v>44012</v>
      </c>
      <c r="I22886" s="1">
        <v>9040</v>
      </c>
      <c r="J22886" s="1">
        <v>9136.98</v>
      </c>
      <c r="K22886" t="s">
        <v>15510</v>
      </c>
    </row>
    <row r="22887" spans="2:11" hidden="1" x14ac:dyDescent="0.3">
      <c r="B22887">
        <v>22879</v>
      </c>
      <c r="C22887" t="s">
        <v>15252</v>
      </c>
      <c r="D22887" t="s">
        <v>2572</v>
      </c>
      <c r="E22887" t="s">
        <v>17</v>
      </c>
      <c r="F22887" s="4">
        <v>38534</v>
      </c>
      <c r="G22887" s="4">
        <v>44012</v>
      </c>
      <c r="I22887" s="1">
        <v>30072</v>
      </c>
      <c r="J22887" s="1">
        <v>30303.86</v>
      </c>
      <c r="K22887" t="s">
        <v>15510</v>
      </c>
    </row>
    <row r="22888" spans="2:11" hidden="1" x14ac:dyDescent="0.3">
      <c r="B22888">
        <v>22880</v>
      </c>
      <c r="C22888" t="s">
        <v>15253</v>
      </c>
      <c r="D22888" t="s">
        <v>15254</v>
      </c>
      <c r="E22888" t="s">
        <v>17</v>
      </c>
      <c r="F22888" s="4">
        <v>27453</v>
      </c>
      <c r="G22888" s="4">
        <v>44012</v>
      </c>
      <c r="I22888" s="1">
        <v>85400</v>
      </c>
      <c r="J22888" s="1">
        <v>85539.02</v>
      </c>
      <c r="K22888" t="s">
        <v>15510</v>
      </c>
    </row>
    <row r="22889" spans="2:11" hidden="1" x14ac:dyDescent="0.3">
      <c r="B22889">
        <v>22881</v>
      </c>
      <c r="C22889" t="s">
        <v>15255</v>
      </c>
      <c r="D22889" t="s">
        <v>4561</v>
      </c>
      <c r="E22889" t="s">
        <v>59</v>
      </c>
      <c r="F22889" s="4">
        <v>38171</v>
      </c>
      <c r="G22889" s="4">
        <v>44012</v>
      </c>
      <c r="I22889" s="1">
        <v>62200</v>
      </c>
      <c r="J22889" s="1">
        <v>62472.15</v>
      </c>
      <c r="K22889" t="s">
        <v>15510</v>
      </c>
    </row>
    <row r="22890" spans="2:11" hidden="1" x14ac:dyDescent="0.3">
      <c r="B22890">
        <v>22882</v>
      </c>
      <c r="C22890" t="s">
        <v>17381</v>
      </c>
      <c r="D22890" t="s">
        <v>907</v>
      </c>
      <c r="E22890" t="s">
        <v>49</v>
      </c>
      <c r="F22890" s="4">
        <v>40911</v>
      </c>
      <c r="G22890" s="4">
        <v>44012</v>
      </c>
      <c r="I22890" s="1">
        <v>40540</v>
      </c>
      <c r="J22890" s="1">
        <v>19094.259999999998</v>
      </c>
      <c r="K22890" t="s">
        <v>15510</v>
      </c>
    </row>
    <row r="22891" spans="2:11" hidden="1" x14ac:dyDescent="0.3">
      <c r="B22891">
        <v>22883</v>
      </c>
      <c r="C22891" t="s">
        <v>15256</v>
      </c>
      <c r="D22891" t="s">
        <v>988</v>
      </c>
      <c r="E22891" t="s">
        <v>23</v>
      </c>
      <c r="F22891" s="4">
        <v>38510</v>
      </c>
      <c r="G22891" s="4">
        <v>44012</v>
      </c>
      <c r="I22891" s="1">
        <v>68500</v>
      </c>
      <c r="J22891" s="1">
        <v>66414.720000000001</v>
      </c>
      <c r="K22891" t="s">
        <v>15510</v>
      </c>
    </row>
    <row r="22892" spans="2:11" hidden="1" x14ac:dyDescent="0.3">
      <c r="B22892">
        <v>22884</v>
      </c>
      <c r="C22892" t="s">
        <v>15257</v>
      </c>
      <c r="D22892" t="s">
        <v>15258</v>
      </c>
      <c r="E22892" t="s">
        <v>17</v>
      </c>
      <c r="F22892" s="4">
        <v>34683</v>
      </c>
      <c r="G22892" s="4">
        <v>44012</v>
      </c>
      <c r="I22892" s="1">
        <v>59300</v>
      </c>
      <c r="J22892" s="1">
        <v>59813.85</v>
      </c>
      <c r="K22892" t="s">
        <v>15510</v>
      </c>
    </row>
    <row r="22893" spans="2:11" hidden="1" x14ac:dyDescent="0.3">
      <c r="B22893">
        <v>22885</v>
      </c>
      <c r="C22893" t="s">
        <v>17382</v>
      </c>
      <c r="D22893" t="s">
        <v>71</v>
      </c>
      <c r="E22893" t="s">
        <v>72</v>
      </c>
      <c r="F22893" s="4">
        <v>41029</v>
      </c>
      <c r="G22893" s="4">
        <v>44012</v>
      </c>
      <c r="I22893" s="1">
        <v>8926</v>
      </c>
      <c r="J22893" s="1">
        <v>1446.34</v>
      </c>
      <c r="K22893" t="s">
        <v>15510</v>
      </c>
    </row>
    <row r="22894" spans="2:11" hidden="1" x14ac:dyDescent="0.3">
      <c r="B22894">
        <v>22886</v>
      </c>
      <c r="C22894" t="s">
        <v>17383</v>
      </c>
      <c r="D22894" t="s">
        <v>15514</v>
      </c>
      <c r="E22894" t="s">
        <v>15515</v>
      </c>
      <c r="F22894" s="4">
        <v>40332</v>
      </c>
      <c r="G22894" s="4">
        <v>44012</v>
      </c>
      <c r="I22894" s="1">
        <v>11310</v>
      </c>
      <c r="J22894">
        <v>398.75</v>
      </c>
      <c r="K22894" t="s">
        <v>15510</v>
      </c>
    </row>
    <row r="22895" spans="2:11" hidden="1" x14ac:dyDescent="0.3">
      <c r="B22895">
        <v>22887</v>
      </c>
      <c r="C22895" t="s">
        <v>15260</v>
      </c>
      <c r="D22895" t="s">
        <v>71</v>
      </c>
      <c r="E22895" t="s">
        <v>72</v>
      </c>
      <c r="F22895" s="4">
        <v>33297</v>
      </c>
      <c r="G22895" s="4">
        <v>44012</v>
      </c>
      <c r="I22895" s="1">
        <v>10620</v>
      </c>
      <c r="J22895" s="1">
        <v>17146.57</v>
      </c>
      <c r="K22895" t="s">
        <v>15510</v>
      </c>
    </row>
    <row r="22896" spans="2:11" hidden="1" x14ac:dyDescent="0.3">
      <c r="B22896">
        <v>22888</v>
      </c>
      <c r="C22896" t="s">
        <v>15261</v>
      </c>
      <c r="D22896" t="s">
        <v>15520</v>
      </c>
      <c r="E22896" t="s">
        <v>59</v>
      </c>
      <c r="F22896" s="4">
        <v>35695</v>
      </c>
      <c r="G22896" s="4">
        <v>44012</v>
      </c>
      <c r="I22896" s="1">
        <v>29515</v>
      </c>
      <c r="J22896" s="1">
        <v>29990.74</v>
      </c>
      <c r="K22896" t="s">
        <v>15510</v>
      </c>
    </row>
    <row r="22897" spans="2:11" hidden="1" x14ac:dyDescent="0.3">
      <c r="B22897">
        <v>22889</v>
      </c>
      <c r="C22897" t="s">
        <v>17384</v>
      </c>
      <c r="D22897" t="s">
        <v>22</v>
      </c>
      <c r="E22897" t="s">
        <v>23</v>
      </c>
      <c r="F22897" s="4">
        <v>40773</v>
      </c>
      <c r="G22897" s="4">
        <v>44012</v>
      </c>
      <c r="I22897" s="1">
        <v>43136</v>
      </c>
      <c r="J22897" s="1">
        <v>24383.01</v>
      </c>
      <c r="K22897" t="s">
        <v>15510</v>
      </c>
    </row>
    <row r="22898" spans="2:11" hidden="1" x14ac:dyDescent="0.3">
      <c r="B22898">
        <v>22890</v>
      </c>
      <c r="C22898" t="s">
        <v>15262</v>
      </c>
      <c r="D22898" t="s">
        <v>15817</v>
      </c>
      <c r="E22898" t="s">
        <v>52</v>
      </c>
      <c r="F22898" s="4">
        <v>35732</v>
      </c>
      <c r="G22898" s="4">
        <v>44012</v>
      </c>
      <c r="I22898" s="1">
        <v>66994</v>
      </c>
      <c r="J22898" s="1">
        <v>75672.7</v>
      </c>
      <c r="K22898" t="s">
        <v>15510</v>
      </c>
    </row>
    <row r="22899" spans="2:11" hidden="1" x14ac:dyDescent="0.3">
      <c r="B22899">
        <v>22891</v>
      </c>
      <c r="C22899" t="s">
        <v>15263</v>
      </c>
      <c r="D22899" t="s">
        <v>766</v>
      </c>
      <c r="E22899" t="s">
        <v>52</v>
      </c>
      <c r="F22899" s="4">
        <v>37627</v>
      </c>
      <c r="G22899" s="4">
        <v>44012</v>
      </c>
      <c r="I22899" s="1">
        <v>45886</v>
      </c>
      <c r="J22899" s="1">
        <v>52076.76</v>
      </c>
      <c r="K22899" t="s">
        <v>15510</v>
      </c>
    </row>
    <row r="22900" spans="2:11" hidden="1" x14ac:dyDescent="0.3">
      <c r="B22900">
        <v>22892</v>
      </c>
      <c r="C22900" t="s">
        <v>15264</v>
      </c>
      <c r="D22900" t="s">
        <v>1774</v>
      </c>
      <c r="E22900" t="s">
        <v>23</v>
      </c>
      <c r="F22900" s="4">
        <v>28669</v>
      </c>
      <c r="G22900" s="4">
        <v>44012</v>
      </c>
      <c r="I22900" s="1">
        <v>92172</v>
      </c>
      <c r="J22900" s="1">
        <v>97044.54</v>
      </c>
      <c r="K22900" t="s">
        <v>15510</v>
      </c>
    </row>
    <row r="22901" spans="2:11" hidden="1" x14ac:dyDescent="0.3">
      <c r="B22901">
        <v>22893</v>
      </c>
      <c r="C22901" t="s">
        <v>15265</v>
      </c>
      <c r="D22901" t="s">
        <v>74</v>
      </c>
      <c r="E22901" t="s">
        <v>17</v>
      </c>
      <c r="F22901" s="4">
        <v>34652</v>
      </c>
      <c r="G22901" s="4">
        <v>44012</v>
      </c>
      <c r="I22901" s="1">
        <v>57176</v>
      </c>
      <c r="J22901" s="1">
        <v>57818.33</v>
      </c>
      <c r="K22901" t="s">
        <v>15510</v>
      </c>
    </row>
    <row r="22902" spans="2:11" hidden="1" x14ac:dyDescent="0.3">
      <c r="B22902">
        <v>22894</v>
      </c>
      <c r="C22902" t="s">
        <v>15266</v>
      </c>
      <c r="D22902" t="s">
        <v>122</v>
      </c>
      <c r="E22902" t="s">
        <v>59</v>
      </c>
      <c r="F22902" s="4">
        <v>31915</v>
      </c>
      <c r="G22902" s="4">
        <v>44012</v>
      </c>
      <c r="I22902" s="1">
        <v>34403</v>
      </c>
      <c r="J22902" s="1">
        <v>33902.660000000003</v>
      </c>
      <c r="K22902" t="s">
        <v>15510</v>
      </c>
    </row>
    <row r="22903" spans="2:11" hidden="1" x14ac:dyDescent="0.3">
      <c r="B22903">
        <v>22895</v>
      </c>
      <c r="C22903" t="s">
        <v>17385</v>
      </c>
      <c r="D22903" t="s">
        <v>2369</v>
      </c>
      <c r="E22903" t="s">
        <v>55</v>
      </c>
      <c r="F22903" s="4">
        <v>40745</v>
      </c>
      <c r="G22903" s="4">
        <v>44012</v>
      </c>
      <c r="I22903" s="1">
        <v>50332</v>
      </c>
      <c r="J22903" s="1">
        <v>44750.37</v>
      </c>
      <c r="K22903" t="s">
        <v>15510</v>
      </c>
    </row>
    <row r="22904" spans="2:11" hidden="1" x14ac:dyDescent="0.3">
      <c r="B22904">
        <v>22896</v>
      </c>
      <c r="C22904" t="s">
        <v>17386</v>
      </c>
      <c r="D22904" t="s">
        <v>15514</v>
      </c>
      <c r="E22904" t="s">
        <v>15515</v>
      </c>
      <c r="F22904" s="4">
        <v>40357</v>
      </c>
      <c r="G22904" s="4">
        <v>44012</v>
      </c>
      <c r="I22904" s="1">
        <v>11310</v>
      </c>
      <c r="J22904" s="1">
        <v>1015</v>
      </c>
      <c r="K22904" t="s">
        <v>15510</v>
      </c>
    </row>
    <row r="22905" spans="2:11" hidden="1" x14ac:dyDescent="0.3">
      <c r="B22905">
        <v>22897</v>
      </c>
      <c r="C22905" t="s">
        <v>15267</v>
      </c>
      <c r="D22905" t="s">
        <v>172</v>
      </c>
      <c r="E22905" t="s">
        <v>23</v>
      </c>
      <c r="F22905" s="4">
        <v>37073</v>
      </c>
      <c r="G22905" s="4">
        <v>44012</v>
      </c>
      <c r="I22905" s="1">
        <v>70891</v>
      </c>
      <c r="J22905" s="1">
        <v>83951.95</v>
      </c>
      <c r="K22905" t="s">
        <v>15510</v>
      </c>
    </row>
    <row r="22906" spans="2:11" hidden="1" x14ac:dyDescent="0.3">
      <c r="B22906">
        <v>22898</v>
      </c>
      <c r="C22906" t="s">
        <v>17387</v>
      </c>
      <c r="D22906" t="s">
        <v>15514</v>
      </c>
      <c r="E22906" t="s">
        <v>15515</v>
      </c>
      <c r="F22906" s="4">
        <v>40701</v>
      </c>
      <c r="G22906" s="4">
        <v>44012</v>
      </c>
      <c r="I22906" s="1">
        <v>11310</v>
      </c>
      <c r="J22906" s="1">
        <v>1051.25</v>
      </c>
      <c r="K22906" t="s">
        <v>15510</v>
      </c>
    </row>
    <row r="22907" spans="2:11" hidden="1" x14ac:dyDescent="0.3">
      <c r="B22907">
        <v>22899</v>
      </c>
      <c r="C22907" t="s">
        <v>15268</v>
      </c>
      <c r="D22907" t="s">
        <v>139</v>
      </c>
      <c r="E22907" t="s">
        <v>140</v>
      </c>
      <c r="F22907" s="4">
        <v>39265</v>
      </c>
      <c r="G22907" s="4">
        <v>44012</v>
      </c>
      <c r="I22907" s="1">
        <v>20800</v>
      </c>
      <c r="J22907" s="1">
        <v>15930</v>
      </c>
      <c r="K22907" t="s">
        <v>15510</v>
      </c>
    </row>
    <row r="22908" spans="2:11" hidden="1" x14ac:dyDescent="0.3">
      <c r="B22908">
        <v>22900</v>
      </c>
      <c r="C22908" t="s">
        <v>17388</v>
      </c>
      <c r="D22908" t="s">
        <v>112</v>
      </c>
      <c r="E22908" t="s">
        <v>23</v>
      </c>
      <c r="F22908" s="4">
        <v>40864</v>
      </c>
      <c r="G22908" s="4">
        <v>44012</v>
      </c>
      <c r="I22908" s="1">
        <v>37407</v>
      </c>
      <c r="J22908" s="1">
        <v>21359.18</v>
      </c>
      <c r="K22908" t="s">
        <v>15510</v>
      </c>
    </row>
    <row r="22909" spans="2:11" hidden="1" x14ac:dyDescent="0.3">
      <c r="B22909">
        <v>22901</v>
      </c>
      <c r="C22909" t="s">
        <v>15269</v>
      </c>
      <c r="D22909" t="s">
        <v>1580</v>
      </c>
      <c r="E22909" t="s">
        <v>29</v>
      </c>
      <c r="F22909" s="4">
        <v>34351</v>
      </c>
      <c r="G22909" s="4">
        <v>44012</v>
      </c>
      <c r="I22909" s="1">
        <v>31707</v>
      </c>
      <c r="J22909" s="1">
        <v>38525.019999999997</v>
      </c>
      <c r="K22909" t="s">
        <v>15510</v>
      </c>
    </row>
    <row r="22910" spans="2:11" hidden="1" x14ac:dyDescent="0.3">
      <c r="B22910">
        <v>22902</v>
      </c>
      <c r="C22910" t="s">
        <v>15270</v>
      </c>
      <c r="D22910" t="s">
        <v>189</v>
      </c>
      <c r="E22910" t="s">
        <v>59</v>
      </c>
      <c r="F22910" s="4">
        <v>32685</v>
      </c>
      <c r="G22910" s="4">
        <v>44012</v>
      </c>
      <c r="I22910" s="1">
        <v>45018</v>
      </c>
      <c r="J22910" s="1">
        <v>61118.06</v>
      </c>
      <c r="K22910" t="s">
        <v>15510</v>
      </c>
    </row>
    <row r="22911" spans="2:11" hidden="1" x14ac:dyDescent="0.3">
      <c r="B22911">
        <v>22903</v>
      </c>
      <c r="C22911" t="s">
        <v>15271</v>
      </c>
      <c r="D22911" t="s">
        <v>22</v>
      </c>
      <c r="E22911" t="s">
        <v>23</v>
      </c>
      <c r="F22911" s="4">
        <v>37467</v>
      </c>
      <c r="G22911" s="4">
        <v>44012</v>
      </c>
      <c r="I22911" s="1">
        <v>60576</v>
      </c>
      <c r="J22911" s="1">
        <v>87172.9</v>
      </c>
      <c r="K22911" t="s">
        <v>15510</v>
      </c>
    </row>
    <row r="22912" spans="2:11" hidden="1" x14ac:dyDescent="0.3">
      <c r="B22912">
        <v>22904</v>
      </c>
      <c r="C22912" t="s">
        <v>17389</v>
      </c>
      <c r="D22912" t="s">
        <v>15514</v>
      </c>
      <c r="E22912" t="s">
        <v>15515</v>
      </c>
      <c r="F22912" s="4">
        <v>39975</v>
      </c>
      <c r="G22912" s="4">
        <v>44012</v>
      </c>
      <c r="I22912" s="1">
        <v>11310</v>
      </c>
      <c r="J22912" s="1">
        <v>1051.25</v>
      </c>
      <c r="K22912" t="s">
        <v>15510</v>
      </c>
    </row>
    <row r="22913" spans="2:11" hidden="1" x14ac:dyDescent="0.3">
      <c r="B22913">
        <v>22905</v>
      </c>
      <c r="C22913" t="s">
        <v>17390</v>
      </c>
      <c r="D22913" t="s">
        <v>15514</v>
      </c>
      <c r="E22913" t="s">
        <v>15515</v>
      </c>
      <c r="F22913" s="4">
        <v>39975</v>
      </c>
      <c r="G22913" s="4">
        <v>44012</v>
      </c>
      <c r="I22913" s="1">
        <v>11310</v>
      </c>
      <c r="J22913" s="1">
        <v>1047.6300000000001</v>
      </c>
      <c r="K22913" t="s">
        <v>15510</v>
      </c>
    </row>
    <row r="22914" spans="2:11" hidden="1" x14ac:dyDescent="0.3">
      <c r="B22914">
        <v>22906</v>
      </c>
      <c r="C22914" t="s">
        <v>15274</v>
      </c>
      <c r="D22914" t="s">
        <v>22</v>
      </c>
      <c r="E22914" t="s">
        <v>23</v>
      </c>
      <c r="F22914" s="4">
        <v>40602</v>
      </c>
      <c r="G22914" s="4">
        <v>44012</v>
      </c>
      <c r="I22914" s="1">
        <v>43239</v>
      </c>
      <c r="J22914" s="1">
        <v>44838.13</v>
      </c>
      <c r="K22914" t="s">
        <v>15510</v>
      </c>
    </row>
    <row r="22915" spans="2:11" hidden="1" x14ac:dyDescent="0.3">
      <c r="B22915">
        <v>22907</v>
      </c>
      <c r="C22915" t="s">
        <v>17391</v>
      </c>
      <c r="D22915" t="s">
        <v>15514</v>
      </c>
      <c r="E22915" t="s">
        <v>15515</v>
      </c>
      <c r="F22915" s="4">
        <v>39256</v>
      </c>
      <c r="G22915" s="4">
        <v>44012</v>
      </c>
      <c r="I22915" s="1">
        <v>11310</v>
      </c>
      <c r="J22915">
        <v>43.5</v>
      </c>
      <c r="K22915" t="s">
        <v>15510</v>
      </c>
    </row>
    <row r="22916" spans="2:11" hidden="1" x14ac:dyDescent="0.3">
      <c r="B22916">
        <v>22908</v>
      </c>
      <c r="C22916" t="s">
        <v>15275</v>
      </c>
      <c r="D22916" t="s">
        <v>15678</v>
      </c>
      <c r="E22916" t="s">
        <v>59</v>
      </c>
      <c r="F22916" s="4">
        <v>36578</v>
      </c>
      <c r="G22916" s="4">
        <v>44012</v>
      </c>
      <c r="I22916" s="1">
        <v>34486</v>
      </c>
      <c r="J22916" s="1">
        <v>44229.32</v>
      </c>
      <c r="K22916" t="s">
        <v>15510</v>
      </c>
    </row>
    <row r="22917" spans="2:11" hidden="1" x14ac:dyDescent="0.3">
      <c r="B22917">
        <v>22909</v>
      </c>
      <c r="C22917" t="s">
        <v>15276</v>
      </c>
      <c r="D22917" t="s">
        <v>128</v>
      </c>
      <c r="E22917" t="s">
        <v>660</v>
      </c>
      <c r="F22917" s="4">
        <v>32753</v>
      </c>
      <c r="G22917" s="4">
        <v>44012</v>
      </c>
      <c r="I22917" s="1">
        <v>35142</v>
      </c>
      <c r="J22917" s="1">
        <v>35605.699999999997</v>
      </c>
      <c r="K22917" t="s">
        <v>15510</v>
      </c>
    </row>
    <row r="22918" spans="2:11" hidden="1" x14ac:dyDescent="0.3">
      <c r="B22918">
        <v>22910</v>
      </c>
      <c r="C22918" t="s">
        <v>15277</v>
      </c>
      <c r="D22918" t="s">
        <v>331</v>
      </c>
      <c r="E22918" t="s">
        <v>52</v>
      </c>
      <c r="F22918" s="4">
        <v>31320</v>
      </c>
      <c r="G22918" s="4">
        <v>44012</v>
      </c>
      <c r="I22918" s="1">
        <v>64737</v>
      </c>
      <c r="J22918" s="1">
        <v>66310.98</v>
      </c>
      <c r="K22918" t="s">
        <v>15510</v>
      </c>
    </row>
    <row r="22919" spans="2:11" hidden="1" x14ac:dyDescent="0.3">
      <c r="B22919">
        <v>22911</v>
      </c>
      <c r="C22919" t="s">
        <v>15278</v>
      </c>
      <c r="D22919" t="s">
        <v>1947</v>
      </c>
      <c r="E22919" t="s">
        <v>17</v>
      </c>
      <c r="F22919" s="4">
        <v>38897</v>
      </c>
      <c r="G22919" s="4">
        <v>44012</v>
      </c>
      <c r="I22919" s="1">
        <v>39354</v>
      </c>
      <c r="J22919" s="1">
        <v>39038.480000000003</v>
      </c>
      <c r="K22919" t="s">
        <v>15510</v>
      </c>
    </row>
    <row r="22920" spans="2:11" hidden="1" x14ac:dyDescent="0.3">
      <c r="B22920">
        <v>22912</v>
      </c>
      <c r="C22920" t="s">
        <v>15279</v>
      </c>
      <c r="D22920" t="s">
        <v>400</v>
      </c>
      <c r="E22920" t="s">
        <v>153</v>
      </c>
      <c r="F22920" s="4">
        <v>34337</v>
      </c>
      <c r="G22920" s="4">
        <v>44012</v>
      </c>
      <c r="I22920" s="1">
        <v>42133</v>
      </c>
      <c r="J22920" s="1">
        <v>47076.34</v>
      </c>
      <c r="K22920" t="s">
        <v>15510</v>
      </c>
    </row>
    <row r="22921" spans="2:11" hidden="1" x14ac:dyDescent="0.3">
      <c r="B22921">
        <v>22913</v>
      </c>
      <c r="C22921" t="s">
        <v>15281</v>
      </c>
      <c r="D22921" t="s">
        <v>22</v>
      </c>
      <c r="E22921" t="s">
        <v>23</v>
      </c>
      <c r="F22921" s="4">
        <v>34477</v>
      </c>
      <c r="G22921" s="4">
        <v>44012</v>
      </c>
      <c r="I22921" s="1">
        <v>65816</v>
      </c>
      <c r="J22921" s="1">
        <v>85854.83</v>
      </c>
      <c r="K22921" t="s">
        <v>15510</v>
      </c>
    </row>
    <row r="22922" spans="2:11" hidden="1" x14ac:dyDescent="0.3">
      <c r="B22922">
        <v>22914</v>
      </c>
      <c r="C22922" t="s">
        <v>15282</v>
      </c>
      <c r="D22922" t="s">
        <v>9</v>
      </c>
      <c r="E22922" t="s">
        <v>10</v>
      </c>
      <c r="F22922" s="4">
        <v>33805</v>
      </c>
      <c r="G22922" s="4">
        <v>44012</v>
      </c>
      <c r="I22922" s="1">
        <v>48229</v>
      </c>
      <c r="J22922" s="1">
        <v>48602.68</v>
      </c>
      <c r="K22922" t="s">
        <v>15510</v>
      </c>
    </row>
    <row r="22923" spans="2:11" hidden="1" x14ac:dyDescent="0.3">
      <c r="B22923">
        <v>22915</v>
      </c>
      <c r="C22923" t="s">
        <v>15283</v>
      </c>
      <c r="D22923" t="s">
        <v>9337</v>
      </c>
      <c r="E22923" t="s">
        <v>433</v>
      </c>
      <c r="F22923" s="4">
        <v>38495</v>
      </c>
      <c r="G22923" s="4">
        <v>44012</v>
      </c>
      <c r="I22923" s="1">
        <v>38939</v>
      </c>
      <c r="J22923" s="1">
        <v>39357.81</v>
      </c>
      <c r="K22923" t="s">
        <v>15510</v>
      </c>
    </row>
    <row r="22924" spans="2:11" hidden="1" x14ac:dyDescent="0.3">
      <c r="B22924">
        <v>22916</v>
      </c>
      <c r="C22924" t="s">
        <v>17392</v>
      </c>
      <c r="D22924" t="s">
        <v>71</v>
      </c>
      <c r="E22924" t="s">
        <v>72</v>
      </c>
      <c r="F22924" s="4">
        <v>40792</v>
      </c>
      <c r="G22924" s="4">
        <v>44012</v>
      </c>
      <c r="I22924" s="1">
        <v>8926</v>
      </c>
      <c r="J22924" s="1">
        <v>7361.72</v>
      </c>
      <c r="K22924" t="s">
        <v>15510</v>
      </c>
    </row>
    <row r="22925" spans="2:11" hidden="1" x14ac:dyDescent="0.3">
      <c r="B22925">
        <v>22917</v>
      </c>
      <c r="C22925" t="s">
        <v>17393</v>
      </c>
      <c r="D22925" t="s">
        <v>523</v>
      </c>
      <c r="E22925" t="s">
        <v>23</v>
      </c>
      <c r="F22925" s="4">
        <v>40890</v>
      </c>
      <c r="G22925" s="4">
        <v>44012</v>
      </c>
      <c r="I22925" s="1">
        <v>43136</v>
      </c>
      <c r="J22925" s="1">
        <v>21541.82</v>
      </c>
      <c r="K22925" t="s">
        <v>15510</v>
      </c>
    </row>
    <row r="22926" spans="2:11" hidden="1" x14ac:dyDescent="0.3">
      <c r="B22926">
        <v>22918</v>
      </c>
      <c r="C22926" t="s">
        <v>15284</v>
      </c>
      <c r="D22926" t="s">
        <v>182</v>
      </c>
      <c r="E22926" t="s">
        <v>52</v>
      </c>
      <c r="F22926" s="4">
        <v>31418</v>
      </c>
      <c r="G22926" s="4">
        <v>44012</v>
      </c>
      <c r="I22926" s="1">
        <v>63299</v>
      </c>
      <c r="J22926" s="1">
        <v>67592.98</v>
      </c>
      <c r="K22926" t="s">
        <v>15510</v>
      </c>
    </row>
    <row r="22927" spans="2:11" hidden="1" x14ac:dyDescent="0.3">
      <c r="B22927">
        <v>22919</v>
      </c>
      <c r="C22927" t="s">
        <v>15285</v>
      </c>
      <c r="D22927" t="s">
        <v>15511</v>
      </c>
      <c r="E22927" t="s">
        <v>52</v>
      </c>
      <c r="F22927" s="4">
        <v>39678</v>
      </c>
      <c r="G22927" s="4">
        <v>44012</v>
      </c>
      <c r="I22927" s="1">
        <v>54725</v>
      </c>
      <c r="J22927" s="1">
        <v>68070.75</v>
      </c>
      <c r="K22927" t="s">
        <v>15510</v>
      </c>
    </row>
    <row r="22928" spans="2:11" hidden="1" x14ac:dyDescent="0.3">
      <c r="B22928">
        <v>22920</v>
      </c>
      <c r="C22928" t="s">
        <v>15286</v>
      </c>
      <c r="D22928" t="s">
        <v>51</v>
      </c>
      <c r="E22928" t="s">
        <v>52</v>
      </c>
      <c r="F22928" s="4">
        <v>37263</v>
      </c>
      <c r="G22928" s="4">
        <v>44012</v>
      </c>
      <c r="I22928" s="1">
        <v>58618</v>
      </c>
      <c r="J22928" s="1">
        <v>63937.120000000003</v>
      </c>
      <c r="K22928" t="s">
        <v>15510</v>
      </c>
    </row>
    <row r="22929" spans="2:11" hidden="1" x14ac:dyDescent="0.3">
      <c r="B22929">
        <v>22921</v>
      </c>
      <c r="C22929" t="s">
        <v>15287</v>
      </c>
      <c r="D22929" t="s">
        <v>15520</v>
      </c>
      <c r="E22929" t="s">
        <v>59</v>
      </c>
      <c r="F22929" s="4">
        <v>36729</v>
      </c>
      <c r="G22929" s="4">
        <v>44012</v>
      </c>
      <c r="I22929" s="1">
        <v>29515</v>
      </c>
      <c r="J22929" s="1">
        <v>21930.26</v>
      </c>
      <c r="K22929" t="s">
        <v>15510</v>
      </c>
    </row>
    <row r="22930" spans="2:11" hidden="1" x14ac:dyDescent="0.3">
      <c r="B22930">
        <v>22922</v>
      </c>
      <c r="C22930" t="s">
        <v>15288</v>
      </c>
      <c r="D22930" t="s">
        <v>77</v>
      </c>
      <c r="E22930" t="s">
        <v>23</v>
      </c>
      <c r="F22930" s="4">
        <v>34057</v>
      </c>
      <c r="G22930" s="4">
        <v>44012</v>
      </c>
      <c r="I22930" s="1">
        <v>68000</v>
      </c>
      <c r="J22930" s="1">
        <v>68672.06</v>
      </c>
      <c r="K22930" t="s">
        <v>15510</v>
      </c>
    </row>
    <row r="22931" spans="2:11" hidden="1" x14ac:dyDescent="0.3">
      <c r="B22931">
        <v>22923</v>
      </c>
      <c r="C22931" t="s">
        <v>15289</v>
      </c>
      <c r="D22931" t="s">
        <v>22</v>
      </c>
      <c r="E22931" t="s">
        <v>23</v>
      </c>
      <c r="F22931" s="4">
        <v>40294</v>
      </c>
      <c r="G22931" s="4">
        <v>44012</v>
      </c>
      <c r="I22931" s="1">
        <v>43895</v>
      </c>
      <c r="J22931" s="1">
        <v>47576.9</v>
      </c>
      <c r="K22931" t="s">
        <v>15510</v>
      </c>
    </row>
    <row r="22932" spans="2:11" hidden="1" x14ac:dyDescent="0.3">
      <c r="B22932">
        <v>22924</v>
      </c>
      <c r="C22932" t="s">
        <v>15291</v>
      </c>
      <c r="D22932" t="s">
        <v>13</v>
      </c>
      <c r="E22932" t="s">
        <v>14</v>
      </c>
      <c r="F22932" s="4">
        <v>39870</v>
      </c>
      <c r="G22932" s="4">
        <v>44012</v>
      </c>
      <c r="I22932" s="1">
        <v>53900</v>
      </c>
      <c r="J22932" s="1">
        <v>54332.34</v>
      </c>
      <c r="K22932" t="s">
        <v>15510</v>
      </c>
    </row>
    <row r="22933" spans="2:11" hidden="1" x14ac:dyDescent="0.3">
      <c r="B22933">
        <v>22925</v>
      </c>
      <c r="C22933" t="s">
        <v>15292</v>
      </c>
      <c r="D22933" t="s">
        <v>15520</v>
      </c>
      <c r="E22933" t="s">
        <v>59</v>
      </c>
      <c r="F22933" s="4">
        <v>32335</v>
      </c>
      <c r="G22933" s="4">
        <v>44012</v>
      </c>
      <c r="I22933" s="1">
        <v>31220</v>
      </c>
      <c r="J22933" s="1">
        <v>31510.18</v>
      </c>
      <c r="K22933" t="s">
        <v>15510</v>
      </c>
    </row>
    <row r="22934" spans="2:11" hidden="1" x14ac:dyDescent="0.3">
      <c r="B22934">
        <v>22926</v>
      </c>
      <c r="C22934" t="s">
        <v>15293</v>
      </c>
      <c r="D22934" t="s">
        <v>71</v>
      </c>
      <c r="E22934" t="s">
        <v>72</v>
      </c>
      <c r="F22934" s="4">
        <v>38426</v>
      </c>
      <c r="G22934" s="4">
        <v>44012</v>
      </c>
      <c r="I22934" s="1">
        <v>9744</v>
      </c>
      <c r="J22934" s="1">
        <v>9781.18</v>
      </c>
      <c r="K22934" t="s">
        <v>15510</v>
      </c>
    </row>
    <row r="22935" spans="2:11" hidden="1" x14ac:dyDescent="0.3">
      <c r="B22935">
        <v>22927</v>
      </c>
      <c r="C22935" t="s">
        <v>15294</v>
      </c>
      <c r="D22935" t="s">
        <v>5456</v>
      </c>
      <c r="E22935" t="s">
        <v>59</v>
      </c>
      <c r="F22935" s="4">
        <v>27352</v>
      </c>
      <c r="G22935" s="4">
        <v>44012</v>
      </c>
      <c r="I22935" s="1">
        <v>52003</v>
      </c>
      <c r="J22935" s="1">
        <v>57766.22</v>
      </c>
      <c r="K22935" t="s">
        <v>15510</v>
      </c>
    </row>
    <row r="22936" spans="2:11" hidden="1" x14ac:dyDescent="0.3">
      <c r="B22936">
        <v>22928</v>
      </c>
      <c r="C22936" t="s">
        <v>15295</v>
      </c>
      <c r="D22936" t="s">
        <v>13684</v>
      </c>
      <c r="E22936" t="s">
        <v>472</v>
      </c>
      <c r="F22936" s="4">
        <v>27729</v>
      </c>
      <c r="G22936" s="4">
        <v>44012</v>
      </c>
      <c r="I22936" s="1">
        <v>47890</v>
      </c>
      <c r="J22936" s="1">
        <v>51106.76</v>
      </c>
      <c r="K22936" t="s">
        <v>15510</v>
      </c>
    </row>
    <row r="22937" spans="2:11" hidden="1" x14ac:dyDescent="0.3">
      <c r="B22937">
        <v>22929</v>
      </c>
      <c r="C22937" t="s">
        <v>15296</v>
      </c>
      <c r="D22937" t="s">
        <v>380</v>
      </c>
      <c r="E22937" t="s">
        <v>52</v>
      </c>
      <c r="F22937" s="4">
        <v>36122</v>
      </c>
      <c r="G22937" s="4">
        <v>44012</v>
      </c>
      <c r="I22937" s="1">
        <v>59914</v>
      </c>
      <c r="J22937" s="1">
        <v>65679.429999999993</v>
      </c>
      <c r="K22937" t="s">
        <v>15510</v>
      </c>
    </row>
    <row r="22938" spans="2:11" hidden="1" x14ac:dyDescent="0.3">
      <c r="B22938">
        <v>22930</v>
      </c>
      <c r="C22938" t="s">
        <v>15297</v>
      </c>
      <c r="D22938" t="s">
        <v>15520</v>
      </c>
      <c r="E22938" t="s">
        <v>59</v>
      </c>
      <c r="F22938" s="4">
        <v>35846</v>
      </c>
      <c r="G22938" s="4">
        <v>44012</v>
      </c>
      <c r="I22938" s="1">
        <v>29515</v>
      </c>
      <c r="J22938" s="1">
        <v>30802.05</v>
      </c>
      <c r="K22938" t="s">
        <v>15510</v>
      </c>
    </row>
    <row r="22939" spans="2:11" hidden="1" x14ac:dyDescent="0.3">
      <c r="B22939">
        <v>22931</v>
      </c>
      <c r="C22939" t="s">
        <v>15298</v>
      </c>
      <c r="D22939" t="s">
        <v>1489</v>
      </c>
      <c r="E22939" t="s">
        <v>46</v>
      </c>
      <c r="F22939" s="4">
        <v>32325</v>
      </c>
      <c r="G22939" s="4">
        <v>44012</v>
      </c>
      <c r="I22939" s="1">
        <v>49289</v>
      </c>
      <c r="J22939" s="1">
        <v>51664.61</v>
      </c>
      <c r="K22939" t="s">
        <v>15510</v>
      </c>
    </row>
    <row r="22940" spans="2:11" hidden="1" x14ac:dyDescent="0.3">
      <c r="B22940">
        <v>22932</v>
      </c>
      <c r="C22940" t="s">
        <v>15299</v>
      </c>
      <c r="D22940" t="s">
        <v>22</v>
      </c>
      <c r="E22940" t="s">
        <v>23</v>
      </c>
      <c r="F22940" s="4">
        <v>34022</v>
      </c>
      <c r="G22940" s="4">
        <v>44012</v>
      </c>
      <c r="I22940" s="1">
        <v>66400</v>
      </c>
      <c r="J22940" s="1">
        <v>85890.2</v>
      </c>
      <c r="K22940" t="s">
        <v>15510</v>
      </c>
    </row>
    <row r="22941" spans="2:11" hidden="1" x14ac:dyDescent="0.3">
      <c r="B22941">
        <v>22933</v>
      </c>
      <c r="C22941" t="s">
        <v>17394</v>
      </c>
      <c r="D22941" t="s">
        <v>15514</v>
      </c>
      <c r="E22941" t="s">
        <v>15515</v>
      </c>
      <c r="F22941" s="4">
        <v>39975</v>
      </c>
      <c r="G22941" s="4">
        <v>44012</v>
      </c>
      <c r="I22941" s="1">
        <v>11310</v>
      </c>
      <c r="J22941" s="1">
        <v>1051.25</v>
      </c>
      <c r="K22941" t="s">
        <v>15510</v>
      </c>
    </row>
    <row r="22942" spans="2:11" hidden="1" x14ac:dyDescent="0.3">
      <c r="B22942">
        <v>22934</v>
      </c>
      <c r="C22942" t="s">
        <v>15300</v>
      </c>
      <c r="D22942" t="s">
        <v>17395</v>
      </c>
      <c r="E22942" t="s">
        <v>39</v>
      </c>
      <c r="F22942" s="4">
        <v>29649</v>
      </c>
      <c r="G22942" s="4">
        <v>44012</v>
      </c>
      <c r="I22942" s="1">
        <v>42452</v>
      </c>
      <c r="J22942" s="1">
        <v>57363.55</v>
      </c>
      <c r="K22942" t="s">
        <v>15510</v>
      </c>
    </row>
    <row r="22943" spans="2:11" hidden="1" x14ac:dyDescent="0.3">
      <c r="B22943">
        <v>22935</v>
      </c>
      <c r="C22943" t="s">
        <v>15301</v>
      </c>
      <c r="D22943" t="s">
        <v>5727</v>
      </c>
      <c r="E22943" t="s">
        <v>23</v>
      </c>
      <c r="F22943" s="4">
        <v>30550</v>
      </c>
      <c r="G22943" s="4">
        <v>44012</v>
      </c>
      <c r="I22943" s="1">
        <v>84600</v>
      </c>
      <c r="J22943" s="1">
        <v>81488.740000000005</v>
      </c>
      <c r="K22943" t="s">
        <v>15510</v>
      </c>
    </row>
    <row r="22944" spans="2:11" hidden="1" x14ac:dyDescent="0.3">
      <c r="B22944">
        <v>22936</v>
      </c>
      <c r="C22944" t="s">
        <v>15302</v>
      </c>
      <c r="D22944" t="s">
        <v>15653</v>
      </c>
      <c r="E22944" t="s">
        <v>23</v>
      </c>
      <c r="F22944" s="4">
        <v>36678</v>
      </c>
      <c r="G22944" s="4">
        <v>44012</v>
      </c>
      <c r="I22944" s="1">
        <v>73304</v>
      </c>
      <c r="J22944" s="1">
        <v>76735.81</v>
      </c>
      <c r="K22944" t="s">
        <v>15510</v>
      </c>
    </row>
    <row r="22945" spans="2:11" hidden="1" x14ac:dyDescent="0.3">
      <c r="B22945">
        <v>22937</v>
      </c>
      <c r="C22945" t="s">
        <v>17396</v>
      </c>
      <c r="D22945" t="s">
        <v>565</v>
      </c>
      <c r="E22945" t="s">
        <v>14</v>
      </c>
      <c r="F22945" s="4">
        <v>40777</v>
      </c>
      <c r="G22945" s="4">
        <v>44012</v>
      </c>
      <c r="I22945" s="1">
        <v>34562</v>
      </c>
      <c r="J22945" s="1">
        <v>22067.7</v>
      </c>
      <c r="K22945" t="s">
        <v>15510</v>
      </c>
    </row>
    <row r="22946" spans="2:11" hidden="1" x14ac:dyDescent="0.3">
      <c r="B22946">
        <v>22938</v>
      </c>
      <c r="C22946" t="s">
        <v>15303</v>
      </c>
      <c r="D22946" t="s">
        <v>860</v>
      </c>
      <c r="E22946" t="s">
        <v>14</v>
      </c>
      <c r="F22946" s="4">
        <v>35353</v>
      </c>
      <c r="G22946" s="4">
        <v>44012</v>
      </c>
      <c r="I22946" s="1">
        <v>98100</v>
      </c>
      <c r="J22946" s="1">
        <v>97914.64</v>
      </c>
      <c r="K22946" t="s">
        <v>15510</v>
      </c>
    </row>
    <row r="22947" spans="2:11" hidden="1" x14ac:dyDescent="0.3">
      <c r="B22947">
        <v>22939</v>
      </c>
      <c r="C22947" t="s">
        <v>15304</v>
      </c>
      <c r="D22947" t="s">
        <v>22</v>
      </c>
      <c r="E22947" t="s">
        <v>23</v>
      </c>
      <c r="F22947" s="4">
        <v>39310</v>
      </c>
      <c r="G22947" s="4">
        <v>44012</v>
      </c>
      <c r="I22947" s="1">
        <v>55208</v>
      </c>
      <c r="J22947" s="1">
        <v>66537.56</v>
      </c>
      <c r="K22947" t="s">
        <v>15510</v>
      </c>
    </row>
    <row r="22948" spans="2:11" hidden="1" x14ac:dyDescent="0.3">
      <c r="B22948">
        <v>22940</v>
      </c>
      <c r="C22948" t="s">
        <v>15305</v>
      </c>
      <c r="D22948" t="s">
        <v>22</v>
      </c>
      <c r="E22948" t="s">
        <v>23</v>
      </c>
      <c r="F22948" s="4">
        <v>39741</v>
      </c>
      <c r="G22948" s="4">
        <v>44012</v>
      </c>
      <c r="I22948" s="1">
        <v>51937</v>
      </c>
      <c r="J22948" s="1">
        <v>50798.12</v>
      </c>
      <c r="K22948" t="s">
        <v>15510</v>
      </c>
    </row>
    <row r="22949" spans="2:11" hidden="1" x14ac:dyDescent="0.3">
      <c r="B22949">
        <v>22941</v>
      </c>
      <c r="C22949" t="s">
        <v>15306</v>
      </c>
      <c r="D22949" t="s">
        <v>22</v>
      </c>
      <c r="E22949" t="s">
        <v>23</v>
      </c>
      <c r="F22949" s="4">
        <v>39126</v>
      </c>
      <c r="G22949" s="4">
        <v>44012</v>
      </c>
      <c r="I22949" s="1">
        <v>58244</v>
      </c>
      <c r="J22949" s="1">
        <v>104987.94</v>
      </c>
      <c r="K22949" t="s">
        <v>15510</v>
      </c>
    </row>
    <row r="22950" spans="2:11" hidden="1" x14ac:dyDescent="0.3">
      <c r="B22950">
        <v>22942</v>
      </c>
      <c r="C22950" t="s">
        <v>17397</v>
      </c>
      <c r="D22950" t="s">
        <v>114</v>
      </c>
      <c r="E22950" t="s">
        <v>247</v>
      </c>
      <c r="F22950" s="4">
        <v>40917</v>
      </c>
      <c r="G22950" s="4">
        <v>44012</v>
      </c>
      <c r="I22950" s="1">
        <v>105000</v>
      </c>
      <c r="J22950" s="1">
        <v>45873.02</v>
      </c>
      <c r="K22950" t="s">
        <v>15510</v>
      </c>
    </row>
    <row r="22951" spans="2:11" hidden="1" x14ac:dyDescent="0.3">
      <c r="B22951">
        <v>22943</v>
      </c>
      <c r="C22951" t="s">
        <v>15307</v>
      </c>
      <c r="D22951" t="s">
        <v>331</v>
      </c>
      <c r="E22951" t="s">
        <v>52</v>
      </c>
      <c r="F22951" s="4">
        <v>39034</v>
      </c>
      <c r="G22951" s="4">
        <v>44012</v>
      </c>
      <c r="I22951" s="1">
        <v>56367</v>
      </c>
      <c r="J22951" s="1">
        <v>60053.46</v>
      </c>
      <c r="K22951" t="s">
        <v>15510</v>
      </c>
    </row>
    <row r="22952" spans="2:11" hidden="1" x14ac:dyDescent="0.3">
      <c r="B22952">
        <v>22944</v>
      </c>
      <c r="C22952" t="s">
        <v>15308</v>
      </c>
      <c r="D22952" t="s">
        <v>1185</v>
      </c>
      <c r="E22952" t="s">
        <v>23</v>
      </c>
      <c r="F22952" s="4">
        <v>34596</v>
      </c>
      <c r="G22952" s="4">
        <v>44012</v>
      </c>
      <c r="I22952" s="1">
        <v>62100</v>
      </c>
      <c r="J22952" s="1">
        <v>65970.210000000006</v>
      </c>
      <c r="K22952" t="s">
        <v>15510</v>
      </c>
    </row>
    <row r="22953" spans="2:11" hidden="1" x14ac:dyDescent="0.3">
      <c r="B22953">
        <v>22945</v>
      </c>
      <c r="C22953" t="s">
        <v>15310</v>
      </c>
      <c r="D22953" t="s">
        <v>22</v>
      </c>
      <c r="E22953" t="s">
        <v>23</v>
      </c>
      <c r="F22953" s="4">
        <v>34285</v>
      </c>
      <c r="G22953" s="4">
        <v>44012</v>
      </c>
      <c r="I22953" s="1">
        <v>65816</v>
      </c>
      <c r="J22953" s="1">
        <v>86439.44</v>
      </c>
      <c r="K22953" t="s">
        <v>15510</v>
      </c>
    </row>
    <row r="22954" spans="2:11" hidden="1" x14ac:dyDescent="0.3">
      <c r="B22954">
        <v>22946</v>
      </c>
      <c r="C22954" t="s">
        <v>15311</v>
      </c>
      <c r="D22954" t="s">
        <v>499</v>
      </c>
      <c r="E22954" t="s">
        <v>10</v>
      </c>
      <c r="F22954" s="4">
        <v>39846</v>
      </c>
      <c r="G22954" s="4">
        <v>44012</v>
      </c>
      <c r="I22954" s="1">
        <v>32136</v>
      </c>
      <c r="J22954" s="1">
        <v>27575.63</v>
      </c>
      <c r="K22954" t="s">
        <v>15510</v>
      </c>
    </row>
    <row r="22955" spans="2:11" hidden="1" x14ac:dyDescent="0.3">
      <c r="B22955">
        <v>22947</v>
      </c>
      <c r="C22955" t="s">
        <v>15312</v>
      </c>
      <c r="D22955" t="s">
        <v>15511</v>
      </c>
      <c r="E22955" t="s">
        <v>52</v>
      </c>
      <c r="F22955" s="4">
        <v>40492</v>
      </c>
      <c r="G22955" s="4">
        <v>44012</v>
      </c>
      <c r="I22955" s="1">
        <v>40650</v>
      </c>
      <c r="J22955" s="1">
        <v>36902.32</v>
      </c>
      <c r="K22955" t="s">
        <v>15510</v>
      </c>
    </row>
    <row r="22956" spans="2:11" hidden="1" x14ac:dyDescent="0.3">
      <c r="B22956">
        <v>22948</v>
      </c>
      <c r="C22956" t="s">
        <v>15313</v>
      </c>
      <c r="D22956" t="s">
        <v>22</v>
      </c>
      <c r="E22956" t="s">
        <v>23</v>
      </c>
      <c r="F22956" s="4">
        <v>37123</v>
      </c>
      <c r="G22956" s="4">
        <v>44012</v>
      </c>
      <c r="I22956" s="1">
        <v>61157</v>
      </c>
      <c r="J22956" s="1">
        <v>89471.74</v>
      </c>
      <c r="K22956" t="s">
        <v>15510</v>
      </c>
    </row>
    <row r="22957" spans="2:11" hidden="1" x14ac:dyDescent="0.3">
      <c r="B22957">
        <v>22949</v>
      </c>
      <c r="C22957" t="s">
        <v>15219</v>
      </c>
      <c r="D22957" t="s">
        <v>3517</v>
      </c>
      <c r="E22957" t="s">
        <v>34</v>
      </c>
      <c r="F22957" s="4">
        <v>40469</v>
      </c>
      <c r="G22957" s="4">
        <v>44012</v>
      </c>
      <c r="I22957" s="1">
        <v>41700</v>
      </c>
      <c r="J22957" s="1">
        <v>41925.339999999997</v>
      </c>
      <c r="K22957" t="s">
        <v>15510</v>
      </c>
    </row>
    <row r="22958" spans="2:11" hidden="1" x14ac:dyDescent="0.3">
      <c r="B22958">
        <v>22950</v>
      </c>
      <c r="C22958" t="s">
        <v>17398</v>
      </c>
      <c r="D22958" t="s">
        <v>9008</v>
      </c>
      <c r="E22958" t="s">
        <v>296</v>
      </c>
      <c r="F22958" s="4">
        <v>40789</v>
      </c>
      <c r="G22958" s="4">
        <v>44012</v>
      </c>
      <c r="I22958" s="1">
        <v>41700</v>
      </c>
      <c r="J22958" s="1">
        <v>32622.23</v>
      </c>
      <c r="K22958" t="s">
        <v>15510</v>
      </c>
    </row>
    <row r="22959" spans="2:11" hidden="1" x14ac:dyDescent="0.3">
      <c r="B22959">
        <v>22951</v>
      </c>
      <c r="C22959" t="s">
        <v>15314</v>
      </c>
      <c r="D22959" t="s">
        <v>77</v>
      </c>
      <c r="E22959" t="s">
        <v>23</v>
      </c>
      <c r="F22959" s="4">
        <v>36485</v>
      </c>
      <c r="G22959" s="4">
        <v>44012</v>
      </c>
      <c r="I22959" s="1">
        <v>63800</v>
      </c>
      <c r="J22959" s="1">
        <v>88461.15</v>
      </c>
      <c r="K22959" t="s">
        <v>15510</v>
      </c>
    </row>
    <row r="22960" spans="2:11" hidden="1" x14ac:dyDescent="0.3">
      <c r="B22960">
        <v>22952</v>
      </c>
      <c r="C22960" t="s">
        <v>15315</v>
      </c>
      <c r="D22960" t="s">
        <v>22</v>
      </c>
      <c r="E22960" t="s">
        <v>23</v>
      </c>
      <c r="F22960" s="4">
        <v>36485</v>
      </c>
      <c r="G22960" s="4">
        <v>44012</v>
      </c>
      <c r="I22960" s="1">
        <v>62324</v>
      </c>
      <c r="J22960" s="1">
        <v>84184.93</v>
      </c>
      <c r="K22960" t="s">
        <v>15510</v>
      </c>
    </row>
    <row r="22961" spans="2:11" hidden="1" x14ac:dyDescent="0.3">
      <c r="B22961">
        <v>22953</v>
      </c>
      <c r="C22961" t="s">
        <v>15316</v>
      </c>
      <c r="D22961" t="s">
        <v>662</v>
      </c>
      <c r="E22961" t="s">
        <v>10</v>
      </c>
      <c r="F22961" s="4">
        <v>39617</v>
      </c>
      <c r="G22961" s="4">
        <v>44012</v>
      </c>
      <c r="I22961" s="1">
        <v>46062.64</v>
      </c>
      <c r="J22961" s="1">
        <v>45725.279999999999</v>
      </c>
      <c r="K22961" t="s">
        <v>15510</v>
      </c>
    </row>
    <row r="22962" spans="2:11" hidden="1" x14ac:dyDescent="0.3">
      <c r="B22962">
        <v>22954</v>
      </c>
      <c r="C22962" t="s">
        <v>15317</v>
      </c>
      <c r="D22962" t="s">
        <v>71</v>
      </c>
      <c r="E22962" t="s">
        <v>72</v>
      </c>
      <c r="F22962" s="4">
        <v>38661</v>
      </c>
      <c r="G22962" s="4">
        <v>44012</v>
      </c>
      <c r="I22962" s="1">
        <v>9744</v>
      </c>
      <c r="J22962" s="1">
        <v>9906.68</v>
      </c>
      <c r="K22962" t="s">
        <v>15510</v>
      </c>
    </row>
    <row r="22963" spans="2:11" hidden="1" x14ac:dyDescent="0.3">
      <c r="B22963">
        <v>22955</v>
      </c>
      <c r="C22963" t="s">
        <v>15318</v>
      </c>
      <c r="D22963" t="s">
        <v>5910</v>
      </c>
      <c r="E22963" t="s">
        <v>660</v>
      </c>
      <c r="F22963" s="4">
        <v>38579</v>
      </c>
      <c r="G22963" s="4">
        <v>44012</v>
      </c>
      <c r="I22963" s="1">
        <v>56500</v>
      </c>
      <c r="J22963" s="1">
        <v>53323.68</v>
      </c>
      <c r="K22963" t="s">
        <v>15510</v>
      </c>
    </row>
    <row r="22964" spans="2:11" hidden="1" x14ac:dyDescent="0.3">
      <c r="B22964">
        <v>22956</v>
      </c>
      <c r="C22964" t="s">
        <v>15319</v>
      </c>
      <c r="D22964" t="s">
        <v>90</v>
      </c>
      <c r="E22964" t="s">
        <v>140</v>
      </c>
      <c r="F22964" s="4">
        <v>40571</v>
      </c>
      <c r="G22964" s="4">
        <v>44012</v>
      </c>
      <c r="I22964" s="1">
        <v>22880</v>
      </c>
      <c r="J22964" s="1">
        <v>9993.5</v>
      </c>
      <c r="K22964" t="s">
        <v>15510</v>
      </c>
    </row>
    <row r="22965" spans="2:11" hidden="1" x14ac:dyDescent="0.3">
      <c r="B22965">
        <v>22957</v>
      </c>
      <c r="C22965" t="s">
        <v>15320</v>
      </c>
      <c r="D22965" t="s">
        <v>22</v>
      </c>
      <c r="E22965" t="s">
        <v>23</v>
      </c>
      <c r="F22965" s="4">
        <v>34316</v>
      </c>
      <c r="G22965" s="4">
        <v>44012</v>
      </c>
      <c r="I22965" s="1">
        <v>65816</v>
      </c>
      <c r="J22965" s="1">
        <v>90276.44</v>
      </c>
      <c r="K22965" t="s">
        <v>15510</v>
      </c>
    </row>
    <row r="22966" spans="2:11" hidden="1" x14ac:dyDescent="0.3">
      <c r="B22966">
        <v>22958</v>
      </c>
      <c r="C22966" t="s">
        <v>15321</v>
      </c>
      <c r="D22966" t="s">
        <v>128</v>
      </c>
      <c r="E22966" t="s">
        <v>23</v>
      </c>
      <c r="F22966" s="4">
        <v>31083</v>
      </c>
      <c r="G22966" s="4">
        <v>44012</v>
      </c>
      <c r="I22966" s="1">
        <v>36109</v>
      </c>
      <c r="J22966" s="1">
        <v>37641.57</v>
      </c>
      <c r="K22966" t="s">
        <v>15510</v>
      </c>
    </row>
    <row r="22967" spans="2:11" hidden="1" x14ac:dyDescent="0.3">
      <c r="B22967">
        <v>22959</v>
      </c>
      <c r="C22967" t="s">
        <v>15322</v>
      </c>
      <c r="D22967" t="s">
        <v>1129</v>
      </c>
      <c r="E22967" t="s">
        <v>115</v>
      </c>
      <c r="F22967" s="4">
        <v>39139</v>
      </c>
      <c r="G22967" s="4">
        <v>44012</v>
      </c>
      <c r="I22967" s="1">
        <v>56500</v>
      </c>
      <c r="J22967" s="1">
        <v>39936.47</v>
      </c>
      <c r="K22967" t="s">
        <v>15510</v>
      </c>
    </row>
    <row r="22968" spans="2:11" hidden="1" x14ac:dyDescent="0.3">
      <c r="B22968">
        <v>22960</v>
      </c>
      <c r="C22968" t="s">
        <v>15323</v>
      </c>
      <c r="D22968" t="s">
        <v>15324</v>
      </c>
      <c r="E22968" t="s">
        <v>101</v>
      </c>
      <c r="F22968" s="4">
        <v>37476</v>
      </c>
      <c r="G22968" s="4">
        <v>44012</v>
      </c>
      <c r="I22968" s="1">
        <v>36934</v>
      </c>
      <c r="J22968" s="1">
        <v>36244.17</v>
      </c>
      <c r="K22968" t="s">
        <v>15510</v>
      </c>
    </row>
    <row r="22969" spans="2:11" hidden="1" x14ac:dyDescent="0.3">
      <c r="B22969">
        <v>22961</v>
      </c>
      <c r="C22969" t="s">
        <v>15325</v>
      </c>
      <c r="D22969" t="s">
        <v>249</v>
      </c>
      <c r="E22969" t="s">
        <v>49</v>
      </c>
      <c r="F22969" s="4">
        <v>38017</v>
      </c>
      <c r="G22969" s="4">
        <v>44012</v>
      </c>
      <c r="I22969" s="1">
        <v>29682</v>
      </c>
      <c r="J22969" s="1">
        <v>29722.63</v>
      </c>
      <c r="K22969" t="s">
        <v>15510</v>
      </c>
    </row>
    <row r="22970" spans="2:11" hidden="1" x14ac:dyDescent="0.3">
      <c r="B22970">
        <v>22962</v>
      </c>
      <c r="C22970" t="s">
        <v>15328</v>
      </c>
      <c r="D22970" t="s">
        <v>2456</v>
      </c>
      <c r="E22970" t="s">
        <v>320</v>
      </c>
      <c r="F22970" s="4">
        <v>39169</v>
      </c>
      <c r="G22970" s="4">
        <v>44012</v>
      </c>
      <c r="I22970" s="1">
        <v>48600</v>
      </c>
      <c r="J22970" s="1">
        <v>49477.3</v>
      </c>
      <c r="K22970" t="s">
        <v>15510</v>
      </c>
    </row>
    <row r="22971" spans="2:11" hidden="1" x14ac:dyDescent="0.3">
      <c r="B22971">
        <v>22963</v>
      </c>
      <c r="C22971" t="s">
        <v>15329</v>
      </c>
      <c r="D22971" t="s">
        <v>159</v>
      </c>
      <c r="E22971" t="s">
        <v>34</v>
      </c>
      <c r="F22971" s="4">
        <v>35513</v>
      </c>
      <c r="G22971" s="4">
        <v>44012</v>
      </c>
      <c r="I22971" s="1">
        <v>54453</v>
      </c>
      <c r="J22971" s="1">
        <v>53778.5</v>
      </c>
      <c r="K22971" t="s">
        <v>15510</v>
      </c>
    </row>
    <row r="22972" spans="2:11" hidden="1" x14ac:dyDescent="0.3">
      <c r="B22972">
        <v>22964</v>
      </c>
      <c r="C22972" t="s">
        <v>17399</v>
      </c>
      <c r="D22972" t="s">
        <v>15514</v>
      </c>
      <c r="E22972" t="s">
        <v>15515</v>
      </c>
      <c r="F22972" s="4">
        <v>40701</v>
      </c>
      <c r="G22972" s="4">
        <v>44012</v>
      </c>
      <c r="I22972" s="1">
        <v>11310</v>
      </c>
      <c r="J22972" s="1">
        <v>1015</v>
      </c>
      <c r="K22972" t="s">
        <v>15510</v>
      </c>
    </row>
    <row r="22973" spans="2:11" hidden="1" x14ac:dyDescent="0.3">
      <c r="B22973">
        <v>22965</v>
      </c>
      <c r="C22973" t="s">
        <v>15331</v>
      </c>
      <c r="D22973" t="s">
        <v>100</v>
      </c>
      <c r="E22973" t="s">
        <v>46</v>
      </c>
      <c r="F22973" s="4">
        <v>34947</v>
      </c>
      <c r="G22973" s="4">
        <v>44012</v>
      </c>
      <c r="I22973" s="1">
        <v>31707</v>
      </c>
      <c r="J22973" s="1">
        <v>33232.199999999997</v>
      </c>
      <c r="K22973" t="s">
        <v>15510</v>
      </c>
    </row>
    <row r="22974" spans="2:11" hidden="1" x14ac:dyDescent="0.3">
      <c r="B22974">
        <v>22966</v>
      </c>
      <c r="C22974" t="s">
        <v>15332</v>
      </c>
      <c r="D22974" t="s">
        <v>1683</v>
      </c>
      <c r="E22974" t="s">
        <v>247</v>
      </c>
      <c r="F22974" s="4">
        <v>31883</v>
      </c>
      <c r="G22974" s="4">
        <v>44012</v>
      </c>
      <c r="I22974" s="1">
        <v>60800</v>
      </c>
      <c r="J22974" s="1">
        <v>61077.96</v>
      </c>
      <c r="K22974" t="s">
        <v>15510</v>
      </c>
    </row>
    <row r="22975" spans="2:11" hidden="1" x14ac:dyDescent="0.3">
      <c r="B22975">
        <v>22967</v>
      </c>
      <c r="C22975" t="s">
        <v>15333</v>
      </c>
      <c r="D22975" t="s">
        <v>279</v>
      </c>
      <c r="E22975" t="s">
        <v>46</v>
      </c>
      <c r="F22975" s="4">
        <v>38967</v>
      </c>
      <c r="G22975" s="4">
        <v>44012</v>
      </c>
      <c r="I22975" s="1">
        <v>30506</v>
      </c>
      <c r="J22975" s="1">
        <v>32297.439999999999</v>
      </c>
      <c r="K22975" t="s">
        <v>15510</v>
      </c>
    </row>
    <row r="22976" spans="2:11" hidden="1" x14ac:dyDescent="0.3">
      <c r="B22976">
        <v>22968</v>
      </c>
      <c r="C22976" t="s">
        <v>17400</v>
      </c>
      <c r="D22976" t="s">
        <v>523</v>
      </c>
      <c r="E22976" t="s">
        <v>23</v>
      </c>
      <c r="F22976" s="4">
        <v>40862</v>
      </c>
      <c r="G22976" s="4">
        <v>44012</v>
      </c>
      <c r="I22976" s="1">
        <v>43136</v>
      </c>
      <c r="J22976" s="1">
        <v>24794.9</v>
      </c>
      <c r="K22976" t="s">
        <v>15510</v>
      </c>
    </row>
    <row r="22977" spans="2:11" hidden="1" x14ac:dyDescent="0.3">
      <c r="B22977">
        <v>22969</v>
      </c>
      <c r="C22977" t="s">
        <v>15334</v>
      </c>
      <c r="D22977" t="s">
        <v>720</v>
      </c>
      <c r="E22977" t="s">
        <v>17</v>
      </c>
      <c r="F22977" s="4">
        <v>34333</v>
      </c>
      <c r="G22977" s="4">
        <v>44012</v>
      </c>
      <c r="I22977" s="1">
        <v>60500</v>
      </c>
      <c r="J22977" s="1">
        <v>60775.88</v>
      </c>
      <c r="K22977" t="s">
        <v>15510</v>
      </c>
    </row>
    <row r="22978" spans="2:11" hidden="1" x14ac:dyDescent="0.3">
      <c r="B22978">
        <v>22970</v>
      </c>
      <c r="C22978" t="s">
        <v>17401</v>
      </c>
      <c r="D22978" t="s">
        <v>22</v>
      </c>
      <c r="E22978" t="s">
        <v>23</v>
      </c>
      <c r="F22978" s="4">
        <v>38328</v>
      </c>
      <c r="G22978" s="4">
        <v>44012</v>
      </c>
      <c r="I22978" s="1">
        <v>58244</v>
      </c>
      <c r="J22978" s="1">
        <v>34483.06</v>
      </c>
      <c r="K22978" t="s">
        <v>15510</v>
      </c>
    </row>
    <row r="22979" spans="2:11" hidden="1" x14ac:dyDescent="0.3">
      <c r="B22979">
        <v>22971</v>
      </c>
      <c r="C22979" t="s">
        <v>15335</v>
      </c>
      <c r="D22979" t="s">
        <v>22</v>
      </c>
      <c r="E22979" t="s">
        <v>23</v>
      </c>
      <c r="F22979" s="4">
        <v>39681</v>
      </c>
      <c r="G22979" s="4">
        <v>44012</v>
      </c>
      <c r="I22979" s="1">
        <v>43239</v>
      </c>
      <c r="J22979" s="1">
        <v>43644.84</v>
      </c>
      <c r="K22979" t="s">
        <v>15510</v>
      </c>
    </row>
    <row r="22980" spans="2:11" hidden="1" x14ac:dyDescent="0.3">
      <c r="B22980">
        <v>22972</v>
      </c>
      <c r="C22980" t="s">
        <v>15336</v>
      </c>
      <c r="D22980" t="s">
        <v>1024</v>
      </c>
      <c r="E22980" t="s">
        <v>29</v>
      </c>
      <c r="F22980" s="4">
        <v>40231</v>
      </c>
      <c r="G22980" s="4">
        <v>44012</v>
      </c>
      <c r="I22980" s="1">
        <v>12212</v>
      </c>
      <c r="J22980" s="1">
        <v>10212.700000000001</v>
      </c>
      <c r="K22980" t="s">
        <v>15510</v>
      </c>
    </row>
    <row r="22981" spans="2:11" hidden="1" x14ac:dyDescent="0.3">
      <c r="B22981">
        <v>22973</v>
      </c>
      <c r="C22981" t="s">
        <v>15337</v>
      </c>
      <c r="D22981" t="s">
        <v>6965</v>
      </c>
      <c r="E22981" t="s">
        <v>23</v>
      </c>
      <c r="F22981" s="4">
        <v>27554</v>
      </c>
      <c r="G22981" s="4">
        <v>44012</v>
      </c>
      <c r="I22981" s="1">
        <v>70400</v>
      </c>
      <c r="J22981" s="1">
        <v>79140.399999999994</v>
      </c>
      <c r="K22981" t="s">
        <v>15510</v>
      </c>
    </row>
    <row r="22982" spans="2:11" hidden="1" x14ac:dyDescent="0.3">
      <c r="B22982">
        <v>22974</v>
      </c>
      <c r="C22982" t="s">
        <v>15338</v>
      </c>
      <c r="D22982" t="s">
        <v>5513</v>
      </c>
      <c r="E22982" t="s">
        <v>59</v>
      </c>
      <c r="F22982" s="4">
        <v>29099</v>
      </c>
      <c r="G22982" s="4">
        <v>44012</v>
      </c>
      <c r="I22982" s="1">
        <v>68700</v>
      </c>
      <c r="J22982" s="1">
        <v>67391.12</v>
      </c>
      <c r="K22982" t="s">
        <v>15510</v>
      </c>
    </row>
    <row r="22983" spans="2:11" hidden="1" x14ac:dyDescent="0.3">
      <c r="B22983">
        <v>22975</v>
      </c>
      <c r="C22983" t="s">
        <v>15339</v>
      </c>
      <c r="D22983" t="s">
        <v>618</v>
      </c>
      <c r="E22983" t="s">
        <v>23</v>
      </c>
      <c r="F22983" s="4">
        <v>35646</v>
      </c>
      <c r="G22983" s="4">
        <v>44012</v>
      </c>
      <c r="I22983" s="1">
        <v>35554</v>
      </c>
      <c r="J22983" s="1">
        <v>34534.19</v>
      </c>
      <c r="K22983" t="s">
        <v>15510</v>
      </c>
    </row>
    <row r="22984" spans="2:11" hidden="1" x14ac:dyDescent="0.3">
      <c r="B22984">
        <v>22976</v>
      </c>
      <c r="C22984" t="s">
        <v>15340</v>
      </c>
      <c r="D22984" t="s">
        <v>1895</v>
      </c>
      <c r="E22984" t="s">
        <v>433</v>
      </c>
      <c r="F22984" s="4">
        <v>38664</v>
      </c>
      <c r="G22984" s="4">
        <v>44012</v>
      </c>
      <c r="I22984" s="1">
        <v>42000</v>
      </c>
      <c r="J22984" s="1">
        <v>41720.410000000003</v>
      </c>
      <c r="K22984" t="s">
        <v>15510</v>
      </c>
    </row>
    <row r="22985" spans="2:11" hidden="1" x14ac:dyDescent="0.3">
      <c r="B22985">
        <v>22977</v>
      </c>
      <c r="C22985" t="s">
        <v>17402</v>
      </c>
      <c r="D22985" t="s">
        <v>15514</v>
      </c>
      <c r="E22985" t="s">
        <v>15515</v>
      </c>
      <c r="F22985" s="4">
        <v>40701</v>
      </c>
      <c r="G22985" s="4">
        <v>44012</v>
      </c>
      <c r="I22985" s="1">
        <v>11310</v>
      </c>
      <c r="J22985" s="1">
        <v>1015</v>
      </c>
      <c r="K22985" t="s">
        <v>15510</v>
      </c>
    </row>
    <row r="22986" spans="2:11" hidden="1" x14ac:dyDescent="0.3">
      <c r="B22986">
        <v>22978</v>
      </c>
      <c r="C22986" t="s">
        <v>15341</v>
      </c>
      <c r="D22986" t="s">
        <v>1573</v>
      </c>
      <c r="E22986" t="s">
        <v>59</v>
      </c>
      <c r="F22986" s="4">
        <v>39693</v>
      </c>
      <c r="G22986" s="4">
        <v>44012</v>
      </c>
      <c r="I22986" s="1">
        <v>28653</v>
      </c>
      <c r="J22986" s="1">
        <v>29150.080000000002</v>
      </c>
      <c r="K22986" t="s">
        <v>15510</v>
      </c>
    </row>
    <row r="22987" spans="2:11" hidden="1" x14ac:dyDescent="0.3">
      <c r="B22987">
        <v>22979</v>
      </c>
      <c r="C22987" t="s">
        <v>15342</v>
      </c>
      <c r="D22987" t="s">
        <v>1600</v>
      </c>
      <c r="E22987" t="s">
        <v>17</v>
      </c>
      <c r="F22987" s="4">
        <v>39317</v>
      </c>
      <c r="G22987" s="4">
        <v>44012</v>
      </c>
      <c r="I22987" s="1">
        <v>32241</v>
      </c>
      <c r="J22987" s="1">
        <v>32388.29</v>
      </c>
      <c r="K22987" t="s">
        <v>15510</v>
      </c>
    </row>
    <row r="22988" spans="2:11" hidden="1" x14ac:dyDescent="0.3">
      <c r="B22988">
        <v>22980</v>
      </c>
      <c r="C22988" t="s">
        <v>15343</v>
      </c>
      <c r="D22988" t="s">
        <v>77</v>
      </c>
      <c r="E22988" t="s">
        <v>23</v>
      </c>
      <c r="F22988" s="4">
        <v>35998</v>
      </c>
      <c r="G22988" s="4">
        <v>44012</v>
      </c>
      <c r="I22988" s="1">
        <v>64422</v>
      </c>
      <c r="J22988" s="1">
        <v>66103.23</v>
      </c>
      <c r="K22988" t="s">
        <v>15510</v>
      </c>
    </row>
    <row r="22989" spans="2:11" hidden="1" x14ac:dyDescent="0.3">
      <c r="B22989">
        <v>22981</v>
      </c>
      <c r="C22989" t="s">
        <v>15344</v>
      </c>
      <c r="D22989" t="s">
        <v>1783</v>
      </c>
      <c r="E22989" t="s">
        <v>59</v>
      </c>
      <c r="F22989" s="4">
        <v>29892</v>
      </c>
      <c r="G22989" s="4">
        <v>44012</v>
      </c>
      <c r="I22989" s="1">
        <v>54251</v>
      </c>
      <c r="J22989" s="1">
        <v>55927.71</v>
      </c>
      <c r="K22989" t="s">
        <v>15510</v>
      </c>
    </row>
    <row r="22990" spans="2:11" hidden="1" x14ac:dyDescent="0.3">
      <c r="B22990">
        <v>22982</v>
      </c>
      <c r="C22990" t="s">
        <v>15345</v>
      </c>
      <c r="D22990" t="s">
        <v>739</v>
      </c>
      <c r="E22990" t="s">
        <v>55</v>
      </c>
      <c r="F22990" s="4">
        <v>29063</v>
      </c>
      <c r="G22990" s="4">
        <v>44012</v>
      </c>
      <c r="I22990" s="1">
        <v>109863</v>
      </c>
      <c r="J22990" s="1">
        <v>113899.43</v>
      </c>
      <c r="K22990" t="s">
        <v>15510</v>
      </c>
    </row>
    <row r="22991" spans="2:11" hidden="1" x14ac:dyDescent="0.3">
      <c r="B22991">
        <v>22983</v>
      </c>
      <c r="C22991" t="s">
        <v>15346</v>
      </c>
      <c r="D22991" t="s">
        <v>2729</v>
      </c>
      <c r="E22991" t="s">
        <v>64</v>
      </c>
      <c r="F22991" s="4">
        <v>35390</v>
      </c>
      <c r="G22991" s="4">
        <v>44012</v>
      </c>
      <c r="I22991" s="1">
        <v>37954</v>
      </c>
      <c r="J22991" s="1">
        <v>49523.62</v>
      </c>
      <c r="K22991" t="s">
        <v>15510</v>
      </c>
    </row>
    <row r="22992" spans="2:11" hidden="1" x14ac:dyDescent="0.3">
      <c r="B22992">
        <v>22984</v>
      </c>
      <c r="C22992" t="s">
        <v>17403</v>
      </c>
      <c r="D22992" t="s">
        <v>15514</v>
      </c>
      <c r="E22992" t="s">
        <v>15515</v>
      </c>
      <c r="F22992" s="4">
        <v>39256</v>
      </c>
      <c r="G22992" s="4">
        <v>44012</v>
      </c>
      <c r="I22992" s="1">
        <v>11310</v>
      </c>
      <c r="J22992">
        <v>500.25</v>
      </c>
      <c r="K22992" t="s">
        <v>15510</v>
      </c>
    </row>
    <row r="22993" spans="2:11" hidden="1" x14ac:dyDescent="0.3">
      <c r="B22993">
        <v>22985</v>
      </c>
      <c r="C22993" t="s">
        <v>17404</v>
      </c>
      <c r="D22993" t="s">
        <v>15514</v>
      </c>
      <c r="E22993" t="s">
        <v>15515</v>
      </c>
      <c r="F22993" s="4">
        <v>40701</v>
      </c>
      <c r="G22993" s="4">
        <v>44012</v>
      </c>
      <c r="I22993" s="1">
        <v>11310</v>
      </c>
      <c r="J22993" s="1">
        <v>1051.25</v>
      </c>
      <c r="K22993" t="s">
        <v>15510</v>
      </c>
    </row>
    <row r="22994" spans="2:11" hidden="1" x14ac:dyDescent="0.3">
      <c r="B22994">
        <v>22986</v>
      </c>
      <c r="C22994" t="s">
        <v>17405</v>
      </c>
      <c r="D22994" t="s">
        <v>15514</v>
      </c>
      <c r="E22994" t="s">
        <v>15515</v>
      </c>
      <c r="F22994" s="4">
        <v>40332</v>
      </c>
      <c r="G22994" s="4">
        <v>44012</v>
      </c>
      <c r="I22994" s="1">
        <v>11310</v>
      </c>
      <c r="J22994">
        <v>616.25</v>
      </c>
      <c r="K22994" t="s">
        <v>15510</v>
      </c>
    </row>
    <row r="22995" spans="2:11" hidden="1" x14ac:dyDescent="0.3">
      <c r="B22995">
        <v>22987</v>
      </c>
      <c r="C22995" t="s">
        <v>15347</v>
      </c>
      <c r="D22995" t="s">
        <v>22</v>
      </c>
      <c r="E22995" t="s">
        <v>23</v>
      </c>
      <c r="F22995" s="4">
        <v>39126</v>
      </c>
      <c r="G22995" s="4">
        <v>44012</v>
      </c>
      <c r="I22995" s="1">
        <v>58244</v>
      </c>
      <c r="J22995" s="1">
        <v>77244.02</v>
      </c>
      <c r="K22995" t="s">
        <v>15510</v>
      </c>
    </row>
    <row r="22996" spans="2:11" hidden="1" x14ac:dyDescent="0.3">
      <c r="B22996">
        <v>22988</v>
      </c>
      <c r="C22996" t="s">
        <v>15348</v>
      </c>
      <c r="D22996" t="s">
        <v>172</v>
      </c>
      <c r="E22996" t="s">
        <v>23</v>
      </c>
      <c r="F22996" s="4">
        <v>34016</v>
      </c>
      <c r="G22996" s="4">
        <v>44012</v>
      </c>
      <c r="I22996" s="1">
        <v>76299</v>
      </c>
      <c r="J22996" s="1">
        <v>76629.5</v>
      </c>
      <c r="K22996" t="s">
        <v>15510</v>
      </c>
    </row>
    <row r="22997" spans="2:11" hidden="1" x14ac:dyDescent="0.3">
      <c r="B22997">
        <v>22989</v>
      </c>
      <c r="C22997" t="s">
        <v>15350</v>
      </c>
      <c r="D22997" t="s">
        <v>2331</v>
      </c>
      <c r="E22997" t="s">
        <v>69</v>
      </c>
      <c r="F22997" s="4">
        <v>36664</v>
      </c>
      <c r="G22997" s="4">
        <v>44012</v>
      </c>
      <c r="I22997" s="1">
        <v>28148</v>
      </c>
      <c r="J22997" s="1">
        <v>28023.59</v>
      </c>
      <c r="K22997" t="s">
        <v>15510</v>
      </c>
    </row>
    <row r="22998" spans="2:11" hidden="1" x14ac:dyDescent="0.3">
      <c r="B22998">
        <v>22990</v>
      </c>
      <c r="C22998" t="s">
        <v>15352</v>
      </c>
      <c r="D22998" t="s">
        <v>71</v>
      </c>
      <c r="E22998" t="s">
        <v>72</v>
      </c>
      <c r="F22998" s="4">
        <v>39247</v>
      </c>
      <c r="G22998" s="4">
        <v>44012</v>
      </c>
      <c r="I22998" s="1">
        <v>9744</v>
      </c>
      <c r="J22998" s="1">
        <v>14517.56</v>
      </c>
      <c r="K22998" t="s">
        <v>15510</v>
      </c>
    </row>
    <row r="22999" spans="2:11" hidden="1" x14ac:dyDescent="0.3">
      <c r="B22999">
        <v>22991</v>
      </c>
      <c r="C22999" t="s">
        <v>15353</v>
      </c>
      <c r="D22999" t="s">
        <v>697</v>
      </c>
      <c r="E22999" t="s">
        <v>59</v>
      </c>
      <c r="F22999" s="4">
        <v>39111</v>
      </c>
      <c r="G22999" s="4">
        <v>44012</v>
      </c>
      <c r="I22999" s="1">
        <v>29682</v>
      </c>
      <c r="J22999" s="1">
        <v>30044.13</v>
      </c>
      <c r="K22999" t="s">
        <v>15510</v>
      </c>
    </row>
    <row r="23000" spans="2:11" hidden="1" x14ac:dyDescent="0.3">
      <c r="B23000">
        <v>22992</v>
      </c>
      <c r="C23000" t="s">
        <v>17406</v>
      </c>
      <c r="D23000" t="s">
        <v>90</v>
      </c>
      <c r="E23000" t="s">
        <v>123</v>
      </c>
      <c r="F23000" s="4">
        <v>40777</v>
      </c>
      <c r="G23000" s="4">
        <v>44012</v>
      </c>
      <c r="I23000" s="1">
        <v>20800</v>
      </c>
      <c r="J23000" s="1">
        <v>6457</v>
      </c>
      <c r="K23000" t="s">
        <v>15510</v>
      </c>
    </row>
    <row r="23001" spans="2:11" hidden="1" x14ac:dyDescent="0.3">
      <c r="B23001">
        <v>22993</v>
      </c>
      <c r="C23001" t="s">
        <v>17407</v>
      </c>
      <c r="D23001" t="s">
        <v>15514</v>
      </c>
      <c r="E23001" t="s">
        <v>15515</v>
      </c>
      <c r="F23001" s="4">
        <v>40730</v>
      </c>
      <c r="G23001" s="4">
        <v>44012</v>
      </c>
      <c r="I23001" s="1">
        <v>11310</v>
      </c>
      <c r="J23001">
        <v>725</v>
      </c>
      <c r="K23001" t="s">
        <v>15510</v>
      </c>
    </row>
    <row r="23002" spans="2:11" hidden="1" x14ac:dyDescent="0.3">
      <c r="B23002">
        <v>22994</v>
      </c>
      <c r="C23002" t="s">
        <v>15355</v>
      </c>
      <c r="D23002" t="s">
        <v>128</v>
      </c>
      <c r="E23002" t="s">
        <v>153</v>
      </c>
      <c r="F23002" s="4">
        <v>27381</v>
      </c>
      <c r="G23002" s="4">
        <v>44012</v>
      </c>
      <c r="I23002" s="1">
        <v>37076</v>
      </c>
      <c r="J23002" s="1">
        <v>44869.16</v>
      </c>
      <c r="K23002" t="s">
        <v>15510</v>
      </c>
    </row>
    <row r="23003" spans="2:11" hidden="1" x14ac:dyDescent="0.3">
      <c r="B23003">
        <v>22995</v>
      </c>
      <c r="C23003" t="s">
        <v>15356</v>
      </c>
      <c r="D23003" t="s">
        <v>71</v>
      </c>
      <c r="E23003" t="s">
        <v>72</v>
      </c>
      <c r="F23003" s="4">
        <v>40546</v>
      </c>
      <c r="G23003" s="4">
        <v>44012</v>
      </c>
      <c r="I23003" s="1">
        <v>8926</v>
      </c>
      <c r="J23003" s="1">
        <v>8661.49</v>
      </c>
      <c r="K23003" t="s">
        <v>15510</v>
      </c>
    </row>
    <row r="23004" spans="2:11" hidden="1" x14ac:dyDescent="0.3">
      <c r="B23004">
        <v>22996</v>
      </c>
      <c r="C23004" t="s">
        <v>15358</v>
      </c>
      <c r="D23004" t="s">
        <v>770</v>
      </c>
      <c r="E23004" t="s">
        <v>140</v>
      </c>
      <c r="F23004" s="4">
        <v>38034</v>
      </c>
      <c r="G23004" s="4">
        <v>44012</v>
      </c>
      <c r="I23004" s="1">
        <v>33306</v>
      </c>
      <c r="J23004" s="1">
        <v>34343.660000000003</v>
      </c>
      <c r="K23004" t="s">
        <v>15510</v>
      </c>
    </row>
    <row r="23005" spans="2:11" hidden="1" x14ac:dyDescent="0.3">
      <c r="B23005">
        <v>22997</v>
      </c>
      <c r="C23005" t="s">
        <v>15359</v>
      </c>
      <c r="D23005" t="s">
        <v>157</v>
      </c>
      <c r="E23005" t="s">
        <v>59</v>
      </c>
      <c r="F23005" s="4">
        <v>32342</v>
      </c>
      <c r="G23005" s="4">
        <v>44012</v>
      </c>
      <c r="I23005" s="1">
        <v>35171</v>
      </c>
      <c r="J23005" s="1">
        <v>48594.28</v>
      </c>
      <c r="K23005" t="s">
        <v>15510</v>
      </c>
    </row>
    <row r="23006" spans="2:11" hidden="1" x14ac:dyDescent="0.3">
      <c r="B23006">
        <v>22998</v>
      </c>
      <c r="C23006" t="s">
        <v>15360</v>
      </c>
      <c r="D23006" t="s">
        <v>157</v>
      </c>
      <c r="E23006" t="s">
        <v>59</v>
      </c>
      <c r="F23006" s="4">
        <v>29535</v>
      </c>
      <c r="G23006" s="4">
        <v>44012</v>
      </c>
      <c r="I23006" s="1">
        <v>37107</v>
      </c>
      <c r="J23006" s="1">
        <v>37119.69</v>
      </c>
      <c r="K23006" t="s">
        <v>15510</v>
      </c>
    </row>
    <row r="23007" spans="2:11" hidden="1" x14ac:dyDescent="0.3">
      <c r="B23007">
        <v>22999</v>
      </c>
      <c r="C23007" t="s">
        <v>15361</v>
      </c>
      <c r="D23007" t="s">
        <v>103</v>
      </c>
      <c r="E23007" t="s">
        <v>59</v>
      </c>
      <c r="F23007" s="4">
        <v>34631</v>
      </c>
      <c r="G23007" s="4">
        <v>44012</v>
      </c>
      <c r="I23007" s="1">
        <v>39062</v>
      </c>
      <c r="J23007" s="1">
        <v>39454.76</v>
      </c>
      <c r="K23007" t="s">
        <v>15510</v>
      </c>
    </row>
    <row r="23008" spans="2:11" hidden="1" x14ac:dyDescent="0.3">
      <c r="B23008">
        <v>23000</v>
      </c>
      <c r="C23008" t="s">
        <v>17408</v>
      </c>
      <c r="D23008" t="s">
        <v>15514</v>
      </c>
      <c r="E23008" t="s">
        <v>15515</v>
      </c>
      <c r="F23008" s="4">
        <v>40701</v>
      </c>
      <c r="G23008" s="4">
        <v>44012</v>
      </c>
      <c r="I23008" s="1">
        <v>11310</v>
      </c>
      <c r="J23008">
        <v>975.13</v>
      </c>
      <c r="K23008" t="s">
        <v>15510</v>
      </c>
    </row>
    <row r="23009" spans="2:11" hidden="1" x14ac:dyDescent="0.3">
      <c r="B23009">
        <v>23001</v>
      </c>
      <c r="C23009" t="s">
        <v>17409</v>
      </c>
      <c r="D23009" t="s">
        <v>98</v>
      </c>
      <c r="E23009" t="s">
        <v>49</v>
      </c>
      <c r="F23009" s="4">
        <v>38229</v>
      </c>
      <c r="G23009" s="4">
        <v>44012</v>
      </c>
      <c r="I23009" s="1">
        <v>22880</v>
      </c>
      <c r="J23009" s="1">
        <v>19585.25</v>
      </c>
      <c r="K23009" t="s">
        <v>15510</v>
      </c>
    </row>
    <row r="23010" spans="2:11" hidden="1" x14ac:dyDescent="0.3">
      <c r="B23010">
        <v>23002</v>
      </c>
      <c r="C23010" t="s">
        <v>15364</v>
      </c>
      <c r="D23010" t="s">
        <v>100</v>
      </c>
      <c r="E23010" t="s">
        <v>39</v>
      </c>
      <c r="F23010" s="4">
        <v>39069</v>
      </c>
      <c r="G23010" s="4">
        <v>44012</v>
      </c>
      <c r="I23010" s="1">
        <v>29913</v>
      </c>
      <c r="J23010" s="1">
        <v>31543.68</v>
      </c>
      <c r="K23010" t="s">
        <v>15510</v>
      </c>
    </row>
    <row r="23011" spans="2:11" hidden="1" x14ac:dyDescent="0.3">
      <c r="B23011">
        <v>23003</v>
      </c>
      <c r="C23011" t="s">
        <v>15365</v>
      </c>
      <c r="D23011" t="s">
        <v>15520</v>
      </c>
      <c r="E23011" t="s">
        <v>39</v>
      </c>
      <c r="F23011" s="4">
        <v>32314</v>
      </c>
      <c r="G23011" s="4">
        <v>44012</v>
      </c>
      <c r="I23011" s="1">
        <v>31220</v>
      </c>
      <c r="J23011" s="1">
        <v>44233.95</v>
      </c>
      <c r="K23011" t="s">
        <v>15510</v>
      </c>
    </row>
    <row r="23012" spans="2:11" hidden="1" x14ac:dyDescent="0.3">
      <c r="B23012">
        <v>23004</v>
      </c>
      <c r="C23012" t="s">
        <v>15366</v>
      </c>
      <c r="D23012" t="s">
        <v>77</v>
      </c>
      <c r="E23012" t="s">
        <v>23</v>
      </c>
      <c r="F23012" s="4">
        <v>36485</v>
      </c>
      <c r="G23012" s="4">
        <v>44012</v>
      </c>
      <c r="I23012" s="1">
        <v>63800</v>
      </c>
      <c r="J23012" s="1">
        <v>64730.48</v>
      </c>
      <c r="K23012" t="s">
        <v>15510</v>
      </c>
    </row>
    <row r="23013" spans="2:11" hidden="1" x14ac:dyDescent="0.3">
      <c r="B23013">
        <v>23005</v>
      </c>
      <c r="C23013" t="s">
        <v>15367</v>
      </c>
      <c r="D23013" t="s">
        <v>860</v>
      </c>
      <c r="E23013" t="s">
        <v>14</v>
      </c>
      <c r="F23013" s="4">
        <v>35695</v>
      </c>
      <c r="G23013" s="4">
        <v>44012</v>
      </c>
      <c r="I23013" s="1">
        <v>94400</v>
      </c>
      <c r="J23013" s="1">
        <v>94214.44</v>
      </c>
      <c r="K23013" t="s">
        <v>15510</v>
      </c>
    </row>
    <row r="23014" spans="2:11" hidden="1" x14ac:dyDescent="0.3">
      <c r="B23014">
        <v>23006</v>
      </c>
      <c r="C23014" t="s">
        <v>15368</v>
      </c>
      <c r="D23014" t="s">
        <v>169</v>
      </c>
      <c r="E23014" t="s">
        <v>3288</v>
      </c>
      <c r="F23014" s="4">
        <v>38617</v>
      </c>
      <c r="G23014" s="4">
        <v>44012</v>
      </c>
      <c r="I23014" s="1">
        <v>80000</v>
      </c>
      <c r="J23014" s="1">
        <v>80637.27</v>
      </c>
      <c r="K23014" t="s">
        <v>15510</v>
      </c>
    </row>
    <row r="23015" spans="2:11" hidden="1" x14ac:dyDescent="0.3">
      <c r="B23015">
        <v>23007</v>
      </c>
      <c r="C23015" t="s">
        <v>17410</v>
      </c>
      <c r="D23015" t="s">
        <v>98</v>
      </c>
      <c r="E23015" t="s">
        <v>49</v>
      </c>
      <c r="F23015" s="4">
        <v>40801</v>
      </c>
      <c r="G23015" s="4">
        <v>44012</v>
      </c>
      <c r="I23015" s="1">
        <v>16432</v>
      </c>
      <c r="J23015" s="1">
        <v>13516.9</v>
      </c>
      <c r="K23015" t="s">
        <v>15510</v>
      </c>
    </row>
    <row r="23016" spans="2:11" hidden="1" x14ac:dyDescent="0.3">
      <c r="B23016">
        <v>23008</v>
      </c>
      <c r="C23016" t="s">
        <v>15371</v>
      </c>
      <c r="D23016" t="s">
        <v>22</v>
      </c>
      <c r="E23016" t="s">
        <v>23</v>
      </c>
      <c r="F23016" s="4">
        <v>32314</v>
      </c>
      <c r="G23016" s="4">
        <v>44012</v>
      </c>
      <c r="I23016" s="1">
        <v>69312</v>
      </c>
      <c r="J23016" s="1">
        <v>72990.100000000006</v>
      </c>
      <c r="K23016" t="s">
        <v>15510</v>
      </c>
    </row>
    <row r="23017" spans="2:11" hidden="1" x14ac:dyDescent="0.3">
      <c r="B23017">
        <v>23009</v>
      </c>
      <c r="C23017" t="s">
        <v>15372</v>
      </c>
      <c r="D23017" t="s">
        <v>100</v>
      </c>
      <c r="E23017" t="s">
        <v>23</v>
      </c>
      <c r="F23017" s="4">
        <v>34498</v>
      </c>
      <c r="G23017" s="4">
        <v>44012</v>
      </c>
      <c r="I23017" s="1">
        <v>31707</v>
      </c>
      <c r="J23017" s="1">
        <v>30780.21</v>
      </c>
      <c r="K23017" t="s">
        <v>15510</v>
      </c>
    </row>
    <row r="23018" spans="2:11" hidden="1" x14ac:dyDescent="0.3">
      <c r="B23018">
        <v>23010</v>
      </c>
      <c r="C23018" t="s">
        <v>15373</v>
      </c>
      <c r="D23018" t="s">
        <v>15529</v>
      </c>
      <c r="E23018" t="s">
        <v>52</v>
      </c>
      <c r="F23018" s="4">
        <v>40296</v>
      </c>
      <c r="G23018" s="4">
        <v>44012</v>
      </c>
      <c r="I23018" s="1">
        <v>46818</v>
      </c>
      <c r="J23018" s="1">
        <v>48094.81</v>
      </c>
      <c r="K23018" t="s">
        <v>15510</v>
      </c>
    </row>
    <row r="23019" spans="2:11" hidden="1" x14ac:dyDescent="0.3">
      <c r="B23019">
        <v>23011</v>
      </c>
      <c r="C23019" t="s">
        <v>15374</v>
      </c>
      <c r="D23019" t="s">
        <v>15511</v>
      </c>
      <c r="E23019" t="s">
        <v>52</v>
      </c>
      <c r="F23019" s="4">
        <v>38042</v>
      </c>
      <c r="G23019" s="4">
        <v>44012</v>
      </c>
      <c r="I23019" s="1">
        <v>55113</v>
      </c>
      <c r="J23019" s="1">
        <v>59465.65</v>
      </c>
      <c r="K23019" t="s">
        <v>15510</v>
      </c>
    </row>
    <row r="23020" spans="2:11" hidden="1" x14ac:dyDescent="0.3">
      <c r="B23020">
        <v>23012</v>
      </c>
      <c r="C23020" t="s">
        <v>17411</v>
      </c>
      <c r="D23020" t="s">
        <v>15511</v>
      </c>
      <c r="E23020" t="s">
        <v>52</v>
      </c>
      <c r="F23020" s="4">
        <v>40730</v>
      </c>
      <c r="G23020" s="4">
        <v>44012</v>
      </c>
      <c r="I23020" s="1">
        <v>34146</v>
      </c>
      <c r="J23020" s="1">
        <v>32895.919999999998</v>
      </c>
      <c r="K23020" t="s">
        <v>15510</v>
      </c>
    </row>
    <row r="23021" spans="2:11" hidden="1" x14ac:dyDescent="0.3">
      <c r="B23021">
        <v>23013</v>
      </c>
      <c r="C23021" t="s">
        <v>17412</v>
      </c>
      <c r="D23021" t="s">
        <v>98</v>
      </c>
      <c r="E23021" t="s">
        <v>49</v>
      </c>
      <c r="F23021" s="4">
        <v>40990</v>
      </c>
      <c r="G23021" s="4">
        <v>44012</v>
      </c>
      <c r="I23021" s="1">
        <v>22880</v>
      </c>
      <c r="J23021" s="1">
        <v>5243.15</v>
      </c>
      <c r="K23021" t="s">
        <v>15510</v>
      </c>
    </row>
    <row r="23022" spans="2:11" hidden="1" x14ac:dyDescent="0.3">
      <c r="B23022">
        <v>23014</v>
      </c>
      <c r="C23022" t="s">
        <v>15376</v>
      </c>
      <c r="D23022" t="s">
        <v>894</v>
      </c>
      <c r="E23022" t="s">
        <v>433</v>
      </c>
      <c r="F23022" s="4">
        <v>39176</v>
      </c>
      <c r="G23022" s="4">
        <v>44012</v>
      </c>
      <c r="I23022" s="1">
        <v>58508</v>
      </c>
      <c r="J23022" s="1">
        <v>58692.69</v>
      </c>
      <c r="K23022" t="s">
        <v>15510</v>
      </c>
    </row>
    <row r="23023" spans="2:11" hidden="1" x14ac:dyDescent="0.3">
      <c r="B23023">
        <v>23015</v>
      </c>
      <c r="C23023" t="s">
        <v>15377</v>
      </c>
      <c r="D23023" t="s">
        <v>51</v>
      </c>
      <c r="E23023" t="s">
        <v>52</v>
      </c>
      <c r="F23023" s="4">
        <v>37536</v>
      </c>
      <c r="G23023" s="4">
        <v>44012</v>
      </c>
      <c r="I23023" s="1">
        <v>56655</v>
      </c>
      <c r="J23023" s="1">
        <v>62243.42</v>
      </c>
      <c r="K23023" t="s">
        <v>15510</v>
      </c>
    </row>
    <row r="23024" spans="2:11" hidden="1" x14ac:dyDescent="0.3">
      <c r="B23024">
        <v>23016</v>
      </c>
      <c r="C23024" t="s">
        <v>17413</v>
      </c>
      <c r="D23024" t="s">
        <v>15514</v>
      </c>
      <c r="E23024" t="s">
        <v>15515</v>
      </c>
      <c r="F23024" s="4">
        <v>40730</v>
      </c>
      <c r="G23024" s="4">
        <v>44012</v>
      </c>
      <c r="I23024" s="1">
        <v>11310</v>
      </c>
      <c r="J23024">
        <v>725</v>
      </c>
      <c r="K23024" t="s">
        <v>15510</v>
      </c>
    </row>
    <row r="23025" spans="2:11" hidden="1" x14ac:dyDescent="0.3">
      <c r="B23025">
        <v>23017</v>
      </c>
      <c r="C23025" t="s">
        <v>15378</v>
      </c>
      <c r="D23025" t="s">
        <v>22</v>
      </c>
      <c r="E23025" t="s">
        <v>23</v>
      </c>
      <c r="F23025" s="4">
        <v>33786</v>
      </c>
      <c r="G23025" s="4">
        <v>44012</v>
      </c>
      <c r="I23025" s="1">
        <v>66400</v>
      </c>
      <c r="J23025" s="1">
        <v>84231</v>
      </c>
      <c r="K23025" t="s">
        <v>15510</v>
      </c>
    </row>
    <row r="23026" spans="2:11" hidden="1" x14ac:dyDescent="0.3">
      <c r="B23026">
        <v>23018</v>
      </c>
      <c r="C23026" t="s">
        <v>15379</v>
      </c>
      <c r="D23026" t="s">
        <v>22</v>
      </c>
      <c r="E23026" t="s">
        <v>23</v>
      </c>
      <c r="F23026" s="4">
        <v>39252</v>
      </c>
      <c r="G23026" s="4">
        <v>44012</v>
      </c>
      <c r="I23026" s="1">
        <v>58244</v>
      </c>
      <c r="J23026" s="1">
        <v>53310.37</v>
      </c>
      <c r="K23026" t="s">
        <v>15510</v>
      </c>
    </row>
    <row r="23027" spans="2:11" hidden="1" x14ac:dyDescent="0.3">
      <c r="B23027">
        <v>23019</v>
      </c>
      <c r="C23027" t="s">
        <v>15380</v>
      </c>
      <c r="D23027" t="s">
        <v>838</v>
      </c>
      <c r="E23027" t="s">
        <v>29</v>
      </c>
      <c r="F23027" s="4">
        <v>34995</v>
      </c>
      <c r="G23027" s="4">
        <v>44012</v>
      </c>
      <c r="I23027" s="1">
        <v>47932</v>
      </c>
      <c r="J23027" s="1">
        <v>46624.41</v>
      </c>
      <c r="K23027" t="s">
        <v>15510</v>
      </c>
    </row>
    <row r="23028" spans="2:11" hidden="1" x14ac:dyDescent="0.3">
      <c r="B23028">
        <v>23020</v>
      </c>
      <c r="C23028" t="s">
        <v>15381</v>
      </c>
      <c r="D23028" t="s">
        <v>2686</v>
      </c>
      <c r="E23028" t="s">
        <v>153</v>
      </c>
      <c r="F23028" s="4">
        <v>27071</v>
      </c>
      <c r="G23028" s="4">
        <v>44012</v>
      </c>
      <c r="I23028" s="1">
        <v>55811</v>
      </c>
      <c r="J23028" s="1">
        <v>54100.5</v>
      </c>
      <c r="K23028" t="s">
        <v>15510</v>
      </c>
    </row>
    <row r="23029" spans="2:11" hidden="1" x14ac:dyDescent="0.3">
      <c r="B23029">
        <v>23021</v>
      </c>
      <c r="C23029" t="s">
        <v>15382</v>
      </c>
      <c r="D23029" t="s">
        <v>22</v>
      </c>
      <c r="E23029" t="s">
        <v>23</v>
      </c>
      <c r="F23029" s="4">
        <v>37069</v>
      </c>
      <c r="G23029" s="4">
        <v>44012</v>
      </c>
      <c r="I23029" s="1">
        <v>61740</v>
      </c>
      <c r="J23029" s="1">
        <v>64968.98</v>
      </c>
      <c r="K23029" t="s">
        <v>15510</v>
      </c>
    </row>
    <row r="23030" spans="2:11" hidden="1" x14ac:dyDescent="0.3">
      <c r="B23030">
        <v>23022</v>
      </c>
      <c r="C23030" t="s">
        <v>17414</v>
      </c>
      <c r="D23030" t="s">
        <v>15514</v>
      </c>
      <c r="E23030" t="s">
        <v>15515</v>
      </c>
      <c r="F23030" s="4">
        <v>40701</v>
      </c>
      <c r="G23030" s="4">
        <v>44012</v>
      </c>
      <c r="I23030" s="1">
        <v>11310</v>
      </c>
      <c r="J23030" s="1">
        <v>1051.25</v>
      </c>
      <c r="K23030" t="s">
        <v>15510</v>
      </c>
    </row>
    <row r="23031" spans="2:11" hidden="1" x14ac:dyDescent="0.3">
      <c r="B23031">
        <v>23023</v>
      </c>
      <c r="C23031" t="s">
        <v>15384</v>
      </c>
      <c r="D23031" t="s">
        <v>15653</v>
      </c>
      <c r="E23031" t="s">
        <v>23</v>
      </c>
      <c r="F23031" s="4">
        <v>34876</v>
      </c>
      <c r="G23031" s="4">
        <v>44012</v>
      </c>
      <c r="I23031" s="1">
        <v>76730</v>
      </c>
      <c r="J23031" s="1">
        <v>81248.69</v>
      </c>
      <c r="K23031" t="s">
        <v>15510</v>
      </c>
    </row>
    <row r="23032" spans="2:11" hidden="1" x14ac:dyDescent="0.3">
      <c r="B23032">
        <v>23024</v>
      </c>
      <c r="C23032" t="s">
        <v>15385</v>
      </c>
      <c r="D23032" t="s">
        <v>1693</v>
      </c>
      <c r="E23032" t="s">
        <v>59</v>
      </c>
      <c r="F23032" s="4">
        <v>36552</v>
      </c>
      <c r="G23032" s="4">
        <v>44012</v>
      </c>
      <c r="I23032" s="1">
        <v>45843</v>
      </c>
      <c r="J23032" s="1">
        <v>49408.38</v>
      </c>
      <c r="K23032" t="s">
        <v>15510</v>
      </c>
    </row>
    <row r="23033" spans="2:11" hidden="1" x14ac:dyDescent="0.3">
      <c r="B23033">
        <v>23025</v>
      </c>
      <c r="C23033" t="s">
        <v>15386</v>
      </c>
      <c r="D23033" t="s">
        <v>15511</v>
      </c>
      <c r="E23033" t="s">
        <v>52</v>
      </c>
      <c r="F23033" s="4">
        <v>40632</v>
      </c>
      <c r="G23033" s="4">
        <v>44012</v>
      </c>
      <c r="I23033" s="1">
        <v>34146</v>
      </c>
      <c r="J23033" s="1">
        <v>36665.93</v>
      </c>
      <c r="K23033" t="s">
        <v>15510</v>
      </c>
    </row>
    <row r="23034" spans="2:11" hidden="1" x14ac:dyDescent="0.3">
      <c r="B23034">
        <v>23026</v>
      </c>
      <c r="C23034" t="s">
        <v>15387</v>
      </c>
      <c r="D23034" t="s">
        <v>22</v>
      </c>
      <c r="E23034" t="s">
        <v>23</v>
      </c>
      <c r="F23034" s="4">
        <v>40087</v>
      </c>
      <c r="G23034" s="4">
        <v>44012</v>
      </c>
      <c r="I23034" s="1">
        <v>43895</v>
      </c>
      <c r="J23034" s="1">
        <v>48940.639999999999</v>
      </c>
      <c r="K23034" t="s">
        <v>15510</v>
      </c>
    </row>
    <row r="23035" spans="2:11" hidden="1" x14ac:dyDescent="0.3">
      <c r="B23035">
        <v>23027</v>
      </c>
      <c r="C23035" t="s">
        <v>15389</v>
      </c>
      <c r="D23035" t="s">
        <v>443</v>
      </c>
      <c r="E23035" t="s">
        <v>299</v>
      </c>
      <c r="F23035" s="4">
        <v>38538</v>
      </c>
      <c r="G23035" s="4">
        <v>44012</v>
      </c>
      <c r="I23035" s="1">
        <v>34518</v>
      </c>
      <c r="J23035" s="1">
        <v>35705.440000000002</v>
      </c>
      <c r="K23035" t="s">
        <v>15510</v>
      </c>
    </row>
    <row r="23036" spans="2:11" hidden="1" x14ac:dyDescent="0.3">
      <c r="B23036">
        <v>23028</v>
      </c>
      <c r="C23036" t="s">
        <v>15390</v>
      </c>
      <c r="D23036" t="s">
        <v>5989</v>
      </c>
      <c r="E23036" t="s">
        <v>29</v>
      </c>
      <c r="F23036" s="4">
        <v>29227</v>
      </c>
      <c r="G23036" s="4">
        <v>44012</v>
      </c>
      <c r="I23036" s="1">
        <v>30754</v>
      </c>
      <c r="J23036" s="1">
        <v>33788.58</v>
      </c>
      <c r="K23036" t="s">
        <v>15510</v>
      </c>
    </row>
    <row r="23037" spans="2:11" hidden="1" x14ac:dyDescent="0.3">
      <c r="B23037">
        <v>23029</v>
      </c>
      <c r="C23037" t="s">
        <v>17415</v>
      </c>
      <c r="D23037" t="s">
        <v>15514</v>
      </c>
      <c r="E23037" t="s">
        <v>15515</v>
      </c>
      <c r="F23037" s="4">
        <v>40701</v>
      </c>
      <c r="G23037" s="4">
        <v>44012</v>
      </c>
      <c r="I23037" s="1">
        <v>11310</v>
      </c>
      <c r="J23037">
        <v>870</v>
      </c>
      <c r="K23037" t="s">
        <v>15510</v>
      </c>
    </row>
    <row r="23038" spans="2:11" hidden="1" x14ac:dyDescent="0.3">
      <c r="B23038">
        <v>23030</v>
      </c>
      <c r="C23038" t="s">
        <v>15391</v>
      </c>
      <c r="D23038" t="s">
        <v>400</v>
      </c>
      <c r="E23038" t="s">
        <v>153</v>
      </c>
      <c r="F23038" s="4">
        <v>37789</v>
      </c>
      <c r="G23038" s="4">
        <v>44012</v>
      </c>
      <c r="I23038" s="1">
        <v>39749</v>
      </c>
      <c r="J23038" s="1">
        <v>44767.54</v>
      </c>
      <c r="K23038" t="s">
        <v>15510</v>
      </c>
    </row>
    <row r="23039" spans="2:11" hidden="1" x14ac:dyDescent="0.3">
      <c r="B23039">
        <v>23031</v>
      </c>
      <c r="C23039" t="s">
        <v>15392</v>
      </c>
      <c r="D23039" t="s">
        <v>15393</v>
      </c>
      <c r="E23039" t="s">
        <v>34</v>
      </c>
      <c r="F23039" s="4">
        <v>34947</v>
      </c>
      <c r="G23039" s="4">
        <v>44012</v>
      </c>
      <c r="I23039" s="1">
        <v>59300</v>
      </c>
      <c r="J23039" s="1">
        <v>59139.77</v>
      </c>
      <c r="K23039" t="s">
        <v>15510</v>
      </c>
    </row>
    <row r="23040" spans="2:11" hidden="1" x14ac:dyDescent="0.3">
      <c r="B23040">
        <v>23032</v>
      </c>
      <c r="C23040" t="s">
        <v>15394</v>
      </c>
      <c r="D23040" t="s">
        <v>15653</v>
      </c>
      <c r="E23040" t="s">
        <v>23</v>
      </c>
      <c r="F23040" s="4">
        <v>35318</v>
      </c>
      <c r="G23040" s="4">
        <v>44012</v>
      </c>
      <c r="I23040" s="1">
        <v>75358</v>
      </c>
      <c r="J23040" s="1">
        <v>77884.61</v>
      </c>
      <c r="K23040" t="s">
        <v>15510</v>
      </c>
    </row>
    <row r="23041" spans="2:11" hidden="1" x14ac:dyDescent="0.3">
      <c r="B23041">
        <v>23033</v>
      </c>
      <c r="C23041" t="s">
        <v>15395</v>
      </c>
      <c r="D23041" t="s">
        <v>22</v>
      </c>
      <c r="E23041" t="s">
        <v>23</v>
      </c>
      <c r="F23041" s="4">
        <v>39421</v>
      </c>
      <c r="G23041" s="4">
        <v>44012</v>
      </c>
      <c r="I23041" s="1">
        <v>55208</v>
      </c>
      <c r="J23041" s="1">
        <v>91000.93</v>
      </c>
      <c r="K23041" t="s">
        <v>15510</v>
      </c>
    </row>
    <row r="23042" spans="2:11" hidden="1" x14ac:dyDescent="0.3">
      <c r="B23042">
        <v>23034</v>
      </c>
      <c r="C23042" t="s">
        <v>17416</v>
      </c>
      <c r="D23042" t="s">
        <v>90</v>
      </c>
      <c r="E23042" t="s">
        <v>123</v>
      </c>
      <c r="F23042" s="4">
        <v>40746</v>
      </c>
      <c r="G23042" s="4">
        <v>44012</v>
      </c>
      <c r="I23042" s="1">
        <v>20800</v>
      </c>
      <c r="J23042" s="1">
        <v>4000</v>
      </c>
      <c r="K23042" t="s">
        <v>15510</v>
      </c>
    </row>
    <row r="23043" spans="2:11" hidden="1" x14ac:dyDescent="0.3">
      <c r="B23043">
        <v>23035</v>
      </c>
      <c r="C23043" t="s">
        <v>17417</v>
      </c>
      <c r="D23043" t="s">
        <v>98</v>
      </c>
      <c r="E23043" t="s">
        <v>49</v>
      </c>
      <c r="F23043" s="4">
        <v>41064</v>
      </c>
      <c r="G23043" s="4">
        <v>44012</v>
      </c>
      <c r="I23043" s="1">
        <v>16432</v>
      </c>
      <c r="J23043">
        <v>942.78</v>
      </c>
      <c r="K23043" t="s">
        <v>15510</v>
      </c>
    </row>
    <row r="23044" spans="2:11" hidden="1" x14ac:dyDescent="0.3">
      <c r="B23044">
        <v>23036</v>
      </c>
      <c r="C23044" t="s">
        <v>15396</v>
      </c>
      <c r="D23044" t="s">
        <v>128</v>
      </c>
      <c r="E23044" t="s">
        <v>23</v>
      </c>
      <c r="F23044" s="4">
        <v>37301</v>
      </c>
      <c r="G23044" s="4">
        <v>44012</v>
      </c>
      <c r="I23044" s="1">
        <v>33208</v>
      </c>
      <c r="J23044" s="1">
        <v>36060.49</v>
      </c>
      <c r="K23044" t="s">
        <v>15510</v>
      </c>
    </row>
    <row r="23045" spans="2:11" hidden="1" x14ac:dyDescent="0.3">
      <c r="B23045">
        <v>23037</v>
      </c>
      <c r="C23045" t="s">
        <v>17418</v>
      </c>
      <c r="D23045" t="s">
        <v>620</v>
      </c>
      <c r="E23045" t="s">
        <v>17</v>
      </c>
      <c r="F23045" s="4">
        <v>40889</v>
      </c>
      <c r="G23045" s="4">
        <v>44012</v>
      </c>
      <c r="I23045" s="1">
        <v>6240</v>
      </c>
      <c r="J23045">
        <v>-70</v>
      </c>
      <c r="K23045" t="s">
        <v>15510</v>
      </c>
    </row>
    <row r="23046" spans="2:11" hidden="1" x14ac:dyDescent="0.3">
      <c r="B23046">
        <v>23038</v>
      </c>
      <c r="C23046" t="s">
        <v>17419</v>
      </c>
      <c r="D23046" t="s">
        <v>90</v>
      </c>
      <c r="E23046" t="s">
        <v>140</v>
      </c>
      <c r="F23046" s="4">
        <v>40712</v>
      </c>
      <c r="G23046" s="4">
        <v>44012</v>
      </c>
      <c r="I23046" s="1">
        <v>20800</v>
      </c>
      <c r="J23046" s="1">
        <v>2394.5500000000002</v>
      </c>
      <c r="K23046" t="s">
        <v>15510</v>
      </c>
    </row>
    <row r="23047" spans="2:11" hidden="1" x14ac:dyDescent="0.3">
      <c r="B23047">
        <v>23039</v>
      </c>
      <c r="C23047" t="s">
        <v>17420</v>
      </c>
      <c r="D23047" t="s">
        <v>15514</v>
      </c>
      <c r="E23047" t="s">
        <v>15515</v>
      </c>
      <c r="F23047" s="4">
        <v>40701</v>
      </c>
      <c r="G23047" s="4">
        <v>44012</v>
      </c>
      <c r="I23047" s="1">
        <v>11310</v>
      </c>
      <c r="J23047" s="1">
        <v>1015</v>
      </c>
      <c r="K23047" t="s">
        <v>15510</v>
      </c>
    </row>
    <row r="23048" spans="2:11" hidden="1" x14ac:dyDescent="0.3">
      <c r="B23048">
        <v>23040</v>
      </c>
      <c r="C23048" t="s">
        <v>15399</v>
      </c>
      <c r="D23048" t="s">
        <v>71</v>
      </c>
      <c r="E23048" t="s">
        <v>72</v>
      </c>
      <c r="F23048" s="4">
        <v>38426</v>
      </c>
      <c r="G23048" s="4">
        <v>44012</v>
      </c>
      <c r="I23048" s="1">
        <v>9744</v>
      </c>
      <c r="J23048" s="1">
        <v>9739.42</v>
      </c>
      <c r="K23048" t="s">
        <v>15510</v>
      </c>
    </row>
    <row r="23049" spans="2:11" hidden="1" x14ac:dyDescent="0.3">
      <c r="B23049">
        <v>23041</v>
      </c>
      <c r="C23049" t="s">
        <v>15400</v>
      </c>
      <c r="D23049" t="s">
        <v>3693</v>
      </c>
      <c r="E23049" t="s">
        <v>29</v>
      </c>
      <c r="F23049" s="4">
        <v>25084</v>
      </c>
      <c r="G23049" s="4">
        <v>44012</v>
      </c>
      <c r="I23049" s="1">
        <v>34398</v>
      </c>
      <c r="J23049" s="1">
        <v>33387.360000000001</v>
      </c>
      <c r="K23049" t="s">
        <v>15510</v>
      </c>
    </row>
    <row r="23050" spans="2:11" hidden="1" x14ac:dyDescent="0.3">
      <c r="B23050">
        <v>23042</v>
      </c>
      <c r="C23050" t="s">
        <v>15401</v>
      </c>
      <c r="D23050" t="s">
        <v>253</v>
      </c>
      <c r="E23050" t="s">
        <v>153</v>
      </c>
      <c r="F23050" s="4">
        <v>29034</v>
      </c>
      <c r="G23050" s="4">
        <v>44012</v>
      </c>
      <c r="I23050" s="1">
        <v>51392</v>
      </c>
      <c r="J23050" s="1">
        <v>67947.94</v>
      </c>
      <c r="K23050" t="s">
        <v>15510</v>
      </c>
    </row>
    <row r="23051" spans="2:11" hidden="1" x14ac:dyDescent="0.3">
      <c r="B23051">
        <v>23043</v>
      </c>
      <c r="C23051" t="s">
        <v>15402</v>
      </c>
      <c r="D23051" t="s">
        <v>15520</v>
      </c>
      <c r="E23051" t="s">
        <v>59</v>
      </c>
      <c r="F23051" s="4">
        <v>31866</v>
      </c>
      <c r="G23051" s="4">
        <v>44012</v>
      </c>
      <c r="I23051" s="1">
        <v>32073</v>
      </c>
      <c r="J23051" s="1">
        <v>45091.91</v>
      </c>
      <c r="K23051" t="s">
        <v>15510</v>
      </c>
    </row>
    <row r="23052" spans="2:11" hidden="1" x14ac:dyDescent="0.3">
      <c r="B23052">
        <v>23044</v>
      </c>
      <c r="C23052" t="s">
        <v>15403</v>
      </c>
      <c r="D23052" t="s">
        <v>22</v>
      </c>
      <c r="E23052" t="s">
        <v>23</v>
      </c>
      <c r="F23052" s="4">
        <v>34256</v>
      </c>
      <c r="G23052" s="4">
        <v>44012</v>
      </c>
      <c r="I23052" s="1">
        <v>66400</v>
      </c>
      <c r="J23052" s="1">
        <v>85184.67</v>
      </c>
      <c r="K23052" t="s">
        <v>15510</v>
      </c>
    </row>
    <row r="23053" spans="2:11" hidden="1" x14ac:dyDescent="0.3">
      <c r="B23053">
        <v>23045</v>
      </c>
      <c r="C23053" t="s">
        <v>15404</v>
      </c>
      <c r="D23053" t="s">
        <v>22</v>
      </c>
      <c r="E23053" t="s">
        <v>23</v>
      </c>
      <c r="F23053" s="4">
        <v>33309</v>
      </c>
      <c r="G23053" s="4">
        <v>44012</v>
      </c>
      <c r="I23053" s="1">
        <v>67564</v>
      </c>
      <c r="J23053" s="1">
        <v>70325.240000000005</v>
      </c>
      <c r="K23053" t="s">
        <v>15510</v>
      </c>
    </row>
    <row r="23054" spans="2:11" hidden="1" x14ac:dyDescent="0.3">
      <c r="B23054">
        <v>23046</v>
      </c>
      <c r="C23054" t="s">
        <v>15405</v>
      </c>
      <c r="D23054" t="s">
        <v>172</v>
      </c>
      <c r="E23054" t="s">
        <v>23</v>
      </c>
      <c r="F23054" s="4">
        <v>34760</v>
      </c>
      <c r="G23054" s="4">
        <v>44012</v>
      </c>
      <c r="I23054" s="1">
        <v>74307</v>
      </c>
      <c r="J23054" s="1">
        <v>84161.61</v>
      </c>
      <c r="K23054" t="s">
        <v>15510</v>
      </c>
    </row>
    <row r="23055" spans="2:11" hidden="1" x14ac:dyDescent="0.3">
      <c r="B23055">
        <v>23047</v>
      </c>
      <c r="C23055" t="s">
        <v>15406</v>
      </c>
      <c r="D23055" t="s">
        <v>3262</v>
      </c>
      <c r="E23055" t="s">
        <v>39</v>
      </c>
      <c r="F23055" s="4">
        <v>27418</v>
      </c>
      <c r="G23055" s="4">
        <v>44012</v>
      </c>
      <c r="I23055" s="1">
        <v>56607</v>
      </c>
      <c r="J23055" s="1">
        <v>101433.05</v>
      </c>
      <c r="K23055" t="s">
        <v>15510</v>
      </c>
    </row>
    <row r="23056" spans="2:11" hidden="1" x14ac:dyDescent="0.3">
      <c r="B23056">
        <v>23048</v>
      </c>
      <c r="C23056" t="s">
        <v>15407</v>
      </c>
      <c r="D23056" t="s">
        <v>428</v>
      </c>
      <c r="E23056" t="s">
        <v>10</v>
      </c>
      <c r="F23056" s="4">
        <v>36031</v>
      </c>
      <c r="G23056" s="4">
        <v>44012</v>
      </c>
      <c r="I23056" s="1">
        <v>33277</v>
      </c>
      <c r="J23056" s="1">
        <v>33459.21</v>
      </c>
      <c r="K23056" t="s">
        <v>15510</v>
      </c>
    </row>
    <row r="23057" spans="2:11" hidden="1" x14ac:dyDescent="0.3">
      <c r="B23057">
        <v>23049</v>
      </c>
      <c r="C23057" t="s">
        <v>15408</v>
      </c>
      <c r="D23057" t="s">
        <v>697</v>
      </c>
      <c r="E23057" t="s">
        <v>59</v>
      </c>
      <c r="F23057" s="4">
        <v>39685</v>
      </c>
      <c r="G23057" s="4">
        <v>44012</v>
      </c>
      <c r="I23057" s="1">
        <v>29682</v>
      </c>
      <c r="J23057" s="1">
        <v>42387.48</v>
      </c>
      <c r="K23057" t="s">
        <v>15510</v>
      </c>
    </row>
    <row r="23058" spans="2:11" hidden="1" x14ac:dyDescent="0.3">
      <c r="B23058">
        <v>23050</v>
      </c>
      <c r="C23058" t="s">
        <v>15409</v>
      </c>
      <c r="D23058" t="s">
        <v>157</v>
      </c>
      <c r="E23058" t="s">
        <v>59</v>
      </c>
      <c r="F23058" s="4">
        <v>34211</v>
      </c>
      <c r="G23058" s="4">
        <v>44012</v>
      </c>
      <c r="I23058" s="1">
        <v>34203</v>
      </c>
      <c r="J23058" s="1">
        <v>36806.94</v>
      </c>
      <c r="K23058" t="s">
        <v>15510</v>
      </c>
    </row>
    <row r="23059" spans="2:11" hidden="1" x14ac:dyDescent="0.3">
      <c r="B23059">
        <v>23051</v>
      </c>
      <c r="C23059" t="s">
        <v>15411</v>
      </c>
      <c r="D23059" t="s">
        <v>4019</v>
      </c>
      <c r="E23059" t="s">
        <v>17</v>
      </c>
      <c r="F23059" s="4">
        <v>26549</v>
      </c>
      <c r="G23059" s="4">
        <v>44012</v>
      </c>
      <c r="I23059" s="1">
        <v>31091</v>
      </c>
      <c r="J23059" s="1">
        <v>31862.68</v>
      </c>
      <c r="K23059" t="s">
        <v>15510</v>
      </c>
    </row>
    <row r="23060" spans="2:11" hidden="1" x14ac:dyDescent="0.3">
      <c r="B23060">
        <v>23052</v>
      </c>
      <c r="C23060" t="s">
        <v>15412</v>
      </c>
      <c r="D23060" t="s">
        <v>22</v>
      </c>
      <c r="E23060" t="s">
        <v>23</v>
      </c>
      <c r="F23060" s="4">
        <v>37173</v>
      </c>
      <c r="G23060" s="4">
        <v>44012</v>
      </c>
      <c r="I23060" s="1">
        <v>61157</v>
      </c>
      <c r="J23060" s="1">
        <v>62654.78</v>
      </c>
      <c r="K23060" t="s">
        <v>15510</v>
      </c>
    </row>
    <row r="23061" spans="2:11" hidden="1" x14ac:dyDescent="0.3">
      <c r="B23061">
        <v>23053</v>
      </c>
      <c r="C23061" t="s">
        <v>17421</v>
      </c>
      <c r="D23061" t="s">
        <v>16082</v>
      </c>
      <c r="E23061" t="s">
        <v>140</v>
      </c>
      <c r="F23061" s="4">
        <v>40332</v>
      </c>
      <c r="G23061" s="4">
        <v>44012</v>
      </c>
      <c r="I23061" s="1">
        <v>15080</v>
      </c>
      <c r="J23061" s="1">
        <v>1051.25</v>
      </c>
      <c r="K23061" t="s">
        <v>15510</v>
      </c>
    </row>
    <row r="23062" spans="2:11" hidden="1" x14ac:dyDescent="0.3">
      <c r="B23062">
        <v>23054</v>
      </c>
      <c r="C23062" t="s">
        <v>15413</v>
      </c>
      <c r="D23062" t="s">
        <v>182</v>
      </c>
      <c r="E23062" t="s">
        <v>52</v>
      </c>
      <c r="F23062" s="4">
        <v>34387</v>
      </c>
      <c r="G23062" s="4">
        <v>44012</v>
      </c>
      <c r="I23062" s="1">
        <v>58933</v>
      </c>
      <c r="J23062" s="1">
        <v>61979.92</v>
      </c>
      <c r="K23062" t="s">
        <v>15510</v>
      </c>
    </row>
    <row r="23063" spans="2:11" hidden="1" x14ac:dyDescent="0.3">
      <c r="B23063">
        <v>23055</v>
      </c>
      <c r="C23063" t="s">
        <v>15414</v>
      </c>
      <c r="D23063" t="s">
        <v>1468</v>
      </c>
      <c r="E23063" t="s">
        <v>59</v>
      </c>
      <c r="F23063" s="4">
        <v>31461</v>
      </c>
      <c r="G23063" s="4">
        <v>44012</v>
      </c>
      <c r="I23063" s="1">
        <v>46257</v>
      </c>
      <c r="J23063" s="1">
        <v>48963.199999999997</v>
      </c>
      <c r="K23063" t="s">
        <v>15510</v>
      </c>
    </row>
    <row r="23064" spans="2:11" hidden="1" x14ac:dyDescent="0.3">
      <c r="B23064">
        <v>23056</v>
      </c>
      <c r="C23064" t="s">
        <v>17422</v>
      </c>
      <c r="D23064" t="s">
        <v>15514</v>
      </c>
      <c r="E23064" t="s">
        <v>15515</v>
      </c>
      <c r="F23064" s="4">
        <v>40332</v>
      </c>
      <c r="G23064" s="4">
        <v>44012</v>
      </c>
      <c r="I23064" s="1">
        <v>11310</v>
      </c>
      <c r="J23064" s="1">
        <v>1051.25</v>
      </c>
      <c r="K23064" t="s">
        <v>15510</v>
      </c>
    </row>
    <row r="23065" spans="2:11" hidden="1" x14ac:dyDescent="0.3">
      <c r="B23065">
        <v>23057</v>
      </c>
      <c r="C23065" t="s">
        <v>15415</v>
      </c>
      <c r="D23065" t="s">
        <v>15520</v>
      </c>
      <c r="E23065" t="s">
        <v>39</v>
      </c>
      <c r="F23065" s="4">
        <v>39193</v>
      </c>
      <c r="G23065" s="4">
        <v>44012</v>
      </c>
      <c r="I23065" s="1">
        <v>28662</v>
      </c>
      <c r="J23065" s="1">
        <v>28652.73</v>
      </c>
      <c r="K23065" t="s">
        <v>15510</v>
      </c>
    </row>
    <row r="23066" spans="2:11" hidden="1" x14ac:dyDescent="0.3">
      <c r="B23066">
        <v>23058</v>
      </c>
      <c r="C23066" t="s">
        <v>17423</v>
      </c>
      <c r="D23066" t="s">
        <v>15857</v>
      </c>
      <c r="E23066" t="s">
        <v>23</v>
      </c>
      <c r="F23066" s="4">
        <v>33949</v>
      </c>
      <c r="G23066" s="4">
        <v>44012</v>
      </c>
      <c r="I23066" s="1">
        <v>88565</v>
      </c>
      <c r="J23066" s="1">
        <v>50965.23</v>
      </c>
      <c r="K23066" t="s">
        <v>15510</v>
      </c>
    </row>
    <row r="23067" spans="2:11" hidden="1" x14ac:dyDescent="0.3">
      <c r="B23067">
        <v>23059</v>
      </c>
      <c r="C23067" t="s">
        <v>17424</v>
      </c>
      <c r="D23067" t="s">
        <v>523</v>
      </c>
      <c r="E23067" t="s">
        <v>23</v>
      </c>
      <c r="F23067" s="4">
        <v>38892</v>
      </c>
      <c r="G23067" s="4">
        <v>44012</v>
      </c>
      <c r="I23067" s="1">
        <v>43136</v>
      </c>
      <c r="J23067" s="1">
        <v>7133.77</v>
      </c>
      <c r="K23067" t="s">
        <v>15510</v>
      </c>
    </row>
    <row r="23068" spans="2:11" hidden="1" x14ac:dyDescent="0.3">
      <c r="B23068">
        <v>23060</v>
      </c>
      <c r="C23068" t="s">
        <v>15416</v>
      </c>
      <c r="D23068" t="s">
        <v>22</v>
      </c>
      <c r="E23068" t="s">
        <v>23</v>
      </c>
      <c r="F23068" s="4">
        <v>39589</v>
      </c>
      <c r="G23068" s="4">
        <v>44012</v>
      </c>
      <c r="I23068" s="1">
        <v>43895</v>
      </c>
      <c r="J23068" s="1">
        <v>45520.19</v>
      </c>
      <c r="K23068" t="s">
        <v>15510</v>
      </c>
    </row>
    <row r="23069" spans="2:11" hidden="1" x14ac:dyDescent="0.3">
      <c r="B23069">
        <v>23061</v>
      </c>
      <c r="C23069" t="s">
        <v>15417</v>
      </c>
      <c r="D23069" t="s">
        <v>1502</v>
      </c>
      <c r="E23069" t="s">
        <v>39</v>
      </c>
      <c r="F23069" s="4">
        <v>33476</v>
      </c>
      <c r="G23069" s="4">
        <v>44012</v>
      </c>
      <c r="I23069" s="1">
        <v>32801</v>
      </c>
      <c r="J23069" s="1">
        <v>38065.22</v>
      </c>
      <c r="K23069" t="s">
        <v>15510</v>
      </c>
    </row>
    <row r="23070" spans="2:11" hidden="1" x14ac:dyDescent="0.3">
      <c r="B23070">
        <v>23062</v>
      </c>
      <c r="C23070" t="s">
        <v>15418</v>
      </c>
      <c r="D23070" t="s">
        <v>128</v>
      </c>
      <c r="E23070" t="s">
        <v>153</v>
      </c>
      <c r="F23070" s="4">
        <v>33091</v>
      </c>
      <c r="G23070" s="4">
        <v>44012</v>
      </c>
      <c r="I23070" s="1">
        <v>35142</v>
      </c>
      <c r="J23070" s="1">
        <v>34125.68</v>
      </c>
      <c r="K23070" t="s">
        <v>15510</v>
      </c>
    </row>
    <row r="23071" spans="2:11" hidden="1" x14ac:dyDescent="0.3">
      <c r="B23071">
        <v>23063</v>
      </c>
      <c r="C23071" t="s">
        <v>15419</v>
      </c>
      <c r="D23071" t="s">
        <v>22</v>
      </c>
      <c r="E23071" t="s">
        <v>23</v>
      </c>
      <c r="F23071" s="4">
        <v>40478</v>
      </c>
      <c r="G23071" s="4">
        <v>44012</v>
      </c>
      <c r="I23071" s="1">
        <v>43239</v>
      </c>
      <c r="J23071" s="1">
        <v>47655.47</v>
      </c>
      <c r="K23071" t="s">
        <v>15510</v>
      </c>
    </row>
    <row r="23072" spans="2:11" hidden="1" x14ac:dyDescent="0.3">
      <c r="B23072">
        <v>23064</v>
      </c>
      <c r="C23072" t="s">
        <v>15420</v>
      </c>
      <c r="D23072" t="s">
        <v>2729</v>
      </c>
      <c r="E23072" t="s">
        <v>64</v>
      </c>
      <c r="F23072" s="4">
        <v>25755</v>
      </c>
      <c r="G23072" s="4">
        <v>44012</v>
      </c>
      <c r="I23072" s="1">
        <v>41176</v>
      </c>
      <c r="J23072" s="1">
        <v>40915.199999999997</v>
      </c>
      <c r="K23072" t="s">
        <v>15510</v>
      </c>
    </row>
    <row r="23073" spans="2:11" hidden="1" x14ac:dyDescent="0.3">
      <c r="B23073">
        <v>23065</v>
      </c>
      <c r="C23073" t="s">
        <v>15422</v>
      </c>
      <c r="D23073" t="s">
        <v>15511</v>
      </c>
      <c r="E23073" t="s">
        <v>52</v>
      </c>
      <c r="F23073" s="4">
        <v>38370</v>
      </c>
      <c r="G23073" s="4">
        <v>44012</v>
      </c>
      <c r="I23073" s="1">
        <v>55113</v>
      </c>
      <c r="J23073" s="1">
        <v>62818.3</v>
      </c>
      <c r="K23073" t="s">
        <v>15510</v>
      </c>
    </row>
    <row r="23074" spans="2:11" hidden="1" x14ac:dyDescent="0.3">
      <c r="B23074">
        <v>23066</v>
      </c>
      <c r="C23074" t="s">
        <v>15423</v>
      </c>
      <c r="D23074" t="s">
        <v>6456</v>
      </c>
      <c r="E23074" t="s">
        <v>140</v>
      </c>
      <c r="F23074" s="4">
        <v>39620</v>
      </c>
      <c r="G23074" s="4">
        <v>44012</v>
      </c>
      <c r="I23074" s="1">
        <v>26316</v>
      </c>
      <c r="J23074" s="1">
        <v>17325.82</v>
      </c>
      <c r="K23074" t="s">
        <v>15510</v>
      </c>
    </row>
    <row r="23075" spans="2:11" hidden="1" x14ac:dyDescent="0.3">
      <c r="B23075">
        <v>23067</v>
      </c>
      <c r="C23075" t="s">
        <v>15424</v>
      </c>
      <c r="D23075" t="s">
        <v>1216</v>
      </c>
      <c r="E23075" t="s">
        <v>412</v>
      </c>
      <c r="F23075" s="4">
        <v>40280</v>
      </c>
      <c r="G23075" s="4">
        <v>44012</v>
      </c>
      <c r="I23075" s="1">
        <v>70000</v>
      </c>
      <c r="J23075" s="1">
        <v>70348.86</v>
      </c>
      <c r="K23075" t="s">
        <v>15510</v>
      </c>
    </row>
    <row r="23076" spans="2:11" hidden="1" x14ac:dyDescent="0.3">
      <c r="B23076">
        <v>23068</v>
      </c>
      <c r="C23076" t="s">
        <v>15425</v>
      </c>
      <c r="D23076" t="s">
        <v>3024</v>
      </c>
      <c r="E23076" t="s">
        <v>17</v>
      </c>
      <c r="F23076" s="4">
        <v>38313</v>
      </c>
      <c r="G23076" s="4">
        <v>44012</v>
      </c>
      <c r="I23076" s="1">
        <v>54800</v>
      </c>
      <c r="J23076" s="1">
        <v>55041.45</v>
      </c>
      <c r="K23076" t="s">
        <v>15510</v>
      </c>
    </row>
    <row r="23077" spans="2:11" hidden="1" x14ac:dyDescent="0.3">
      <c r="B23077">
        <v>23069</v>
      </c>
      <c r="C23077" t="s">
        <v>15426</v>
      </c>
      <c r="D23077" t="s">
        <v>1070</v>
      </c>
      <c r="E23077" t="s">
        <v>23</v>
      </c>
      <c r="F23077" s="4">
        <v>38232</v>
      </c>
      <c r="G23077" s="4">
        <v>44012</v>
      </c>
      <c r="I23077" s="1">
        <v>34518</v>
      </c>
      <c r="J23077" s="1">
        <v>37663.589999999997</v>
      </c>
      <c r="K23077" t="s">
        <v>15510</v>
      </c>
    </row>
    <row r="23078" spans="2:11" hidden="1" x14ac:dyDescent="0.3">
      <c r="B23078">
        <v>23070</v>
      </c>
      <c r="C23078" t="s">
        <v>15427</v>
      </c>
      <c r="D23078" t="s">
        <v>907</v>
      </c>
      <c r="E23078" t="s">
        <v>49</v>
      </c>
      <c r="F23078" s="4">
        <v>38565</v>
      </c>
      <c r="G23078" s="4">
        <v>44012</v>
      </c>
      <c r="I23078" s="1">
        <v>40540</v>
      </c>
      <c r="J23078" s="1">
        <v>46168.31</v>
      </c>
      <c r="K23078" t="s">
        <v>15510</v>
      </c>
    </row>
    <row r="23079" spans="2:11" hidden="1" x14ac:dyDescent="0.3">
      <c r="B23079">
        <v>23071</v>
      </c>
      <c r="C23079" t="s">
        <v>17425</v>
      </c>
      <c r="D23079" t="s">
        <v>15514</v>
      </c>
      <c r="E23079" t="s">
        <v>15515</v>
      </c>
      <c r="F23079" s="4">
        <v>39620</v>
      </c>
      <c r="G23079" s="4">
        <v>44012</v>
      </c>
      <c r="I23079" s="1">
        <v>11310</v>
      </c>
      <c r="J23079" s="1">
        <v>1015</v>
      </c>
      <c r="K23079" t="s">
        <v>15510</v>
      </c>
    </row>
    <row r="23080" spans="2:11" hidden="1" x14ac:dyDescent="0.3">
      <c r="B23080">
        <v>23072</v>
      </c>
      <c r="C23080" t="s">
        <v>17426</v>
      </c>
      <c r="D23080" t="s">
        <v>184</v>
      </c>
      <c r="E23080" t="s">
        <v>17</v>
      </c>
      <c r="F23080" s="4">
        <v>40861</v>
      </c>
      <c r="G23080" s="4">
        <v>44012</v>
      </c>
      <c r="I23080" s="1">
        <v>23570</v>
      </c>
      <c r="J23080" s="1">
        <v>16720.900000000001</v>
      </c>
      <c r="K23080" t="s">
        <v>15510</v>
      </c>
    </row>
    <row r="23081" spans="2:11" hidden="1" x14ac:dyDescent="0.3">
      <c r="B23081">
        <v>23073</v>
      </c>
      <c r="C23081" t="s">
        <v>15428</v>
      </c>
      <c r="D23081" t="s">
        <v>1225</v>
      </c>
      <c r="E23081" t="s">
        <v>59</v>
      </c>
      <c r="F23081" s="4">
        <v>37711</v>
      </c>
      <c r="G23081" s="4">
        <v>44012</v>
      </c>
      <c r="I23081" s="1">
        <v>38261</v>
      </c>
      <c r="J23081" s="1">
        <v>53250.61</v>
      </c>
      <c r="K23081" t="s">
        <v>15510</v>
      </c>
    </row>
    <row r="23082" spans="2:11" hidden="1" x14ac:dyDescent="0.3">
      <c r="B23082">
        <v>23074</v>
      </c>
      <c r="C23082" t="s">
        <v>17427</v>
      </c>
      <c r="D23082" t="s">
        <v>98</v>
      </c>
      <c r="E23082" t="s">
        <v>49</v>
      </c>
      <c r="F23082" s="4">
        <v>40806</v>
      </c>
      <c r="G23082" s="4">
        <v>44012</v>
      </c>
      <c r="I23082" s="1">
        <v>16432</v>
      </c>
      <c r="J23082" s="1">
        <v>16755.900000000001</v>
      </c>
      <c r="K23082" t="s">
        <v>15510</v>
      </c>
    </row>
    <row r="23083" spans="2:11" hidden="1" x14ac:dyDescent="0.3">
      <c r="B23083">
        <v>23075</v>
      </c>
      <c r="C23083" t="s">
        <v>15431</v>
      </c>
      <c r="D23083" t="s">
        <v>2894</v>
      </c>
      <c r="E23083" t="s">
        <v>52</v>
      </c>
      <c r="F23083" s="4">
        <v>39839</v>
      </c>
      <c r="G23083" s="4">
        <v>44012</v>
      </c>
      <c r="I23083" s="1">
        <v>29453</v>
      </c>
      <c r="J23083" s="1">
        <v>28287.41</v>
      </c>
      <c r="K23083" t="s">
        <v>15510</v>
      </c>
    </row>
    <row r="23084" spans="2:11" hidden="1" x14ac:dyDescent="0.3">
      <c r="B23084">
        <v>23076</v>
      </c>
      <c r="C23084" t="s">
        <v>15432</v>
      </c>
      <c r="D23084" t="s">
        <v>15520</v>
      </c>
      <c r="E23084" t="s">
        <v>59</v>
      </c>
      <c r="F23084" s="4">
        <v>29985</v>
      </c>
      <c r="G23084" s="4">
        <v>44012</v>
      </c>
      <c r="I23084" s="1">
        <v>32926</v>
      </c>
      <c r="J23084" s="1">
        <v>40254.379999999997</v>
      </c>
      <c r="K23084" t="s">
        <v>15510</v>
      </c>
    </row>
    <row r="23085" spans="2:11" hidden="1" x14ac:dyDescent="0.3">
      <c r="B23085">
        <v>23077</v>
      </c>
      <c r="C23085" t="s">
        <v>15433</v>
      </c>
      <c r="D23085" t="s">
        <v>15511</v>
      </c>
      <c r="E23085" t="s">
        <v>52</v>
      </c>
      <c r="F23085" s="4">
        <v>36418</v>
      </c>
      <c r="G23085" s="4">
        <v>44012</v>
      </c>
      <c r="I23085" s="1">
        <v>57023</v>
      </c>
      <c r="J23085" s="1">
        <v>63046.11</v>
      </c>
      <c r="K23085" t="s">
        <v>15510</v>
      </c>
    </row>
    <row r="23086" spans="2:11" hidden="1" x14ac:dyDescent="0.3">
      <c r="B23086">
        <v>23078</v>
      </c>
      <c r="C23086" t="s">
        <v>17428</v>
      </c>
      <c r="D23086" t="s">
        <v>15569</v>
      </c>
      <c r="E23086" t="s">
        <v>34</v>
      </c>
      <c r="F23086" s="4">
        <v>41071</v>
      </c>
      <c r="G23086" s="4">
        <v>44012</v>
      </c>
      <c r="I23086" s="1">
        <v>29120</v>
      </c>
      <c r="J23086">
        <v>539</v>
      </c>
      <c r="K23086" t="s">
        <v>15510</v>
      </c>
    </row>
    <row r="23087" spans="2:11" hidden="1" x14ac:dyDescent="0.3">
      <c r="B23087">
        <v>23079</v>
      </c>
      <c r="C23087" t="s">
        <v>15434</v>
      </c>
      <c r="D23087" t="s">
        <v>77</v>
      </c>
      <c r="E23087" t="s">
        <v>23</v>
      </c>
      <c r="F23087" s="4">
        <v>39638</v>
      </c>
      <c r="G23087" s="4">
        <v>44012</v>
      </c>
      <c r="I23087" s="1">
        <v>53395</v>
      </c>
      <c r="J23087" s="1">
        <v>57427.74</v>
      </c>
      <c r="K23087" t="s">
        <v>15510</v>
      </c>
    </row>
    <row r="23088" spans="2:11" hidden="1" x14ac:dyDescent="0.3">
      <c r="B23088">
        <v>23080</v>
      </c>
      <c r="C23088" t="s">
        <v>15435</v>
      </c>
      <c r="D23088" t="s">
        <v>15883</v>
      </c>
      <c r="E23088" t="s">
        <v>536</v>
      </c>
      <c r="F23088" s="4">
        <v>40360</v>
      </c>
      <c r="G23088" s="4">
        <v>44012</v>
      </c>
      <c r="I23088" s="1">
        <v>36117</v>
      </c>
      <c r="J23088" s="1">
        <v>41159.96</v>
      </c>
      <c r="K23088" t="s">
        <v>15510</v>
      </c>
    </row>
    <row r="23089" spans="2:11" hidden="1" x14ac:dyDescent="0.3">
      <c r="B23089">
        <v>23081</v>
      </c>
      <c r="C23089" t="s">
        <v>15436</v>
      </c>
      <c r="D23089" t="s">
        <v>513</v>
      </c>
      <c r="E23089" t="s">
        <v>34</v>
      </c>
      <c r="F23089" s="4">
        <v>34660</v>
      </c>
      <c r="G23089" s="4">
        <v>44012</v>
      </c>
      <c r="I23089" s="1">
        <v>51400</v>
      </c>
      <c r="J23089" s="1">
        <v>51191.82</v>
      </c>
      <c r="K23089" t="s">
        <v>15510</v>
      </c>
    </row>
    <row r="23090" spans="2:11" hidden="1" x14ac:dyDescent="0.3">
      <c r="B23090">
        <v>23082</v>
      </c>
      <c r="C23090" t="s">
        <v>15437</v>
      </c>
      <c r="D23090" t="s">
        <v>71</v>
      </c>
      <c r="E23090" t="s">
        <v>72</v>
      </c>
      <c r="F23090" s="4">
        <v>39002</v>
      </c>
      <c r="G23090" s="4">
        <v>44012</v>
      </c>
      <c r="I23090" s="1">
        <v>9744</v>
      </c>
      <c r="J23090" s="1">
        <v>9784.5300000000007</v>
      </c>
      <c r="K23090" t="s">
        <v>15510</v>
      </c>
    </row>
    <row r="23091" spans="2:11" hidden="1" x14ac:dyDescent="0.3">
      <c r="B23091">
        <v>23083</v>
      </c>
      <c r="C23091" t="s">
        <v>15438</v>
      </c>
      <c r="D23091" t="s">
        <v>499</v>
      </c>
      <c r="E23091" t="s">
        <v>10</v>
      </c>
      <c r="F23091" s="4">
        <v>33885</v>
      </c>
      <c r="G23091" s="4">
        <v>44012</v>
      </c>
      <c r="I23091" s="1">
        <v>49285</v>
      </c>
      <c r="J23091" s="1">
        <v>49857.18</v>
      </c>
      <c r="K23091" t="s">
        <v>15510</v>
      </c>
    </row>
    <row r="23092" spans="2:11" hidden="1" x14ac:dyDescent="0.3">
      <c r="B23092">
        <v>23084</v>
      </c>
      <c r="C23092" t="s">
        <v>15439</v>
      </c>
      <c r="D23092" t="s">
        <v>860</v>
      </c>
      <c r="E23092" t="s">
        <v>14</v>
      </c>
      <c r="F23092" s="4">
        <v>36935</v>
      </c>
      <c r="G23092" s="4">
        <v>44012</v>
      </c>
      <c r="I23092" s="1">
        <v>77200</v>
      </c>
      <c r="J23092" s="1">
        <v>77900.95</v>
      </c>
      <c r="K23092" t="s">
        <v>15510</v>
      </c>
    </row>
    <row r="23093" spans="2:11" hidden="1" x14ac:dyDescent="0.3">
      <c r="B23093">
        <v>23085</v>
      </c>
      <c r="C23093" t="s">
        <v>15440</v>
      </c>
      <c r="D23093" t="s">
        <v>22</v>
      </c>
      <c r="E23093" t="s">
        <v>23</v>
      </c>
      <c r="F23093" s="4">
        <v>31506</v>
      </c>
      <c r="G23093" s="4">
        <v>44012</v>
      </c>
      <c r="I23093" s="1">
        <v>69893</v>
      </c>
      <c r="J23093" s="1">
        <v>94923.02</v>
      </c>
      <c r="K23093" t="s">
        <v>15510</v>
      </c>
    </row>
    <row r="23094" spans="2:11" hidden="1" x14ac:dyDescent="0.3">
      <c r="B23094">
        <v>23086</v>
      </c>
      <c r="C23094" t="s">
        <v>15441</v>
      </c>
      <c r="D23094" t="s">
        <v>15511</v>
      </c>
      <c r="E23094" t="s">
        <v>52</v>
      </c>
      <c r="F23094" s="4">
        <v>39678</v>
      </c>
      <c r="G23094" s="4">
        <v>44012</v>
      </c>
      <c r="I23094" s="1">
        <v>53236</v>
      </c>
      <c r="J23094" s="1">
        <v>52821.51</v>
      </c>
      <c r="K23094" t="s">
        <v>15510</v>
      </c>
    </row>
    <row r="23095" spans="2:11" hidden="1" x14ac:dyDescent="0.3">
      <c r="B23095">
        <v>23087</v>
      </c>
      <c r="C23095" t="s">
        <v>15442</v>
      </c>
      <c r="D23095" t="s">
        <v>114</v>
      </c>
      <c r="E23095" t="s">
        <v>10</v>
      </c>
      <c r="F23095" s="4">
        <v>36738</v>
      </c>
      <c r="G23095" s="4">
        <v>44012</v>
      </c>
      <c r="I23095" s="1">
        <v>122158</v>
      </c>
      <c r="J23095" s="1">
        <v>120328.2</v>
      </c>
      <c r="K23095" t="s">
        <v>15510</v>
      </c>
    </row>
    <row r="23096" spans="2:11" hidden="1" x14ac:dyDescent="0.3">
      <c r="B23096">
        <v>23088</v>
      </c>
      <c r="C23096" t="s">
        <v>15443</v>
      </c>
      <c r="D23096" t="s">
        <v>15511</v>
      </c>
      <c r="E23096" t="s">
        <v>52</v>
      </c>
      <c r="F23096" s="4">
        <v>39034</v>
      </c>
      <c r="G23096" s="4">
        <v>44012</v>
      </c>
      <c r="I23096" s="1">
        <v>54725</v>
      </c>
      <c r="J23096" s="1">
        <v>71842.64</v>
      </c>
      <c r="K23096" t="s">
        <v>15510</v>
      </c>
    </row>
    <row r="23097" spans="2:11" hidden="1" x14ac:dyDescent="0.3">
      <c r="B23097">
        <v>23089</v>
      </c>
      <c r="C23097" t="s">
        <v>17429</v>
      </c>
      <c r="D23097" t="s">
        <v>15514</v>
      </c>
      <c r="E23097" t="s">
        <v>15515</v>
      </c>
      <c r="F23097" s="4">
        <v>39975</v>
      </c>
      <c r="G23097" s="4">
        <v>44012</v>
      </c>
      <c r="I23097" s="1">
        <v>11310</v>
      </c>
      <c r="J23097" s="1">
        <v>1015</v>
      </c>
      <c r="K23097" t="s">
        <v>15510</v>
      </c>
    </row>
    <row r="23098" spans="2:11" hidden="1" x14ac:dyDescent="0.3">
      <c r="B23098">
        <v>23090</v>
      </c>
      <c r="C23098" t="s">
        <v>15444</v>
      </c>
      <c r="D23098" t="s">
        <v>71</v>
      </c>
      <c r="E23098" t="s">
        <v>72</v>
      </c>
      <c r="F23098" s="4">
        <v>32389</v>
      </c>
      <c r="G23098" s="4">
        <v>44012</v>
      </c>
      <c r="I23098" s="1">
        <v>10620</v>
      </c>
      <c r="J23098" s="1">
        <v>11352.05</v>
      </c>
      <c r="K23098" t="s">
        <v>15510</v>
      </c>
    </row>
    <row r="23099" spans="2:11" hidden="1" x14ac:dyDescent="0.3">
      <c r="B23099">
        <v>23091</v>
      </c>
      <c r="C23099" t="s">
        <v>15445</v>
      </c>
      <c r="D23099" t="s">
        <v>12010</v>
      </c>
      <c r="E23099" t="s">
        <v>546</v>
      </c>
      <c r="F23099" s="4">
        <v>35513</v>
      </c>
      <c r="G23099" s="4">
        <v>44012</v>
      </c>
      <c r="I23099" s="1">
        <v>60500</v>
      </c>
      <c r="J23099" s="1">
        <v>60775.79</v>
      </c>
      <c r="K23099" t="s">
        <v>15510</v>
      </c>
    </row>
    <row r="23100" spans="2:11" hidden="1" x14ac:dyDescent="0.3">
      <c r="B23100">
        <v>23092</v>
      </c>
      <c r="C23100" t="s">
        <v>17430</v>
      </c>
      <c r="D23100" t="s">
        <v>15514</v>
      </c>
      <c r="E23100" t="s">
        <v>15515</v>
      </c>
      <c r="F23100" s="4">
        <v>39620</v>
      </c>
      <c r="G23100" s="4">
        <v>44012</v>
      </c>
      <c r="I23100" s="1">
        <v>11310</v>
      </c>
      <c r="J23100">
        <v>725</v>
      </c>
      <c r="K23100" t="s">
        <v>15510</v>
      </c>
    </row>
    <row r="23101" spans="2:11" hidden="1" x14ac:dyDescent="0.3">
      <c r="B23101">
        <v>23093</v>
      </c>
      <c r="C23101" t="s">
        <v>15446</v>
      </c>
      <c r="D23101" t="s">
        <v>291</v>
      </c>
      <c r="E23101" t="s">
        <v>17</v>
      </c>
      <c r="F23101" s="4">
        <v>38883</v>
      </c>
      <c r="G23101" s="4">
        <v>44012</v>
      </c>
      <c r="I23101" s="1">
        <v>15080</v>
      </c>
      <c r="J23101" s="1">
        <v>1370.25</v>
      </c>
      <c r="K23101" t="s">
        <v>15510</v>
      </c>
    </row>
    <row r="23102" spans="2:11" hidden="1" x14ac:dyDescent="0.3">
      <c r="B23102">
        <v>23094</v>
      </c>
      <c r="C23102" t="s">
        <v>15447</v>
      </c>
      <c r="D23102" t="s">
        <v>122</v>
      </c>
      <c r="E23102" t="s">
        <v>49</v>
      </c>
      <c r="F23102" s="4">
        <v>39057</v>
      </c>
      <c r="G23102" s="4">
        <v>44012</v>
      </c>
      <c r="I23102" s="1">
        <v>30742</v>
      </c>
      <c r="J23102" s="1">
        <v>30772.61</v>
      </c>
      <c r="K23102" t="s">
        <v>15510</v>
      </c>
    </row>
    <row r="23103" spans="2:11" hidden="1" x14ac:dyDescent="0.3">
      <c r="B23103">
        <v>23095</v>
      </c>
      <c r="C23103" t="s">
        <v>15450</v>
      </c>
      <c r="D23103" t="s">
        <v>22</v>
      </c>
      <c r="E23103" t="s">
        <v>23</v>
      </c>
      <c r="F23103" s="4">
        <v>35731</v>
      </c>
      <c r="G23103" s="4">
        <v>44012</v>
      </c>
      <c r="I23103" s="1">
        <v>63487</v>
      </c>
      <c r="J23103" s="1">
        <v>77552.06</v>
      </c>
      <c r="K23103" t="s">
        <v>15510</v>
      </c>
    </row>
    <row r="23104" spans="2:11" hidden="1" x14ac:dyDescent="0.3">
      <c r="B23104">
        <v>23096</v>
      </c>
      <c r="C23104" t="s">
        <v>15452</v>
      </c>
      <c r="D23104" t="s">
        <v>521</v>
      </c>
      <c r="E23104" t="s">
        <v>299</v>
      </c>
      <c r="F23104" s="4">
        <v>30929</v>
      </c>
      <c r="G23104" s="4">
        <v>44012</v>
      </c>
      <c r="I23104" s="1">
        <v>79400</v>
      </c>
      <c r="J23104" s="1">
        <v>79820.88</v>
      </c>
      <c r="K23104" t="s">
        <v>15510</v>
      </c>
    </row>
    <row r="23105" spans="2:11" hidden="1" x14ac:dyDescent="0.3">
      <c r="B23105">
        <v>23097</v>
      </c>
      <c r="C23105" t="s">
        <v>15453</v>
      </c>
      <c r="D23105" t="s">
        <v>172</v>
      </c>
      <c r="E23105" t="s">
        <v>23</v>
      </c>
      <c r="F23105" s="4">
        <v>36566</v>
      </c>
      <c r="G23105" s="4">
        <v>44012</v>
      </c>
      <c r="I23105" s="1">
        <v>72406</v>
      </c>
      <c r="J23105" s="1">
        <v>109498.63</v>
      </c>
      <c r="K23105" t="s">
        <v>15510</v>
      </c>
    </row>
    <row r="23106" spans="2:11" hidden="1" x14ac:dyDescent="0.3">
      <c r="B23106">
        <v>23098</v>
      </c>
      <c r="C23106" t="s">
        <v>15454</v>
      </c>
      <c r="D23106" t="s">
        <v>128</v>
      </c>
      <c r="E23106" t="s">
        <v>23</v>
      </c>
      <c r="F23106" s="4">
        <v>28171</v>
      </c>
      <c r="G23106" s="4">
        <v>44012</v>
      </c>
      <c r="I23106" s="1">
        <v>37076</v>
      </c>
      <c r="J23106" s="1">
        <v>37762.699999999997</v>
      </c>
      <c r="K23106" t="s">
        <v>15510</v>
      </c>
    </row>
    <row r="23107" spans="2:11" hidden="1" x14ac:dyDescent="0.3">
      <c r="B23107">
        <v>23099</v>
      </c>
      <c r="C23107" t="s">
        <v>15455</v>
      </c>
      <c r="D23107" t="s">
        <v>838</v>
      </c>
      <c r="E23107" t="s">
        <v>29</v>
      </c>
      <c r="F23107" s="4">
        <v>37165</v>
      </c>
      <c r="G23107" s="4">
        <v>44012</v>
      </c>
      <c r="I23107" s="1">
        <v>46575</v>
      </c>
      <c r="J23107" s="1">
        <v>45073.39</v>
      </c>
      <c r="K23107" t="s">
        <v>15510</v>
      </c>
    </row>
    <row r="23108" spans="2:11" hidden="1" x14ac:dyDescent="0.3">
      <c r="B23108">
        <v>23100</v>
      </c>
      <c r="C23108" t="s">
        <v>15456</v>
      </c>
      <c r="D23108" t="s">
        <v>1723</v>
      </c>
      <c r="E23108" t="s">
        <v>52</v>
      </c>
      <c r="F23108" s="4">
        <v>33133</v>
      </c>
      <c r="G23108" s="4">
        <v>44012</v>
      </c>
      <c r="I23108" s="1">
        <v>69667</v>
      </c>
      <c r="J23108" s="1">
        <v>93095.72</v>
      </c>
      <c r="K23108" t="s">
        <v>15510</v>
      </c>
    </row>
    <row r="23109" spans="2:11" hidden="1" x14ac:dyDescent="0.3">
      <c r="B23109">
        <v>23101</v>
      </c>
      <c r="C23109" t="s">
        <v>15458</v>
      </c>
      <c r="D23109" t="s">
        <v>1812</v>
      </c>
      <c r="E23109" t="s">
        <v>546</v>
      </c>
      <c r="F23109" s="4">
        <v>38852</v>
      </c>
      <c r="G23109" s="4">
        <v>44012</v>
      </c>
      <c r="I23109" s="1">
        <v>63800</v>
      </c>
      <c r="J23109" s="1">
        <v>63578.36</v>
      </c>
      <c r="K23109" t="s">
        <v>15510</v>
      </c>
    </row>
    <row r="23110" spans="2:11" hidden="1" x14ac:dyDescent="0.3">
      <c r="B23110">
        <v>23102</v>
      </c>
      <c r="C23110" t="s">
        <v>15459</v>
      </c>
      <c r="D23110" t="s">
        <v>249</v>
      </c>
      <c r="E23110" t="s">
        <v>49</v>
      </c>
      <c r="F23110" s="4">
        <v>29192</v>
      </c>
      <c r="G23110" s="4">
        <v>44012</v>
      </c>
      <c r="I23110" s="1">
        <v>34154</v>
      </c>
      <c r="J23110" s="1">
        <v>35573.870000000003</v>
      </c>
      <c r="K23110" t="s">
        <v>15510</v>
      </c>
    </row>
    <row r="23111" spans="2:11" hidden="1" x14ac:dyDescent="0.3">
      <c r="B23111">
        <v>23103</v>
      </c>
      <c r="C23111" t="s">
        <v>15460</v>
      </c>
      <c r="D23111" t="s">
        <v>230</v>
      </c>
      <c r="E23111" t="s">
        <v>52</v>
      </c>
      <c r="F23111" s="4">
        <v>32958</v>
      </c>
      <c r="G23111" s="4">
        <v>44012</v>
      </c>
      <c r="I23111" s="1">
        <v>79420</v>
      </c>
      <c r="J23111" s="1">
        <v>87899.48</v>
      </c>
      <c r="K23111" t="s">
        <v>15510</v>
      </c>
    </row>
    <row r="23112" spans="2:11" hidden="1" x14ac:dyDescent="0.3">
      <c r="B23112">
        <v>23104</v>
      </c>
      <c r="C23112" t="s">
        <v>15461</v>
      </c>
      <c r="D23112" t="s">
        <v>90</v>
      </c>
      <c r="E23112" t="s">
        <v>123</v>
      </c>
      <c r="F23112" s="4">
        <v>40000</v>
      </c>
      <c r="G23112" s="4">
        <v>44012</v>
      </c>
      <c r="I23112" s="1">
        <v>22880</v>
      </c>
      <c r="J23112" s="1">
        <v>24015.57</v>
      </c>
      <c r="K23112" t="s">
        <v>15510</v>
      </c>
    </row>
    <row r="23113" spans="2:11" hidden="1" x14ac:dyDescent="0.3">
      <c r="B23113">
        <v>23105</v>
      </c>
      <c r="C23113" t="s">
        <v>17431</v>
      </c>
      <c r="D23113" t="s">
        <v>139</v>
      </c>
      <c r="E23113" t="s">
        <v>140</v>
      </c>
      <c r="F23113" s="4">
        <v>40350</v>
      </c>
      <c r="G23113" s="4">
        <v>44012</v>
      </c>
      <c r="I23113" s="1">
        <v>20800</v>
      </c>
      <c r="J23113" s="1">
        <v>2870</v>
      </c>
      <c r="K23113" t="s">
        <v>15510</v>
      </c>
    </row>
    <row r="23114" spans="2:11" hidden="1" x14ac:dyDescent="0.3">
      <c r="B23114">
        <v>23106</v>
      </c>
      <c r="C23114" t="s">
        <v>17432</v>
      </c>
      <c r="D23114" t="s">
        <v>98</v>
      </c>
      <c r="E23114" t="s">
        <v>49</v>
      </c>
      <c r="F23114" s="4">
        <v>38892</v>
      </c>
      <c r="G23114" s="4">
        <v>44012</v>
      </c>
      <c r="I23114" s="1">
        <v>16432</v>
      </c>
      <c r="J23114" s="1">
        <v>4753.2299999999996</v>
      </c>
      <c r="K23114" t="s">
        <v>15510</v>
      </c>
    </row>
    <row r="23115" spans="2:11" hidden="1" x14ac:dyDescent="0.3">
      <c r="B23115">
        <v>23107</v>
      </c>
      <c r="C23115" t="s">
        <v>17433</v>
      </c>
      <c r="D23115" t="s">
        <v>15514</v>
      </c>
      <c r="E23115" t="s">
        <v>15515</v>
      </c>
      <c r="F23115" s="4">
        <v>39620</v>
      </c>
      <c r="G23115" s="4">
        <v>44012</v>
      </c>
      <c r="I23115" s="1">
        <v>11310</v>
      </c>
      <c r="J23115" s="1">
        <v>1051.25</v>
      </c>
      <c r="K23115" t="s">
        <v>15510</v>
      </c>
    </row>
    <row r="23116" spans="2:11" hidden="1" x14ac:dyDescent="0.3">
      <c r="B23116">
        <v>23108</v>
      </c>
      <c r="C23116" t="s">
        <v>15462</v>
      </c>
      <c r="D23116" t="s">
        <v>4600</v>
      </c>
      <c r="E23116" t="s">
        <v>59</v>
      </c>
      <c r="F23116" s="4">
        <v>40476</v>
      </c>
      <c r="G23116" s="4">
        <v>44012</v>
      </c>
      <c r="I23116" s="1">
        <v>56000</v>
      </c>
      <c r="J23116" s="1">
        <v>49249.53</v>
      </c>
      <c r="K23116" t="s">
        <v>15510</v>
      </c>
    </row>
    <row r="23117" spans="2:11" hidden="1" x14ac:dyDescent="0.3">
      <c r="B23117">
        <v>23109</v>
      </c>
      <c r="C23117" t="s">
        <v>17434</v>
      </c>
      <c r="D23117" t="s">
        <v>382</v>
      </c>
      <c r="E23117" t="s">
        <v>26</v>
      </c>
      <c r="F23117" s="4">
        <v>40875</v>
      </c>
      <c r="G23117" s="4">
        <v>44012</v>
      </c>
      <c r="I23117" s="1">
        <v>28603</v>
      </c>
      <c r="J23117" s="1">
        <v>2062.67</v>
      </c>
      <c r="K23117" t="s">
        <v>15510</v>
      </c>
    </row>
    <row r="23118" spans="2:11" hidden="1" x14ac:dyDescent="0.3">
      <c r="B23118">
        <v>23110</v>
      </c>
      <c r="C23118" t="s">
        <v>15463</v>
      </c>
      <c r="D23118" t="s">
        <v>770</v>
      </c>
      <c r="E23118" t="s">
        <v>140</v>
      </c>
      <c r="F23118" s="4">
        <v>28929</v>
      </c>
      <c r="G23118" s="4">
        <v>44012</v>
      </c>
      <c r="I23118" s="1">
        <v>38301</v>
      </c>
      <c r="J23118" s="1">
        <v>38657.78</v>
      </c>
      <c r="K23118" t="s">
        <v>15510</v>
      </c>
    </row>
    <row r="23119" spans="2:11" hidden="1" x14ac:dyDescent="0.3">
      <c r="B23119">
        <v>23111</v>
      </c>
      <c r="C23119" t="s">
        <v>15464</v>
      </c>
      <c r="D23119" t="s">
        <v>1191</v>
      </c>
      <c r="E23119" t="s">
        <v>69</v>
      </c>
      <c r="F23119" s="4">
        <v>39030</v>
      </c>
      <c r="G23119" s="4">
        <v>44012</v>
      </c>
      <c r="I23119" s="1">
        <v>28745</v>
      </c>
      <c r="J23119" s="1">
        <v>28164.99</v>
      </c>
      <c r="K23119" t="s">
        <v>15510</v>
      </c>
    </row>
    <row r="23120" spans="2:11" hidden="1" x14ac:dyDescent="0.3">
      <c r="B23120">
        <v>23112</v>
      </c>
      <c r="C23120" t="s">
        <v>15466</v>
      </c>
      <c r="D23120" t="s">
        <v>16989</v>
      </c>
      <c r="E23120" t="s">
        <v>546</v>
      </c>
      <c r="F23120" s="4">
        <v>34629</v>
      </c>
      <c r="G23120" s="4">
        <v>44012</v>
      </c>
      <c r="I23120" s="1">
        <v>63800</v>
      </c>
      <c r="J23120" s="1">
        <v>63282.94</v>
      </c>
      <c r="K23120" t="s">
        <v>15510</v>
      </c>
    </row>
    <row r="23121" spans="2:11" hidden="1" x14ac:dyDescent="0.3">
      <c r="B23121">
        <v>23113</v>
      </c>
      <c r="C23121" t="s">
        <v>15467</v>
      </c>
      <c r="D23121" t="s">
        <v>51</v>
      </c>
      <c r="E23121" t="s">
        <v>52</v>
      </c>
      <c r="F23121" s="4">
        <v>36353</v>
      </c>
      <c r="G23121" s="4">
        <v>44012</v>
      </c>
      <c r="I23121" s="1">
        <v>58618</v>
      </c>
      <c r="J23121" s="1">
        <v>44072.15</v>
      </c>
      <c r="K23121" t="s">
        <v>15510</v>
      </c>
    </row>
    <row r="23122" spans="2:11" hidden="1" x14ac:dyDescent="0.3">
      <c r="B23122">
        <v>23114</v>
      </c>
      <c r="C23122" t="s">
        <v>15468</v>
      </c>
      <c r="D23122" t="s">
        <v>71</v>
      </c>
      <c r="E23122" t="s">
        <v>72</v>
      </c>
      <c r="F23122" s="4">
        <v>38281</v>
      </c>
      <c r="G23122" s="4">
        <v>44012</v>
      </c>
      <c r="I23122" s="1">
        <v>9744</v>
      </c>
      <c r="J23122" s="1">
        <v>14507.71</v>
      </c>
      <c r="K23122" t="s">
        <v>15510</v>
      </c>
    </row>
    <row r="23123" spans="2:11" hidden="1" x14ac:dyDescent="0.3">
      <c r="B23123">
        <v>23115</v>
      </c>
      <c r="C23123" t="s">
        <v>15470</v>
      </c>
      <c r="D23123" t="s">
        <v>90</v>
      </c>
      <c r="E23123" t="s">
        <v>34</v>
      </c>
      <c r="F23123" s="4">
        <v>39384</v>
      </c>
      <c r="G23123" s="4">
        <v>44012</v>
      </c>
      <c r="I23123" s="1">
        <v>26832</v>
      </c>
      <c r="J23123" s="1">
        <v>18852.84</v>
      </c>
      <c r="K23123" t="s">
        <v>15510</v>
      </c>
    </row>
    <row r="23124" spans="2:11" hidden="1" x14ac:dyDescent="0.3">
      <c r="B23124">
        <v>23116</v>
      </c>
      <c r="C23124" t="s">
        <v>15471</v>
      </c>
      <c r="D23124" t="s">
        <v>15511</v>
      </c>
      <c r="E23124" t="s">
        <v>52</v>
      </c>
      <c r="F23124" s="4">
        <v>40492</v>
      </c>
      <c r="G23124" s="4">
        <v>44012</v>
      </c>
      <c r="I23124" s="1">
        <v>40650</v>
      </c>
      <c r="J23124" s="1">
        <v>36907.58</v>
      </c>
      <c r="K23124" t="s">
        <v>15510</v>
      </c>
    </row>
    <row r="23125" spans="2:11" hidden="1" x14ac:dyDescent="0.3">
      <c r="B23125">
        <v>23117</v>
      </c>
      <c r="C23125" t="s">
        <v>17435</v>
      </c>
      <c r="D23125" t="s">
        <v>1666</v>
      </c>
      <c r="E23125" t="s">
        <v>34</v>
      </c>
      <c r="F23125" s="4">
        <v>40875</v>
      </c>
      <c r="G23125" s="4">
        <v>44012</v>
      </c>
      <c r="I23125" s="1">
        <v>76440</v>
      </c>
      <c r="J23125" s="1">
        <v>41290.699999999997</v>
      </c>
      <c r="K23125" t="s">
        <v>15510</v>
      </c>
    </row>
    <row r="23126" spans="2:11" hidden="1" x14ac:dyDescent="0.3">
      <c r="B23126">
        <v>23118</v>
      </c>
      <c r="C23126" t="s">
        <v>15472</v>
      </c>
      <c r="D23126" t="s">
        <v>757</v>
      </c>
      <c r="E23126" t="s">
        <v>23</v>
      </c>
      <c r="F23126" s="4">
        <v>32394</v>
      </c>
      <c r="G23126" s="4">
        <v>44012</v>
      </c>
      <c r="I23126" s="1">
        <v>34160</v>
      </c>
      <c r="J23126" s="1">
        <v>34409.17</v>
      </c>
      <c r="K23126" t="s">
        <v>15510</v>
      </c>
    </row>
    <row r="23127" spans="2:11" hidden="1" x14ac:dyDescent="0.3">
      <c r="B23127">
        <v>23119</v>
      </c>
      <c r="C23127" t="s">
        <v>15473</v>
      </c>
      <c r="D23127" t="s">
        <v>286</v>
      </c>
      <c r="E23127" t="s">
        <v>59</v>
      </c>
      <c r="F23127" s="4">
        <v>32167</v>
      </c>
      <c r="G23127" s="4">
        <v>44012</v>
      </c>
      <c r="I23127" s="1">
        <v>41705</v>
      </c>
      <c r="J23127" s="1">
        <v>48366.52</v>
      </c>
      <c r="K23127" t="s">
        <v>15510</v>
      </c>
    </row>
    <row r="23128" spans="2:11" hidden="1" x14ac:dyDescent="0.3">
      <c r="B23128">
        <v>23120</v>
      </c>
      <c r="C23128" t="s">
        <v>15474</v>
      </c>
      <c r="D23128" t="s">
        <v>22</v>
      </c>
      <c r="E23128" t="s">
        <v>23</v>
      </c>
      <c r="F23128" s="4">
        <v>40015</v>
      </c>
      <c r="G23128" s="4">
        <v>44012</v>
      </c>
      <c r="I23128" s="1">
        <v>43895</v>
      </c>
      <c r="J23128" s="1">
        <v>53628.41</v>
      </c>
      <c r="K23128" t="s">
        <v>15510</v>
      </c>
    </row>
    <row r="23129" spans="2:11" hidden="1" x14ac:dyDescent="0.3">
      <c r="B23129">
        <v>23121</v>
      </c>
      <c r="C23129" t="s">
        <v>15475</v>
      </c>
      <c r="D23129" t="s">
        <v>112</v>
      </c>
      <c r="E23129" t="s">
        <v>23</v>
      </c>
      <c r="F23129" s="4">
        <v>31097</v>
      </c>
      <c r="G23129" s="4">
        <v>44012</v>
      </c>
      <c r="I23129" s="1">
        <v>50646</v>
      </c>
      <c r="J23129" s="1">
        <v>53814.22</v>
      </c>
      <c r="K23129" t="s">
        <v>15510</v>
      </c>
    </row>
    <row r="23130" spans="2:11" hidden="1" x14ac:dyDescent="0.3">
      <c r="B23130">
        <v>23122</v>
      </c>
      <c r="C23130" t="s">
        <v>15476</v>
      </c>
      <c r="D23130" t="s">
        <v>2452</v>
      </c>
      <c r="E23130" t="s">
        <v>14</v>
      </c>
      <c r="F23130" s="4">
        <v>33518</v>
      </c>
      <c r="G23130" s="4">
        <v>44012</v>
      </c>
      <c r="I23130" s="1">
        <v>47264</v>
      </c>
      <c r="J23130" s="1">
        <v>45673.599999999999</v>
      </c>
      <c r="K23130" t="s">
        <v>15510</v>
      </c>
    </row>
    <row r="23131" spans="2:11" hidden="1" x14ac:dyDescent="0.3">
      <c r="B23131">
        <v>23123</v>
      </c>
      <c r="C23131" t="s">
        <v>15478</v>
      </c>
      <c r="D23131" t="s">
        <v>77</v>
      </c>
      <c r="E23131" t="s">
        <v>23</v>
      </c>
      <c r="F23131" s="4">
        <v>34057</v>
      </c>
      <c r="G23131" s="4">
        <v>44012</v>
      </c>
      <c r="I23131" s="1">
        <v>68000</v>
      </c>
      <c r="J23131" s="1">
        <v>74325.460000000006</v>
      </c>
      <c r="K23131" t="s">
        <v>15510</v>
      </c>
    </row>
    <row r="23132" spans="2:11" hidden="1" x14ac:dyDescent="0.3">
      <c r="B23132">
        <v>23124</v>
      </c>
      <c r="C23132" t="s">
        <v>15479</v>
      </c>
      <c r="D23132" t="s">
        <v>487</v>
      </c>
      <c r="E23132" t="s">
        <v>14</v>
      </c>
      <c r="F23132" s="4">
        <v>29860</v>
      </c>
      <c r="G23132" s="4">
        <v>44012</v>
      </c>
      <c r="I23132" s="1">
        <v>54038</v>
      </c>
      <c r="J23132" s="1">
        <v>33463.919999999998</v>
      </c>
      <c r="K23132" t="s">
        <v>15510</v>
      </c>
    </row>
    <row r="23133" spans="2:11" hidden="1" x14ac:dyDescent="0.3">
      <c r="B23133">
        <v>23125</v>
      </c>
      <c r="C23133" t="s">
        <v>17436</v>
      </c>
      <c r="D23133" t="s">
        <v>15514</v>
      </c>
      <c r="E23133" t="s">
        <v>15515</v>
      </c>
      <c r="F23133" s="4">
        <v>40701</v>
      </c>
      <c r="G23133" s="4">
        <v>44012</v>
      </c>
      <c r="I23133" s="1">
        <v>11310</v>
      </c>
      <c r="J23133">
        <v>217.5</v>
      </c>
      <c r="K23133" t="s">
        <v>15510</v>
      </c>
    </row>
    <row r="23134" spans="2:11" hidden="1" x14ac:dyDescent="0.3">
      <c r="B23134">
        <v>23126</v>
      </c>
      <c r="C23134" t="s">
        <v>17437</v>
      </c>
      <c r="D23134" t="s">
        <v>134</v>
      </c>
      <c r="E23134" t="s">
        <v>923</v>
      </c>
      <c r="F23134" s="4">
        <v>39256</v>
      </c>
      <c r="G23134" s="4">
        <v>44012</v>
      </c>
      <c r="I23134" s="1">
        <v>15080</v>
      </c>
      <c r="J23134" s="1">
        <v>1620.38</v>
      </c>
      <c r="K23134" t="s">
        <v>15510</v>
      </c>
    </row>
    <row r="23135" spans="2:11" hidden="1" x14ac:dyDescent="0.3">
      <c r="B23135">
        <v>23127</v>
      </c>
      <c r="C23135" t="s">
        <v>15482</v>
      </c>
      <c r="D23135" t="s">
        <v>137</v>
      </c>
      <c r="E23135" t="s">
        <v>546</v>
      </c>
      <c r="F23135" s="4">
        <v>38707</v>
      </c>
      <c r="G23135" s="4">
        <v>44012</v>
      </c>
      <c r="I23135" s="1">
        <v>56500</v>
      </c>
      <c r="J23135" s="1">
        <v>57179.51</v>
      </c>
      <c r="K23135" t="s">
        <v>15510</v>
      </c>
    </row>
    <row r="23136" spans="2:11" hidden="1" x14ac:dyDescent="0.3">
      <c r="B23136">
        <v>23128</v>
      </c>
      <c r="C23136" t="s">
        <v>15483</v>
      </c>
      <c r="D23136" t="s">
        <v>1216</v>
      </c>
      <c r="E23136" t="s">
        <v>412</v>
      </c>
      <c r="F23136" s="4">
        <v>33045</v>
      </c>
      <c r="G23136" s="4">
        <v>44012</v>
      </c>
      <c r="I23136" s="1">
        <v>82784</v>
      </c>
      <c r="J23136" s="1">
        <v>82202.09</v>
      </c>
      <c r="K23136" t="s">
        <v>15510</v>
      </c>
    </row>
    <row r="23137" spans="2:11" hidden="1" x14ac:dyDescent="0.3">
      <c r="B23137">
        <v>23129</v>
      </c>
      <c r="C23137" t="s">
        <v>17438</v>
      </c>
      <c r="D23137" t="s">
        <v>382</v>
      </c>
      <c r="E23137" t="s">
        <v>296</v>
      </c>
      <c r="F23137" s="4">
        <v>40792</v>
      </c>
      <c r="G23137" s="4">
        <v>44012</v>
      </c>
      <c r="I23137" s="1">
        <v>54080</v>
      </c>
      <c r="J23137" s="1">
        <v>15104.4</v>
      </c>
      <c r="K23137" t="s">
        <v>15510</v>
      </c>
    </row>
    <row r="23138" spans="2:11" hidden="1" x14ac:dyDescent="0.3">
      <c r="B23138">
        <v>23130</v>
      </c>
      <c r="C23138" t="s">
        <v>17439</v>
      </c>
      <c r="D23138" t="s">
        <v>476</v>
      </c>
      <c r="E23138" t="s">
        <v>153</v>
      </c>
      <c r="F23138" s="4">
        <v>38565</v>
      </c>
      <c r="G23138" s="4">
        <v>44012</v>
      </c>
      <c r="I23138" s="1">
        <v>31073</v>
      </c>
      <c r="J23138" s="1">
        <v>31635.02</v>
      </c>
      <c r="K23138" t="s">
        <v>15510</v>
      </c>
    </row>
    <row r="23139" spans="2:11" hidden="1" x14ac:dyDescent="0.3">
      <c r="B23139">
        <v>23131</v>
      </c>
      <c r="C23139" t="s">
        <v>15484</v>
      </c>
      <c r="D23139" t="s">
        <v>419</v>
      </c>
      <c r="E23139" t="s">
        <v>39</v>
      </c>
      <c r="F23139" s="4">
        <v>31859</v>
      </c>
      <c r="G23139" s="4">
        <v>44012</v>
      </c>
      <c r="I23139" s="1">
        <v>50646</v>
      </c>
      <c r="J23139" s="1">
        <v>59231.13</v>
      </c>
      <c r="K23139" t="s">
        <v>15510</v>
      </c>
    </row>
    <row r="23140" spans="2:11" hidden="1" x14ac:dyDescent="0.3">
      <c r="B23140">
        <v>23132</v>
      </c>
      <c r="C23140" t="s">
        <v>15485</v>
      </c>
      <c r="D23140" t="s">
        <v>625</v>
      </c>
      <c r="E23140" t="s">
        <v>247</v>
      </c>
      <c r="F23140" s="4">
        <v>39155</v>
      </c>
      <c r="G23140" s="4">
        <v>44012</v>
      </c>
      <c r="I23140" s="1">
        <v>44300</v>
      </c>
      <c r="J23140" s="1">
        <v>41874.080000000002</v>
      </c>
      <c r="K23140" t="s">
        <v>15510</v>
      </c>
    </row>
    <row r="23141" spans="2:11" hidden="1" x14ac:dyDescent="0.3">
      <c r="B23141">
        <v>23133</v>
      </c>
      <c r="C23141" t="s">
        <v>15486</v>
      </c>
      <c r="D23141" t="s">
        <v>15511</v>
      </c>
      <c r="E23141" t="s">
        <v>52</v>
      </c>
      <c r="F23141" s="4">
        <v>40492</v>
      </c>
      <c r="G23141" s="4">
        <v>44012</v>
      </c>
      <c r="I23141" s="1">
        <v>40650</v>
      </c>
      <c r="J23141" s="1">
        <v>36633.839999999997</v>
      </c>
      <c r="K23141" t="s">
        <v>15510</v>
      </c>
    </row>
    <row r="23142" spans="2:11" hidden="1" x14ac:dyDescent="0.3">
      <c r="B23142">
        <v>23134</v>
      </c>
      <c r="C23142" t="s">
        <v>17440</v>
      </c>
      <c r="D23142" t="s">
        <v>22</v>
      </c>
      <c r="E23142" t="s">
        <v>23</v>
      </c>
      <c r="F23142" s="4">
        <v>40721</v>
      </c>
      <c r="G23142" s="4">
        <v>44012</v>
      </c>
      <c r="I23142" s="1">
        <v>43239</v>
      </c>
      <c r="J23142" s="1">
        <v>41633.839999999997</v>
      </c>
      <c r="K23142" t="s">
        <v>15510</v>
      </c>
    </row>
    <row r="23143" spans="2:11" hidden="1" x14ac:dyDescent="0.3">
      <c r="B23143">
        <v>23135</v>
      </c>
      <c r="C23143" t="s">
        <v>15487</v>
      </c>
      <c r="D23143" t="s">
        <v>671</v>
      </c>
      <c r="E23143" t="s">
        <v>153</v>
      </c>
      <c r="F23143" s="4">
        <v>30903</v>
      </c>
      <c r="G23143" s="4">
        <v>44012</v>
      </c>
      <c r="I23143" s="1">
        <v>65528</v>
      </c>
      <c r="J23143" s="1">
        <v>63299.73</v>
      </c>
      <c r="K23143" t="s">
        <v>15510</v>
      </c>
    </row>
    <row r="23144" spans="2:11" hidden="1" x14ac:dyDescent="0.3">
      <c r="B23144">
        <v>23136</v>
      </c>
      <c r="C23144" t="s">
        <v>15488</v>
      </c>
      <c r="D23144" t="s">
        <v>766</v>
      </c>
      <c r="E23144" t="s">
        <v>52</v>
      </c>
      <c r="F23144" s="4">
        <v>37627</v>
      </c>
      <c r="G23144" s="4">
        <v>44012</v>
      </c>
      <c r="I23144" s="1">
        <v>45886</v>
      </c>
      <c r="J23144" s="1">
        <v>52273.07</v>
      </c>
      <c r="K23144" t="s">
        <v>15510</v>
      </c>
    </row>
    <row r="23145" spans="2:11" hidden="1" x14ac:dyDescent="0.3">
      <c r="B23145">
        <v>23137</v>
      </c>
      <c r="C23145" t="s">
        <v>17441</v>
      </c>
      <c r="D23145" t="s">
        <v>15514</v>
      </c>
      <c r="E23145" t="s">
        <v>15515</v>
      </c>
      <c r="F23145" s="4">
        <v>40701</v>
      </c>
      <c r="G23145" s="4">
        <v>44012</v>
      </c>
      <c r="I23145" s="1">
        <v>11310</v>
      </c>
      <c r="J23145">
        <v>942.5</v>
      </c>
      <c r="K23145" t="s">
        <v>15510</v>
      </c>
    </row>
    <row r="23146" spans="2:11" hidden="1" x14ac:dyDescent="0.3">
      <c r="B23146">
        <v>23138</v>
      </c>
      <c r="C23146" t="s">
        <v>15489</v>
      </c>
      <c r="D23146" t="s">
        <v>227</v>
      </c>
      <c r="E23146" t="s">
        <v>29</v>
      </c>
      <c r="F23146" s="4">
        <v>28671</v>
      </c>
      <c r="G23146" s="4">
        <v>44012</v>
      </c>
      <c r="I23146" s="1">
        <v>68700</v>
      </c>
      <c r="J23146" s="1">
        <v>66931.89</v>
      </c>
      <c r="K23146" t="s">
        <v>15510</v>
      </c>
    </row>
    <row r="23147" spans="2:11" hidden="1" x14ac:dyDescent="0.3">
      <c r="B23147">
        <v>23139</v>
      </c>
      <c r="C23147" t="s">
        <v>15490</v>
      </c>
      <c r="D23147" t="s">
        <v>424</v>
      </c>
      <c r="E23147" t="s">
        <v>412</v>
      </c>
      <c r="F23147" s="4">
        <v>39482</v>
      </c>
      <c r="G23147" s="4">
        <v>44012</v>
      </c>
      <c r="I23147" s="1">
        <v>98368</v>
      </c>
      <c r="J23147" s="1">
        <v>96426.22</v>
      </c>
      <c r="K23147" t="s">
        <v>15510</v>
      </c>
    </row>
    <row r="23148" spans="2:11" hidden="1" x14ac:dyDescent="0.3">
      <c r="B23148">
        <v>23140</v>
      </c>
      <c r="C23148" t="s">
        <v>15491</v>
      </c>
      <c r="D23148" t="s">
        <v>1216</v>
      </c>
      <c r="E23148" t="s">
        <v>412</v>
      </c>
      <c r="F23148" s="4">
        <v>35415</v>
      </c>
      <c r="G23148" s="4">
        <v>44012</v>
      </c>
      <c r="I23148" s="1">
        <v>80353</v>
      </c>
      <c r="J23148" s="1">
        <v>78068.61</v>
      </c>
      <c r="K23148" t="s">
        <v>15510</v>
      </c>
    </row>
    <row r="23149" spans="2:11" hidden="1" x14ac:dyDescent="0.3">
      <c r="B23149">
        <v>23141</v>
      </c>
      <c r="C23149" t="s">
        <v>15493</v>
      </c>
      <c r="D23149" t="s">
        <v>11375</v>
      </c>
      <c r="E23149" t="s">
        <v>55</v>
      </c>
      <c r="F23149" s="4">
        <v>34149</v>
      </c>
      <c r="G23149" s="4">
        <v>44012</v>
      </c>
      <c r="I23149" s="1">
        <v>70400</v>
      </c>
      <c r="J23149" s="1">
        <v>70751.58</v>
      </c>
      <c r="K23149" t="s">
        <v>15510</v>
      </c>
    </row>
    <row r="23150" spans="2:11" hidden="1" x14ac:dyDescent="0.3">
      <c r="B23150">
        <v>23142</v>
      </c>
      <c r="C23150" t="s">
        <v>15494</v>
      </c>
      <c r="D23150" t="s">
        <v>95</v>
      </c>
      <c r="E23150" t="s">
        <v>96</v>
      </c>
      <c r="F23150" s="4">
        <v>37805</v>
      </c>
      <c r="G23150" s="4">
        <v>44012</v>
      </c>
      <c r="I23150" s="1">
        <v>44254</v>
      </c>
      <c r="J23150" s="1">
        <v>50123.07</v>
      </c>
      <c r="K23150" t="s">
        <v>15510</v>
      </c>
    </row>
    <row r="23151" spans="2:11" hidden="1" x14ac:dyDescent="0.3">
      <c r="B23151">
        <v>23143</v>
      </c>
      <c r="C23151" t="s">
        <v>15495</v>
      </c>
      <c r="D23151" t="s">
        <v>22</v>
      </c>
      <c r="E23151" t="s">
        <v>23</v>
      </c>
      <c r="F23151" s="4">
        <v>39435</v>
      </c>
      <c r="G23151" s="4">
        <v>44012</v>
      </c>
      <c r="I23151" s="1">
        <v>55208</v>
      </c>
      <c r="J23151" s="1">
        <v>60791.51</v>
      </c>
      <c r="K23151" t="s">
        <v>15510</v>
      </c>
    </row>
    <row r="23152" spans="2:11" hidden="1" x14ac:dyDescent="0.3">
      <c r="B23152">
        <v>23144</v>
      </c>
      <c r="C23152" t="s">
        <v>15496</v>
      </c>
      <c r="D23152" t="s">
        <v>15520</v>
      </c>
      <c r="E23152" t="s">
        <v>39</v>
      </c>
      <c r="F23152" s="4">
        <v>38980</v>
      </c>
      <c r="G23152" s="4">
        <v>44012</v>
      </c>
      <c r="I23152" s="1">
        <v>28662</v>
      </c>
      <c r="J23152" s="1">
        <v>31065.31</v>
      </c>
      <c r="K23152" t="s">
        <v>15510</v>
      </c>
    </row>
    <row r="23153" spans="2:11" hidden="1" x14ac:dyDescent="0.3">
      <c r="B23153">
        <v>23145</v>
      </c>
      <c r="C23153" t="s">
        <v>15497</v>
      </c>
      <c r="D23153" t="s">
        <v>15520</v>
      </c>
      <c r="E23153" t="s">
        <v>49</v>
      </c>
      <c r="F23153" s="4">
        <v>39239</v>
      </c>
      <c r="G23153" s="4">
        <v>44012</v>
      </c>
      <c r="I23153" s="1">
        <v>28662</v>
      </c>
      <c r="J23153" s="1">
        <v>29662.240000000002</v>
      </c>
      <c r="K23153" t="s">
        <v>15510</v>
      </c>
    </row>
    <row r="23154" spans="2:11" hidden="1" x14ac:dyDescent="0.3">
      <c r="B23154">
        <v>23146</v>
      </c>
      <c r="C23154" t="s">
        <v>15498</v>
      </c>
      <c r="D23154" t="s">
        <v>214</v>
      </c>
      <c r="E23154" t="s">
        <v>59</v>
      </c>
      <c r="F23154" s="4">
        <v>29346</v>
      </c>
      <c r="G23154" s="4">
        <v>44012</v>
      </c>
      <c r="I23154" s="1">
        <v>44001</v>
      </c>
      <c r="J23154" s="1">
        <v>45414.41</v>
      </c>
      <c r="K23154" t="s">
        <v>15510</v>
      </c>
    </row>
    <row r="23155" spans="2:11" hidden="1" x14ac:dyDescent="0.3">
      <c r="B23155">
        <v>23147</v>
      </c>
      <c r="C23155" t="s">
        <v>15499</v>
      </c>
      <c r="D23155" t="s">
        <v>4602</v>
      </c>
      <c r="E23155" t="s">
        <v>34</v>
      </c>
      <c r="F23155" s="4">
        <v>35004</v>
      </c>
      <c r="G23155" s="4">
        <v>44012</v>
      </c>
      <c r="I23155" s="1">
        <v>54453</v>
      </c>
      <c r="J23155" s="1">
        <v>55168.42</v>
      </c>
      <c r="K23155" t="s">
        <v>15510</v>
      </c>
    </row>
    <row r="23156" spans="2:11" hidden="1" x14ac:dyDescent="0.3">
      <c r="B23156">
        <v>23148</v>
      </c>
      <c r="C23156" t="s">
        <v>17442</v>
      </c>
      <c r="D23156" t="s">
        <v>98</v>
      </c>
      <c r="E23156" t="s">
        <v>49</v>
      </c>
      <c r="F23156" s="4">
        <v>41079</v>
      </c>
      <c r="G23156" s="4">
        <v>44012</v>
      </c>
      <c r="I23156" s="1">
        <v>22880</v>
      </c>
      <c r="J23156">
        <v>330</v>
      </c>
      <c r="K23156" t="s">
        <v>15510</v>
      </c>
    </row>
    <row r="23157" spans="2:11" hidden="1" x14ac:dyDescent="0.3">
      <c r="B23157">
        <v>23149</v>
      </c>
      <c r="C23157" t="s">
        <v>15500</v>
      </c>
      <c r="D23157" t="s">
        <v>443</v>
      </c>
      <c r="E23157" t="s">
        <v>299</v>
      </c>
      <c r="F23157" s="4">
        <v>38538</v>
      </c>
      <c r="G23157" s="4">
        <v>44012</v>
      </c>
      <c r="I23157" s="1">
        <v>34518</v>
      </c>
      <c r="J23157" s="1">
        <v>37737.83</v>
      </c>
      <c r="K23157" t="s">
        <v>15510</v>
      </c>
    </row>
    <row r="23158" spans="2:11" hidden="1" x14ac:dyDescent="0.3">
      <c r="B23158">
        <v>23150</v>
      </c>
      <c r="C23158" t="s">
        <v>15501</v>
      </c>
      <c r="D23158" t="s">
        <v>579</v>
      </c>
      <c r="E23158" t="s">
        <v>49</v>
      </c>
      <c r="F23158" s="4">
        <v>38292</v>
      </c>
      <c r="G23158" s="4">
        <v>44012</v>
      </c>
      <c r="I23158" s="1">
        <v>34653</v>
      </c>
      <c r="J23158" s="1">
        <v>36028.6</v>
      </c>
      <c r="K23158" t="s">
        <v>15510</v>
      </c>
    </row>
    <row r="23159" spans="2:11" hidden="1" x14ac:dyDescent="0.3">
      <c r="B23159">
        <v>23151</v>
      </c>
      <c r="C23159" t="s">
        <v>15502</v>
      </c>
      <c r="D23159" t="s">
        <v>2554</v>
      </c>
      <c r="E23159" t="s">
        <v>140</v>
      </c>
      <c r="F23159" s="4">
        <v>28103</v>
      </c>
      <c r="G23159" s="4">
        <v>44012</v>
      </c>
      <c r="I23159" s="1">
        <v>42474</v>
      </c>
      <c r="J23159" s="1">
        <v>44111.73</v>
      </c>
      <c r="K23159" t="s">
        <v>15510</v>
      </c>
    </row>
    <row r="23160" spans="2:11" hidden="1" x14ac:dyDescent="0.3">
      <c r="B23160">
        <v>23152</v>
      </c>
      <c r="C23160" t="s">
        <v>15503</v>
      </c>
      <c r="D23160" t="s">
        <v>68</v>
      </c>
      <c r="E23160" t="s">
        <v>69</v>
      </c>
      <c r="F23160" s="4">
        <v>35740</v>
      </c>
      <c r="G23160" s="4">
        <v>44012</v>
      </c>
      <c r="I23160" s="1">
        <v>42540</v>
      </c>
      <c r="J23160" s="1">
        <v>40819.339999999997</v>
      </c>
      <c r="K23160" t="s">
        <v>15510</v>
      </c>
    </row>
    <row r="23161" spans="2:11" hidden="1" x14ac:dyDescent="0.3">
      <c r="B23161">
        <v>23153</v>
      </c>
      <c r="C23161" t="s">
        <v>15504</v>
      </c>
      <c r="D23161" t="s">
        <v>22</v>
      </c>
      <c r="E23161" t="s">
        <v>23</v>
      </c>
      <c r="F23161" s="4">
        <v>39622</v>
      </c>
      <c r="G23161" s="4">
        <v>44012</v>
      </c>
      <c r="I23161" s="1">
        <v>51937</v>
      </c>
      <c r="J23161" s="1">
        <v>54392.31</v>
      </c>
      <c r="K23161" t="s">
        <v>15510</v>
      </c>
    </row>
    <row r="23162" spans="2:11" hidden="1" x14ac:dyDescent="0.3">
      <c r="B23162">
        <v>23154</v>
      </c>
      <c r="C23162" t="s">
        <v>15506</v>
      </c>
      <c r="D23162" t="s">
        <v>1435</v>
      </c>
      <c r="E23162" t="s">
        <v>52</v>
      </c>
      <c r="F23162" s="4">
        <v>32958</v>
      </c>
      <c r="G23162" s="4">
        <v>44012</v>
      </c>
      <c r="I23162" s="1">
        <v>66742</v>
      </c>
      <c r="J23162" s="1">
        <v>74233.429999999993</v>
      </c>
      <c r="K23162" t="s">
        <v>15510</v>
      </c>
    </row>
    <row r="23163" spans="2:11" hidden="1" x14ac:dyDescent="0.3">
      <c r="B23163">
        <v>23155</v>
      </c>
      <c r="C23163" t="s">
        <v>15507</v>
      </c>
      <c r="D23163" t="s">
        <v>22</v>
      </c>
      <c r="E23163" t="s">
        <v>23</v>
      </c>
      <c r="F23163" s="4">
        <v>35905</v>
      </c>
      <c r="G23163" s="4">
        <v>44012</v>
      </c>
      <c r="I23163" s="1">
        <v>63487</v>
      </c>
      <c r="J23163" s="1">
        <v>96020.91</v>
      </c>
      <c r="K23163" t="s">
        <v>15510</v>
      </c>
    </row>
    <row r="23164" spans="2:11" hidden="1" x14ac:dyDescent="0.3">
      <c r="B23164">
        <v>23156</v>
      </c>
      <c r="C23164" t="s">
        <v>17443</v>
      </c>
      <c r="D23164" t="s">
        <v>15514</v>
      </c>
      <c r="E23164" t="s">
        <v>15515</v>
      </c>
      <c r="F23164" s="4">
        <v>39975</v>
      </c>
      <c r="G23164" s="4">
        <v>44012</v>
      </c>
      <c r="I23164" s="1">
        <v>11310</v>
      </c>
      <c r="J23164" s="1">
        <v>1047.6300000000001</v>
      </c>
      <c r="K23164" t="s">
        <v>15510</v>
      </c>
    </row>
    <row r="23165" spans="2:11" hidden="1" x14ac:dyDescent="0.3">
      <c r="B23165">
        <v>23157</v>
      </c>
      <c r="C23165" t="s">
        <v>15509</v>
      </c>
      <c r="D23165" t="s">
        <v>3469</v>
      </c>
      <c r="E23165" t="s">
        <v>59</v>
      </c>
      <c r="F23165" s="4">
        <v>34183</v>
      </c>
      <c r="G23165" s="4">
        <v>44012</v>
      </c>
      <c r="I23165" s="1">
        <v>35337</v>
      </c>
      <c r="J23165" s="1">
        <v>32715.62</v>
      </c>
      <c r="K23165" t="s">
        <v>15510</v>
      </c>
    </row>
    <row r="23166" spans="2:11" hidden="1" x14ac:dyDescent="0.3">
      <c r="B23166">
        <v>23158</v>
      </c>
      <c r="C23166" t="s">
        <v>896</v>
      </c>
      <c r="D23166" t="s">
        <v>169</v>
      </c>
      <c r="E23166" t="s">
        <v>10</v>
      </c>
      <c r="F23166" s="4">
        <v>36913</v>
      </c>
      <c r="G23166" s="4">
        <v>44012</v>
      </c>
      <c r="I23166" s="1">
        <v>80000</v>
      </c>
      <c r="J23166" s="1">
        <v>72165.42</v>
      </c>
      <c r="K23166" t="s">
        <v>15510</v>
      </c>
    </row>
    <row r="23167" spans="2:11" hidden="1" x14ac:dyDescent="0.3">
      <c r="B23167">
        <v>23159</v>
      </c>
      <c r="C23167" t="s">
        <v>898</v>
      </c>
      <c r="D23167" t="s">
        <v>169</v>
      </c>
      <c r="E23167" t="s">
        <v>586</v>
      </c>
      <c r="F23167" s="4">
        <v>35047</v>
      </c>
      <c r="G23167" s="4">
        <v>44012</v>
      </c>
      <c r="I23167" s="1">
        <v>84960</v>
      </c>
      <c r="J23167" s="1">
        <v>80264.91</v>
      </c>
      <c r="K23167" t="s">
        <v>15510</v>
      </c>
    </row>
    <row r="23168" spans="2:11" hidden="1" x14ac:dyDescent="0.3">
      <c r="B23168">
        <v>23160</v>
      </c>
      <c r="C23168" t="s">
        <v>899</v>
      </c>
      <c r="D23168" t="s">
        <v>15511</v>
      </c>
      <c r="E23168" t="s">
        <v>52</v>
      </c>
      <c r="F23168" s="4">
        <v>39428</v>
      </c>
      <c r="G23168" s="4">
        <v>44012</v>
      </c>
      <c r="I23168" s="1">
        <v>53236</v>
      </c>
      <c r="J23168" s="1">
        <v>61477.86</v>
      </c>
      <c r="K23168" t="s">
        <v>15510</v>
      </c>
    </row>
    <row r="23169" spans="2:11" hidden="1" x14ac:dyDescent="0.3">
      <c r="B23169">
        <v>23161</v>
      </c>
      <c r="C23169" t="s">
        <v>17444</v>
      </c>
      <c r="D23169" t="s">
        <v>22</v>
      </c>
      <c r="E23169" t="s">
        <v>23</v>
      </c>
      <c r="F23169" s="4">
        <v>40751</v>
      </c>
      <c r="G23169" s="4">
        <v>44012</v>
      </c>
      <c r="I23169" s="1">
        <v>43136</v>
      </c>
      <c r="J23169" s="1">
        <v>38521.199999999997</v>
      </c>
      <c r="K23169" t="s">
        <v>15510</v>
      </c>
    </row>
    <row r="23170" spans="2:11" hidden="1" x14ac:dyDescent="0.3">
      <c r="B23170">
        <v>23162</v>
      </c>
      <c r="C23170" t="s">
        <v>902</v>
      </c>
      <c r="D23170" t="s">
        <v>51</v>
      </c>
      <c r="E23170" t="s">
        <v>52</v>
      </c>
      <c r="F23170" s="4">
        <v>32181</v>
      </c>
      <c r="G23170" s="4">
        <v>44012</v>
      </c>
      <c r="I23170" s="1">
        <v>62825</v>
      </c>
      <c r="J23170" s="1">
        <v>64287.86</v>
      </c>
      <c r="K23170" t="s">
        <v>15510</v>
      </c>
    </row>
    <row r="23171" spans="2:11" hidden="1" x14ac:dyDescent="0.3">
      <c r="B23171">
        <v>23163</v>
      </c>
      <c r="C23171" t="s">
        <v>17445</v>
      </c>
      <c r="D23171" t="s">
        <v>15514</v>
      </c>
      <c r="E23171" t="s">
        <v>15515</v>
      </c>
      <c r="F23171" s="4">
        <v>40332</v>
      </c>
      <c r="G23171" s="4">
        <v>44012</v>
      </c>
      <c r="I23171" s="1">
        <v>11310</v>
      </c>
      <c r="J23171" s="1">
        <v>1051.25</v>
      </c>
      <c r="K23171" t="s">
        <v>15510</v>
      </c>
    </row>
    <row r="23172" spans="2:11" hidden="1" x14ac:dyDescent="0.3">
      <c r="B23172">
        <v>23164</v>
      </c>
      <c r="C23172" t="s">
        <v>903</v>
      </c>
      <c r="D23172" t="s">
        <v>71</v>
      </c>
      <c r="E23172" t="s">
        <v>72</v>
      </c>
      <c r="F23172" s="4">
        <v>37851</v>
      </c>
      <c r="G23172" s="4">
        <v>44012</v>
      </c>
      <c r="I23172" s="1">
        <v>9744</v>
      </c>
      <c r="J23172" s="1">
        <v>10566.72</v>
      </c>
      <c r="K23172" t="s">
        <v>15510</v>
      </c>
    </row>
    <row r="23173" spans="2:11" hidden="1" x14ac:dyDescent="0.3">
      <c r="B23173">
        <v>23165</v>
      </c>
      <c r="C23173" t="s">
        <v>17446</v>
      </c>
      <c r="D23173" t="s">
        <v>15514</v>
      </c>
      <c r="E23173" t="s">
        <v>15515</v>
      </c>
      <c r="F23173" s="4">
        <v>40701</v>
      </c>
      <c r="G23173" s="4">
        <v>44012</v>
      </c>
      <c r="I23173" s="1">
        <v>11310</v>
      </c>
      <c r="J23173" s="1">
        <v>1051.25</v>
      </c>
      <c r="K23173" t="s">
        <v>15510</v>
      </c>
    </row>
    <row r="23174" spans="2:11" hidden="1" x14ac:dyDescent="0.3">
      <c r="B23174">
        <v>23166</v>
      </c>
      <c r="C23174" t="s">
        <v>904</v>
      </c>
      <c r="D23174" t="s">
        <v>90</v>
      </c>
      <c r="E23174" t="s">
        <v>140</v>
      </c>
      <c r="F23174" s="4">
        <v>38306</v>
      </c>
      <c r="G23174" s="4">
        <v>44012</v>
      </c>
      <c r="I23174" s="1">
        <v>17576</v>
      </c>
      <c r="J23174" s="1">
        <v>2028</v>
      </c>
      <c r="K23174" t="s">
        <v>15510</v>
      </c>
    </row>
    <row r="23175" spans="2:11" hidden="1" x14ac:dyDescent="0.3">
      <c r="B23175">
        <v>23167</v>
      </c>
      <c r="C23175" t="s">
        <v>17447</v>
      </c>
      <c r="D23175" t="s">
        <v>169</v>
      </c>
      <c r="E23175" t="s">
        <v>647</v>
      </c>
      <c r="F23175" s="4">
        <v>40973</v>
      </c>
      <c r="G23175" s="4">
        <v>44012</v>
      </c>
      <c r="I23175" s="1">
        <v>55000</v>
      </c>
      <c r="J23175" s="1">
        <v>16499.55</v>
      </c>
      <c r="K23175" t="s">
        <v>15510</v>
      </c>
    </row>
    <row r="23176" spans="2:11" hidden="1" x14ac:dyDescent="0.3">
      <c r="B23176">
        <v>23168</v>
      </c>
      <c r="C23176" t="s">
        <v>17448</v>
      </c>
      <c r="D23176" t="s">
        <v>4561</v>
      </c>
      <c r="E23176" t="s">
        <v>39</v>
      </c>
      <c r="F23176" s="4">
        <v>40868</v>
      </c>
      <c r="G23176" s="4">
        <v>44012</v>
      </c>
      <c r="I23176" s="1">
        <v>62200</v>
      </c>
      <c r="J23176" s="1">
        <v>35219.18</v>
      </c>
      <c r="K23176" t="s">
        <v>15510</v>
      </c>
    </row>
    <row r="23177" spans="2:11" hidden="1" x14ac:dyDescent="0.3">
      <c r="B23177">
        <v>23169</v>
      </c>
      <c r="C23177" t="s">
        <v>905</v>
      </c>
      <c r="D23177" t="s">
        <v>15520</v>
      </c>
      <c r="E23177" t="s">
        <v>59</v>
      </c>
      <c r="F23177" s="4">
        <v>34312</v>
      </c>
      <c r="G23177" s="4">
        <v>44012</v>
      </c>
      <c r="I23177" s="1">
        <v>30368</v>
      </c>
      <c r="J23177" s="1">
        <v>29367.18</v>
      </c>
      <c r="K23177" t="s">
        <v>15510</v>
      </c>
    </row>
    <row r="23178" spans="2:11" hidden="1" x14ac:dyDescent="0.3">
      <c r="B23178">
        <v>23170</v>
      </c>
      <c r="C23178" t="s">
        <v>17449</v>
      </c>
      <c r="D23178" t="s">
        <v>22</v>
      </c>
      <c r="E23178" t="s">
        <v>23</v>
      </c>
      <c r="F23178" s="4">
        <v>39281</v>
      </c>
      <c r="G23178" s="4">
        <v>44012</v>
      </c>
      <c r="I23178" s="1">
        <v>55208</v>
      </c>
      <c r="J23178" s="1">
        <v>72102.22</v>
      </c>
      <c r="K23178" t="s">
        <v>15510</v>
      </c>
    </row>
    <row r="23179" spans="2:11" hidden="1" x14ac:dyDescent="0.3">
      <c r="B23179">
        <v>23171</v>
      </c>
      <c r="C23179" t="s">
        <v>908</v>
      </c>
      <c r="D23179" t="s">
        <v>9407</v>
      </c>
      <c r="E23179" t="s">
        <v>39</v>
      </c>
      <c r="F23179" s="4">
        <v>34095</v>
      </c>
      <c r="G23179" s="4">
        <v>44012</v>
      </c>
      <c r="I23179" s="1">
        <v>41754</v>
      </c>
      <c r="J23179" s="1">
        <v>54708.52</v>
      </c>
      <c r="K23179" t="s">
        <v>15510</v>
      </c>
    </row>
    <row r="23180" spans="2:11" hidden="1" x14ac:dyDescent="0.3">
      <c r="B23180">
        <v>23172</v>
      </c>
      <c r="C23180" t="s">
        <v>909</v>
      </c>
      <c r="D23180" t="s">
        <v>122</v>
      </c>
      <c r="E23180" t="s">
        <v>59</v>
      </c>
      <c r="F23180" s="4">
        <v>37347</v>
      </c>
      <c r="G23180" s="4">
        <v>44012</v>
      </c>
      <c r="I23180" s="1">
        <v>31657</v>
      </c>
      <c r="J23180" s="1">
        <v>31102.63</v>
      </c>
      <c r="K23180" t="s">
        <v>15510</v>
      </c>
    </row>
    <row r="23181" spans="2:11" hidden="1" x14ac:dyDescent="0.3">
      <c r="B23181">
        <v>23173</v>
      </c>
      <c r="C23181" t="s">
        <v>17450</v>
      </c>
      <c r="D23181" t="s">
        <v>15514</v>
      </c>
      <c r="E23181" t="s">
        <v>15515</v>
      </c>
      <c r="F23181" s="4">
        <v>40701</v>
      </c>
      <c r="G23181" s="4">
        <v>44012</v>
      </c>
      <c r="I23181" s="1">
        <v>11310</v>
      </c>
      <c r="J23181">
        <v>870</v>
      </c>
      <c r="K23181" t="s">
        <v>15510</v>
      </c>
    </row>
    <row r="23182" spans="2:11" hidden="1" x14ac:dyDescent="0.3">
      <c r="B23182">
        <v>23174</v>
      </c>
      <c r="C23182" t="s">
        <v>910</v>
      </c>
      <c r="D23182" t="s">
        <v>770</v>
      </c>
      <c r="E23182" t="s">
        <v>140</v>
      </c>
      <c r="F23182" s="4">
        <v>39737</v>
      </c>
      <c r="G23182" s="4">
        <v>44012</v>
      </c>
      <c r="I23182" s="1">
        <v>32775</v>
      </c>
      <c r="J23182" s="1">
        <v>31784.17</v>
      </c>
      <c r="K23182" t="s">
        <v>15510</v>
      </c>
    </row>
    <row r="23183" spans="2:11" hidden="1" x14ac:dyDescent="0.3">
      <c r="B23183">
        <v>23175</v>
      </c>
      <c r="C23183" t="s">
        <v>911</v>
      </c>
      <c r="D23183" t="s">
        <v>128</v>
      </c>
      <c r="E23183" t="s">
        <v>34</v>
      </c>
      <c r="F23183" s="4">
        <v>31719</v>
      </c>
      <c r="G23183" s="4">
        <v>44012</v>
      </c>
      <c r="I23183" s="1">
        <v>36109</v>
      </c>
      <c r="J23183" s="1">
        <v>37404</v>
      </c>
      <c r="K23183" t="s">
        <v>15510</v>
      </c>
    </row>
    <row r="23184" spans="2:11" hidden="1" x14ac:dyDescent="0.3">
      <c r="B23184">
        <v>23176</v>
      </c>
      <c r="C23184" t="s">
        <v>912</v>
      </c>
      <c r="D23184" t="s">
        <v>15857</v>
      </c>
      <c r="E23184" t="s">
        <v>23</v>
      </c>
      <c r="F23184" s="4">
        <v>34424</v>
      </c>
      <c r="G23184" s="4">
        <v>44012</v>
      </c>
      <c r="I23184" s="1">
        <v>85519</v>
      </c>
      <c r="J23184" s="1">
        <v>86614.36</v>
      </c>
      <c r="K23184" t="s">
        <v>15510</v>
      </c>
    </row>
    <row r="23185" spans="2:11" hidden="1" x14ac:dyDescent="0.3">
      <c r="B23185">
        <v>23177</v>
      </c>
      <c r="C23185" t="s">
        <v>916</v>
      </c>
      <c r="D23185" t="s">
        <v>291</v>
      </c>
      <c r="E23185" t="s">
        <v>17</v>
      </c>
      <c r="F23185" s="4">
        <v>38758</v>
      </c>
      <c r="G23185" s="4">
        <v>44012</v>
      </c>
      <c r="I23185" s="1">
        <v>15080</v>
      </c>
      <c r="J23185" s="1">
        <v>7598</v>
      </c>
      <c r="K23185" t="s">
        <v>15510</v>
      </c>
    </row>
    <row r="23186" spans="2:11" hidden="1" x14ac:dyDescent="0.3">
      <c r="B23186">
        <v>23178</v>
      </c>
      <c r="C23186" t="s">
        <v>918</v>
      </c>
      <c r="D23186" t="s">
        <v>22</v>
      </c>
      <c r="E23186" t="s">
        <v>23</v>
      </c>
      <c r="F23186" s="4">
        <v>32777</v>
      </c>
      <c r="G23186" s="4">
        <v>44012</v>
      </c>
      <c r="I23186" s="1">
        <v>68146</v>
      </c>
      <c r="J23186" s="1">
        <v>83042.62</v>
      </c>
      <c r="K23186" t="s">
        <v>15510</v>
      </c>
    </row>
    <row r="23187" spans="2:11" hidden="1" x14ac:dyDescent="0.3">
      <c r="B23187">
        <v>23179</v>
      </c>
      <c r="C23187" t="s">
        <v>919</v>
      </c>
      <c r="D23187" t="s">
        <v>400</v>
      </c>
      <c r="E23187" t="s">
        <v>153</v>
      </c>
      <c r="F23187" s="4">
        <v>39702</v>
      </c>
      <c r="G23187" s="4">
        <v>44012</v>
      </c>
      <c r="I23187" s="1">
        <v>36167</v>
      </c>
      <c r="J23187" s="1">
        <v>36919.43</v>
      </c>
      <c r="K23187" t="s">
        <v>15510</v>
      </c>
    </row>
    <row r="23188" spans="2:11" hidden="1" x14ac:dyDescent="0.3">
      <c r="B23188">
        <v>23180</v>
      </c>
      <c r="C23188" t="s">
        <v>920</v>
      </c>
      <c r="D23188" t="s">
        <v>209</v>
      </c>
      <c r="E23188" t="s">
        <v>23</v>
      </c>
      <c r="F23188" s="4">
        <v>38862</v>
      </c>
      <c r="G23188" s="4">
        <v>44012</v>
      </c>
      <c r="I23188" s="1">
        <v>32241</v>
      </c>
      <c r="J23188" s="1">
        <v>34511.08</v>
      </c>
      <c r="K23188" t="s">
        <v>15510</v>
      </c>
    </row>
    <row r="23189" spans="2:11" hidden="1" x14ac:dyDescent="0.3">
      <c r="B23189">
        <v>23181</v>
      </c>
      <c r="C23189" t="s">
        <v>921</v>
      </c>
      <c r="D23189" t="s">
        <v>122</v>
      </c>
      <c r="E23189" t="s">
        <v>39</v>
      </c>
      <c r="F23189" s="4">
        <v>36689</v>
      </c>
      <c r="G23189" s="4">
        <v>44012</v>
      </c>
      <c r="I23189" s="1">
        <v>31657</v>
      </c>
      <c r="J23189" s="1">
        <v>43009.82</v>
      </c>
      <c r="K23189" t="s">
        <v>15510</v>
      </c>
    </row>
    <row r="23190" spans="2:11" hidden="1" x14ac:dyDescent="0.3">
      <c r="B23190">
        <v>23182</v>
      </c>
      <c r="C23190" t="s">
        <v>924</v>
      </c>
      <c r="D23190" t="s">
        <v>71</v>
      </c>
      <c r="E23190" t="s">
        <v>72</v>
      </c>
      <c r="F23190" s="4">
        <v>39177</v>
      </c>
      <c r="G23190" s="4">
        <v>44012</v>
      </c>
      <c r="I23190" s="1">
        <v>9744</v>
      </c>
      <c r="J23190" s="1">
        <v>9764.7000000000007</v>
      </c>
      <c r="K23190" t="s">
        <v>15510</v>
      </c>
    </row>
    <row r="23191" spans="2:11" hidden="1" x14ac:dyDescent="0.3">
      <c r="B23191">
        <v>23183</v>
      </c>
      <c r="C23191" t="s">
        <v>925</v>
      </c>
      <c r="D23191" t="s">
        <v>22</v>
      </c>
      <c r="E23191" t="s">
        <v>23</v>
      </c>
      <c r="F23191" s="4">
        <v>32267</v>
      </c>
      <c r="G23191" s="4">
        <v>44012</v>
      </c>
      <c r="I23191" s="1">
        <v>69312</v>
      </c>
      <c r="J23191" s="1">
        <v>107044.93</v>
      </c>
      <c r="K23191" t="s">
        <v>15510</v>
      </c>
    </row>
    <row r="23192" spans="2:11" hidden="1" x14ac:dyDescent="0.3">
      <c r="B23192">
        <v>23184</v>
      </c>
      <c r="C23192" t="s">
        <v>926</v>
      </c>
      <c r="D23192" t="s">
        <v>15511</v>
      </c>
      <c r="E23192" t="s">
        <v>52</v>
      </c>
      <c r="F23192" s="4">
        <v>40492</v>
      </c>
      <c r="G23192" s="4">
        <v>44012</v>
      </c>
      <c r="I23192" s="1">
        <v>40650</v>
      </c>
      <c r="J23192" s="1">
        <v>38199.730000000003</v>
      </c>
      <c r="K23192" t="s">
        <v>15510</v>
      </c>
    </row>
    <row r="23193" spans="2:11" hidden="1" x14ac:dyDescent="0.3">
      <c r="B23193">
        <v>23185</v>
      </c>
      <c r="C23193" t="s">
        <v>927</v>
      </c>
      <c r="D23193" t="s">
        <v>928</v>
      </c>
      <c r="E23193" t="s">
        <v>23</v>
      </c>
      <c r="F23193" s="4">
        <v>38582</v>
      </c>
      <c r="G23193" s="4">
        <v>44012</v>
      </c>
      <c r="I23193" s="1">
        <v>35806</v>
      </c>
      <c r="J23193" s="1">
        <v>34780.22</v>
      </c>
      <c r="K23193" t="s">
        <v>15510</v>
      </c>
    </row>
    <row r="23194" spans="2:11" hidden="1" x14ac:dyDescent="0.3">
      <c r="B23194">
        <v>23186</v>
      </c>
      <c r="C23194" t="s">
        <v>17451</v>
      </c>
      <c r="D23194" t="s">
        <v>15514</v>
      </c>
      <c r="E23194" t="s">
        <v>15515</v>
      </c>
      <c r="F23194" s="4">
        <v>40701</v>
      </c>
      <c r="G23194" s="4">
        <v>44012</v>
      </c>
      <c r="I23194" s="1">
        <v>11310</v>
      </c>
      <c r="J23194" s="1">
        <v>1051.25</v>
      </c>
      <c r="K23194" t="s">
        <v>15510</v>
      </c>
    </row>
    <row r="23195" spans="2:11" hidden="1" x14ac:dyDescent="0.3">
      <c r="B23195">
        <v>23187</v>
      </c>
      <c r="C23195" t="s">
        <v>17452</v>
      </c>
      <c r="D23195" t="s">
        <v>15514</v>
      </c>
      <c r="E23195" t="s">
        <v>15515</v>
      </c>
      <c r="F23195" s="4">
        <v>40730</v>
      </c>
      <c r="G23195" s="4">
        <v>44012</v>
      </c>
      <c r="I23195" s="1">
        <v>11310</v>
      </c>
      <c r="J23195">
        <v>725</v>
      </c>
      <c r="K23195" t="s">
        <v>15510</v>
      </c>
    </row>
    <row r="23196" spans="2:11" hidden="1" x14ac:dyDescent="0.3">
      <c r="B23196">
        <v>23188</v>
      </c>
      <c r="C23196" t="s">
        <v>930</v>
      </c>
      <c r="D23196" t="s">
        <v>15511</v>
      </c>
      <c r="E23196" t="s">
        <v>52</v>
      </c>
      <c r="F23196" s="4">
        <v>35717</v>
      </c>
      <c r="G23196" s="4">
        <v>44012</v>
      </c>
      <c r="I23196" s="1">
        <v>57023</v>
      </c>
      <c r="J23196" s="1">
        <v>64519.45</v>
      </c>
      <c r="K23196" t="s">
        <v>15510</v>
      </c>
    </row>
    <row r="23197" spans="2:11" hidden="1" x14ac:dyDescent="0.3">
      <c r="B23197">
        <v>23189</v>
      </c>
      <c r="C23197" t="s">
        <v>17453</v>
      </c>
      <c r="D23197" t="s">
        <v>15514</v>
      </c>
      <c r="E23197" t="s">
        <v>15515</v>
      </c>
      <c r="F23197" s="4">
        <v>38892</v>
      </c>
      <c r="G23197" s="4">
        <v>44012</v>
      </c>
      <c r="I23197" s="1">
        <v>11310</v>
      </c>
      <c r="J23197">
        <v>681.5</v>
      </c>
      <c r="K23197" t="s">
        <v>15510</v>
      </c>
    </row>
    <row r="23198" spans="2:11" hidden="1" x14ac:dyDescent="0.3">
      <c r="B23198">
        <v>23190</v>
      </c>
      <c r="C23198" t="s">
        <v>931</v>
      </c>
      <c r="D23198" t="s">
        <v>77</v>
      </c>
      <c r="E23198" t="s">
        <v>23</v>
      </c>
      <c r="F23198" s="4">
        <v>39028</v>
      </c>
      <c r="G23198" s="4">
        <v>44012</v>
      </c>
      <c r="I23198" s="1">
        <v>59651</v>
      </c>
      <c r="J23198" s="1">
        <v>68996.740000000005</v>
      </c>
      <c r="K23198" t="s">
        <v>15510</v>
      </c>
    </row>
    <row r="23199" spans="2:11" hidden="1" x14ac:dyDescent="0.3">
      <c r="B23199">
        <v>23191</v>
      </c>
      <c r="C23199" t="s">
        <v>932</v>
      </c>
      <c r="D23199" t="s">
        <v>933</v>
      </c>
      <c r="E23199" t="s">
        <v>14</v>
      </c>
      <c r="F23199" s="4">
        <v>36983</v>
      </c>
      <c r="G23199" s="4">
        <v>44012</v>
      </c>
      <c r="I23199" s="1">
        <v>35554</v>
      </c>
      <c r="J23199" s="1">
        <v>35894.46</v>
      </c>
      <c r="K23199" t="s">
        <v>15510</v>
      </c>
    </row>
    <row r="23200" spans="2:11" hidden="1" x14ac:dyDescent="0.3">
      <c r="B23200">
        <v>23192</v>
      </c>
      <c r="C23200" t="s">
        <v>17454</v>
      </c>
      <c r="D23200" t="s">
        <v>15514</v>
      </c>
      <c r="E23200" t="s">
        <v>15515</v>
      </c>
      <c r="F23200" s="4">
        <v>40332</v>
      </c>
      <c r="G23200" s="4">
        <v>44012</v>
      </c>
      <c r="I23200" s="1">
        <v>11310</v>
      </c>
      <c r="J23200" s="1">
        <v>1044</v>
      </c>
      <c r="K23200" t="s">
        <v>15510</v>
      </c>
    </row>
    <row r="23201" spans="2:11" hidden="1" x14ac:dyDescent="0.3">
      <c r="B23201">
        <v>23193</v>
      </c>
      <c r="C23201" t="s">
        <v>934</v>
      </c>
      <c r="D23201" t="s">
        <v>103</v>
      </c>
      <c r="E23201" t="s">
        <v>59</v>
      </c>
      <c r="F23201" s="4">
        <v>35975</v>
      </c>
      <c r="G23201" s="4">
        <v>44012</v>
      </c>
      <c r="I23201" s="1">
        <v>37956</v>
      </c>
      <c r="J23201" s="1">
        <v>38085.9</v>
      </c>
      <c r="K23201" t="s">
        <v>15510</v>
      </c>
    </row>
    <row r="23202" spans="2:11" hidden="1" x14ac:dyDescent="0.3">
      <c r="B23202">
        <v>23194</v>
      </c>
      <c r="C23202" t="s">
        <v>17455</v>
      </c>
      <c r="D23202" t="s">
        <v>15514</v>
      </c>
      <c r="E23202" t="s">
        <v>15515</v>
      </c>
      <c r="F23202" s="4">
        <v>40701</v>
      </c>
      <c r="G23202" s="4">
        <v>44012</v>
      </c>
      <c r="I23202" s="1">
        <v>11310</v>
      </c>
      <c r="J23202" s="1">
        <v>1051.25</v>
      </c>
      <c r="K23202" t="s">
        <v>15510</v>
      </c>
    </row>
    <row r="23203" spans="2:11" hidden="1" x14ac:dyDescent="0.3">
      <c r="B23203">
        <v>23195</v>
      </c>
      <c r="C23203" t="s">
        <v>935</v>
      </c>
      <c r="D23203" t="s">
        <v>15817</v>
      </c>
      <c r="E23203" t="s">
        <v>52</v>
      </c>
      <c r="F23203" s="4">
        <v>36122</v>
      </c>
      <c r="G23203" s="4">
        <v>44012</v>
      </c>
      <c r="I23203" s="1">
        <v>66994</v>
      </c>
      <c r="J23203" s="1">
        <v>79595.070000000007</v>
      </c>
      <c r="K23203" t="s">
        <v>15510</v>
      </c>
    </row>
    <row r="23204" spans="2:11" hidden="1" x14ac:dyDescent="0.3">
      <c r="B23204">
        <v>23196</v>
      </c>
      <c r="C23204" t="s">
        <v>937</v>
      </c>
      <c r="D23204" t="s">
        <v>15511</v>
      </c>
      <c r="E23204" t="s">
        <v>52</v>
      </c>
      <c r="F23204" s="4">
        <v>39678</v>
      </c>
      <c r="G23204" s="4">
        <v>44012</v>
      </c>
      <c r="I23204" s="1">
        <v>53236</v>
      </c>
      <c r="J23204" s="1">
        <v>55442.15</v>
      </c>
      <c r="K23204" t="s">
        <v>15510</v>
      </c>
    </row>
    <row r="23205" spans="2:11" hidden="1" x14ac:dyDescent="0.3">
      <c r="B23205">
        <v>23197</v>
      </c>
      <c r="C23205" t="s">
        <v>940</v>
      </c>
      <c r="D23205" t="s">
        <v>51</v>
      </c>
      <c r="E23205" t="s">
        <v>52</v>
      </c>
      <c r="F23205" s="4">
        <v>39034</v>
      </c>
      <c r="G23205" s="4">
        <v>44012</v>
      </c>
      <c r="I23205" s="1">
        <v>56655</v>
      </c>
      <c r="J23205" s="1">
        <v>60488.42</v>
      </c>
      <c r="K23205" t="s">
        <v>15510</v>
      </c>
    </row>
    <row r="23206" spans="2:11" hidden="1" x14ac:dyDescent="0.3">
      <c r="B23206">
        <v>23198</v>
      </c>
      <c r="C23206" t="s">
        <v>941</v>
      </c>
      <c r="D23206" t="s">
        <v>331</v>
      </c>
      <c r="E23206" t="s">
        <v>52</v>
      </c>
      <c r="F23206" s="4">
        <v>31649</v>
      </c>
      <c r="G23206" s="4">
        <v>44012</v>
      </c>
      <c r="I23206" s="1">
        <v>64737</v>
      </c>
      <c r="J23206" s="1">
        <v>70587.649999999994</v>
      </c>
      <c r="K23206" t="s">
        <v>15510</v>
      </c>
    </row>
    <row r="23207" spans="2:11" hidden="1" x14ac:dyDescent="0.3">
      <c r="B23207">
        <v>23199</v>
      </c>
      <c r="C23207" t="s">
        <v>942</v>
      </c>
      <c r="D23207" t="s">
        <v>400</v>
      </c>
      <c r="E23207" t="s">
        <v>153</v>
      </c>
      <c r="F23207" s="4">
        <v>35779</v>
      </c>
      <c r="G23207" s="4">
        <v>44012</v>
      </c>
      <c r="I23207" s="1">
        <v>40941</v>
      </c>
      <c r="J23207" s="1">
        <v>40631.71</v>
      </c>
      <c r="K23207" t="s">
        <v>15510</v>
      </c>
    </row>
    <row r="23208" spans="2:11" hidden="1" x14ac:dyDescent="0.3">
      <c r="B23208">
        <v>23200</v>
      </c>
      <c r="C23208" t="s">
        <v>943</v>
      </c>
      <c r="D23208" t="s">
        <v>112</v>
      </c>
      <c r="E23208" t="s">
        <v>23</v>
      </c>
      <c r="F23208" s="4">
        <v>38120</v>
      </c>
      <c r="G23208" s="4">
        <v>44012</v>
      </c>
      <c r="I23208" s="1">
        <v>45218</v>
      </c>
      <c r="J23208" s="1">
        <v>67452.149999999994</v>
      </c>
      <c r="K23208" t="s">
        <v>15510</v>
      </c>
    </row>
    <row r="23209" spans="2:11" hidden="1" x14ac:dyDescent="0.3">
      <c r="B23209">
        <v>23201</v>
      </c>
      <c r="C23209" t="s">
        <v>945</v>
      </c>
      <c r="D23209" t="s">
        <v>946</v>
      </c>
      <c r="E23209" t="s">
        <v>59</v>
      </c>
      <c r="F23209" s="4">
        <v>32489</v>
      </c>
      <c r="G23209" s="4">
        <v>44012</v>
      </c>
      <c r="I23209" s="1">
        <v>49289</v>
      </c>
      <c r="J23209" s="1">
        <v>55597.96</v>
      </c>
      <c r="K23209" t="s">
        <v>15510</v>
      </c>
    </row>
    <row r="23210" spans="2:11" hidden="1" x14ac:dyDescent="0.3">
      <c r="B23210">
        <v>23202</v>
      </c>
      <c r="C23210" t="s">
        <v>947</v>
      </c>
      <c r="D23210" t="s">
        <v>22</v>
      </c>
      <c r="E23210" t="s">
        <v>23</v>
      </c>
      <c r="F23210" s="4">
        <v>36383</v>
      </c>
      <c r="G23210" s="4">
        <v>44012</v>
      </c>
      <c r="I23210" s="1">
        <v>62324</v>
      </c>
      <c r="J23210" s="1">
        <v>63814.92</v>
      </c>
      <c r="K23210" t="s">
        <v>15510</v>
      </c>
    </row>
    <row r="23211" spans="2:11" hidden="1" x14ac:dyDescent="0.3">
      <c r="B23211">
        <v>23203</v>
      </c>
      <c r="C23211" t="s">
        <v>17456</v>
      </c>
      <c r="D23211" t="s">
        <v>15514</v>
      </c>
      <c r="E23211" t="s">
        <v>15515</v>
      </c>
      <c r="F23211" s="4">
        <v>40701</v>
      </c>
      <c r="G23211" s="4">
        <v>44012</v>
      </c>
      <c r="I23211" s="1">
        <v>11310</v>
      </c>
      <c r="J23211">
        <v>942.5</v>
      </c>
      <c r="K23211" t="s">
        <v>15510</v>
      </c>
    </row>
    <row r="23212" spans="2:11" hidden="1" x14ac:dyDescent="0.3">
      <c r="B23212">
        <v>23204</v>
      </c>
      <c r="C23212" t="s">
        <v>948</v>
      </c>
      <c r="D23212" t="s">
        <v>13</v>
      </c>
      <c r="E23212" t="s">
        <v>14</v>
      </c>
      <c r="F23212" s="4">
        <v>33196</v>
      </c>
      <c r="G23212" s="4">
        <v>44012</v>
      </c>
      <c r="I23212" s="1">
        <v>88200</v>
      </c>
      <c r="J23212" s="1">
        <v>88688.88</v>
      </c>
      <c r="K23212" t="s">
        <v>15510</v>
      </c>
    </row>
    <row r="23213" spans="2:11" hidden="1" x14ac:dyDescent="0.3">
      <c r="B23213">
        <v>23205</v>
      </c>
      <c r="C23213" t="s">
        <v>17457</v>
      </c>
      <c r="D23213" t="s">
        <v>134</v>
      </c>
      <c r="E23213" t="s">
        <v>135</v>
      </c>
      <c r="F23213" s="4">
        <v>41008</v>
      </c>
      <c r="G23213" s="4">
        <v>44012</v>
      </c>
      <c r="I23213" s="1">
        <v>15080</v>
      </c>
      <c r="J23213">
        <v>928</v>
      </c>
      <c r="K23213" t="s">
        <v>15510</v>
      </c>
    </row>
    <row r="23214" spans="2:11" hidden="1" x14ac:dyDescent="0.3">
      <c r="B23214">
        <v>23206</v>
      </c>
      <c r="C23214" t="s">
        <v>17458</v>
      </c>
      <c r="D23214" t="s">
        <v>357</v>
      </c>
      <c r="E23214" t="s">
        <v>358</v>
      </c>
      <c r="F23214" s="4">
        <v>39986</v>
      </c>
      <c r="G23214" s="4">
        <v>44012</v>
      </c>
      <c r="I23214" s="1">
        <v>24960</v>
      </c>
      <c r="J23214" s="1">
        <v>3360</v>
      </c>
      <c r="K23214" t="s">
        <v>15510</v>
      </c>
    </row>
    <row r="23215" spans="2:11" hidden="1" x14ac:dyDescent="0.3">
      <c r="B23215">
        <v>23207</v>
      </c>
      <c r="C23215" t="s">
        <v>17459</v>
      </c>
      <c r="D23215" t="s">
        <v>119</v>
      </c>
      <c r="E23215" t="s">
        <v>52</v>
      </c>
      <c r="F23215" s="4">
        <v>40926</v>
      </c>
      <c r="G23215" s="4">
        <v>44012</v>
      </c>
      <c r="I23215" s="1">
        <v>41992</v>
      </c>
      <c r="J23215" s="1">
        <v>18313.95</v>
      </c>
      <c r="K23215" t="s">
        <v>15510</v>
      </c>
    </row>
    <row r="23216" spans="2:11" hidden="1" x14ac:dyDescent="0.3">
      <c r="B23216">
        <v>23208</v>
      </c>
      <c r="C23216" t="s">
        <v>950</v>
      </c>
      <c r="D23216" t="s">
        <v>951</v>
      </c>
      <c r="E23216" t="s">
        <v>96</v>
      </c>
      <c r="F23216" s="4">
        <v>32961</v>
      </c>
      <c r="G23216" s="4">
        <v>44012</v>
      </c>
      <c r="I23216" s="1">
        <v>65568</v>
      </c>
      <c r="J23216" s="1">
        <v>65882.259999999995</v>
      </c>
      <c r="K23216" t="s">
        <v>15510</v>
      </c>
    </row>
    <row r="23217" spans="2:11" hidden="1" x14ac:dyDescent="0.3">
      <c r="B23217">
        <v>23209</v>
      </c>
      <c r="C23217" t="s">
        <v>17460</v>
      </c>
      <c r="D23217" t="s">
        <v>15514</v>
      </c>
      <c r="E23217" t="s">
        <v>15515</v>
      </c>
      <c r="F23217" s="4">
        <v>40701</v>
      </c>
      <c r="G23217" s="4">
        <v>44012</v>
      </c>
      <c r="I23217" s="1">
        <v>11310</v>
      </c>
      <c r="J23217">
        <v>688.75</v>
      </c>
      <c r="K23217" t="s">
        <v>15510</v>
      </c>
    </row>
    <row r="23218" spans="2:11" hidden="1" x14ac:dyDescent="0.3">
      <c r="B23218">
        <v>23210</v>
      </c>
      <c r="C23218" t="s">
        <v>954</v>
      </c>
      <c r="D23218" t="s">
        <v>286</v>
      </c>
      <c r="E23218" t="s">
        <v>59</v>
      </c>
      <c r="F23218" s="4">
        <v>30249</v>
      </c>
      <c r="G23218" s="4">
        <v>44012</v>
      </c>
      <c r="I23218" s="1">
        <v>42853</v>
      </c>
      <c r="J23218" s="1">
        <v>44815.76</v>
      </c>
      <c r="K23218" t="s">
        <v>15510</v>
      </c>
    </row>
    <row r="23219" spans="2:11" hidden="1" x14ac:dyDescent="0.3">
      <c r="B23219">
        <v>23211</v>
      </c>
      <c r="C23219" t="s">
        <v>955</v>
      </c>
      <c r="D23219" t="s">
        <v>15511</v>
      </c>
      <c r="E23219" t="s">
        <v>52</v>
      </c>
      <c r="F23219" s="4">
        <v>40632</v>
      </c>
      <c r="G23219" s="4">
        <v>44012</v>
      </c>
      <c r="I23219" s="1">
        <v>34146</v>
      </c>
      <c r="J23219" s="1">
        <v>36506.230000000003</v>
      </c>
      <c r="K23219" t="s">
        <v>15510</v>
      </c>
    </row>
    <row r="23220" spans="2:11" hidden="1" x14ac:dyDescent="0.3">
      <c r="B23220">
        <v>23212</v>
      </c>
      <c r="C23220" t="s">
        <v>956</v>
      </c>
      <c r="D23220" t="s">
        <v>68</v>
      </c>
      <c r="E23220" t="s">
        <v>69</v>
      </c>
      <c r="F23220" s="4">
        <v>35824</v>
      </c>
      <c r="G23220" s="4">
        <v>44012</v>
      </c>
      <c r="I23220" s="1">
        <v>42540</v>
      </c>
      <c r="J23220" s="1">
        <v>43060.2</v>
      </c>
      <c r="K23220" t="s">
        <v>15510</v>
      </c>
    </row>
    <row r="23221" spans="2:11" hidden="1" x14ac:dyDescent="0.3">
      <c r="B23221">
        <v>23213</v>
      </c>
      <c r="C23221" t="s">
        <v>959</v>
      </c>
      <c r="D23221" t="s">
        <v>22</v>
      </c>
      <c r="E23221" t="s">
        <v>23</v>
      </c>
      <c r="F23221" s="4">
        <v>38309</v>
      </c>
      <c r="G23221" s="4">
        <v>44012</v>
      </c>
      <c r="I23221" s="1">
        <v>58244</v>
      </c>
      <c r="J23221" s="1">
        <v>78333.259999999995</v>
      </c>
      <c r="K23221" t="s">
        <v>15510</v>
      </c>
    </row>
    <row r="23222" spans="2:11" hidden="1" x14ac:dyDescent="0.3">
      <c r="B23222">
        <v>23214</v>
      </c>
      <c r="C23222" t="s">
        <v>960</v>
      </c>
      <c r="D23222" t="s">
        <v>13</v>
      </c>
      <c r="E23222" t="s">
        <v>14</v>
      </c>
      <c r="F23222" s="4">
        <v>36531</v>
      </c>
      <c r="G23222" s="4">
        <v>44012</v>
      </c>
      <c r="I23222" s="1">
        <v>70600</v>
      </c>
      <c r="J23222" s="1">
        <v>70953.14</v>
      </c>
      <c r="K23222" t="s">
        <v>15510</v>
      </c>
    </row>
    <row r="23223" spans="2:11" hidden="1" x14ac:dyDescent="0.3">
      <c r="B23223">
        <v>23215</v>
      </c>
      <c r="C23223" t="s">
        <v>963</v>
      </c>
      <c r="D23223" t="s">
        <v>22</v>
      </c>
      <c r="E23223" t="s">
        <v>23</v>
      </c>
      <c r="F23223" s="4">
        <v>35523</v>
      </c>
      <c r="G23223" s="4">
        <v>44012</v>
      </c>
      <c r="I23223" s="1">
        <v>64070</v>
      </c>
      <c r="J23223" s="1">
        <v>82244.210000000006</v>
      </c>
      <c r="K23223" t="s">
        <v>15510</v>
      </c>
    </row>
    <row r="23224" spans="2:11" hidden="1" x14ac:dyDescent="0.3">
      <c r="B23224">
        <v>23216</v>
      </c>
      <c r="C23224" t="s">
        <v>964</v>
      </c>
      <c r="D23224" t="s">
        <v>15511</v>
      </c>
      <c r="E23224" t="s">
        <v>52</v>
      </c>
      <c r="F23224" s="4">
        <v>39428</v>
      </c>
      <c r="G23224" s="4">
        <v>44012</v>
      </c>
      <c r="I23224" s="1">
        <v>53236</v>
      </c>
      <c r="J23224" s="1">
        <v>56973.16</v>
      </c>
      <c r="K23224" t="s">
        <v>15510</v>
      </c>
    </row>
    <row r="23225" spans="2:11" hidden="1" x14ac:dyDescent="0.3">
      <c r="B23225">
        <v>23217</v>
      </c>
      <c r="C23225" t="s">
        <v>965</v>
      </c>
      <c r="D23225" t="s">
        <v>15520</v>
      </c>
      <c r="E23225" t="s">
        <v>49</v>
      </c>
      <c r="F23225" s="4">
        <v>30222</v>
      </c>
      <c r="G23225" s="4">
        <v>44012</v>
      </c>
      <c r="I23225" s="1">
        <v>32073</v>
      </c>
      <c r="J23225" s="1">
        <v>32358.05</v>
      </c>
      <c r="K23225" t="s">
        <v>15510</v>
      </c>
    </row>
    <row r="23226" spans="2:11" hidden="1" x14ac:dyDescent="0.3">
      <c r="B23226">
        <v>23218</v>
      </c>
      <c r="C23226" t="s">
        <v>967</v>
      </c>
      <c r="D23226" t="s">
        <v>968</v>
      </c>
      <c r="E23226" t="s">
        <v>59</v>
      </c>
      <c r="F23226" s="4">
        <v>33945</v>
      </c>
      <c r="G23226" s="4">
        <v>44012</v>
      </c>
      <c r="I23226" s="1">
        <v>35337</v>
      </c>
      <c r="J23226" s="1">
        <v>49529.99</v>
      </c>
      <c r="K23226" t="s">
        <v>15510</v>
      </c>
    </row>
    <row r="23227" spans="2:11" hidden="1" x14ac:dyDescent="0.3">
      <c r="B23227">
        <v>23219</v>
      </c>
      <c r="C23227" t="s">
        <v>970</v>
      </c>
      <c r="D23227" t="s">
        <v>184</v>
      </c>
      <c r="E23227" t="s">
        <v>17</v>
      </c>
      <c r="F23227" s="4">
        <v>38899</v>
      </c>
      <c r="G23227" s="4">
        <v>44012</v>
      </c>
      <c r="I23227" s="1">
        <v>25141</v>
      </c>
      <c r="J23227" s="1">
        <v>24960.67</v>
      </c>
      <c r="K23227" t="s">
        <v>15510</v>
      </c>
    </row>
    <row r="23228" spans="2:11" hidden="1" x14ac:dyDescent="0.3">
      <c r="B23228">
        <v>23220</v>
      </c>
      <c r="C23228" t="s">
        <v>971</v>
      </c>
      <c r="D23228" t="s">
        <v>13</v>
      </c>
      <c r="E23228" t="s">
        <v>14</v>
      </c>
      <c r="F23228" s="4">
        <v>38761</v>
      </c>
      <c r="G23228" s="4">
        <v>44012</v>
      </c>
      <c r="I23228" s="1">
        <v>58900</v>
      </c>
      <c r="J23228" s="1">
        <v>58613.760000000002</v>
      </c>
      <c r="K23228" t="s">
        <v>15510</v>
      </c>
    </row>
    <row r="23229" spans="2:11" hidden="1" x14ac:dyDescent="0.3">
      <c r="B23229">
        <v>23221</v>
      </c>
      <c r="C23229" t="s">
        <v>972</v>
      </c>
      <c r="D23229" t="s">
        <v>493</v>
      </c>
      <c r="E23229" t="s">
        <v>55</v>
      </c>
      <c r="F23229" s="4">
        <v>38721</v>
      </c>
      <c r="G23229" s="4">
        <v>44012</v>
      </c>
      <c r="I23229" s="1">
        <v>49222</v>
      </c>
      <c r="J23229" s="1">
        <v>50818.15</v>
      </c>
      <c r="K23229" t="s">
        <v>15510</v>
      </c>
    </row>
    <row r="23230" spans="2:11" hidden="1" x14ac:dyDescent="0.3">
      <c r="B23230">
        <v>23222</v>
      </c>
      <c r="C23230" t="s">
        <v>973</v>
      </c>
      <c r="D23230" t="s">
        <v>22</v>
      </c>
      <c r="E23230" t="s">
        <v>23</v>
      </c>
      <c r="F23230" s="4">
        <v>32399</v>
      </c>
      <c r="G23230" s="4">
        <v>44012</v>
      </c>
      <c r="I23230" s="1">
        <v>68729</v>
      </c>
      <c r="J23230" s="1">
        <v>72670.009999999995</v>
      </c>
      <c r="K23230" t="s">
        <v>15510</v>
      </c>
    </row>
    <row r="23231" spans="2:11" hidden="1" x14ac:dyDescent="0.3">
      <c r="B23231">
        <v>23223</v>
      </c>
      <c r="C23231" t="s">
        <v>17461</v>
      </c>
      <c r="D23231" t="s">
        <v>15514</v>
      </c>
      <c r="E23231" t="s">
        <v>15515</v>
      </c>
      <c r="F23231" s="4">
        <v>40701</v>
      </c>
      <c r="G23231" s="4">
        <v>44012</v>
      </c>
      <c r="I23231" s="1">
        <v>11310</v>
      </c>
      <c r="J23231">
        <v>217.5</v>
      </c>
      <c r="K23231" t="s">
        <v>15510</v>
      </c>
    </row>
    <row r="23232" spans="2:11" hidden="1" x14ac:dyDescent="0.3">
      <c r="B23232">
        <v>23224</v>
      </c>
      <c r="C23232" t="s">
        <v>17462</v>
      </c>
      <c r="D23232" t="s">
        <v>15514</v>
      </c>
      <c r="E23232" t="s">
        <v>15515</v>
      </c>
      <c r="F23232" s="4">
        <v>40701</v>
      </c>
      <c r="G23232" s="4">
        <v>44012</v>
      </c>
      <c r="I23232" s="1">
        <v>11310</v>
      </c>
      <c r="J23232" s="1">
        <v>1015</v>
      </c>
      <c r="K23232" t="s">
        <v>15510</v>
      </c>
    </row>
    <row r="23233" spans="2:11" hidden="1" x14ac:dyDescent="0.3">
      <c r="B23233">
        <v>23225</v>
      </c>
      <c r="C23233" t="s">
        <v>974</v>
      </c>
      <c r="D23233" t="s">
        <v>737</v>
      </c>
      <c r="E23233" t="s">
        <v>29</v>
      </c>
      <c r="F23233" s="4">
        <v>29073</v>
      </c>
      <c r="G23233" s="4">
        <v>44012</v>
      </c>
      <c r="I23233" s="1">
        <v>45994</v>
      </c>
      <c r="J23233" s="1">
        <v>48780.36</v>
      </c>
      <c r="K23233" t="s">
        <v>15510</v>
      </c>
    </row>
    <row r="23234" spans="2:11" hidden="1" x14ac:dyDescent="0.3">
      <c r="B23234">
        <v>23226</v>
      </c>
      <c r="C23234" t="s">
        <v>975</v>
      </c>
      <c r="D23234" t="s">
        <v>471</v>
      </c>
      <c r="E23234" t="s">
        <v>472</v>
      </c>
      <c r="F23234" s="4">
        <v>35345</v>
      </c>
      <c r="G23234" s="4">
        <v>44012</v>
      </c>
      <c r="I23234" s="1">
        <v>39150</v>
      </c>
      <c r="J23234" s="1">
        <v>44059.55</v>
      </c>
      <c r="K23234" t="s">
        <v>15510</v>
      </c>
    </row>
    <row r="23235" spans="2:11" hidden="1" x14ac:dyDescent="0.3">
      <c r="B23235">
        <v>23227</v>
      </c>
      <c r="C23235" t="s">
        <v>17463</v>
      </c>
      <c r="D23235" t="s">
        <v>15514</v>
      </c>
      <c r="E23235" t="s">
        <v>15515</v>
      </c>
      <c r="F23235" s="4">
        <v>39975</v>
      </c>
      <c r="G23235" s="4">
        <v>44012</v>
      </c>
      <c r="I23235" s="1">
        <v>11310</v>
      </c>
      <c r="J23235" s="1">
        <v>1051.25</v>
      </c>
      <c r="K23235" t="s">
        <v>15510</v>
      </c>
    </row>
    <row r="23236" spans="2:11" hidden="1" x14ac:dyDescent="0.3">
      <c r="B23236">
        <v>23228</v>
      </c>
      <c r="C23236" t="s">
        <v>976</v>
      </c>
      <c r="D23236" t="s">
        <v>22</v>
      </c>
      <c r="E23236" t="s">
        <v>23</v>
      </c>
      <c r="F23236" s="4">
        <v>33809</v>
      </c>
      <c r="G23236" s="4">
        <v>44012</v>
      </c>
      <c r="I23236" s="1">
        <v>66982</v>
      </c>
      <c r="J23236" s="1">
        <v>65717.77</v>
      </c>
      <c r="K23236" t="s">
        <v>15510</v>
      </c>
    </row>
    <row r="23237" spans="2:11" hidden="1" x14ac:dyDescent="0.3">
      <c r="B23237">
        <v>23229</v>
      </c>
      <c r="C23237" t="s">
        <v>977</v>
      </c>
      <c r="D23237" t="s">
        <v>43</v>
      </c>
      <c r="E23237" t="s">
        <v>23</v>
      </c>
      <c r="F23237" s="4">
        <v>34449</v>
      </c>
      <c r="G23237" s="4">
        <v>44012</v>
      </c>
      <c r="I23237" s="1">
        <v>95000</v>
      </c>
      <c r="J23237" s="1">
        <v>87961.25</v>
      </c>
      <c r="K23237" t="s">
        <v>15510</v>
      </c>
    </row>
    <row r="23238" spans="2:11" hidden="1" x14ac:dyDescent="0.3">
      <c r="B23238">
        <v>23230</v>
      </c>
      <c r="C23238" t="s">
        <v>978</v>
      </c>
      <c r="D23238" t="s">
        <v>15622</v>
      </c>
      <c r="E23238" t="s">
        <v>34</v>
      </c>
      <c r="F23238" s="4">
        <v>39811</v>
      </c>
      <c r="G23238" s="4">
        <v>44012</v>
      </c>
      <c r="I23238" s="1">
        <v>37814</v>
      </c>
      <c r="J23238" s="1">
        <v>32960.76</v>
      </c>
      <c r="K23238" t="s">
        <v>15510</v>
      </c>
    </row>
    <row r="23239" spans="2:11" hidden="1" x14ac:dyDescent="0.3">
      <c r="B23239">
        <v>23231</v>
      </c>
      <c r="C23239" t="s">
        <v>979</v>
      </c>
      <c r="D23239" t="s">
        <v>568</v>
      </c>
      <c r="E23239" t="s">
        <v>52</v>
      </c>
      <c r="F23239" s="4">
        <v>35520</v>
      </c>
      <c r="G23239" s="4">
        <v>44012</v>
      </c>
      <c r="I23239" s="1">
        <v>67588</v>
      </c>
      <c r="J23239" s="1">
        <v>69514.97</v>
      </c>
      <c r="K23239" t="s">
        <v>15510</v>
      </c>
    </row>
    <row r="23240" spans="2:11" hidden="1" x14ac:dyDescent="0.3">
      <c r="B23240">
        <v>23232</v>
      </c>
      <c r="C23240" t="s">
        <v>980</v>
      </c>
      <c r="D23240" t="s">
        <v>981</v>
      </c>
      <c r="E23240" t="s">
        <v>46</v>
      </c>
      <c r="F23240" s="4">
        <v>31141</v>
      </c>
      <c r="G23240" s="4">
        <v>44012</v>
      </c>
      <c r="I23240" s="1">
        <v>36109</v>
      </c>
      <c r="J23240" s="1">
        <v>44024.33</v>
      </c>
      <c r="K23240" t="s">
        <v>15510</v>
      </c>
    </row>
    <row r="23241" spans="2:11" hidden="1" x14ac:dyDescent="0.3">
      <c r="B23241">
        <v>23233</v>
      </c>
      <c r="C23241" t="s">
        <v>982</v>
      </c>
      <c r="D23241" t="s">
        <v>983</v>
      </c>
      <c r="E23241" t="s">
        <v>39</v>
      </c>
      <c r="F23241" s="4">
        <v>31453</v>
      </c>
      <c r="G23241" s="4">
        <v>44012</v>
      </c>
      <c r="I23241" s="1">
        <v>57600</v>
      </c>
      <c r="J23241" s="1">
        <v>64650.81</v>
      </c>
      <c r="K23241" t="s">
        <v>15510</v>
      </c>
    </row>
    <row r="23242" spans="2:11" hidden="1" x14ac:dyDescent="0.3">
      <c r="B23242">
        <v>23234</v>
      </c>
      <c r="C23242" t="s">
        <v>17464</v>
      </c>
      <c r="D23242" t="s">
        <v>90</v>
      </c>
      <c r="E23242" t="s">
        <v>123</v>
      </c>
      <c r="F23242" s="4">
        <v>40739</v>
      </c>
      <c r="G23242" s="4">
        <v>44012</v>
      </c>
      <c r="I23242" s="1">
        <v>20800</v>
      </c>
      <c r="J23242" s="1">
        <v>4776.7</v>
      </c>
      <c r="K23242" t="s">
        <v>15510</v>
      </c>
    </row>
    <row r="23243" spans="2:11" hidden="1" x14ac:dyDescent="0.3">
      <c r="B23243">
        <v>23235</v>
      </c>
      <c r="C23243" t="s">
        <v>985</v>
      </c>
      <c r="D23243" t="s">
        <v>697</v>
      </c>
      <c r="E23243" t="s">
        <v>59</v>
      </c>
      <c r="F23243" s="4">
        <v>39335</v>
      </c>
      <c r="G23243" s="4">
        <v>44012</v>
      </c>
      <c r="I23243" s="1">
        <v>29682</v>
      </c>
      <c r="J23243" s="1">
        <v>25948.3</v>
      </c>
      <c r="K23243" t="s">
        <v>15510</v>
      </c>
    </row>
    <row r="23244" spans="2:11" hidden="1" x14ac:dyDescent="0.3">
      <c r="B23244">
        <v>23236</v>
      </c>
      <c r="C23244" t="s">
        <v>17465</v>
      </c>
      <c r="D23244" t="s">
        <v>487</v>
      </c>
      <c r="E23244" t="s">
        <v>162</v>
      </c>
      <c r="F23244" s="4">
        <v>39272</v>
      </c>
      <c r="G23244" s="4">
        <v>44012</v>
      </c>
      <c r="I23244" s="1">
        <v>56160</v>
      </c>
      <c r="J23244" s="1">
        <v>31308</v>
      </c>
      <c r="K23244" t="s">
        <v>15510</v>
      </c>
    </row>
    <row r="23245" spans="2:11" hidden="1" x14ac:dyDescent="0.3">
      <c r="B23245">
        <v>23237</v>
      </c>
      <c r="C23245" t="s">
        <v>17466</v>
      </c>
      <c r="D23245" t="s">
        <v>134</v>
      </c>
      <c r="E23245" t="s">
        <v>923</v>
      </c>
      <c r="F23245" s="4">
        <v>40770</v>
      </c>
      <c r="G23245" s="4">
        <v>44012</v>
      </c>
      <c r="I23245" s="1">
        <v>15080</v>
      </c>
      <c r="J23245" s="1">
        <v>1305</v>
      </c>
      <c r="K23245" t="s">
        <v>15510</v>
      </c>
    </row>
    <row r="23246" spans="2:11" hidden="1" x14ac:dyDescent="0.3">
      <c r="B23246">
        <v>23238</v>
      </c>
      <c r="C23246" t="s">
        <v>17467</v>
      </c>
      <c r="D23246" t="s">
        <v>13</v>
      </c>
      <c r="E23246" t="s">
        <v>14</v>
      </c>
      <c r="F23246" s="4">
        <v>37935</v>
      </c>
      <c r="G23246" s="4">
        <v>44012</v>
      </c>
      <c r="I23246" s="1">
        <v>62000</v>
      </c>
      <c r="J23246" s="1">
        <v>24355.439999999999</v>
      </c>
      <c r="K23246" t="s">
        <v>15510</v>
      </c>
    </row>
    <row r="23247" spans="2:11" hidden="1" x14ac:dyDescent="0.3">
      <c r="B23247">
        <v>23239</v>
      </c>
      <c r="C23247" t="s">
        <v>986</v>
      </c>
      <c r="D23247" t="s">
        <v>128</v>
      </c>
      <c r="E23247" t="s">
        <v>23</v>
      </c>
      <c r="F23247" s="4">
        <v>25269</v>
      </c>
      <c r="G23247" s="4">
        <v>44012</v>
      </c>
      <c r="I23247" s="1">
        <v>37076</v>
      </c>
      <c r="J23247" s="1">
        <v>36162.92</v>
      </c>
      <c r="K23247" t="s">
        <v>15510</v>
      </c>
    </row>
    <row r="23248" spans="2:11" hidden="1" x14ac:dyDescent="0.3">
      <c r="B23248">
        <v>23240</v>
      </c>
      <c r="C23248" t="s">
        <v>17468</v>
      </c>
      <c r="D23248" t="s">
        <v>15514</v>
      </c>
      <c r="E23248" t="s">
        <v>15515</v>
      </c>
      <c r="F23248" s="4">
        <v>40701</v>
      </c>
      <c r="G23248" s="4">
        <v>44012</v>
      </c>
      <c r="I23248" s="1">
        <v>11310</v>
      </c>
      <c r="J23248" s="1">
        <v>1007.75</v>
      </c>
      <c r="K23248" t="s">
        <v>15510</v>
      </c>
    </row>
    <row r="23249" spans="2:11" hidden="1" x14ac:dyDescent="0.3">
      <c r="B23249">
        <v>23241</v>
      </c>
      <c r="C23249" t="s">
        <v>987</v>
      </c>
      <c r="D23249" t="s">
        <v>988</v>
      </c>
      <c r="E23249" t="s">
        <v>23</v>
      </c>
      <c r="F23249" s="4">
        <v>32251</v>
      </c>
      <c r="G23249" s="4">
        <v>44012</v>
      </c>
      <c r="I23249" s="1">
        <v>84600</v>
      </c>
      <c r="J23249" s="1">
        <v>47153.8</v>
      </c>
      <c r="K23249" t="s">
        <v>15510</v>
      </c>
    </row>
    <row r="23250" spans="2:11" hidden="1" x14ac:dyDescent="0.3">
      <c r="B23250">
        <v>23242</v>
      </c>
      <c r="C23250" t="s">
        <v>989</v>
      </c>
      <c r="D23250" t="s">
        <v>990</v>
      </c>
      <c r="E23250" t="s">
        <v>299</v>
      </c>
      <c r="F23250" s="4">
        <v>32840</v>
      </c>
      <c r="G23250" s="4">
        <v>44012</v>
      </c>
      <c r="I23250" s="1">
        <v>68600</v>
      </c>
      <c r="J23250" s="1">
        <v>68002.83</v>
      </c>
      <c r="K23250" t="s">
        <v>15510</v>
      </c>
    </row>
    <row r="23251" spans="2:11" hidden="1" x14ac:dyDescent="0.3">
      <c r="B23251">
        <v>23243</v>
      </c>
      <c r="C23251" t="s">
        <v>991</v>
      </c>
      <c r="D23251" t="s">
        <v>15529</v>
      </c>
      <c r="E23251" t="s">
        <v>52</v>
      </c>
      <c r="F23251" s="4">
        <v>39049</v>
      </c>
      <c r="G23251" s="4">
        <v>44012</v>
      </c>
      <c r="I23251" s="1">
        <v>61727</v>
      </c>
      <c r="J23251" s="1">
        <v>69353.11</v>
      </c>
      <c r="K23251" t="s">
        <v>15510</v>
      </c>
    </row>
    <row r="23252" spans="2:11" hidden="1" x14ac:dyDescent="0.3">
      <c r="B23252">
        <v>23244</v>
      </c>
      <c r="C23252" t="s">
        <v>992</v>
      </c>
      <c r="D23252" t="s">
        <v>993</v>
      </c>
      <c r="E23252" t="s">
        <v>14</v>
      </c>
      <c r="F23252" s="4">
        <v>35556</v>
      </c>
      <c r="G23252" s="4">
        <v>44012</v>
      </c>
      <c r="I23252" s="1">
        <v>54453</v>
      </c>
      <c r="J23252" s="1">
        <v>52061.87</v>
      </c>
      <c r="K23252" t="s">
        <v>15510</v>
      </c>
    </row>
    <row r="23253" spans="2:11" hidden="1" x14ac:dyDescent="0.3">
      <c r="B23253">
        <v>23245</v>
      </c>
      <c r="C23253" t="s">
        <v>994</v>
      </c>
      <c r="D23253" t="s">
        <v>995</v>
      </c>
      <c r="E23253" t="s">
        <v>29</v>
      </c>
      <c r="F23253" s="4">
        <v>36087</v>
      </c>
      <c r="G23253" s="4">
        <v>44012</v>
      </c>
      <c r="I23253" s="1">
        <v>57900</v>
      </c>
      <c r="J23253" s="1">
        <v>54740.65</v>
      </c>
      <c r="K23253" t="s">
        <v>15510</v>
      </c>
    </row>
    <row r="23254" spans="2:11" hidden="1" x14ac:dyDescent="0.3">
      <c r="B23254">
        <v>23246</v>
      </c>
      <c r="C23254" t="s">
        <v>999</v>
      </c>
      <c r="D23254" t="s">
        <v>487</v>
      </c>
      <c r="E23254" t="s">
        <v>153</v>
      </c>
      <c r="F23254" s="4">
        <v>29311</v>
      </c>
      <c r="G23254" s="4">
        <v>44012</v>
      </c>
      <c r="I23254" s="1">
        <v>72467</v>
      </c>
      <c r="J23254" s="1">
        <v>27922.880000000001</v>
      </c>
      <c r="K23254" t="s">
        <v>15510</v>
      </c>
    </row>
    <row r="23255" spans="2:11" hidden="1" x14ac:dyDescent="0.3">
      <c r="B23255">
        <v>23247</v>
      </c>
      <c r="C23255" t="s">
        <v>1001</v>
      </c>
      <c r="D23255" t="s">
        <v>184</v>
      </c>
      <c r="E23255" t="s">
        <v>17</v>
      </c>
      <c r="F23255" s="4">
        <v>38899</v>
      </c>
      <c r="G23255" s="4">
        <v>44012</v>
      </c>
      <c r="I23255" s="1">
        <v>25141</v>
      </c>
      <c r="J23255" s="1">
        <v>25789.99</v>
      </c>
      <c r="K23255" t="s">
        <v>15510</v>
      </c>
    </row>
    <row r="23256" spans="2:11" hidden="1" x14ac:dyDescent="0.3">
      <c r="B23256">
        <v>23248</v>
      </c>
      <c r="C23256" t="s">
        <v>1002</v>
      </c>
      <c r="D23256" t="s">
        <v>331</v>
      </c>
      <c r="E23256" t="s">
        <v>52</v>
      </c>
      <c r="F23256" s="4">
        <v>34960</v>
      </c>
      <c r="G23256" s="4">
        <v>44012</v>
      </c>
      <c r="I23256" s="1">
        <v>60273</v>
      </c>
      <c r="J23256" s="1">
        <v>61830.97</v>
      </c>
      <c r="K23256" t="s">
        <v>15510</v>
      </c>
    </row>
    <row r="23257" spans="2:11" hidden="1" x14ac:dyDescent="0.3">
      <c r="B23257">
        <v>23249</v>
      </c>
      <c r="C23257" t="s">
        <v>1003</v>
      </c>
      <c r="D23257" t="s">
        <v>443</v>
      </c>
      <c r="E23257" t="s">
        <v>299</v>
      </c>
      <c r="F23257" s="4">
        <v>37544</v>
      </c>
      <c r="G23257" s="4">
        <v>44012</v>
      </c>
      <c r="I23257" s="1">
        <v>34518</v>
      </c>
      <c r="J23257" s="1">
        <v>36321.300000000003</v>
      </c>
      <c r="K23257" t="s">
        <v>15510</v>
      </c>
    </row>
    <row r="23258" spans="2:11" hidden="1" x14ac:dyDescent="0.3">
      <c r="B23258">
        <v>23250</v>
      </c>
      <c r="C23258" t="s">
        <v>1004</v>
      </c>
      <c r="D23258" t="s">
        <v>71</v>
      </c>
      <c r="E23258" t="s">
        <v>72</v>
      </c>
      <c r="F23258" s="4">
        <v>36643</v>
      </c>
      <c r="G23258" s="4">
        <v>44012</v>
      </c>
      <c r="I23258" s="1">
        <v>10036</v>
      </c>
      <c r="J23258" s="1">
        <v>10853.63</v>
      </c>
      <c r="K23258" t="s">
        <v>15510</v>
      </c>
    </row>
    <row r="23259" spans="2:11" hidden="1" x14ac:dyDescent="0.3">
      <c r="B23259">
        <v>23251</v>
      </c>
      <c r="C23259" t="s">
        <v>1005</v>
      </c>
      <c r="D23259" t="s">
        <v>15520</v>
      </c>
      <c r="E23259" t="s">
        <v>49</v>
      </c>
      <c r="F23259" s="4">
        <v>40350</v>
      </c>
      <c r="G23259" s="4">
        <v>44012</v>
      </c>
      <c r="I23259" s="1">
        <v>27747</v>
      </c>
      <c r="J23259" s="1">
        <v>25351.57</v>
      </c>
      <c r="K23259" t="s">
        <v>15510</v>
      </c>
    </row>
    <row r="23260" spans="2:11" hidden="1" x14ac:dyDescent="0.3">
      <c r="B23260">
        <v>23252</v>
      </c>
      <c r="C23260" t="s">
        <v>1006</v>
      </c>
      <c r="D23260" t="s">
        <v>1007</v>
      </c>
      <c r="E23260" t="s">
        <v>1008</v>
      </c>
      <c r="F23260" s="4">
        <v>36809</v>
      </c>
      <c r="G23260" s="4">
        <v>44012</v>
      </c>
      <c r="I23260" s="1">
        <v>34337</v>
      </c>
      <c r="J23260" s="1">
        <v>35639.11</v>
      </c>
      <c r="K23260" t="s">
        <v>15510</v>
      </c>
    </row>
    <row r="23261" spans="2:11" hidden="1" x14ac:dyDescent="0.3">
      <c r="B23261">
        <v>23253</v>
      </c>
      <c r="C23261" t="s">
        <v>17469</v>
      </c>
      <c r="D23261" t="s">
        <v>79</v>
      </c>
      <c r="E23261" t="s">
        <v>29</v>
      </c>
      <c r="F23261" s="4">
        <v>40945</v>
      </c>
      <c r="G23261" s="4">
        <v>44012</v>
      </c>
      <c r="I23261" s="1">
        <v>10176</v>
      </c>
      <c r="J23261" s="1">
        <v>3962.39</v>
      </c>
      <c r="K23261" t="s">
        <v>15510</v>
      </c>
    </row>
    <row r="23262" spans="2:11" hidden="1" x14ac:dyDescent="0.3">
      <c r="B23262">
        <v>23254</v>
      </c>
      <c r="C23262" t="s">
        <v>1010</v>
      </c>
      <c r="D23262" t="s">
        <v>71</v>
      </c>
      <c r="E23262" t="s">
        <v>72</v>
      </c>
      <c r="F23262" s="4">
        <v>34972</v>
      </c>
      <c r="G23262" s="4">
        <v>44012</v>
      </c>
      <c r="I23262" s="1">
        <v>10328</v>
      </c>
      <c r="J23262" s="1">
        <v>11203.67</v>
      </c>
      <c r="K23262" t="s">
        <v>15510</v>
      </c>
    </row>
    <row r="23263" spans="2:11" hidden="1" x14ac:dyDescent="0.3">
      <c r="B23263">
        <v>23255</v>
      </c>
      <c r="C23263" t="s">
        <v>1011</v>
      </c>
      <c r="D23263" t="s">
        <v>242</v>
      </c>
      <c r="E23263" t="s">
        <v>69</v>
      </c>
      <c r="F23263" s="4">
        <v>39562</v>
      </c>
      <c r="G23263" s="4">
        <v>44012</v>
      </c>
      <c r="I23263" s="1">
        <v>37814</v>
      </c>
      <c r="J23263" s="1">
        <v>35596.57</v>
      </c>
      <c r="K23263" t="s">
        <v>15510</v>
      </c>
    </row>
    <row r="23264" spans="2:11" hidden="1" x14ac:dyDescent="0.3">
      <c r="B23264">
        <v>23256</v>
      </c>
      <c r="C23264" t="s">
        <v>1012</v>
      </c>
      <c r="D23264" t="s">
        <v>169</v>
      </c>
      <c r="E23264" t="s">
        <v>39</v>
      </c>
      <c r="F23264" s="4">
        <v>29325</v>
      </c>
      <c r="G23264" s="4">
        <v>44012</v>
      </c>
      <c r="I23264" s="1">
        <v>84270</v>
      </c>
      <c r="J23264" s="1">
        <v>84728.65</v>
      </c>
      <c r="K23264" t="s">
        <v>15510</v>
      </c>
    </row>
    <row r="23265" spans="2:11" hidden="1" x14ac:dyDescent="0.3">
      <c r="B23265">
        <v>23257</v>
      </c>
      <c r="C23265" t="s">
        <v>1013</v>
      </c>
      <c r="D23265" t="s">
        <v>1014</v>
      </c>
      <c r="E23265" t="s">
        <v>17</v>
      </c>
      <c r="F23265" s="4">
        <v>34983</v>
      </c>
      <c r="G23265" s="4">
        <v>44012</v>
      </c>
      <c r="I23265" s="1">
        <v>59364</v>
      </c>
      <c r="J23265" s="1">
        <v>59564.32</v>
      </c>
      <c r="K23265" t="s">
        <v>15510</v>
      </c>
    </row>
    <row r="23266" spans="2:11" hidden="1" x14ac:dyDescent="0.3">
      <c r="B23266">
        <v>23258</v>
      </c>
      <c r="C23266" t="s">
        <v>1015</v>
      </c>
      <c r="D23266" t="s">
        <v>22</v>
      </c>
      <c r="E23266" t="s">
        <v>23</v>
      </c>
      <c r="F23266" s="4">
        <v>34801</v>
      </c>
      <c r="G23266" s="4">
        <v>44012</v>
      </c>
      <c r="I23266" s="1">
        <v>65234</v>
      </c>
      <c r="J23266" s="1">
        <v>69148.02</v>
      </c>
      <c r="K23266" t="s">
        <v>15510</v>
      </c>
    </row>
    <row r="23267" spans="2:11" hidden="1" x14ac:dyDescent="0.3">
      <c r="B23267">
        <v>23259</v>
      </c>
      <c r="C23267" t="s">
        <v>1016</v>
      </c>
      <c r="D23267" t="s">
        <v>22</v>
      </c>
      <c r="E23267" t="s">
        <v>23</v>
      </c>
      <c r="F23267" s="4">
        <v>40059</v>
      </c>
      <c r="G23267" s="4">
        <v>44012</v>
      </c>
      <c r="I23267" s="1">
        <v>43895</v>
      </c>
      <c r="J23267" s="1">
        <v>53553.95</v>
      </c>
      <c r="K23267" t="s">
        <v>15510</v>
      </c>
    </row>
    <row r="23268" spans="2:11" hidden="1" x14ac:dyDescent="0.3">
      <c r="B23268">
        <v>23260</v>
      </c>
      <c r="C23268" t="s">
        <v>1017</v>
      </c>
      <c r="D23268" t="s">
        <v>1018</v>
      </c>
      <c r="E23268" t="s">
        <v>17</v>
      </c>
      <c r="F23268" s="4">
        <v>38225</v>
      </c>
      <c r="G23268" s="4">
        <v>44012</v>
      </c>
      <c r="I23268" s="1">
        <v>53638</v>
      </c>
      <c r="J23268" s="1">
        <v>53796.3</v>
      </c>
      <c r="K23268" t="s">
        <v>15510</v>
      </c>
    </row>
    <row r="23269" spans="2:11" hidden="1" x14ac:dyDescent="0.3">
      <c r="B23269">
        <v>23261</v>
      </c>
      <c r="C23269" t="s">
        <v>17470</v>
      </c>
      <c r="D23269" t="s">
        <v>90</v>
      </c>
      <c r="E23269" t="s">
        <v>123</v>
      </c>
      <c r="F23269" s="4">
        <v>40792</v>
      </c>
      <c r="G23269" s="4">
        <v>44012</v>
      </c>
      <c r="I23269" s="1">
        <v>15080</v>
      </c>
      <c r="J23269" s="1">
        <v>10476.77</v>
      </c>
      <c r="K23269" t="s">
        <v>15510</v>
      </c>
    </row>
    <row r="23270" spans="2:11" hidden="1" x14ac:dyDescent="0.3">
      <c r="B23270">
        <v>23262</v>
      </c>
      <c r="C23270" t="s">
        <v>1019</v>
      </c>
      <c r="D23270" t="s">
        <v>15783</v>
      </c>
      <c r="E23270" t="s">
        <v>34</v>
      </c>
      <c r="F23270" s="4">
        <v>28467</v>
      </c>
      <c r="G23270" s="4">
        <v>44012</v>
      </c>
      <c r="I23270" s="1">
        <v>32344</v>
      </c>
      <c r="J23270" s="1">
        <v>32637.01</v>
      </c>
      <c r="K23270" t="s">
        <v>15510</v>
      </c>
    </row>
    <row r="23271" spans="2:11" hidden="1" x14ac:dyDescent="0.3">
      <c r="B23271">
        <v>23263</v>
      </c>
      <c r="C23271" t="s">
        <v>1022</v>
      </c>
      <c r="D23271" t="s">
        <v>172</v>
      </c>
      <c r="E23271" t="s">
        <v>23</v>
      </c>
      <c r="F23271" s="4">
        <v>36412</v>
      </c>
      <c r="G23271" s="4">
        <v>44012</v>
      </c>
      <c r="I23271" s="1">
        <v>72406</v>
      </c>
      <c r="J23271" s="1">
        <v>75239.87</v>
      </c>
      <c r="K23271" t="s">
        <v>15510</v>
      </c>
    </row>
    <row r="23272" spans="2:11" hidden="1" x14ac:dyDescent="0.3">
      <c r="B23272">
        <v>23264</v>
      </c>
      <c r="C23272" t="s">
        <v>1023</v>
      </c>
      <c r="D23272" t="s">
        <v>1024</v>
      </c>
      <c r="E23272" t="s">
        <v>29</v>
      </c>
      <c r="F23272" s="4">
        <v>36424</v>
      </c>
      <c r="G23272" s="4">
        <v>44012</v>
      </c>
      <c r="I23272" s="1">
        <v>12212</v>
      </c>
      <c r="J23272" s="1">
        <v>18407.62</v>
      </c>
      <c r="K23272" t="s">
        <v>15510</v>
      </c>
    </row>
    <row r="23273" spans="2:11" hidden="1" x14ac:dyDescent="0.3">
      <c r="B23273">
        <v>23265</v>
      </c>
      <c r="C23273" t="s">
        <v>17471</v>
      </c>
      <c r="D23273" t="s">
        <v>15514</v>
      </c>
      <c r="E23273" t="s">
        <v>15515</v>
      </c>
      <c r="F23273" s="4">
        <v>40701</v>
      </c>
      <c r="G23273" s="4">
        <v>44012</v>
      </c>
      <c r="I23273" s="1">
        <v>11310</v>
      </c>
      <c r="J23273">
        <v>870</v>
      </c>
      <c r="K23273" t="s">
        <v>15510</v>
      </c>
    </row>
    <row r="23274" spans="2:11" hidden="1" x14ac:dyDescent="0.3">
      <c r="B23274">
        <v>23266</v>
      </c>
      <c r="C23274" t="s">
        <v>17472</v>
      </c>
      <c r="D23274" t="s">
        <v>240</v>
      </c>
      <c r="E23274" t="s">
        <v>69</v>
      </c>
      <c r="F23274" s="4">
        <v>39256</v>
      </c>
      <c r="G23274" s="4">
        <v>44012</v>
      </c>
      <c r="I23274" s="1">
        <v>19760</v>
      </c>
      <c r="J23274" s="1">
        <v>3569.65</v>
      </c>
      <c r="K23274" t="s">
        <v>15510</v>
      </c>
    </row>
    <row r="23275" spans="2:11" hidden="1" x14ac:dyDescent="0.3">
      <c r="B23275">
        <v>23267</v>
      </c>
      <c r="C23275" t="s">
        <v>1025</v>
      </c>
      <c r="D23275" t="s">
        <v>773</v>
      </c>
      <c r="E23275" t="s">
        <v>39</v>
      </c>
      <c r="F23275" s="4">
        <v>33091</v>
      </c>
      <c r="G23275" s="4">
        <v>44012</v>
      </c>
      <c r="I23275" s="1">
        <v>61044</v>
      </c>
      <c r="J23275" s="1">
        <v>61055.74</v>
      </c>
      <c r="K23275" t="s">
        <v>15510</v>
      </c>
    </row>
    <row r="23276" spans="2:11" hidden="1" x14ac:dyDescent="0.3">
      <c r="B23276">
        <v>23268</v>
      </c>
      <c r="C23276" t="s">
        <v>1026</v>
      </c>
      <c r="D23276" t="s">
        <v>419</v>
      </c>
      <c r="E23276" t="s">
        <v>39</v>
      </c>
      <c r="F23276" s="4">
        <v>38453</v>
      </c>
      <c r="G23276" s="4">
        <v>44012</v>
      </c>
      <c r="I23276" s="1">
        <v>45218</v>
      </c>
      <c r="J23276" s="1">
        <v>51639.040000000001</v>
      </c>
      <c r="K23276" t="s">
        <v>15510</v>
      </c>
    </row>
    <row r="23277" spans="2:11" hidden="1" x14ac:dyDescent="0.3">
      <c r="B23277">
        <v>23269</v>
      </c>
      <c r="C23277" t="s">
        <v>1027</v>
      </c>
      <c r="D23277" t="s">
        <v>22</v>
      </c>
      <c r="E23277" t="s">
        <v>23</v>
      </c>
      <c r="F23277" s="4">
        <v>36895</v>
      </c>
      <c r="G23277" s="4">
        <v>44012</v>
      </c>
      <c r="I23277" s="1">
        <v>61740</v>
      </c>
      <c r="J23277" s="1">
        <v>67312</v>
      </c>
      <c r="K23277" t="s">
        <v>15510</v>
      </c>
    </row>
    <row r="23278" spans="2:11" hidden="1" x14ac:dyDescent="0.3">
      <c r="B23278">
        <v>23270</v>
      </c>
      <c r="C23278" t="s">
        <v>1028</v>
      </c>
      <c r="D23278" t="s">
        <v>214</v>
      </c>
      <c r="E23278" t="s">
        <v>59</v>
      </c>
      <c r="F23278" s="4">
        <v>29122</v>
      </c>
      <c r="G23278" s="4">
        <v>44012</v>
      </c>
      <c r="I23278" s="1">
        <v>44001</v>
      </c>
      <c r="J23278" s="1">
        <v>73428.13</v>
      </c>
      <c r="K23278" t="s">
        <v>15510</v>
      </c>
    </row>
    <row r="23279" spans="2:11" hidden="1" x14ac:dyDescent="0.3">
      <c r="B23279">
        <v>23271</v>
      </c>
      <c r="C23279" t="s">
        <v>1029</v>
      </c>
      <c r="D23279" t="s">
        <v>150</v>
      </c>
      <c r="E23279" t="s">
        <v>52</v>
      </c>
      <c r="F23279" s="4">
        <v>29864</v>
      </c>
      <c r="G23279" s="4">
        <v>44012</v>
      </c>
      <c r="I23279" s="1">
        <v>72594</v>
      </c>
      <c r="J23279" s="1">
        <v>83133.88</v>
      </c>
      <c r="K23279" t="s">
        <v>15510</v>
      </c>
    </row>
    <row r="23280" spans="2:11" hidden="1" x14ac:dyDescent="0.3">
      <c r="B23280">
        <v>23272</v>
      </c>
      <c r="C23280" t="s">
        <v>1031</v>
      </c>
      <c r="D23280" t="s">
        <v>77</v>
      </c>
      <c r="E23280" t="s">
        <v>23</v>
      </c>
      <c r="F23280" s="4">
        <v>36703</v>
      </c>
      <c r="G23280" s="4">
        <v>44012</v>
      </c>
      <c r="I23280" s="1">
        <v>63230</v>
      </c>
      <c r="J23280" s="1">
        <v>114162.51</v>
      </c>
      <c r="K23280" t="s">
        <v>15510</v>
      </c>
    </row>
    <row r="23281" spans="2:11" hidden="1" x14ac:dyDescent="0.3">
      <c r="B23281">
        <v>23273</v>
      </c>
      <c r="C23281" t="s">
        <v>1034</v>
      </c>
      <c r="D23281" t="s">
        <v>22</v>
      </c>
      <c r="E23281" t="s">
        <v>23</v>
      </c>
      <c r="F23281" s="4">
        <v>40471</v>
      </c>
      <c r="G23281" s="4">
        <v>44012</v>
      </c>
      <c r="I23281" s="1">
        <v>43239</v>
      </c>
      <c r="J23281" s="1">
        <v>44110.61</v>
      </c>
      <c r="K23281" t="s">
        <v>15510</v>
      </c>
    </row>
    <row r="23282" spans="2:11" hidden="1" x14ac:dyDescent="0.3">
      <c r="B23282">
        <v>23274</v>
      </c>
      <c r="C23282" t="s">
        <v>17473</v>
      </c>
      <c r="D23282" t="s">
        <v>98</v>
      </c>
      <c r="E23282" t="s">
        <v>39</v>
      </c>
      <c r="F23282" s="4">
        <v>40742</v>
      </c>
      <c r="G23282" s="4">
        <v>44012</v>
      </c>
      <c r="I23282" s="1">
        <v>16432</v>
      </c>
      <c r="J23282" s="1">
        <v>13802.06</v>
      </c>
      <c r="K23282" t="s">
        <v>15510</v>
      </c>
    </row>
    <row r="23283" spans="2:11" hidden="1" x14ac:dyDescent="0.3">
      <c r="B23283">
        <v>23275</v>
      </c>
      <c r="C23283" t="s">
        <v>1035</v>
      </c>
      <c r="D23283" t="s">
        <v>77</v>
      </c>
      <c r="E23283" t="s">
        <v>23</v>
      </c>
      <c r="F23283" s="4">
        <v>37607</v>
      </c>
      <c r="G23283" s="4">
        <v>44012</v>
      </c>
      <c r="I23283" s="1">
        <v>62035</v>
      </c>
      <c r="J23283" s="1">
        <v>69044.009999999995</v>
      </c>
      <c r="K23283" t="s">
        <v>15510</v>
      </c>
    </row>
    <row r="23284" spans="2:11" hidden="1" x14ac:dyDescent="0.3">
      <c r="B23284">
        <v>23276</v>
      </c>
      <c r="C23284" t="s">
        <v>1036</v>
      </c>
      <c r="D23284" t="s">
        <v>15529</v>
      </c>
      <c r="E23284" t="s">
        <v>52</v>
      </c>
      <c r="F23284" s="4">
        <v>37636</v>
      </c>
      <c r="G23284" s="4">
        <v>44012</v>
      </c>
      <c r="I23284" s="1">
        <v>61727</v>
      </c>
      <c r="J23284" s="1">
        <v>74811.92</v>
      </c>
      <c r="K23284" t="s">
        <v>15510</v>
      </c>
    </row>
    <row r="23285" spans="2:11" hidden="1" x14ac:dyDescent="0.3">
      <c r="B23285">
        <v>23277</v>
      </c>
      <c r="C23285" t="s">
        <v>1037</v>
      </c>
      <c r="D23285" t="s">
        <v>15520</v>
      </c>
      <c r="E23285" t="s">
        <v>39</v>
      </c>
      <c r="F23285" s="4">
        <v>37236</v>
      </c>
      <c r="G23285" s="4">
        <v>44012</v>
      </c>
      <c r="I23285" s="1">
        <v>29515</v>
      </c>
      <c r="J23285" s="1">
        <v>30166.240000000002</v>
      </c>
      <c r="K23285" t="s">
        <v>15510</v>
      </c>
    </row>
    <row r="23286" spans="2:11" hidden="1" x14ac:dyDescent="0.3">
      <c r="B23286">
        <v>23278</v>
      </c>
      <c r="C23286" t="s">
        <v>1038</v>
      </c>
      <c r="D23286" t="s">
        <v>1039</v>
      </c>
      <c r="E23286" t="s">
        <v>69</v>
      </c>
      <c r="F23286" s="4">
        <v>37000</v>
      </c>
      <c r="G23286" s="4">
        <v>44012</v>
      </c>
      <c r="I23286" s="1">
        <v>57900</v>
      </c>
      <c r="J23286" s="1">
        <v>55935.93</v>
      </c>
      <c r="K23286" t="s">
        <v>15510</v>
      </c>
    </row>
    <row r="23287" spans="2:11" hidden="1" x14ac:dyDescent="0.3">
      <c r="B23287">
        <v>23279</v>
      </c>
      <c r="C23287" t="s">
        <v>1040</v>
      </c>
      <c r="D23287" t="s">
        <v>1041</v>
      </c>
      <c r="E23287" t="s">
        <v>23</v>
      </c>
      <c r="F23287" s="4">
        <v>29746</v>
      </c>
      <c r="G23287" s="4">
        <v>44012</v>
      </c>
      <c r="I23287" s="1">
        <v>36009</v>
      </c>
      <c r="J23287" s="1">
        <v>34978.379999999997</v>
      </c>
      <c r="K23287" t="s">
        <v>15510</v>
      </c>
    </row>
    <row r="23288" spans="2:11" hidden="1" x14ac:dyDescent="0.3">
      <c r="B23288">
        <v>23280</v>
      </c>
      <c r="C23288" t="s">
        <v>1042</v>
      </c>
      <c r="D23288" t="s">
        <v>331</v>
      </c>
      <c r="E23288" t="s">
        <v>52</v>
      </c>
      <c r="F23288" s="4">
        <v>33049</v>
      </c>
      <c r="G23288" s="4">
        <v>44012</v>
      </c>
      <c r="I23288" s="1">
        <v>62505</v>
      </c>
      <c r="J23288" s="1">
        <v>69499.649999999994</v>
      </c>
      <c r="K23288" t="s">
        <v>15510</v>
      </c>
    </row>
    <row r="23289" spans="2:11" hidden="1" x14ac:dyDescent="0.3">
      <c r="B23289">
        <v>23281</v>
      </c>
      <c r="C23289" t="s">
        <v>1043</v>
      </c>
      <c r="D23289" t="s">
        <v>182</v>
      </c>
      <c r="E23289" t="s">
        <v>52</v>
      </c>
      <c r="F23289" s="4">
        <v>34960</v>
      </c>
      <c r="G23289" s="4">
        <v>44012</v>
      </c>
      <c r="I23289" s="1">
        <v>58933</v>
      </c>
      <c r="J23289" s="1">
        <v>62666.18</v>
      </c>
      <c r="K23289" t="s">
        <v>15510</v>
      </c>
    </row>
    <row r="23290" spans="2:11" hidden="1" x14ac:dyDescent="0.3">
      <c r="B23290">
        <v>23282</v>
      </c>
      <c r="C23290" t="s">
        <v>1044</v>
      </c>
      <c r="D23290" t="s">
        <v>85</v>
      </c>
      <c r="E23290" t="s">
        <v>39</v>
      </c>
      <c r="F23290" s="4">
        <v>25377</v>
      </c>
      <c r="G23290" s="4">
        <v>44012</v>
      </c>
      <c r="I23290" s="1">
        <v>38337</v>
      </c>
      <c r="J23290" s="1">
        <v>39880.29</v>
      </c>
      <c r="K23290" t="s">
        <v>15510</v>
      </c>
    </row>
    <row r="23291" spans="2:11" hidden="1" x14ac:dyDescent="0.3">
      <c r="B23291">
        <v>23283</v>
      </c>
      <c r="C23291" t="s">
        <v>1045</v>
      </c>
      <c r="D23291" t="s">
        <v>1046</v>
      </c>
      <c r="E23291" t="s">
        <v>59</v>
      </c>
      <c r="F23291" s="4">
        <v>39559</v>
      </c>
      <c r="G23291" s="4">
        <v>44012</v>
      </c>
      <c r="I23291" s="1">
        <v>36343</v>
      </c>
      <c r="J23291" s="1">
        <v>40304.93</v>
      </c>
      <c r="K23291" t="s">
        <v>15510</v>
      </c>
    </row>
    <row r="23292" spans="2:11" hidden="1" x14ac:dyDescent="0.3">
      <c r="B23292">
        <v>23284</v>
      </c>
      <c r="C23292" t="s">
        <v>1047</v>
      </c>
      <c r="D23292" t="s">
        <v>981</v>
      </c>
      <c r="E23292" t="s">
        <v>39</v>
      </c>
      <c r="F23292" s="4">
        <v>38952</v>
      </c>
      <c r="G23292" s="4">
        <v>44012</v>
      </c>
      <c r="I23292" s="1">
        <v>32241</v>
      </c>
      <c r="J23292" s="1">
        <v>37886.74</v>
      </c>
      <c r="K23292" t="s">
        <v>15510</v>
      </c>
    </row>
    <row r="23293" spans="2:11" hidden="1" x14ac:dyDescent="0.3">
      <c r="B23293">
        <v>23285</v>
      </c>
      <c r="C23293" t="s">
        <v>1048</v>
      </c>
      <c r="D23293" t="s">
        <v>22</v>
      </c>
      <c r="E23293" t="s">
        <v>23</v>
      </c>
      <c r="F23293" s="4">
        <v>32055</v>
      </c>
      <c r="G23293" s="4">
        <v>44012</v>
      </c>
      <c r="I23293" s="1">
        <v>69312</v>
      </c>
      <c r="J23293" s="1">
        <v>90500.87</v>
      </c>
      <c r="K23293" t="s">
        <v>15510</v>
      </c>
    </row>
    <row r="23294" spans="2:11" hidden="1" x14ac:dyDescent="0.3">
      <c r="B23294">
        <v>23286</v>
      </c>
      <c r="C23294" t="s">
        <v>1049</v>
      </c>
      <c r="D23294" t="s">
        <v>15520</v>
      </c>
      <c r="E23294" t="s">
        <v>59</v>
      </c>
      <c r="F23294" s="4">
        <v>39546</v>
      </c>
      <c r="G23294" s="4">
        <v>44012</v>
      </c>
      <c r="I23294" s="1">
        <v>28662</v>
      </c>
      <c r="J23294" s="1">
        <v>32565.94</v>
      </c>
      <c r="K23294" t="s">
        <v>15510</v>
      </c>
    </row>
    <row r="23295" spans="2:11" hidden="1" x14ac:dyDescent="0.3">
      <c r="B23295">
        <v>23287</v>
      </c>
      <c r="C23295" t="s">
        <v>1050</v>
      </c>
      <c r="D23295" t="s">
        <v>189</v>
      </c>
      <c r="E23295" t="s">
        <v>59</v>
      </c>
      <c r="F23295" s="4">
        <v>30970</v>
      </c>
      <c r="G23295" s="4">
        <v>44012</v>
      </c>
      <c r="I23295" s="1">
        <v>46257</v>
      </c>
      <c r="J23295" s="1">
        <v>46756.87</v>
      </c>
      <c r="K23295" t="s">
        <v>15510</v>
      </c>
    </row>
    <row r="23296" spans="2:11" hidden="1" x14ac:dyDescent="0.3">
      <c r="B23296">
        <v>23288</v>
      </c>
      <c r="C23296" t="s">
        <v>1051</v>
      </c>
      <c r="D23296" t="s">
        <v>196</v>
      </c>
      <c r="E23296" t="s">
        <v>153</v>
      </c>
      <c r="F23296" s="4">
        <v>29094</v>
      </c>
      <c r="G23296" s="4">
        <v>44012</v>
      </c>
      <c r="I23296" s="1">
        <v>59076</v>
      </c>
      <c r="J23296" s="1">
        <v>87725.18</v>
      </c>
      <c r="K23296" t="s">
        <v>15510</v>
      </c>
    </row>
    <row r="23297" spans="2:11" hidden="1" x14ac:dyDescent="0.3">
      <c r="B23297">
        <v>23289</v>
      </c>
      <c r="C23297" t="s">
        <v>1052</v>
      </c>
      <c r="D23297" t="s">
        <v>400</v>
      </c>
      <c r="E23297" t="s">
        <v>153</v>
      </c>
      <c r="F23297" s="4">
        <v>40304</v>
      </c>
      <c r="G23297" s="4">
        <v>44012</v>
      </c>
      <c r="I23297" s="1">
        <v>35194</v>
      </c>
      <c r="J23297" s="1">
        <v>39665.29</v>
      </c>
      <c r="K23297" t="s">
        <v>15510</v>
      </c>
    </row>
    <row r="23298" spans="2:11" hidden="1" x14ac:dyDescent="0.3">
      <c r="B23298">
        <v>23290</v>
      </c>
      <c r="C23298" t="s">
        <v>1053</v>
      </c>
      <c r="D23298" t="s">
        <v>1054</v>
      </c>
      <c r="E23298" t="s">
        <v>115</v>
      </c>
      <c r="F23298" s="4">
        <v>29248</v>
      </c>
      <c r="G23298" s="4">
        <v>44012</v>
      </c>
      <c r="I23298" s="1">
        <v>88900</v>
      </c>
      <c r="J23298" s="1">
        <v>87839.14</v>
      </c>
      <c r="K23298" t="s">
        <v>15510</v>
      </c>
    </row>
    <row r="23299" spans="2:11" hidden="1" x14ac:dyDescent="0.3">
      <c r="B23299">
        <v>23291</v>
      </c>
      <c r="C23299" t="s">
        <v>1055</v>
      </c>
      <c r="D23299" t="s">
        <v>286</v>
      </c>
      <c r="E23299" t="s">
        <v>59</v>
      </c>
      <c r="F23299" s="4">
        <v>29878</v>
      </c>
      <c r="G23299" s="4">
        <v>44012</v>
      </c>
      <c r="I23299" s="1">
        <v>44001</v>
      </c>
      <c r="J23299" s="1">
        <v>47139.91</v>
      </c>
      <c r="K23299" t="s">
        <v>15510</v>
      </c>
    </row>
    <row r="23300" spans="2:11" hidden="1" x14ac:dyDescent="0.3">
      <c r="B23300">
        <v>23292</v>
      </c>
      <c r="C23300" t="s">
        <v>17474</v>
      </c>
      <c r="D23300" t="s">
        <v>15514</v>
      </c>
      <c r="E23300" t="s">
        <v>15515</v>
      </c>
      <c r="F23300" s="4">
        <v>39620</v>
      </c>
      <c r="G23300" s="4">
        <v>44012</v>
      </c>
      <c r="I23300" s="1">
        <v>11310</v>
      </c>
      <c r="J23300">
        <v>652.51</v>
      </c>
      <c r="K23300" t="s">
        <v>15510</v>
      </c>
    </row>
    <row r="23301" spans="2:11" hidden="1" x14ac:dyDescent="0.3">
      <c r="B23301">
        <v>23293</v>
      </c>
      <c r="C23301" t="s">
        <v>17475</v>
      </c>
      <c r="D23301" t="s">
        <v>15514</v>
      </c>
      <c r="E23301" t="s">
        <v>15515</v>
      </c>
      <c r="F23301" s="4">
        <v>40332</v>
      </c>
      <c r="G23301" s="4">
        <v>44012</v>
      </c>
      <c r="I23301" s="1">
        <v>11310</v>
      </c>
      <c r="J23301" s="1">
        <v>1174.5</v>
      </c>
      <c r="K23301" t="s">
        <v>15510</v>
      </c>
    </row>
    <row r="23302" spans="2:11" hidden="1" x14ac:dyDescent="0.3">
      <c r="B23302">
        <v>23294</v>
      </c>
      <c r="C23302" t="s">
        <v>17476</v>
      </c>
      <c r="D23302" t="s">
        <v>4522</v>
      </c>
      <c r="E23302" t="s">
        <v>69</v>
      </c>
      <c r="F23302" s="4">
        <v>41073</v>
      </c>
      <c r="G23302" s="4">
        <v>44012</v>
      </c>
      <c r="I23302" s="1">
        <v>38939</v>
      </c>
      <c r="J23302">
        <v>1.71</v>
      </c>
      <c r="K23302" t="s">
        <v>15510</v>
      </c>
    </row>
    <row r="23303" spans="2:11" hidden="1" x14ac:dyDescent="0.3">
      <c r="B23303">
        <v>23295</v>
      </c>
      <c r="C23303" t="s">
        <v>1057</v>
      </c>
      <c r="D23303" t="s">
        <v>172</v>
      </c>
      <c r="E23303" t="s">
        <v>23</v>
      </c>
      <c r="F23303" s="4">
        <v>39049</v>
      </c>
      <c r="G23303" s="4">
        <v>44012</v>
      </c>
      <c r="I23303" s="1">
        <v>68165</v>
      </c>
      <c r="J23303" s="1">
        <v>73735.89</v>
      </c>
      <c r="K23303" t="s">
        <v>15510</v>
      </c>
    </row>
    <row r="23304" spans="2:11" hidden="1" x14ac:dyDescent="0.3">
      <c r="B23304">
        <v>23296</v>
      </c>
      <c r="C23304" t="s">
        <v>17477</v>
      </c>
      <c r="D23304" t="s">
        <v>12209</v>
      </c>
      <c r="E23304" t="s">
        <v>6667</v>
      </c>
      <c r="F23304" s="4">
        <v>40749</v>
      </c>
      <c r="G23304" s="4">
        <v>44012</v>
      </c>
      <c r="I23304" s="1">
        <v>62500</v>
      </c>
      <c r="J23304" s="1">
        <v>57211.33</v>
      </c>
      <c r="K23304" t="s">
        <v>15510</v>
      </c>
    </row>
    <row r="23305" spans="2:11" hidden="1" x14ac:dyDescent="0.3">
      <c r="B23305">
        <v>23297</v>
      </c>
      <c r="C23305" t="s">
        <v>1058</v>
      </c>
      <c r="D23305" t="s">
        <v>22</v>
      </c>
      <c r="E23305" t="s">
        <v>23</v>
      </c>
      <c r="F23305" s="4">
        <v>35831</v>
      </c>
      <c r="G23305" s="4">
        <v>44012</v>
      </c>
      <c r="I23305" s="1">
        <v>61740</v>
      </c>
      <c r="J23305" s="1">
        <v>62763.839999999997</v>
      </c>
      <c r="K23305" t="s">
        <v>15510</v>
      </c>
    </row>
    <row r="23306" spans="2:11" hidden="1" x14ac:dyDescent="0.3">
      <c r="B23306">
        <v>23298</v>
      </c>
      <c r="C23306" t="s">
        <v>1061</v>
      </c>
      <c r="D23306" t="s">
        <v>22</v>
      </c>
      <c r="E23306" t="s">
        <v>23</v>
      </c>
      <c r="F23306" s="4">
        <v>37119</v>
      </c>
      <c r="G23306" s="4">
        <v>44012</v>
      </c>
      <c r="I23306" s="1">
        <v>61157</v>
      </c>
      <c r="J23306" s="1">
        <v>61237.21</v>
      </c>
      <c r="K23306" t="s">
        <v>15510</v>
      </c>
    </row>
    <row r="23307" spans="2:11" hidden="1" x14ac:dyDescent="0.3">
      <c r="B23307">
        <v>23299</v>
      </c>
      <c r="C23307" t="s">
        <v>17478</v>
      </c>
      <c r="D23307" t="s">
        <v>15514</v>
      </c>
      <c r="E23307" t="s">
        <v>15515</v>
      </c>
      <c r="F23307" s="4">
        <v>40730</v>
      </c>
      <c r="G23307" s="4">
        <v>44012</v>
      </c>
      <c r="I23307" s="1">
        <v>11310</v>
      </c>
      <c r="J23307">
        <v>398.75</v>
      </c>
      <c r="K23307" t="s">
        <v>15510</v>
      </c>
    </row>
    <row r="23308" spans="2:11" hidden="1" x14ac:dyDescent="0.3">
      <c r="B23308">
        <v>23300</v>
      </c>
      <c r="C23308" t="s">
        <v>1062</v>
      </c>
      <c r="D23308" t="s">
        <v>331</v>
      </c>
      <c r="E23308" t="s">
        <v>52</v>
      </c>
      <c r="F23308" s="4">
        <v>29773</v>
      </c>
      <c r="G23308" s="4">
        <v>44012</v>
      </c>
      <c r="I23308" s="1">
        <v>64737</v>
      </c>
      <c r="J23308" s="1">
        <v>67907.179999999993</v>
      </c>
      <c r="K23308" t="s">
        <v>15510</v>
      </c>
    </row>
    <row r="23309" spans="2:11" hidden="1" x14ac:dyDescent="0.3">
      <c r="B23309">
        <v>23301</v>
      </c>
      <c r="C23309" t="s">
        <v>1063</v>
      </c>
      <c r="D23309" t="s">
        <v>28</v>
      </c>
      <c r="E23309" t="s">
        <v>29</v>
      </c>
      <c r="F23309" s="4">
        <v>33233</v>
      </c>
      <c r="G23309" s="4">
        <v>44012</v>
      </c>
      <c r="I23309" s="1">
        <v>32604</v>
      </c>
      <c r="J23309" s="1">
        <v>32757.48</v>
      </c>
      <c r="K23309" t="s">
        <v>15510</v>
      </c>
    </row>
    <row r="23310" spans="2:11" hidden="1" x14ac:dyDescent="0.3">
      <c r="B23310">
        <v>23302</v>
      </c>
      <c r="C23310" t="s">
        <v>1066</v>
      </c>
      <c r="D23310" t="s">
        <v>15520</v>
      </c>
      <c r="E23310" t="s">
        <v>39</v>
      </c>
      <c r="F23310" s="4">
        <v>36871</v>
      </c>
      <c r="G23310" s="4">
        <v>44012</v>
      </c>
      <c r="I23310" s="1">
        <v>29515</v>
      </c>
      <c r="J23310" s="1">
        <v>35911.46</v>
      </c>
      <c r="K23310" t="s">
        <v>15510</v>
      </c>
    </row>
    <row r="23311" spans="2:11" hidden="1" x14ac:dyDescent="0.3">
      <c r="B23311">
        <v>23303</v>
      </c>
      <c r="C23311" t="s">
        <v>1067</v>
      </c>
      <c r="D23311" t="s">
        <v>15520</v>
      </c>
      <c r="E23311" t="s">
        <v>39</v>
      </c>
      <c r="F23311" s="4">
        <v>37236</v>
      </c>
      <c r="G23311" s="4">
        <v>44012</v>
      </c>
      <c r="I23311" s="1">
        <v>29515</v>
      </c>
      <c r="J23311" s="1">
        <v>29140.32</v>
      </c>
      <c r="K23311" t="s">
        <v>15510</v>
      </c>
    </row>
    <row r="23312" spans="2:11" hidden="1" x14ac:dyDescent="0.3">
      <c r="B23312">
        <v>23304</v>
      </c>
      <c r="C23312" t="s">
        <v>1069</v>
      </c>
      <c r="D23312" t="s">
        <v>1070</v>
      </c>
      <c r="E23312" t="s">
        <v>23</v>
      </c>
      <c r="F23312" s="4">
        <v>39380</v>
      </c>
      <c r="G23312" s="4">
        <v>44012</v>
      </c>
      <c r="I23312" s="1">
        <v>34518</v>
      </c>
      <c r="J23312" s="1">
        <v>33953.81</v>
      </c>
      <c r="K23312" t="s">
        <v>15510</v>
      </c>
    </row>
    <row r="23313" spans="2:11" hidden="1" x14ac:dyDescent="0.3">
      <c r="B23313">
        <v>23305</v>
      </c>
      <c r="C23313" t="s">
        <v>1071</v>
      </c>
      <c r="D23313" t="s">
        <v>279</v>
      </c>
      <c r="E23313" t="s">
        <v>46</v>
      </c>
      <c r="F23313" s="4">
        <v>38264</v>
      </c>
      <c r="G23313" s="4">
        <v>44012</v>
      </c>
      <c r="I23313" s="1">
        <v>30506</v>
      </c>
      <c r="J23313" s="1">
        <v>42114.7</v>
      </c>
      <c r="K23313" t="s">
        <v>15510</v>
      </c>
    </row>
    <row r="23314" spans="2:11" hidden="1" x14ac:dyDescent="0.3">
      <c r="B23314">
        <v>23306</v>
      </c>
      <c r="C23314" t="s">
        <v>17479</v>
      </c>
      <c r="D23314" t="s">
        <v>291</v>
      </c>
      <c r="E23314" t="s">
        <v>17</v>
      </c>
      <c r="F23314" s="4">
        <v>39947</v>
      </c>
      <c r="G23314" s="4">
        <v>44012</v>
      </c>
      <c r="I23314" s="1">
        <v>15080</v>
      </c>
      <c r="J23314" s="1">
        <v>7221</v>
      </c>
      <c r="K23314" t="s">
        <v>15510</v>
      </c>
    </row>
    <row r="23315" spans="2:11" hidden="1" x14ac:dyDescent="0.3">
      <c r="B23315">
        <v>23307</v>
      </c>
      <c r="C23315" t="s">
        <v>17480</v>
      </c>
      <c r="D23315" t="s">
        <v>523</v>
      </c>
      <c r="E23315" t="s">
        <v>23</v>
      </c>
      <c r="F23315" s="4">
        <v>40800</v>
      </c>
      <c r="G23315" s="4">
        <v>44012</v>
      </c>
      <c r="I23315" s="1">
        <v>43136</v>
      </c>
      <c r="J23315" s="1">
        <v>32125.62</v>
      </c>
      <c r="K23315" t="s">
        <v>15510</v>
      </c>
    </row>
    <row r="23316" spans="2:11" hidden="1" x14ac:dyDescent="0.3">
      <c r="B23316">
        <v>23308</v>
      </c>
      <c r="C23316" t="s">
        <v>1073</v>
      </c>
      <c r="D23316" t="s">
        <v>535</v>
      </c>
      <c r="E23316" t="s">
        <v>536</v>
      </c>
      <c r="F23316" s="4">
        <v>39048</v>
      </c>
      <c r="G23316" s="4">
        <v>44012</v>
      </c>
      <c r="I23316" s="1">
        <v>56500</v>
      </c>
      <c r="J23316" s="1">
        <v>55617.49</v>
      </c>
      <c r="K23316" t="s">
        <v>15510</v>
      </c>
    </row>
    <row r="23317" spans="2:11" hidden="1" x14ac:dyDescent="0.3">
      <c r="B23317">
        <v>23309</v>
      </c>
      <c r="C23317" t="s">
        <v>1074</v>
      </c>
      <c r="D23317" t="s">
        <v>1075</v>
      </c>
      <c r="E23317" t="s">
        <v>23</v>
      </c>
      <c r="F23317" s="4">
        <v>32204</v>
      </c>
      <c r="G23317" s="4">
        <v>44012</v>
      </c>
      <c r="I23317" s="1">
        <v>51421</v>
      </c>
      <c r="J23317" s="1">
        <v>47762.99</v>
      </c>
      <c r="K23317" t="s">
        <v>15510</v>
      </c>
    </row>
    <row r="23318" spans="2:11" hidden="1" x14ac:dyDescent="0.3">
      <c r="B23318">
        <v>23310</v>
      </c>
      <c r="C23318" t="s">
        <v>1078</v>
      </c>
      <c r="D23318" t="s">
        <v>51</v>
      </c>
      <c r="E23318" t="s">
        <v>52</v>
      </c>
      <c r="F23318" s="4">
        <v>38796</v>
      </c>
      <c r="G23318" s="4">
        <v>44012</v>
      </c>
      <c r="I23318" s="1">
        <v>56655</v>
      </c>
      <c r="J23318" s="1">
        <v>65780.34</v>
      </c>
      <c r="K23318" t="s">
        <v>15510</v>
      </c>
    </row>
    <row r="23319" spans="2:11" hidden="1" x14ac:dyDescent="0.3">
      <c r="B23319">
        <v>23311</v>
      </c>
      <c r="C23319" t="s">
        <v>1079</v>
      </c>
      <c r="D23319" t="s">
        <v>71</v>
      </c>
      <c r="E23319" t="s">
        <v>72</v>
      </c>
      <c r="F23319" s="4">
        <v>40591</v>
      </c>
      <c r="G23319" s="4">
        <v>44012</v>
      </c>
      <c r="I23319" s="1">
        <v>8926</v>
      </c>
      <c r="J23319" s="1">
        <v>8114.5</v>
      </c>
      <c r="K23319" t="s">
        <v>15510</v>
      </c>
    </row>
    <row r="23320" spans="2:11" hidden="1" x14ac:dyDescent="0.3">
      <c r="B23320">
        <v>23312</v>
      </c>
      <c r="C23320" t="s">
        <v>1080</v>
      </c>
      <c r="D23320" t="s">
        <v>485</v>
      </c>
      <c r="E23320" t="s">
        <v>472</v>
      </c>
      <c r="F23320" s="4">
        <v>26004</v>
      </c>
      <c r="G23320" s="4">
        <v>44012</v>
      </c>
      <c r="I23320" s="1">
        <v>64404</v>
      </c>
      <c r="J23320" s="1">
        <v>64927.45</v>
      </c>
      <c r="K23320" t="s">
        <v>15510</v>
      </c>
    </row>
    <row r="23321" spans="2:11" hidden="1" x14ac:dyDescent="0.3">
      <c r="B23321">
        <v>23313</v>
      </c>
      <c r="C23321" t="s">
        <v>1081</v>
      </c>
      <c r="D23321" t="s">
        <v>77</v>
      </c>
      <c r="E23321" t="s">
        <v>23</v>
      </c>
      <c r="F23321" s="4">
        <v>36485</v>
      </c>
      <c r="G23321" s="4">
        <v>44012</v>
      </c>
      <c r="I23321" s="1">
        <v>63800</v>
      </c>
      <c r="J23321" s="1">
        <v>80834.67</v>
      </c>
      <c r="K23321" t="s">
        <v>15510</v>
      </c>
    </row>
    <row r="23322" spans="2:11" hidden="1" x14ac:dyDescent="0.3">
      <c r="B23322">
        <v>23314</v>
      </c>
      <c r="C23322" t="s">
        <v>1082</v>
      </c>
      <c r="D23322" t="s">
        <v>568</v>
      </c>
      <c r="E23322" t="s">
        <v>52</v>
      </c>
      <c r="F23322" s="4">
        <v>34387</v>
      </c>
      <c r="G23322" s="4">
        <v>44012</v>
      </c>
      <c r="I23322" s="1">
        <v>67588</v>
      </c>
      <c r="J23322" s="1">
        <v>74681.36</v>
      </c>
      <c r="K23322" t="s">
        <v>15510</v>
      </c>
    </row>
    <row r="23323" spans="2:11" hidden="1" x14ac:dyDescent="0.3">
      <c r="B23323">
        <v>23315</v>
      </c>
      <c r="C23323" t="s">
        <v>1083</v>
      </c>
      <c r="D23323" t="s">
        <v>22</v>
      </c>
      <c r="E23323" t="s">
        <v>23</v>
      </c>
      <c r="F23323" s="4">
        <v>40296</v>
      </c>
      <c r="G23323" s="4">
        <v>44012</v>
      </c>
      <c r="I23323" s="1">
        <v>43895</v>
      </c>
      <c r="J23323" s="1">
        <v>56551.49</v>
      </c>
      <c r="K23323" t="s">
        <v>15510</v>
      </c>
    </row>
    <row r="23324" spans="2:11" hidden="1" x14ac:dyDescent="0.3">
      <c r="B23324">
        <v>23316</v>
      </c>
      <c r="C23324" t="s">
        <v>1084</v>
      </c>
      <c r="D23324" t="s">
        <v>1085</v>
      </c>
      <c r="E23324" t="s">
        <v>39</v>
      </c>
      <c r="F23324" s="4">
        <v>30343</v>
      </c>
      <c r="G23324" s="4">
        <v>44012</v>
      </c>
      <c r="I23324" s="1">
        <v>37302</v>
      </c>
      <c r="J23324" s="1">
        <v>37812.14</v>
      </c>
      <c r="K23324" t="s">
        <v>15510</v>
      </c>
    </row>
    <row r="23325" spans="2:11" hidden="1" x14ac:dyDescent="0.3">
      <c r="B23325">
        <v>23317</v>
      </c>
      <c r="C23325" t="s">
        <v>1086</v>
      </c>
      <c r="D23325" t="s">
        <v>13</v>
      </c>
      <c r="E23325" t="s">
        <v>14</v>
      </c>
      <c r="F23325" s="4">
        <v>37473</v>
      </c>
      <c r="G23325" s="4">
        <v>44012</v>
      </c>
      <c r="I23325" s="1">
        <v>78000</v>
      </c>
      <c r="J23325" s="1">
        <v>77035.37</v>
      </c>
      <c r="K23325" t="s">
        <v>15510</v>
      </c>
    </row>
    <row r="23326" spans="2:11" hidden="1" x14ac:dyDescent="0.3">
      <c r="B23326">
        <v>23318</v>
      </c>
      <c r="C23326" t="s">
        <v>1087</v>
      </c>
      <c r="D23326" t="s">
        <v>15520</v>
      </c>
      <c r="E23326" t="s">
        <v>39</v>
      </c>
      <c r="F23326" s="4">
        <v>37236</v>
      </c>
      <c r="G23326" s="4">
        <v>44012</v>
      </c>
      <c r="I23326" s="1">
        <v>29515</v>
      </c>
      <c r="J23326" s="1">
        <v>35240.6</v>
      </c>
      <c r="K23326" t="s">
        <v>15510</v>
      </c>
    </row>
    <row r="23327" spans="2:11" hidden="1" x14ac:dyDescent="0.3">
      <c r="B23327">
        <v>23319</v>
      </c>
      <c r="C23327" t="s">
        <v>1088</v>
      </c>
      <c r="D23327" t="s">
        <v>128</v>
      </c>
      <c r="E23327" t="s">
        <v>23</v>
      </c>
      <c r="F23327" s="4">
        <v>31084</v>
      </c>
      <c r="G23327" s="4">
        <v>44012</v>
      </c>
      <c r="I23327" s="1">
        <v>36109</v>
      </c>
      <c r="J23327" s="1">
        <v>36063.449999999997</v>
      </c>
      <c r="K23327" t="s">
        <v>15510</v>
      </c>
    </row>
    <row r="23328" spans="2:11" hidden="1" x14ac:dyDescent="0.3">
      <c r="B23328">
        <v>23320</v>
      </c>
      <c r="C23328" t="s">
        <v>1091</v>
      </c>
      <c r="D23328" t="s">
        <v>832</v>
      </c>
      <c r="E23328" t="s">
        <v>59</v>
      </c>
      <c r="F23328" s="4">
        <v>34491</v>
      </c>
      <c r="G23328" s="4">
        <v>44012</v>
      </c>
      <c r="I23328" s="1">
        <v>52176</v>
      </c>
      <c r="J23328" s="1">
        <v>52436.84</v>
      </c>
      <c r="K23328" t="s">
        <v>15510</v>
      </c>
    </row>
    <row r="23329" spans="2:11" hidden="1" x14ac:dyDescent="0.3">
      <c r="B23329">
        <v>23321</v>
      </c>
      <c r="C23329" t="s">
        <v>1093</v>
      </c>
      <c r="D23329" t="s">
        <v>471</v>
      </c>
      <c r="E23329" t="s">
        <v>59</v>
      </c>
      <c r="F23329" s="4">
        <v>36871</v>
      </c>
      <c r="G23329" s="4">
        <v>44012</v>
      </c>
      <c r="I23329" s="1">
        <v>38042</v>
      </c>
      <c r="J23329" s="1">
        <v>40565.699999999997</v>
      </c>
      <c r="K23329" t="s">
        <v>15510</v>
      </c>
    </row>
    <row r="23330" spans="2:11" hidden="1" x14ac:dyDescent="0.3">
      <c r="B23330">
        <v>23322</v>
      </c>
      <c r="C23330" t="s">
        <v>1093</v>
      </c>
      <c r="D23330" t="s">
        <v>22</v>
      </c>
      <c r="E23330" t="s">
        <v>23</v>
      </c>
      <c r="F23330" s="4">
        <v>39576</v>
      </c>
      <c r="G23330" s="4">
        <v>44012</v>
      </c>
      <c r="I23330" s="1">
        <v>43239</v>
      </c>
      <c r="J23330" s="1">
        <v>47318.12</v>
      </c>
      <c r="K23330" t="s">
        <v>15510</v>
      </c>
    </row>
    <row r="23331" spans="2:11" hidden="1" x14ac:dyDescent="0.3">
      <c r="B23331">
        <v>23323</v>
      </c>
      <c r="C23331" t="s">
        <v>1097</v>
      </c>
      <c r="D23331" t="s">
        <v>286</v>
      </c>
      <c r="E23331" t="s">
        <v>59</v>
      </c>
      <c r="F23331" s="4">
        <v>35471</v>
      </c>
      <c r="G23331" s="4">
        <v>44012</v>
      </c>
      <c r="I23331" s="1">
        <v>40557</v>
      </c>
      <c r="J23331" s="1">
        <v>44465.69</v>
      </c>
      <c r="K23331" t="s">
        <v>15510</v>
      </c>
    </row>
    <row r="23332" spans="2:11" hidden="1" x14ac:dyDescent="0.3">
      <c r="B23332">
        <v>23324</v>
      </c>
      <c r="C23332" t="s">
        <v>1098</v>
      </c>
      <c r="D23332" t="s">
        <v>1099</v>
      </c>
      <c r="E23332" t="s">
        <v>17</v>
      </c>
      <c r="F23332" s="4">
        <v>38534</v>
      </c>
      <c r="G23332" s="4">
        <v>44012</v>
      </c>
      <c r="I23332" s="1">
        <v>47176</v>
      </c>
      <c r="J23332" s="1">
        <v>47654.3</v>
      </c>
      <c r="K23332" t="s">
        <v>15510</v>
      </c>
    </row>
    <row r="23333" spans="2:11" hidden="1" x14ac:dyDescent="0.3">
      <c r="B23333">
        <v>23325</v>
      </c>
      <c r="C23333" t="s">
        <v>1100</v>
      </c>
      <c r="D23333" t="s">
        <v>22</v>
      </c>
      <c r="E23333" t="s">
        <v>23</v>
      </c>
      <c r="F23333" s="4">
        <v>34764</v>
      </c>
      <c r="G23333" s="4">
        <v>44012</v>
      </c>
      <c r="I23333" s="1">
        <v>65234</v>
      </c>
      <c r="J23333" s="1">
        <v>64642.2</v>
      </c>
      <c r="K23333" t="s">
        <v>15510</v>
      </c>
    </row>
    <row r="23334" spans="2:11" hidden="1" x14ac:dyDescent="0.3">
      <c r="B23334">
        <v>23326</v>
      </c>
      <c r="C23334" t="s">
        <v>1101</v>
      </c>
      <c r="D23334" t="s">
        <v>22</v>
      </c>
      <c r="E23334" t="s">
        <v>23</v>
      </c>
      <c r="F23334" s="4">
        <v>39630</v>
      </c>
      <c r="G23334" s="4">
        <v>44012</v>
      </c>
      <c r="I23334" s="1">
        <v>51937</v>
      </c>
      <c r="J23334" s="1">
        <v>53404.83</v>
      </c>
      <c r="K23334" t="s">
        <v>15510</v>
      </c>
    </row>
    <row r="23335" spans="2:11" hidden="1" x14ac:dyDescent="0.3">
      <c r="B23335">
        <v>23327</v>
      </c>
      <c r="C23335" t="s">
        <v>1102</v>
      </c>
      <c r="D23335" t="s">
        <v>15520</v>
      </c>
      <c r="E23335" t="s">
        <v>59</v>
      </c>
      <c r="F23335" s="4">
        <v>37571</v>
      </c>
      <c r="G23335" s="4">
        <v>44012</v>
      </c>
      <c r="I23335" s="1">
        <v>28662</v>
      </c>
      <c r="J23335" s="1">
        <v>29114.09</v>
      </c>
      <c r="K23335" t="s">
        <v>15510</v>
      </c>
    </row>
    <row r="23336" spans="2:11" hidden="1" x14ac:dyDescent="0.3">
      <c r="B23336">
        <v>23328</v>
      </c>
      <c r="C23336" t="s">
        <v>1103</v>
      </c>
      <c r="D23336" t="s">
        <v>1104</v>
      </c>
      <c r="E23336" t="s">
        <v>39</v>
      </c>
      <c r="F23336" s="4">
        <v>37515</v>
      </c>
      <c r="G23336" s="4">
        <v>44012</v>
      </c>
      <c r="I23336" s="1">
        <v>30742</v>
      </c>
      <c r="J23336" s="1">
        <v>31616.65</v>
      </c>
      <c r="K23336" t="s">
        <v>15510</v>
      </c>
    </row>
    <row r="23337" spans="2:11" hidden="1" x14ac:dyDescent="0.3">
      <c r="B23337">
        <v>23329</v>
      </c>
      <c r="C23337" t="s">
        <v>1105</v>
      </c>
      <c r="D23337" t="s">
        <v>71</v>
      </c>
      <c r="E23337" t="s">
        <v>72</v>
      </c>
      <c r="F23337" s="4">
        <v>33026</v>
      </c>
      <c r="G23337" s="4">
        <v>44012</v>
      </c>
      <c r="I23337" s="1">
        <v>10620</v>
      </c>
      <c r="J23337" s="1">
        <v>10959.13</v>
      </c>
      <c r="K23337" t="s">
        <v>15510</v>
      </c>
    </row>
    <row r="23338" spans="2:11" hidden="1" x14ac:dyDescent="0.3">
      <c r="B23338">
        <v>23330</v>
      </c>
      <c r="C23338" t="s">
        <v>17481</v>
      </c>
      <c r="D23338" t="s">
        <v>15514</v>
      </c>
      <c r="E23338" t="s">
        <v>15515</v>
      </c>
      <c r="F23338" s="4">
        <v>39975</v>
      </c>
      <c r="G23338" s="4">
        <v>44012</v>
      </c>
      <c r="I23338" s="1">
        <v>11310</v>
      </c>
      <c r="J23338" s="1">
        <v>1047.6300000000001</v>
      </c>
      <c r="K23338" t="s">
        <v>15510</v>
      </c>
    </row>
    <row r="23339" spans="2:11" hidden="1" x14ac:dyDescent="0.3">
      <c r="B23339">
        <v>23331</v>
      </c>
      <c r="C23339" t="s">
        <v>1106</v>
      </c>
      <c r="D23339" t="s">
        <v>90</v>
      </c>
      <c r="E23339" t="s">
        <v>140</v>
      </c>
      <c r="F23339" s="4">
        <v>38892</v>
      </c>
      <c r="G23339" s="4">
        <v>44012</v>
      </c>
      <c r="I23339" s="1">
        <v>20800</v>
      </c>
      <c r="J23339" s="1">
        <v>12030</v>
      </c>
      <c r="K23339" t="s">
        <v>15510</v>
      </c>
    </row>
    <row r="23340" spans="2:11" hidden="1" x14ac:dyDescent="0.3">
      <c r="B23340">
        <v>23332</v>
      </c>
      <c r="C23340" t="s">
        <v>1108</v>
      </c>
      <c r="D23340" t="s">
        <v>1109</v>
      </c>
      <c r="E23340" t="s">
        <v>34</v>
      </c>
      <c r="F23340" s="4">
        <v>39811</v>
      </c>
      <c r="G23340" s="4">
        <v>44012</v>
      </c>
      <c r="I23340" s="1">
        <v>29453</v>
      </c>
      <c r="J23340" s="1">
        <v>28600.49</v>
      </c>
      <c r="K23340" t="s">
        <v>15510</v>
      </c>
    </row>
    <row r="23341" spans="2:11" hidden="1" x14ac:dyDescent="0.3">
      <c r="B23341">
        <v>23333</v>
      </c>
      <c r="C23341" t="s">
        <v>1110</v>
      </c>
      <c r="D23341" t="s">
        <v>22</v>
      </c>
      <c r="E23341" t="s">
        <v>23</v>
      </c>
      <c r="F23341" s="4">
        <v>37006</v>
      </c>
      <c r="G23341" s="4">
        <v>44012</v>
      </c>
      <c r="I23341" s="1">
        <v>61740</v>
      </c>
      <c r="J23341" s="1">
        <v>60867.79</v>
      </c>
      <c r="K23341" t="s">
        <v>15510</v>
      </c>
    </row>
    <row r="23342" spans="2:11" hidden="1" x14ac:dyDescent="0.3">
      <c r="B23342">
        <v>23334</v>
      </c>
      <c r="C23342" t="s">
        <v>17482</v>
      </c>
      <c r="D23342" t="s">
        <v>15514</v>
      </c>
      <c r="E23342" t="s">
        <v>15515</v>
      </c>
      <c r="F23342" s="4">
        <v>40954</v>
      </c>
      <c r="G23342" s="4">
        <v>44012</v>
      </c>
      <c r="I23342" s="1">
        <v>11310</v>
      </c>
      <c r="J23342">
        <v>-21</v>
      </c>
      <c r="K23342" t="s">
        <v>15510</v>
      </c>
    </row>
    <row r="23343" spans="2:11" hidden="1" x14ac:dyDescent="0.3">
      <c r="B23343">
        <v>23335</v>
      </c>
      <c r="C23343" t="s">
        <v>1111</v>
      </c>
      <c r="D23343" t="s">
        <v>15783</v>
      </c>
      <c r="E23343" t="s">
        <v>34</v>
      </c>
      <c r="F23343" s="4">
        <v>37599</v>
      </c>
      <c r="G23343" s="4">
        <v>44012</v>
      </c>
      <c r="I23343" s="1">
        <v>28124</v>
      </c>
      <c r="J23343" s="1">
        <v>28566.81</v>
      </c>
      <c r="K23343" t="s">
        <v>15510</v>
      </c>
    </row>
    <row r="23344" spans="2:11" hidden="1" x14ac:dyDescent="0.3">
      <c r="B23344">
        <v>23336</v>
      </c>
      <c r="C23344" t="s">
        <v>1112</v>
      </c>
      <c r="D23344" t="s">
        <v>8687</v>
      </c>
      <c r="E23344" t="s">
        <v>46</v>
      </c>
      <c r="F23344" s="4">
        <v>31306</v>
      </c>
      <c r="G23344" s="4">
        <v>44012</v>
      </c>
      <c r="I23344" s="1">
        <v>39528</v>
      </c>
      <c r="J23344" s="1">
        <v>37013.769999999997</v>
      </c>
      <c r="K23344" t="s">
        <v>15510</v>
      </c>
    </row>
    <row r="23345" spans="2:11" hidden="1" x14ac:dyDescent="0.3">
      <c r="B23345">
        <v>23337</v>
      </c>
      <c r="C23345" t="s">
        <v>1114</v>
      </c>
      <c r="D23345" t="s">
        <v>15857</v>
      </c>
      <c r="E23345" t="s">
        <v>23</v>
      </c>
      <c r="F23345" s="4">
        <v>30946</v>
      </c>
      <c r="G23345" s="4">
        <v>44012</v>
      </c>
      <c r="I23345" s="1">
        <v>93223</v>
      </c>
      <c r="J23345" s="1">
        <v>91564.52</v>
      </c>
      <c r="K23345" t="s">
        <v>15510</v>
      </c>
    </row>
    <row r="23346" spans="2:11" hidden="1" x14ac:dyDescent="0.3">
      <c r="B23346">
        <v>23338</v>
      </c>
      <c r="C23346" t="s">
        <v>17483</v>
      </c>
      <c r="D23346" t="s">
        <v>400</v>
      </c>
      <c r="E23346" t="s">
        <v>153</v>
      </c>
      <c r="F23346" s="4">
        <v>40990</v>
      </c>
      <c r="G23346" s="4">
        <v>44012</v>
      </c>
      <c r="I23346" s="1">
        <v>39749</v>
      </c>
      <c r="J23346" s="1">
        <v>10771.95</v>
      </c>
      <c r="K23346" t="s">
        <v>15510</v>
      </c>
    </row>
    <row r="23347" spans="2:11" hidden="1" x14ac:dyDescent="0.3">
      <c r="B23347">
        <v>23339</v>
      </c>
      <c r="C23347" t="s">
        <v>1115</v>
      </c>
      <c r="D23347" t="s">
        <v>618</v>
      </c>
      <c r="E23347" t="s">
        <v>23</v>
      </c>
      <c r="F23347" s="4">
        <v>35479</v>
      </c>
      <c r="G23347" s="4">
        <v>44012</v>
      </c>
      <c r="I23347" s="1">
        <v>36590</v>
      </c>
      <c r="J23347" s="1">
        <v>34848.94</v>
      </c>
      <c r="K23347" t="s">
        <v>15510</v>
      </c>
    </row>
    <row r="23348" spans="2:11" hidden="1" x14ac:dyDescent="0.3">
      <c r="B23348">
        <v>23340</v>
      </c>
      <c r="C23348" t="s">
        <v>17484</v>
      </c>
      <c r="D23348" t="s">
        <v>15514</v>
      </c>
      <c r="E23348" t="s">
        <v>15515</v>
      </c>
      <c r="F23348" s="4">
        <v>40332</v>
      </c>
      <c r="G23348" s="4">
        <v>44012</v>
      </c>
      <c r="I23348" s="1">
        <v>11310</v>
      </c>
      <c r="J23348">
        <v>725</v>
      </c>
      <c r="K23348" t="s">
        <v>15510</v>
      </c>
    </row>
    <row r="23349" spans="2:11" hidden="1" x14ac:dyDescent="0.3">
      <c r="B23349">
        <v>23341</v>
      </c>
      <c r="C23349" t="s">
        <v>1116</v>
      </c>
      <c r="D23349" t="s">
        <v>22</v>
      </c>
      <c r="E23349" t="s">
        <v>23</v>
      </c>
      <c r="F23349" s="4">
        <v>37265</v>
      </c>
      <c r="G23349" s="4">
        <v>44012</v>
      </c>
      <c r="I23349" s="1">
        <v>61157</v>
      </c>
      <c r="J23349" s="1">
        <v>66957.84</v>
      </c>
      <c r="K23349" t="s">
        <v>15510</v>
      </c>
    </row>
    <row r="23350" spans="2:11" hidden="1" x14ac:dyDescent="0.3">
      <c r="B23350">
        <v>23342</v>
      </c>
      <c r="C23350" t="s">
        <v>1117</v>
      </c>
      <c r="D23350" t="s">
        <v>1118</v>
      </c>
      <c r="E23350" t="s">
        <v>17</v>
      </c>
      <c r="F23350" s="4">
        <v>38897</v>
      </c>
      <c r="G23350" s="4">
        <v>44012</v>
      </c>
      <c r="I23350" s="1">
        <v>54800</v>
      </c>
      <c r="J23350" s="1">
        <v>55017.08</v>
      </c>
      <c r="K23350" t="s">
        <v>15510</v>
      </c>
    </row>
    <row r="23351" spans="2:11" hidden="1" x14ac:dyDescent="0.3">
      <c r="B23351">
        <v>23343</v>
      </c>
      <c r="C23351" t="s">
        <v>1119</v>
      </c>
      <c r="D23351" t="s">
        <v>112</v>
      </c>
      <c r="E23351" t="s">
        <v>23</v>
      </c>
      <c r="F23351" s="4">
        <v>38131</v>
      </c>
      <c r="G23351" s="4">
        <v>44012</v>
      </c>
      <c r="I23351" s="1">
        <v>45218</v>
      </c>
      <c r="J23351" s="1">
        <v>60719.839999999997</v>
      </c>
      <c r="K23351" t="s">
        <v>15510</v>
      </c>
    </row>
    <row r="23352" spans="2:11" hidden="1" x14ac:dyDescent="0.3">
      <c r="B23352">
        <v>23344</v>
      </c>
      <c r="C23352" t="s">
        <v>1120</v>
      </c>
      <c r="D23352" t="s">
        <v>15520</v>
      </c>
      <c r="E23352" t="s">
        <v>49</v>
      </c>
      <c r="F23352" s="4">
        <v>38859</v>
      </c>
      <c r="G23352" s="4">
        <v>44012</v>
      </c>
      <c r="I23352" s="1">
        <v>28662</v>
      </c>
      <c r="J23352" s="1">
        <v>29214.99</v>
      </c>
      <c r="K23352" t="s">
        <v>15510</v>
      </c>
    </row>
    <row r="23353" spans="2:11" hidden="1" x14ac:dyDescent="0.3">
      <c r="B23353">
        <v>23345</v>
      </c>
      <c r="C23353" t="s">
        <v>1121</v>
      </c>
      <c r="D23353" t="s">
        <v>968</v>
      </c>
      <c r="E23353" t="s">
        <v>59</v>
      </c>
      <c r="F23353" s="4">
        <v>38299</v>
      </c>
      <c r="G23353" s="4">
        <v>44012</v>
      </c>
      <c r="I23353" s="1">
        <v>33337</v>
      </c>
      <c r="J23353" s="1">
        <v>35357.51</v>
      </c>
      <c r="K23353" t="s">
        <v>15510</v>
      </c>
    </row>
    <row r="23354" spans="2:11" hidden="1" x14ac:dyDescent="0.3">
      <c r="B23354">
        <v>23346</v>
      </c>
      <c r="C23354" t="s">
        <v>17485</v>
      </c>
      <c r="D23354" t="s">
        <v>432</v>
      </c>
      <c r="E23354" t="s">
        <v>433</v>
      </c>
      <c r="F23354" s="4">
        <v>40931</v>
      </c>
      <c r="G23354" s="4">
        <v>44012</v>
      </c>
      <c r="I23354" s="1">
        <v>33510</v>
      </c>
      <c r="J23354" s="1">
        <v>3303.83</v>
      </c>
      <c r="K23354" t="s">
        <v>15510</v>
      </c>
    </row>
    <row r="23355" spans="2:11" hidden="1" x14ac:dyDescent="0.3">
      <c r="B23355">
        <v>23347</v>
      </c>
      <c r="C23355" t="s">
        <v>1123</v>
      </c>
      <c r="D23355" t="s">
        <v>15511</v>
      </c>
      <c r="E23355" t="s">
        <v>52</v>
      </c>
      <c r="F23355" s="4">
        <v>40562</v>
      </c>
      <c r="G23355" s="4">
        <v>44012</v>
      </c>
      <c r="I23355" s="1">
        <v>34146</v>
      </c>
      <c r="J23355" s="1">
        <v>37302.85</v>
      </c>
      <c r="K23355" t="s">
        <v>15510</v>
      </c>
    </row>
    <row r="23356" spans="2:11" hidden="1" x14ac:dyDescent="0.3">
      <c r="B23356">
        <v>23348</v>
      </c>
      <c r="C23356" t="s">
        <v>17486</v>
      </c>
      <c r="D23356" t="s">
        <v>15514</v>
      </c>
      <c r="E23356" t="s">
        <v>15515</v>
      </c>
      <c r="F23356" s="4">
        <v>40701</v>
      </c>
      <c r="G23356" s="4">
        <v>44012</v>
      </c>
      <c r="I23356" s="1">
        <v>11310</v>
      </c>
      <c r="J23356" s="1">
        <v>1015</v>
      </c>
      <c r="K23356" t="s">
        <v>15510</v>
      </c>
    </row>
    <row r="23357" spans="2:11" hidden="1" x14ac:dyDescent="0.3">
      <c r="B23357">
        <v>23349</v>
      </c>
      <c r="C23357" t="s">
        <v>1124</v>
      </c>
      <c r="D23357" t="s">
        <v>169</v>
      </c>
      <c r="E23357" t="s">
        <v>247</v>
      </c>
      <c r="F23357" s="4">
        <v>37882</v>
      </c>
      <c r="G23357" s="4">
        <v>44012</v>
      </c>
      <c r="I23357" s="1">
        <v>67568</v>
      </c>
      <c r="J23357" s="1">
        <v>67897.820000000007</v>
      </c>
      <c r="K23357" t="s">
        <v>15510</v>
      </c>
    </row>
    <row r="23358" spans="2:11" hidden="1" x14ac:dyDescent="0.3">
      <c r="B23358">
        <v>23350</v>
      </c>
      <c r="C23358" t="s">
        <v>1125</v>
      </c>
      <c r="D23358" t="s">
        <v>15511</v>
      </c>
      <c r="E23358" t="s">
        <v>52</v>
      </c>
      <c r="F23358" s="4">
        <v>37846</v>
      </c>
      <c r="G23358" s="4">
        <v>44012</v>
      </c>
      <c r="I23358" s="1">
        <v>55113</v>
      </c>
      <c r="J23358" s="1">
        <v>64518.23</v>
      </c>
      <c r="K23358" t="s">
        <v>15510</v>
      </c>
    </row>
    <row r="23359" spans="2:11" hidden="1" x14ac:dyDescent="0.3">
      <c r="B23359">
        <v>23351</v>
      </c>
      <c r="C23359" t="s">
        <v>1126</v>
      </c>
      <c r="D23359" t="s">
        <v>128</v>
      </c>
      <c r="E23359" t="s">
        <v>34</v>
      </c>
      <c r="F23359" s="4">
        <v>33105</v>
      </c>
      <c r="G23359" s="4">
        <v>44012</v>
      </c>
      <c r="I23359" s="1">
        <v>35142</v>
      </c>
      <c r="J23359" s="1">
        <v>36948.559999999998</v>
      </c>
      <c r="K23359" t="s">
        <v>15510</v>
      </c>
    </row>
    <row r="23360" spans="2:11" hidden="1" x14ac:dyDescent="0.3">
      <c r="B23360">
        <v>23352</v>
      </c>
      <c r="C23360" t="s">
        <v>1127</v>
      </c>
      <c r="D23360" t="s">
        <v>533</v>
      </c>
      <c r="E23360" t="s">
        <v>52</v>
      </c>
      <c r="F23360" s="4">
        <v>29045</v>
      </c>
      <c r="G23360" s="4">
        <v>44012</v>
      </c>
      <c r="I23360" s="1">
        <v>65131</v>
      </c>
      <c r="J23360" s="1">
        <v>70149.240000000005</v>
      </c>
      <c r="K23360" t="s">
        <v>15510</v>
      </c>
    </row>
    <row r="23361" spans="2:11" hidden="1" x14ac:dyDescent="0.3">
      <c r="B23361">
        <v>23353</v>
      </c>
      <c r="C23361" t="s">
        <v>1128</v>
      </c>
      <c r="D23361" t="s">
        <v>1129</v>
      </c>
      <c r="E23361" t="s">
        <v>115</v>
      </c>
      <c r="F23361" s="4">
        <v>39174</v>
      </c>
      <c r="G23361" s="4">
        <v>44012</v>
      </c>
      <c r="I23361" s="1">
        <v>56500</v>
      </c>
      <c r="J23361" s="1">
        <v>56039.22</v>
      </c>
      <c r="K23361" t="s">
        <v>15510</v>
      </c>
    </row>
    <row r="23362" spans="2:11" hidden="1" x14ac:dyDescent="0.3">
      <c r="B23362">
        <v>23354</v>
      </c>
      <c r="C23362" t="s">
        <v>1130</v>
      </c>
      <c r="D23362" t="s">
        <v>897</v>
      </c>
      <c r="E23362" t="s">
        <v>10</v>
      </c>
      <c r="F23362" s="4">
        <v>28481</v>
      </c>
      <c r="G23362" s="4">
        <v>44012</v>
      </c>
      <c r="I23362" s="1">
        <v>70238</v>
      </c>
      <c r="J23362" s="1">
        <v>70008.42</v>
      </c>
      <c r="K23362" t="s">
        <v>15510</v>
      </c>
    </row>
    <row r="23363" spans="2:11" hidden="1" x14ac:dyDescent="0.3">
      <c r="B23363">
        <v>23355</v>
      </c>
      <c r="C23363" t="s">
        <v>17487</v>
      </c>
      <c r="D23363" t="s">
        <v>36</v>
      </c>
      <c r="E23363" t="s">
        <v>23</v>
      </c>
      <c r="F23363" s="4">
        <v>40995</v>
      </c>
      <c r="G23363" s="4">
        <v>44012</v>
      </c>
      <c r="I23363" s="1">
        <v>34562</v>
      </c>
      <c r="J23363" s="1">
        <v>7312.72</v>
      </c>
      <c r="K23363" t="s">
        <v>15510</v>
      </c>
    </row>
    <row r="23364" spans="2:11" hidden="1" x14ac:dyDescent="0.3">
      <c r="B23364">
        <v>23356</v>
      </c>
      <c r="C23364" t="s">
        <v>1132</v>
      </c>
      <c r="D23364" t="s">
        <v>1133</v>
      </c>
      <c r="E23364" t="s">
        <v>52</v>
      </c>
      <c r="F23364" s="4">
        <v>29514</v>
      </c>
      <c r="G23364" s="4">
        <v>44012</v>
      </c>
      <c r="I23364" s="1">
        <v>65131</v>
      </c>
      <c r="J23364" s="1">
        <v>79160.479999999996</v>
      </c>
      <c r="K23364" t="s">
        <v>15510</v>
      </c>
    </row>
    <row r="23365" spans="2:11" hidden="1" x14ac:dyDescent="0.3">
      <c r="B23365">
        <v>23357</v>
      </c>
      <c r="C23365" t="s">
        <v>1134</v>
      </c>
      <c r="D23365" t="s">
        <v>15511</v>
      </c>
      <c r="E23365" t="s">
        <v>52</v>
      </c>
      <c r="F23365" s="4">
        <v>39428</v>
      </c>
      <c r="G23365" s="4">
        <v>44012</v>
      </c>
      <c r="I23365" s="1">
        <v>53236</v>
      </c>
      <c r="J23365" s="1">
        <v>57082.57</v>
      </c>
      <c r="K23365" t="s">
        <v>15510</v>
      </c>
    </row>
    <row r="23366" spans="2:11" hidden="1" x14ac:dyDescent="0.3">
      <c r="B23366">
        <v>23358</v>
      </c>
      <c r="C23366" t="s">
        <v>1135</v>
      </c>
      <c r="D23366" t="s">
        <v>15520</v>
      </c>
      <c r="E23366" t="s">
        <v>59</v>
      </c>
      <c r="F23366" s="4">
        <v>37205</v>
      </c>
      <c r="G23366" s="4">
        <v>44012</v>
      </c>
      <c r="I23366" s="1">
        <v>29515</v>
      </c>
      <c r="J23366" s="1">
        <v>30216.5</v>
      </c>
      <c r="K23366" t="s">
        <v>15510</v>
      </c>
    </row>
    <row r="23367" spans="2:11" hidden="1" x14ac:dyDescent="0.3">
      <c r="B23367">
        <v>23359</v>
      </c>
      <c r="C23367" t="s">
        <v>17488</v>
      </c>
      <c r="D23367" t="s">
        <v>98</v>
      </c>
      <c r="E23367" t="s">
        <v>49</v>
      </c>
      <c r="F23367" s="4">
        <v>41064</v>
      </c>
      <c r="G23367" s="4">
        <v>44012</v>
      </c>
      <c r="I23367" s="1">
        <v>22880</v>
      </c>
      <c r="J23367" s="1">
        <v>1586.75</v>
      </c>
      <c r="K23367" t="s">
        <v>15510</v>
      </c>
    </row>
    <row r="23368" spans="2:11" hidden="1" x14ac:dyDescent="0.3">
      <c r="B23368">
        <v>23360</v>
      </c>
      <c r="C23368" t="s">
        <v>17489</v>
      </c>
      <c r="D23368" t="s">
        <v>15520</v>
      </c>
      <c r="E23368" t="s">
        <v>59</v>
      </c>
      <c r="F23368" s="4">
        <v>36636</v>
      </c>
      <c r="G23368" s="4">
        <v>44012</v>
      </c>
      <c r="I23368" s="1">
        <v>29515</v>
      </c>
      <c r="J23368" s="1">
        <v>32504.57</v>
      </c>
      <c r="K23368" t="s">
        <v>15510</v>
      </c>
    </row>
    <row r="23369" spans="2:11" hidden="1" x14ac:dyDescent="0.3">
      <c r="B23369">
        <v>23361</v>
      </c>
      <c r="C23369" t="s">
        <v>1137</v>
      </c>
      <c r="D23369" t="s">
        <v>499</v>
      </c>
      <c r="E23369" t="s">
        <v>10</v>
      </c>
      <c r="F23369" s="4">
        <v>37868</v>
      </c>
      <c r="G23369" s="4">
        <v>44012</v>
      </c>
      <c r="I23369" s="1">
        <v>40636</v>
      </c>
      <c r="J23369" s="1">
        <v>20410.919999999998</v>
      </c>
      <c r="K23369" t="s">
        <v>15510</v>
      </c>
    </row>
    <row r="23370" spans="2:11" hidden="1" x14ac:dyDescent="0.3">
      <c r="B23370">
        <v>23362</v>
      </c>
      <c r="C23370" t="s">
        <v>1138</v>
      </c>
      <c r="D23370" t="s">
        <v>22</v>
      </c>
      <c r="E23370" t="s">
        <v>23</v>
      </c>
      <c r="F23370" s="4">
        <v>36458</v>
      </c>
      <c r="G23370" s="4">
        <v>44012</v>
      </c>
      <c r="I23370" s="1">
        <v>62324</v>
      </c>
      <c r="J23370" s="1">
        <v>63686.400000000001</v>
      </c>
      <c r="K23370" t="s">
        <v>15510</v>
      </c>
    </row>
    <row r="23371" spans="2:11" hidden="1" x14ac:dyDescent="0.3">
      <c r="B23371">
        <v>23363</v>
      </c>
      <c r="C23371" t="s">
        <v>1139</v>
      </c>
      <c r="D23371" t="s">
        <v>291</v>
      </c>
      <c r="E23371" t="s">
        <v>17</v>
      </c>
      <c r="F23371" s="4">
        <v>40346</v>
      </c>
      <c r="G23371" s="4">
        <v>44012</v>
      </c>
      <c r="I23371" s="1">
        <v>15080</v>
      </c>
      <c r="J23371" s="1">
        <v>6702.64</v>
      </c>
      <c r="K23371" t="s">
        <v>15510</v>
      </c>
    </row>
    <row r="23372" spans="2:11" hidden="1" x14ac:dyDescent="0.3">
      <c r="B23372">
        <v>23364</v>
      </c>
      <c r="C23372" t="s">
        <v>17490</v>
      </c>
      <c r="D23372" t="s">
        <v>754</v>
      </c>
      <c r="E23372" t="s">
        <v>140</v>
      </c>
      <c r="F23372" s="4">
        <v>40348</v>
      </c>
      <c r="G23372" s="4">
        <v>44012</v>
      </c>
      <c r="I23372" s="1">
        <v>18096</v>
      </c>
      <c r="J23372" s="1">
        <v>9594.6200000000008</v>
      </c>
      <c r="K23372" t="s">
        <v>15510</v>
      </c>
    </row>
    <row r="23373" spans="2:11" hidden="1" x14ac:dyDescent="0.3">
      <c r="B23373">
        <v>23365</v>
      </c>
      <c r="C23373" t="s">
        <v>1141</v>
      </c>
      <c r="D23373" t="s">
        <v>525</v>
      </c>
      <c r="E23373" t="s">
        <v>140</v>
      </c>
      <c r="F23373" s="4">
        <v>28929</v>
      </c>
      <c r="G23373" s="4">
        <v>44012</v>
      </c>
      <c r="I23373" s="1">
        <v>45994</v>
      </c>
      <c r="J23373" s="1">
        <v>48267.33</v>
      </c>
      <c r="K23373" t="s">
        <v>15510</v>
      </c>
    </row>
    <row r="23374" spans="2:11" hidden="1" x14ac:dyDescent="0.3">
      <c r="B23374">
        <v>23366</v>
      </c>
      <c r="C23374" t="s">
        <v>1142</v>
      </c>
      <c r="D23374" t="s">
        <v>22</v>
      </c>
      <c r="E23374" t="s">
        <v>23</v>
      </c>
      <c r="F23374" s="4">
        <v>37005</v>
      </c>
      <c r="G23374" s="4">
        <v>44012</v>
      </c>
      <c r="I23374" s="1">
        <v>61740</v>
      </c>
      <c r="J23374" s="1">
        <v>94654.53</v>
      </c>
      <c r="K23374" t="s">
        <v>15510</v>
      </c>
    </row>
    <row r="23375" spans="2:11" hidden="1" x14ac:dyDescent="0.3">
      <c r="B23375">
        <v>23367</v>
      </c>
      <c r="C23375" t="s">
        <v>1143</v>
      </c>
      <c r="D23375" t="s">
        <v>22</v>
      </c>
      <c r="E23375" t="s">
        <v>23</v>
      </c>
      <c r="F23375" s="4">
        <v>30665</v>
      </c>
      <c r="G23375" s="4">
        <v>44012</v>
      </c>
      <c r="I23375" s="1">
        <v>69893</v>
      </c>
      <c r="J23375" s="1">
        <v>69428.97</v>
      </c>
      <c r="K23375" t="s">
        <v>15510</v>
      </c>
    </row>
    <row r="23376" spans="2:11" hidden="1" x14ac:dyDescent="0.3">
      <c r="B23376">
        <v>23368</v>
      </c>
      <c r="C23376" t="s">
        <v>1144</v>
      </c>
      <c r="D23376" t="s">
        <v>380</v>
      </c>
      <c r="E23376" t="s">
        <v>52</v>
      </c>
      <c r="F23376" s="4">
        <v>36207</v>
      </c>
      <c r="G23376" s="4">
        <v>44012</v>
      </c>
      <c r="I23376" s="1">
        <v>59914</v>
      </c>
      <c r="J23376" s="1">
        <v>67665.98</v>
      </c>
      <c r="K23376" t="s">
        <v>15510</v>
      </c>
    </row>
    <row r="23377" spans="2:11" hidden="1" x14ac:dyDescent="0.3">
      <c r="B23377">
        <v>23369</v>
      </c>
      <c r="C23377" t="s">
        <v>1145</v>
      </c>
      <c r="D23377" t="s">
        <v>1146</v>
      </c>
      <c r="E23377" t="s">
        <v>64</v>
      </c>
      <c r="F23377" s="4">
        <v>39867</v>
      </c>
      <c r="G23377" s="4">
        <v>44012</v>
      </c>
      <c r="I23377" s="1">
        <v>28653</v>
      </c>
      <c r="J23377" s="1">
        <v>28027.88</v>
      </c>
      <c r="K23377" t="s">
        <v>15510</v>
      </c>
    </row>
    <row r="23378" spans="2:11" hidden="1" x14ac:dyDescent="0.3">
      <c r="B23378">
        <v>23370</v>
      </c>
      <c r="C23378" t="s">
        <v>1147</v>
      </c>
      <c r="D23378" t="s">
        <v>15511</v>
      </c>
      <c r="E23378" t="s">
        <v>52</v>
      </c>
      <c r="F23378" s="4">
        <v>38796</v>
      </c>
      <c r="G23378" s="4">
        <v>44012</v>
      </c>
      <c r="I23378" s="1">
        <v>55113</v>
      </c>
      <c r="J23378" s="1">
        <v>60610.76</v>
      </c>
      <c r="K23378" t="s">
        <v>15510</v>
      </c>
    </row>
    <row r="23379" spans="2:11" hidden="1" x14ac:dyDescent="0.3">
      <c r="B23379">
        <v>23371</v>
      </c>
      <c r="C23379" t="s">
        <v>1148</v>
      </c>
      <c r="D23379" t="s">
        <v>22</v>
      </c>
      <c r="E23379" t="s">
        <v>23</v>
      </c>
      <c r="F23379" s="4">
        <v>34022</v>
      </c>
      <c r="G23379" s="4">
        <v>44012</v>
      </c>
      <c r="I23379" s="1">
        <v>66400</v>
      </c>
      <c r="J23379" s="1">
        <v>81154.210000000006</v>
      </c>
      <c r="K23379" t="s">
        <v>15510</v>
      </c>
    </row>
    <row r="23380" spans="2:11" hidden="1" x14ac:dyDescent="0.3">
      <c r="B23380">
        <v>23372</v>
      </c>
      <c r="C23380" t="s">
        <v>1149</v>
      </c>
      <c r="D23380" t="s">
        <v>22</v>
      </c>
      <c r="E23380" t="s">
        <v>23</v>
      </c>
      <c r="F23380" s="4">
        <v>34241</v>
      </c>
      <c r="G23380" s="4">
        <v>44012</v>
      </c>
      <c r="I23380" s="1">
        <v>65816</v>
      </c>
      <c r="J23380" s="1">
        <v>65067.14</v>
      </c>
      <c r="K23380" t="s">
        <v>15510</v>
      </c>
    </row>
    <row r="23381" spans="2:11" hidden="1" x14ac:dyDescent="0.3">
      <c r="B23381">
        <v>23373</v>
      </c>
      <c r="C23381" t="s">
        <v>1150</v>
      </c>
      <c r="D23381" t="s">
        <v>1151</v>
      </c>
      <c r="E23381" t="s">
        <v>23</v>
      </c>
      <c r="F23381" s="4">
        <v>38666</v>
      </c>
      <c r="G23381" s="4">
        <v>44012</v>
      </c>
      <c r="I23381" s="1">
        <v>42659</v>
      </c>
      <c r="J23381" s="1">
        <v>41493.629999999997</v>
      </c>
      <c r="K23381" t="s">
        <v>15510</v>
      </c>
    </row>
    <row r="23382" spans="2:11" hidden="1" x14ac:dyDescent="0.3">
      <c r="B23382">
        <v>23374</v>
      </c>
      <c r="C23382" t="s">
        <v>17491</v>
      </c>
      <c r="D23382" t="s">
        <v>15514</v>
      </c>
      <c r="E23382" t="s">
        <v>15515</v>
      </c>
      <c r="F23382" s="4">
        <v>40701</v>
      </c>
      <c r="G23382" s="4">
        <v>44012</v>
      </c>
      <c r="I23382" s="1">
        <v>11310</v>
      </c>
      <c r="J23382" s="1">
        <v>1051.25</v>
      </c>
      <c r="K23382" t="s">
        <v>15510</v>
      </c>
    </row>
    <row r="23383" spans="2:11" hidden="1" x14ac:dyDescent="0.3">
      <c r="B23383">
        <v>23375</v>
      </c>
      <c r="C23383" t="s">
        <v>1153</v>
      </c>
      <c r="D23383" t="s">
        <v>1154</v>
      </c>
      <c r="E23383" t="s">
        <v>39</v>
      </c>
      <c r="F23383" s="4">
        <v>32783</v>
      </c>
      <c r="G23383" s="4">
        <v>44012</v>
      </c>
      <c r="I23383" s="1">
        <v>49289</v>
      </c>
      <c r="J23383" s="1">
        <v>56181.1</v>
      </c>
      <c r="K23383" t="s">
        <v>15510</v>
      </c>
    </row>
    <row r="23384" spans="2:11" hidden="1" x14ac:dyDescent="0.3">
      <c r="B23384">
        <v>23376</v>
      </c>
      <c r="C23384" t="s">
        <v>5016</v>
      </c>
      <c r="D23384" t="s">
        <v>182</v>
      </c>
      <c r="E23384" t="s">
        <v>52</v>
      </c>
      <c r="F23384" s="4">
        <v>31418</v>
      </c>
      <c r="G23384" s="4">
        <v>44012</v>
      </c>
      <c r="I23384" s="1">
        <v>63299</v>
      </c>
      <c r="J23384" s="1">
        <v>70754.8</v>
      </c>
      <c r="K23384" t="s">
        <v>15510</v>
      </c>
    </row>
    <row r="23385" spans="2:11" hidden="1" x14ac:dyDescent="0.3">
      <c r="B23385">
        <v>23377</v>
      </c>
      <c r="C23385" t="s">
        <v>1155</v>
      </c>
      <c r="D23385" t="s">
        <v>15622</v>
      </c>
      <c r="E23385" t="s">
        <v>34</v>
      </c>
      <c r="F23385" s="4">
        <v>39986</v>
      </c>
      <c r="G23385" s="4">
        <v>44012</v>
      </c>
      <c r="I23385" s="1">
        <v>37814</v>
      </c>
      <c r="J23385" s="1">
        <v>34085.35</v>
      </c>
      <c r="K23385" t="s">
        <v>15510</v>
      </c>
    </row>
    <row r="23386" spans="2:11" hidden="1" x14ac:dyDescent="0.3">
      <c r="B23386">
        <v>23378</v>
      </c>
      <c r="C23386" t="s">
        <v>17492</v>
      </c>
      <c r="D23386" t="s">
        <v>98</v>
      </c>
      <c r="E23386" t="s">
        <v>49</v>
      </c>
      <c r="F23386" s="4">
        <v>40799</v>
      </c>
      <c r="G23386" s="4">
        <v>44012</v>
      </c>
      <c r="I23386" s="1">
        <v>16432</v>
      </c>
      <c r="J23386" s="1">
        <v>14946.78</v>
      </c>
      <c r="K23386" t="s">
        <v>15510</v>
      </c>
    </row>
    <row r="23387" spans="2:11" hidden="1" x14ac:dyDescent="0.3">
      <c r="B23387">
        <v>23379</v>
      </c>
      <c r="C23387" t="s">
        <v>17493</v>
      </c>
      <c r="D23387" t="s">
        <v>15514</v>
      </c>
      <c r="E23387" t="s">
        <v>15515</v>
      </c>
      <c r="F23387" s="4">
        <v>40701</v>
      </c>
      <c r="G23387" s="4">
        <v>44012</v>
      </c>
      <c r="I23387" s="1">
        <v>11310</v>
      </c>
      <c r="J23387" s="1">
        <v>1051.25</v>
      </c>
      <c r="K23387" t="s">
        <v>15510</v>
      </c>
    </row>
    <row r="23388" spans="2:11" hidden="1" x14ac:dyDescent="0.3">
      <c r="B23388">
        <v>23380</v>
      </c>
      <c r="C23388" t="s">
        <v>1156</v>
      </c>
      <c r="D23388" t="s">
        <v>71</v>
      </c>
      <c r="E23388" t="s">
        <v>72</v>
      </c>
      <c r="F23388" s="4">
        <v>38281</v>
      </c>
      <c r="G23388" s="4">
        <v>44012</v>
      </c>
      <c r="I23388" s="1">
        <v>9744</v>
      </c>
      <c r="J23388" s="1">
        <v>9784.5300000000007</v>
      </c>
      <c r="K23388" t="s">
        <v>15510</v>
      </c>
    </row>
    <row r="23389" spans="2:11" hidden="1" x14ac:dyDescent="0.3">
      <c r="B23389">
        <v>23381</v>
      </c>
      <c r="C23389" t="s">
        <v>1157</v>
      </c>
      <c r="D23389" t="s">
        <v>382</v>
      </c>
      <c r="E23389" t="s">
        <v>17</v>
      </c>
      <c r="F23389" s="4">
        <v>39630</v>
      </c>
      <c r="G23389" s="4">
        <v>44012</v>
      </c>
      <c r="I23389" s="1">
        <v>15392</v>
      </c>
      <c r="J23389" s="1">
        <v>5973.14</v>
      </c>
      <c r="K23389" t="s">
        <v>15510</v>
      </c>
    </row>
    <row r="23390" spans="2:11" hidden="1" x14ac:dyDescent="0.3">
      <c r="B23390">
        <v>23382</v>
      </c>
      <c r="C23390" t="s">
        <v>17494</v>
      </c>
      <c r="D23390" t="s">
        <v>98</v>
      </c>
      <c r="E23390" t="s">
        <v>49</v>
      </c>
      <c r="F23390" s="4">
        <v>40876</v>
      </c>
      <c r="G23390" s="4">
        <v>44012</v>
      </c>
      <c r="I23390" s="1">
        <v>16432</v>
      </c>
      <c r="J23390" s="1">
        <v>12129.89</v>
      </c>
      <c r="K23390" t="s">
        <v>15510</v>
      </c>
    </row>
    <row r="23391" spans="2:11" hidden="1" x14ac:dyDescent="0.3">
      <c r="B23391">
        <v>23383</v>
      </c>
      <c r="C23391" t="s">
        <v>1158</v>
      </c>
      <c r="D23391" t="s">
        <v>325</v>
      </c>
      <c r="E23391" t="s">
        <v>546</v>
      </c>
      <c r="F23391" s="4">
        <v>35688</v>
      </c>
      <c r="G23391" s="4">
        <v>44012</v>
      </c>
      <c r="I23391" s="1">
        <v>41194</v>
      </c>
      <c r="J23391" s="1">
        <v>42344.43</v>
      </c>
      <c r="K23391" t="s">
        <v>15510</v>
      </c>
    </row>
    <row r="23392" spans="2:11" hidden="1" x14ac:dyDescent="0.3">
      <c r="B23392">
        <v>23384</v>
      </c>
      <c r="C23392" t="s">
        <v>1159</v>
      </c>
      <c r="D23392" t="s">
        <v>382</v>
      </c>
      <c r="E23392" t="s">
        <v>17</v>
      </c>
      <c r="F23392" s="4">
        <v>39264</v>
      </c>
      <c r="G23392" s="4">
        <v>44012</v>
      </c>
      <c r="I23392" s="1">
        <v>38459</v>
      </c>
      <c r="J23392" s="1">
        <v>13761.47</v>
      </c>
      <c r="K23392" t="s">
        <v>15510</v>
      </c>
    </row>
    <row r="23393" spans="2:11" hidden="1" x14ac:dyDescent="0.3">
      <c r="B23393">
        <v>23385</v>
      </c>
      <c r="C23393" t="s">
        <v>1160</v>
      </c>
      <c r="D23393" t="s">
        <v>95</v>
      </c>
      <c r="E23393" t="s">
        <v>96</v>
      </c>
      <c r="F23393" s="4">
        <v>39401</v>
      </c>
      <c r="G23393" s="4">
        <v>44012</v>
      </c>
      <c r="I23393" s="1">
        <v>36280</v>
      </c>
      <c r="J23393" s="1">
        <v>40967.58</v>
      </c>
      <c r="K23393" t="s">
        <v>15510</v>
      </c>
    </row>
    <row r="23394" spans="2:11" hidden="1" x14ac:dyDescent="0.3">
      <c r="B23394">
        <v>23386</v>
      </c>
      <c r="C23394" t="s">
        <v>1161</v>
      </c>
      <c r="D23394" t="s">
        <v>22</v>
      </c>
      <c r="E23394" t="s">
        <v>23</v>
      </c>
      <c r="F23394" s="4">
        <v>34795</v>
      </c>
      <c r="G23394" s="4">
        <v>44012</v>
      </c>
      <c r="I23394" s="1">
        <v>65234</v>
      </c>
      <c r="J23394" s="1">
        <v>76237.919999999998</v>
      </c>
      <c r="K23394" t="s">
        <v>15510</v>
      </c>
    </row>
    <row r="23395" spans="2:11" hidden="1" x14ac:dyDescent="0.3">
      <c r="B23395">
        <v>23387</v>
      </c>
      <c r="C23395" t="s">
        <v>1162</v>
      </c>
      <c r="D23395" t="s">
        <v>122</v>
      </c>
      <c r="E23395" t="s">
        <v>162</v>
      </c>
      <c r="F23395" s="4">
        <v>28324</v>
      </c>
      <c r="G23395" s="4">
        <v>44012</v>
      </c>
      <c r="I23395" s="1">
        <v>36009</v>
      </c>
      <c r="J23395" s="1">
        <v>36724.949999999997</v>
      </c>
      <c r="K23395" t="s">
        <v>15510</v>
      </c>
    </row>
    <row r="23396" spans="2:11" hidden="1" x14ac:dyDescent="0.3">
      <c r="B23396">
        <v>23388</v>
      </c>
      <c r="C23396" t="s">
        <v>1163</v>
      </c>
      <c r="D23396" t="s">
        <v>382</v>
      </c>
      <c r="E23396" t="s">
        <v>55</v>
      </c>
      <c r="F23396" s="4">
        <v>39513</v>
      </c>
      <c r="G23396" s="4">
        <v>44012</v>
      </c>
      <c r="I23396" s="1">
        <v>70907</v>
      </c>
      <c r="J23396" s="1">
        <v>66278.97</v>
      </c>
      <c r="K23396" t="s">
        <v>15510</v>
      </c>
    </row>
    <row r="23397" spans="2:11" hidden="1" x14ac:dyDescent="0.3">
      <c r="B23397">
        <v>23389</v>
      </c>
      <c r="C23397" t="s">
        <v>17495</v>
      </c>
      <c r="D23397" t="s">
        <v>15514</v>
      </c>
      <c r="E23397" t="s">
        <v>15515</v>
      </c>
      <c r="F23397" s="4">
        <v>40332</v>
      </c>
      <c r="G23397" s="4">
        <v>44012</v>
      </c>
      <c r="I23397" s="1">
        <v>11310</v>
      </c>
      <c r="J23397" s="1">
        <v>1051.25</v>
      </c>
      <c r="K23397" t="s">
        <v>15510</v>
      </c>
    </row>
    <row r="23398" spans="2:11" hidden="1" x14ac:dyDescent="0.3">
      <c r="B23398">
        <v>23390</v>
      </c>
      <c r="C23398" t="s">
        <v>17496</v>
      </c>
      <c r="D23398" t="s">
        <v>15514</v>
      </c>
      <c r="E23398" t="s">
        <v>15515</v>
      </c>
      <c r="F23398" s="4">
        <v>39975</v>
      </c>
      <c r="G23398" s="4">
        <v>44012</v>
      </c>
      <c r="I23398" s="1">
        <v>11310</v>
      </c>
      <c r="J23398" s="1">
        <v>1015</v>
      </c>
      <c r="K23398" t="s">
        <v>15510</v>
      </c>
    </row>
    <row r="23399" spans="2:11" hidden="1" x14ac:dyDescent="0.3">
      <c r="B23399">
        <v>23391</v>
      </c>
      <c r="C23399" t="s">
        <v>17497</v>
      </c>
      <c r="D23399" t="s">
        <v>15514</v>
      </c>
      <c r="E23399" t="s">
        <v>15515</v>
      </c>
      <c r="F23399" s="4">
        <v>39975</v>
      </c>
      <c r="G23399" s="4">
        <v>44012</v>
      </c>
      <c r="I23399" s="1">
        <v>11310</v>
      </c>
      <c r="J23399">
        <v>471.25</v>
      </c>
      <c r="K23399" t="s">
        <v>15510</v>
      </c>
    </row>
    <row r="23400" spans="2:11" hidden="1" x14ac:dyDescent="0.3">
      <c r="B23400">
        <v>23392</v>
      </c>
      <c r="C23400" t="s">
        <v>1165</v>
      </c>
      <c r="D23400" t="s">
        <v>1166</v>
      </c>
      <c r="E23400" t="s">
        <v>59</v>
      </c>
      <c r="F23400" s="4">
        <v>39098</v>
      </c>
      <c r="G23400" s="4">
        <v>44012</v>
      </c>
      <c r="I23400" s="1">
        <v>36167</v>
      </c>
      <c r="J23400" s="1">
        <v>37536.44</v>
      </c>
      <c r="K23400" t="s">
        <v>15510</v>
      </c>
    </row>
    <row r="23401" spans="2:11" hidden="1" x14ac:dyDescent="0.3">
      <c r="B23401">
        <v>23393</v>
      </c>
      <c r="C23401" t="s">
        <v>1167</v>
      </c>
      <c r="D23401" t="s">
        <v>1168</v>
      </c>
      <c r="E23401" t="s">
        <v>39</v>
      </c>
      <c r="F23401" s="4">
        <v>37193</v>
      </c>
      <c r="G23401" s="4">
        <v>44012</v>
      </c>
      <c r="I23401" s="1">
        <v>70200</v>
      </c>
      <c r="J23401" s="1">
        <v>70550.42</v>
      </c>
      <c r="K23401" t="s">
        <v>15510</v>
      </c>
    </row>
    <row r="23402" spans="2:11" hidden="1" x14ac:dyDescent="0.3">
      <c r="B23402">
        <v>23394</v>
      </c>
      <c r="C23402" t="s">
        <v>1169</v>
      </c>
      <c r="D23402" t="s">
        <v>1018</v>
      </c>
      <c r="E23402" t="s">
        <v>17</v>
      </c>
      <c r="F23402" s="4">
        <v>38785</v>
      </c>
      <c r="G23402" s="4">
        <v>44012</v>
      </c>
      <c r="I23402" s="1">
        <v>53638</v>
      </c>
      <c r="J23402" s="1">
        <v>53796.22</v>
      </c>
      <c r="K23402" t="s">
        <v>15510</v>
      </c>
    </row>
    <row r="23403" spans="2:11" hidden="1" x14ac:dyDescent="0.3">
      <c r="B23403">
        <v>23395</v>
      </c>
      <c r="C23403" t="s">
        <v>1170</v>
      </c>
      <c r="D23403" t="s">
        <v>5173</v>
      </c>
      <c r="E23403" t="s">
        <v>299</v>
      </c>
      <c r="F23403" s="4">
        <v>40457</v>
      </c>
      <c r="G23403" s="4">
        <v>44012</v>
      </c>
      <c r="I23403" s="1">
        <v>78500</v>
      </c>
      <c r="J23403" s="1">
        <v>76612.36</v>
      </c>
      <c r="K23403" t="s">
        <v>15510</v>
      </c>
    </row>
    <row r="23404" spans="2:11" hidden="1" x14ac:dyDescent="0.3">
      <c r="B23404">
        <v>23396</v>
      </c>
      <c r="C23404" t="s">
        <v>1171</v>
      </c>
      <c r="D23404" t="s">
        <v>1172</v>
      </c>
      <c r="E23404" t="s">
        <v>59</v>
      </c>
      <c r="F23404" s="4">
        <v>29248</v>
      </c>
      <c r="G23404" s="4">
        <v>44012</v>
      </c>
      <c r="I23404" s="1">
        <v>47890</v>
      </c>
      <c r="J23404" s="1">
        <v>49152.9</v>
      </c>
      <c r="K23404" t="s">
        <v>15510</v>
      </c>
    </row>
    <row r="23405" spans="2:11" hidden="1" x14ac:dyDescent="0.3">
      <c r="B23405">
        <v>23397</v>
      </c>
      <c r="C23405" t="s">
        <v>17498</v>
      </c>
      <c r="D23405" t="s">
        <v>1085</v>
      </c>
      <c r="E23405" t="s">
        <v>39</v>
      </c>
      <c r="F23405" s="4">
        <v>40833</v>
      </c>
      <c r="G23405" s="4">
        <v>44012</v>
      </c>
      <c r="I23405" s="1">
        <v>28528</v>
      </c>
      <c r="J23405" s="1">
        <v>24065.200000000001</v>
      </c>
      <c r="K23405" t="s">
        <v>15510</v>
      </c>
    </row>
    <row r="23406" spans="2:11" hidden="1" x14ac:dyDescent="0.3">
      <c r="B23406">
        <v>23398</v>
      </c>
      <c r="C23406" t="s">
        <v>1173</v>
      </c>
      <c r="D23406" t="s">
        <v>5225</v>
      </c>
      <c r="E23406" t="s">
        <v>29</v>
      </c>
      <c r="F23406" s="4">
        <v>39391</v>
      </c>
      <c r="G23406" s="4">
        <v>44012</v>
      </c>
      <c r="I23406" s="1">
        <v>44486</v>
      </c>
      <c r="J23406" s="1">
        <v>40776.559999999998</v>
      </c>
      <c r="K23406" t="s">
        <v>15510</v>
      </c>
    </row>
    <row r="23407" spans="2:11" hidden="1" x14ac:dyDescent="0.3">
      <c r="B23407">
        <v>23399</v>
      </c>
      <c r="C23407" t="s">
        <v>1175</v>
      </c>
      <c r="D23407" t="s">
        <v>1176</v>
      </c>
      <c r="E23407" t="s">
        <v>17</v>
      </c>
      <c r="F23407" s="4">
        <v>34644</v>
      </c>
      <c r="G23407" s="4">
        <v>44012</v>
      </c>
      <c r="I23407" s="1">
        <v>52176</v>
      </c>
      <c r="J23407" s="1">
        <v>52726.11</v>
      </c>
      <c r="K23407" t="s">
        <v>15510</v>
      </c>
    </row>
    <row r="23408" spans="2:11" hidden="1" x14ac:dyDescent="0.3">
      <c r="B23408">
        <v>23400</v>
      </c>
      <c r="C23408" t="s">
        <v>1177</v>
      </c>
      <c r="D23408" t="s">
        <v>400</v>
      </c>
      <c r="E23408" t="s">
        <v>153</v>
      </c>
      <c r="F23408" s="4">
        <v>39702</v>
      </c>
      <c r="G23408" s="4">
        <v>44012</v>
      </c>
      <c r="I23408" s="1">
        <v>39749</v>
      </c>
      <c r="J23408" s="1">
        <v>50479.8</v>
      </c>
      <c r="K23408" t="s">
        <v>15510</v>
      </c>
    </row>
    <row r="23409" spans="2:11" hidden="1" x14ac:dyDescent="0.3">
      <c r="B23409">
        <v>23401</v>
      </c>
      <c r="C23409" t="s">
        <v>1178</v>
      </c>
      <c r="D23409" t="s">
        <v>147</v>
      </c>
      <c r="E23409" t="s">
        <v>153</v>
      </c>
      <c r="F23409" s="4">
        <v>33042</v>
      </c>
      <c r="G23409" s="4">
        <v>44012</v>
      </c>
      <c r="I23409" s="1">
        <v>61044</v>
      </c>
      <c r="J23409" s="1">
        <v>58955.33</v>
      </c>
      <c r="K23409" t="s">
        <v>15510</v>
      </c>
    </row>
    <row r="23410" spans="2:11" hidden="1" x14ac:dyDescent="0.3">
      <c r="B23410">
        <v>23402</v>
      </c>
      <c r="C23410" t="s">
        <v>1179</v>
      </c>
      <c r="D23410" t="s">
        <v>1180</v>
      </c>
      <c r="E23410" t="s">
        <v>531</v>
      </c>
      <c r="F23410" s="4">
        <v>40259</v>
      </c>
      <c r="G23410" s="4">
        <v>44012</v>
      </c>
      <c r="I23410" s="1">
        <v>40540</v>
      </c>
      <c r="J23410" s="1">
        <v>37901.19</v>
      </c>
      <c r="K23410" t="s">
        <v>15510</v>
      </c>
    </row>
    <row r="23411" spans="2:11" hidden="1" x14ac:dyDescent="0.3">
      <c r="B23411">
        <v>23403</v>
      </c>
      <c r="C23411" t="s">
        <v>17499</v>
      </c>
      <c r="D23411" t="s">
        <v>15514</v>
      </c>
      <c r="E23411" t="s">
        <v>15515</v>
      </c>
      <c r="F23411" s="4">
        <v>40332</v>
      </c>
      <c r="G23411" s="4">
        <v>44012</v>
      </c>
      <c r="I23411" s="1">
        <v>11310</v>
      </c>
      <c r="J23411">
        <v>315.38</v>
      </c>
      <c r="K23411" t="s">
        <v>15510</v>
      </c>
    </row>
    <row r="23412" spans="2:11" hidden="1" x14ac:dyDescent="0.3">
      <c r="B23412">
        <v>23404</v>
      </c>
      <c r="C23412" t="s">
        <v>1181</v>
      </c>
      <c r="D23412" t="s">
        <v>3793</v>
      </c>
      <c r="E23412" t="s">
        <v>49</v>
      </c>
      <c r="F23412" s="4">
        <v>36731</v>
      </c>
      <c r="G23412" s="4">
        <v>44012</v>
      </c>
      <c r="I23412" s="1">
        <v>62200</v>
      </c>
      <c r="J23412" s="1">
        <v>50272.13</v>
      </c>
      <c r="K23412" t="s">
        <v>15510</v>
      </c>
    </row>
    <row r="23413" spans="2:11" hidden="1" x14ac:dyDescent="0.3">
      <c r="B23413">
        <v>23405</v>
      </c>
      <c r="C23413" t="s">
        <v>8058</v>
      </c>
      <c r="D23413" t="s">
        <v>8058</v>
      </c>
      <c r="E23413" t="s">
        <v>23</v>
      </c>
      <c r="G23413" s="4">
        <v>44012</v>
      </c>
      <c r="I23413" s="1">
        <v>81082</v>
      </c>
      <c r="J23413" s="1">
        <v>107850.11</v>
      </c>
      <c r="K23413" t="s">
        <v>15510</v>
      </c>
    </row>
    <row r="23414" spans="2:11" hidden="1" x14ac:dyDescent="0.3">
      <c r="B23414">
        <v>23406</v>
      </c>
      <c r="C23414" t="s">
        <v>1183</v>
      </c>
      <c r="D23414" t="s">
        <v>286</v>
      </c>
      <c r="E23414" t="s">
        <v>59</v>
      </c>
      <c r="F23414" s="4">
        <v>30613</v>
      </c>
      <c r="G23414" s="4">
        <v>44012</v>
      </c>
      <c r="I23414" s="1">
        <v>42853</v>
      </c>
      <c r="J23414" s="1">
        <v>47320.34</v>
      </c>
      <c r="K23414" t="s">
        <v>15510</v>
      </c>
    </row>
    <row r="23415" spans="2:11" hidden="1" x14ac:dyDescent="0.3">
      <c r="B23415">
        <v>23407</v>
      </c>
      <c r="C23415" t="s">
        <v>1184</v>
      </c>
      <c r="D23415" t="s">
        <v>1185</v>
      </c>
      <c r="E23415" t="s">
        <v>23</v>
      </c>
      <c r="F23415" s="4">
        <v>37658</v>
      </c>
      <c r="G23415" s="4">
        <v>44012</v>
      </c>
      <c r="I23415" s="1">
        <v>62100</v>
      </c>
      <c r="J23415" s="1">
        <v>31770.68</v>
      </c>
      <c r="K23415" t="s">
        <v>15510</v>
      </c>
    </row>
    <row r="23416" spans="2:11" hidden="1" x14ac:dyDescent="0.3">
      <c r="B23416">
        <v>23408</v>
      </c>
      <c r="C23416" t="s">
        <v>17500</v>
      </c>
      <c r="D23416" t="s">
        <v>5491</v>
      </c>
      <c r="E23416" t="s">
        <v>34</v>
      </c>
      <c r="F23416" s="4">
        <v>40091</v>
      </c>
      <c r="G23416" s="4">
        <v>44012</v>
      </c>
      <c r="I23416" s="1">
        <v>40730</v>
      </c>
      <c r="J23416" s="1">
        <v>41228.07</v>
      </c>
      <c r="K23416" t="s">
        <v>15510</v>
      </c>
    </row>
    <row r="23417" spans="2:11" hidden="1" x14ac:dyDescent="0.3">
      <c r="B23417">
        <v>23409</v>
      </c>
      <c r="C23417" t="s">
        <v>1186</v>
      </c>
      <c r="D23417" t="s">
        <v>122</v>
      </c>
      <c r="E23417" t="s">
        <v>123</v>
      </c>
      <c r="F23417" s="4">
        <v>25832</v>
      </c>
      <c r="G23417" s="4">
        <v>44012</v>
      </c>
      <c r="I23417" s="1">
        <v>35318</v>
      </c>
      <c r="J23417" s="1">
        <v>36900.47</v>
      </c>
      <c r="K23417" t="s">
        <v>15510</v>
      </c>
    </row>
    <row r="23418" spans="2:11" hidden="1" x14ac:dyDescent="0.3">
      <c r="B23418">
        <v>23410</v>
      </c>
      <c r="C23418" t="s">
        <v>17501</v>
      </c>
      <c r="D23418" t="s">
        <v>15514</v>
      </c>
      <c r="E23418" t="s">
        <v>15515</v>
      </c>
      <c r="F23418" s="4">
        <v>39975</v>
      </c>
      <c r="G23418" s="4">
        <v>44012</v>
      </c>
      <c r="I23418" s="1">
        <v>11310</v>
      </c>
      <c r="J23418" s="1">
        <v>1051.25</v>
      </c>
      <c r="K23418" t="s">
        <v>15510</v>
      </c>
    </row>
    <row r="23419" spans="2:11" hidden="1" x14ac:dyDescent="0.3">
      <c r="B23419">
        <v>23411</v>
      </c>
      <c r="C23419" t="s">
        <v>1187</v>
      </c>
      <c r="D23419" t="s">
        <v>15520</v>
      </c>
      <c r="E23419" t="s">
        <v>49</v>
      </c>
      <c r="F23419" s="4">
        <v>38538</v>
      </c>
      <c r="G23419" s="4">
        <v>44012</v>
      </c>
      <c r="I23419" s="1">
        <v>28662</v>
      </c>
      <c r="J23419" s="1">
        <v>28567.33</v>
      </c>
      <c r="K23419" t="s">
        <v>15510</v>
      </c>
    </row>
    <row r="23420" spans="2:11" hidden="1" x14ac:dyDescent="0.3">
      <c r="B23420">
        <v>23412</v>
      </c>
      <c r="C23420" t="s">
        <v>1188</v>
      </c>
      <c r="D23420" t="s">
        <v>227</v>
      </c>
      <c r="E23420" t="s">
        <v>29</v>
      </c>
      <c r="F23420" s="4">
        <v>28422</v>
      </c>
      <c r="G23420" s="4">
        <v>44012</v>
      </c>
      <c r="I23420" s="1">
        <v>68700</v>
      </c>
      <c r="J23420" s="1">
        <v>66403.72</v>
      </c>
      <c r="K23420" t="s">
        <v>15510</v>
      </c>
    </row>
    <row r="23421" spans="2:11" hidden="1" x14ac:dyDescent="0.3">
      <c r="B23421">
        <v>23413</v>
      </c>
      <c r="C23421" t="s">
        <v>1189</v>
      </c>
      <c r="D23421" t="s">
        <v>77</v>
      </c>
      <c r="E23421" t="s">
        <v>23</v>
      </c>
      <c r="F23421" s="4">
        <v>38314</v>
      </c>
      <c r="G23421" s="4">
        <v>44012</v>
      </c>
      <c r="I23421" s="1">
        <v>60843</v>
      </c>
      <c r="J23421" s="1">
        <v>69533.42</v>
      </c>
      <c r="K23421" t="s">
        <v>15510</v>
      </c>
    </row>
    <row r="23422" spans="2:11" hidden="1" x14ac:dyDescent="0.3">
      <c r="B23422">
        <v>23414</v>
      </c>
      <c r="C23422" t="s">
        <v>1190</v>
      </c>
      <c r="D23422" t="s">
        <v>1191</v>
      </c>
      <c r="E23422" t="s">
        <v>69</v>
      </c>
      <c r="F23422" s="4">
        <v>38288</v>
      </c>
      <c r="G23422" s="4">
        <v>44012</v>
      </c>
      <c r="I23422" s="1">
        <v>28745</v>
      </c>
      <c r="J23422" s="1">
        <v>28093.89</v>
      </c>
      <c r="K23422" t="s">
        <v>15510</v>
      </c>
    </row>
    <row r="23423" spans="2:11" hidden="1" x14ac:dyDescent="0.3">
      <c r="B23423">
        <v>23415</v>
      </c>
      <c r="C23423" t="s">
        <v>1194</v>
      </c>
      <c r="D23423" t="s">
        <v>1195</v>
      </c>
      <c r="E23423" t="s">
        <v>39</v>
      </c>
      <c r="F23423" s="4">
        <v>39559</v>
      </c>
      <c r="G23423" s="4">
        <v>44012</v>
      </c>
      <c r="I23423" s="1">
        <v>30223</v>
      </c>
      <c r="J23423" s="1">
        <v>31480.86</v>
      </c>
      <c r="K23423" t="s">
        <v>15510</v>
      </c>
    </row>
    <row r="23424" spans="2:11" hidden="1" x14ac:dyDescent="0.3">
      <c r="B23424">
        <v>23416</v>
      </c>
      <c r="C23424" t="s">
        <v>17502</v>
      </c>
      <c r="D23424" t="s">
        <v>487</v>
      </c>
      <c r="E23424" t="s">
        <v>14</v>
      </c>
      <c r="F23424" s="4">
        <v>40819</v>
      </c>
      <c r="G23424" s="4">
        <v>44012</v>
      </c>
      <c r="I23424" s="1">
        <v>46114</v>
      </c>
      <c r="J23424" s="1">
        <v>29904.47</v>
      </c>
      <c r="K23424" t="s">
        <v>15510</v>
      </c>
    </row>
    <row r="23425" spans="2:11" hidden="1" x14ac:dyDescent="0.3">
      <c r="B23425">
        <v>23417</v>
      </c>
      <c r="C23425" t="s">
        <v>1197</v>
      </c>
      <c r="D23425" t="s">
        <v>1198</v>
      </c>
      <c r="E23425" t="s">
        <v>299</v>
      </c>
      <c r="F23425" s="4">
        <v>39403</v>
      </c>
      <c r="G23425" s="4">
        <v>44012</v>
      </c>
      <c r="I23425" s="1">
        <v>72300</v>
      </c>
      <c r="J23425" s="1">
        <v>72799.08</v>
      </c>
      <c r="K23425" t="s">
        <v>15510</v>
      </c>
    </row>
    <row r="23426" spans="2:11" hidden="1" x14ac:dyDescent="0.3">
      <c r="B23426">
        <v>23418</v>
      </c>
      <c r="C23426" t="s">
        <v>1199</v>
      </c>
      <c r="D23426" t="s">
        <v>15520</v>
      </c>
      <c r="E23426" t="s">
        <v>59</v>
      </c>
      <c r="F23426" s="4">
        <v>39566</v>
      </c>
      <c r="G23426" s="4">
        <v>44012</v>
      </c>
      <c r="I23426" s="1">
        <v>28662</v>
      </c>
      <c r="J23426" s="1">
        <v>29858.19</v>
      </c>
      <c r="K23426" t="s">
        <v>15510</v>
      </c>
    </row>
    <row r="23427" spans="2:11" hidden="1" x14ac:dyDescent="0.3">
      <c r="B23427">
        <v>23419</v>
      </c>
      <c r="C23427" t="s">
        <v>1200</v>
      </c>
      <c r="D23427" t="s">
        <v>157</v>
      </c>
      <c r="E23427" t="s">
        <v>59</v>
      </c>
      <c r="F23427" s="4">
        <v>29766</v>
      </c>
      <c r="G23427" s="4">
        <v>44012</v>
      </c>
      <c r="I23427" s="1">
        <v>37107</v>
      </c>
      <c r="J23427" s="1">
        <v>39662.32</v>
      </c>
      <c r="K23427" t="s">
        <v>15510</v>
      </c>
    </row>
    <row r="23428" spans="2:11" hidden="1" x14ac:dyDescent="0.3">
      <c r="B23428">
        <v>23420</v>
      </c>
      <c r="C23428" t="s">
        <v>17503</v>
      </c>
      <c r="D23428" t="s">
        <v>382</v>
      </c>
      <c r="E23428" t="s">
        <v>59</v>
      </c>
      <c r="F23428" s="4">
        <v>40987</v>
      </c>
      <c r="G23428" s="4">
        <v>44012</v>
      </c>
      <c r="I23428" s="1">
        <v>70928</v>
      </c>
      <c r="J23428" s="1">
        <v>17569.669999999998</v>
      </c>
      <c r="K23428" t="s">
        <v>15510</v>
      </c>
    </row>
    <row r="23429" spans="2:11" hidden="1" x14ac:dyDescent="0.3">
      <c r="B23429">
        <v>23421</v>
      </c>
      <c r="C23429" t="s">
        <v>1201</v>
      </c>
      <c r="D23429" t="s">
        <v>77</v>
      </c>
      <c r="E23429" t="s">
        <v>23</v>
      </c>
      <c r="F23429" s="4">
        <v>36301</v>
      </c>
      <c r="G23429" s="4">
        <v>44012</v>
      </c>
      <c r="I23429" s="1">
        <v>64422</v>
      </c>
      <c r="J23429" s="1">
        <v>68193.649999999994</v>
      </c>
      <c r="K23429" t="s">
        <v>15510</v>
      </c>
    </row>
    <row r="23430" spans="2:11" hidden="1" x14ac:dyDescent="0.3">
      <c r="B23430">
        <v>23422</v>
      </c>
      <c r="C23430" t="s">
        <v>1202</v>
      </c>
      <c r="D23430" t="s">
        <v>22</v>
      </c>
      <c r="E23430" t="s">
        <v>23</v>
      </c>
      <c r="F23430" s="4">
        <v>37053</v>
      </c>
      <c r="G23430" s="4">
        <v>44012</v>
      </c>
      <c r="I23430" s="1">
        <v>61740</v>
      </c>
      <c r="J23430" s="1">
        <v>75904.89</v>
      </c>
      <c r="K23430" t="s">
        <v>15510</v>
      </c>
    </row>
    <row r="23431" spans="2:11" hidden="1" x14ac:dyDescent="0.3">
      <c r="B23431">
        <v>23423</v>
      </c>
      <c r="C23431" t="s">
        <v>1204</v>
      </c>
      <c r="D23431" t="s">
        <v>1205</v>
      </c>
      <c r="E23431" t="s">
        <v>59</v>
      </c>
      <c r="F23431" s="4">
        <v>28968</v>
      </c>
      <c r="G23431" s="4">
        <v>44012</v>
      </c>
      <c r="I23431" s="1">
        <v>67283</v>
      </c>
      <c r="J23431" s="1">
        <v>68659.360000000001</v>
      </c>
      <c r="K23431" t="s">
        <v>15510</v>
      </c>
    </row>
    <row r="23432" spans="2:11" hidden="1" x14ac:dyDescent="0.3">
      <c r="B23432">
        <v>23424</v>
      </c>
      <c r="C23432" t="s">
        <v>1206</v>
      </c>
      <c r="D23432" t="s">
        <v>209</v>
      </c>
      <c r="E23432" t="s">
        <v>17</v>
      </c>
      <c r="F23432" s="4">
        <v>40485</v>
      </c>
      <c r="G23432" s="4">
        <v>44012</v>
      </c>
      <c r="I23432" s="1">
        <v>28653</v>
      </c>
      <c r="J23432" s="1">
        <v>28301.08</v>
      </c>
      <c r="K23432" t="s">
        <v>15510</v>
      </c>
    </row>
    <row r="23433" spans="2:11" hidden="1" x14ac:dyDescent="0.3">
      <c r="B23433">
        <v>23425</v>
      </c>
      <c r="C23433" t="s">
        <v>17504</v>
      </c>
      <c r="D23433" t="s">
        <v>1499</v>
      </c>
      <c r="E23433" t="s">
        <v>17</v>
      </c>
      <c r="F23433" s="4">
        <v>41011</v>
      </c>
      <c r="G23433" s="4">
        <v>44012</v>
      </c>
      <c r="I23433" s="1">
        <v>35194</v>
      </c>
      <c r="J23433" s="1">
        <v>6689.76</v>
      </c>
      <c r="K23433" t="s">
        <v>15510</v>
      </c>
    </row>
    <row r="23434" spans="2:11" hidden="1" x14ac:dyDescent="0.3">
      <c r="B23434">
        <v>23426</v>
      </c>
      <c r="C23434" t="s">
        <v>1207</v>
      </c>
      <c r="D23434" t="s">
        <v>568</v>
      </c>
      <c r="E23434" t="s">
        <v>52</v>
      </c>
      <c r="F23434" s="4">
        <v>31887</v>
      </c>
      <c r="G23434" s="4">
        <v>44012</v>
      </c>
      <c r="I23434" s="1">
        <v>72594</v>
      </c>
      <c r="J23434" s="1">
        <v>76105.240000000005</v>
      </c>
      <c r="K23434" t="s">
        <v>15510</v>
      </c>
    </row>
    <row r="23435" spans="2:11" hidden="1" x14ac:dyDescent="0.3">
      <c r="B23435">
        <v>23427</v>
      </c>
      <c r="C23435" t="s">
        <v>1208</v>
      </c>
      <c r="D23435" t="s">
        <v>15529</v>
      </c>
      <c r="E23435" t="s">
        <v>52</v>
      </c>
      <c r="F23435" s="4">
        <v>37636</v>
      </c>
      <c r="G23435" s="4">
        <v>44012</v>
      </c>
      <c r="I23435" s="1">
        <v>61727</v>
      </c>
      <c r="J23435" s="1">
        <v>74462.77</v>
      </c>
      <c r="K23435" t="s">
        <v>15510</v>
      </c>
    </row>
    <row r="23436" spans="2:11" hidden="1" x14ac:dyDescent="0.3">
      <c r="B23436">
        <v>23428</v>
      </c>
      <c r="C23436" t="s">
        <v>1209</v>
      </c>
      <c r="D23436" t="s">
        <v>71</v>
      </c>
      <c r="E23436" t="s">
        <v>72</v>
      </c>
      <c r="F23436" s="4">
        <v>37132</v>
      </c>
      <c r="G23436" s="4">
        <v>44012</v>
      </c>
      <c r="I23436" s="1">
        <v>10036</v>
      </c>
      <c r="J23436" s="1">
        <v>10113.49</v>
      </c>
      <c r="K23436" t="s">
        <v>15510</v>
      </c>
    </row>
    <row r="23437" spans="2:11" hidden="1" x14ac:dyDescent="0.3">
      <c r="B23437">
        <v>23429</v>
      </c>
      <c r="C23437" t="s">
        <v>1210</v>
      </c>
      <c r="D23437" t="s">
        <v>15857</v>
      </c>
      <c r="E23437" t="s">
        <v>23</v>
      </c>
      <c r="F23437" s="4">
        <v>32029</v>
      </c>
      <c r="G23437" s="4">
        <v>44012</v>
      </c>
      <c r="I23437" s="1">
        <v>92408</v>
      </c>
      <c r="J23437" s="1">
        <v>91289.600000000006</v>
      </c>
      <c r="K23437" t="s">
        <v>15510</v>
      </c>
    </row>
    <row r="23438" spans="2:11" hidden="1" x14ac:dyDescent="0.3">
      <c r="B23438">
        <v>23430</v>
      </c>
      <c r="C23438" t="s">
        <v>1212</v>
      </c>
      <c r="D23438" t="s">
        <v>1216</v>
      </c>
      <c r="E23438" t="s">
        <v>412</v>
      </c>
      <c r="F23438" s="4">
        <v>40483</v>
      </c>
      <c r="G23438" s="4">
        <v>44012</v>
      </c>
      <c r="I23438" s="1">
        <v>53000</v>
      </c>
      <c r="J23438" s="1">
        <v>50348.89</v>
      </c>
      <c r="K23438" t="s">
        <v>15510</v>
      </c>
    </row>
    <row r="23439" spans="2:11" hidden="1" x14ac:dyDescent="0.3">
      <c r="B23439">
        <v>23431</v>
      </c>
      <c r="C23439" t="s">
        <v>17505</v>
      </c>
      <c r="D23439" t="s">
        <v>22</v>
      </c>
      <c r="E23439" t="s">
        <v>23</v>
      </c>
      <c r="F23439" s="4">
        <v>36699</v>
      </c>
      <c r="G23439" s="4">
        <v>44012</v>
      </c>
      <c r="I23439" s="1">
        <v>62324</v>
      </c>
      <c r="J23439" s="1">
        <v>71684.05</v>
      </c>
      <c r="K23439" t="s">
        <v>15510</v>
      </c>
    </row>
    <row r="23440" spans="2:11" hidden="1" x14ac:dyDescent="0.3">
      <c r="B23440">
        <v>23432</v>
      </c>
      <c r="C23440" t="s">
        <v>1213</v>
      </c>
      <c r="D23440" t="s">
        <v>22</v>
      </c>
      <c r="E23440" t="s">
        <v>23</v>
      </c>
      <c r="F23440" s="4">
        <v>36459</v>
      </c>
      <c r="G23440" s="4">
        <v>44012</v>
      </c>
      <c r="I23440" s="1">
        <v>62324</v>
      </c>
      <c r="J23440" s="1">
        <v>82829.48</v>
      </c>
      <c r="K23440" t="s">
        <v>15510</v>
      </c>
    </row>
    <row r="23441" spans="2:11" hidden="1" x14ac:dyDescent="0.3">
      <c r="B23441">
        <v>23433</v>
      </c>
      <c r="C23441" t="s">
        <v>1214</v>
      </c>
      <c r="D23441" t="s">
        <v>22</v>
      </c>
      <c r="E23441" t="s">
        <v>23</v>
      </c>
      <c r="F23441" s="4">
        <v>39700</v>
      </c>
      <c r="G23441" s="4">
        <v>44012</v>
      </c>
      <c r="I23441" s="1">
        <v>51937</v>
      </c>
      <c r="J23441" s="1">
        <v>59304.17</v>
      </c>
      <c r="K23441" t="s">
        <v>15510</v>
      </c>
    </row>
    <row r="23442" spans="2:11" hidden="1" x14ac:dyDescent="0.3">
      <c r="B23442">
        <v>23434</v>
      </c>
      <c r="C23442" t="s">
        <v>1215</v>
      </c>
      <c r="D23442" t="s">
        <v>1216</v>
      </c>
      <c r="E23442" t="s">
        <v>412</v>
      </c>
      <c r="F23442" s="4">
        <v>36871</v>
      </c>
      <c r="G23442" s="4">
        <v>44012</v>
      </c>
      <c r="I23442" s="1">
        <v>76500</v>
      </c>
      <c r="J23442" s="1">
        <v>76898.61</v>
      </c>
      <c r="K23442" t="s">
        <v>15510</v>
      </c>
    </row>
    <row r="23443" spans="2:11" hidden="1" x14ac:dyDescent="0.3">
      <c r="B23443">
        <v>23435</v>
      </c>
      <c r="C23443" t="s">
        <v>1217</v>
      </c>
      <c r="D23443" t="s">
        <v>119</v>
      </c>
      <c r="E23443" t="s">
        <v>52</v>
      </c>
      <c r="F23443" s="4">
        <v>37636</v>
      </c>
      <c r="G23443" s="4">
        <v>44012</v>
      </c>
      <c r="I23443" s="1">
        <v>64367</v>
      </c>
      <c r="J23443" s="1">
        <v>83479.23</v>
      </c>
      <c r="K23443" t="s">
        <v>15510</v>
      </c>
    </row>
    <row r="23444" spans="2:11" hidden="1" x14ac:dyDescent="0.3">
      <c r="B23444">
        <v>23436</v>
      </c>
      <c r="C23444" t="s">
        <v>1218</v>
      </c>
      <c r="D23444" t="s">
        <v>1219</v>
      </c>
      <c r="E23444" t="s">
        <v>101</v>
      </c>
      <c r="F23444" s="4">
        <v>40542</v>
      </c>
      <c r="G23444" s="4">
        <v>44012</v>
      </c>
      <c r="I23444" s="1">
        <v>44084</v>
      </c>
      <c r="J23444" s="1">
        <v>43045.32</v>
      </c>
      <c r="K23444" t="s">
        <v>15510</v>
      </c>
    </row>
    <row r="23445" spans="2:11" hidden="1" x14ac:dyDescent="0.3">
      <c r="B23445">
        <v>23437</v>
      </c>
      <c r="C23445" t="s">
        <v>1220</v>
      </c>
      <c r="D23445" t="s">
        <v>15520</v>
      </c>
      <c r="E23445" t="s">
        <v>59</v>
      </c>
      <c r="F23445" s="4">
        <v>37529</v>
      </c>
      <c r="G23445" s="4">
        <v>44012</v>
      </c>
      <c r="I23445" s="1">
        <v>28662</v>
      </c>
      <c r="J23445" s="1">
        <v>28590.54</v>
      </c>
      <c r="K23445" t="s">
        <v>15510</v>
      </c>
    </row>
    <row r="23446" spans="2:11" hidden="1" x14ac:dyDescent="0.3">
      <c r="B23446">
        <v>23438</v>
      </c>
      <c r="C23446" t="s">
        <v>17506</v>
      </c>
      <c r="D23446" t="s">
        <v>662</v>
      </c>
      <c r="E23446" t="s">
        <v>10</v>
      </c>
      <c r="F23446" s="4">
        <v>40792</v>
      </c>
      <c r="G23446" s="4">
        <v>44012</v>
      </c>
      <c r="I23446" s="1">
        <v>47900</v>
      </c>
      <c r="J23446" s="1">
        <v>37118.81</v>
      </c>
      <c r="K23446" t="s">
        <v>15510</v>
      </c>
    </row>
    <row r="23447" spans="2:11" hidden="1" x14ac:dyDescent="0.3">
      <c r="B23447">
        <v>23439</v>
      </c>
      <c r="C23447" t="s">
        <v>17507</v>
      </c>
      <c r="D23447" t="s">
        <v>15511</v>
      </c>
      <c r="E23447" t="s">
        <v>52</v>
      </c>
      <c r="F23447" s="4">
        <v>40835</v>
      </c>
      <c r="G23447" s="4">
        <v>44012</v>
      </c>
      <c r="I23447" s="1">
        <v>34146</v>
      </c>
      <c r="J23447" s="1">
        <v>23127.83</v>
      </c>
      <c r="K23447" t="s">
        <v>15510</v>
      </c>
    </row>
    <row r="23448" spans="2:11" hidden="1" x14ac:dyDescent="0.3">
      <c r="B23448">
        <v>23440</v>
      </c>
      <c r="C23448" t="s">
        <v>17508</v>
      </c>
      <c r="D23448" t="s">
        <v>15511</v>
      </c>
      <c r="E23448" t="s">
        <v>52</v>
      </c>
      <c r="F23448" s="4">
        <v>40835</v>
      </c>
      <c r="G23448" s="4">
        <v>44012</v>
      </c>
      <c r="I23448" s="1">
        <v>34146</v>
      </c>
      <c r="J23448" s="1">
        <v>23242.25</v>
      </c>
      <c r="K23448" t="s">
        <v>15510</v>
      </c>
    </row>
    <row r="23449" spans="2:11" hidden="1" x14ac:dyDescent="0.3">
      <c r="B23449">
        <v>23441</v>
      </c>
      <c r="C23449" t="s">
        <v>1221</v>
      </c>
      <c r="D23449" t="s">
        <v>1222</v>
      </c>
      <c r="E23449" t="s">
        <v>29</v>
      </c>
      <c r="F23449" s="4">
        <v>39377</v>
      </c>
      <c r="G23449" s="4">
        <v>44012</v>
      </c>
      <c r="I23449" s="1">
        <v>29913</v>
      </c>
      <c r="J23449" s="1">
        <v>27542.94</v>
      </c>
      <c r="K23449" t="s">
        <v>15510</v>
      </c>
    </row>
    <row r="23450" spans="2:11" hidden="1" x14ac:dyDescent="0.3">
      <c r="B23450">
        <v>23442</v>
      </c>
      <c r="C23450" t="s">
        <v>17509</v>
      </c>
      <c r="D23450" t="s">
        <v>22</v>
      </c>
      <c r="E23450" t="s">
        <v>23</v>
      </c>
      <c r="F23450" s="4">
        <v>40722</v>
      </c>
      <c r="G23450" s="4">
        <v>44012</v>
      </c>
      <c r="I23450" s="1">
        <v>43239</v>
      </c>
      <c r="J23450" s="1">
        <v>41496.720000000001</v>
      </c>
      <c r="K23450" t="s">
        <v>15510</v>
      </c>
    </row>
    <row r="23451" spans="2:11" hidden="1" x14ac:dyDescent="0.3">
      <c r="B23451">
        <v>23443</v>
      </c>
      <c r="C23451" t="s">
        <v>1223</v>
      </c>
      <c r="D23451" t="s">
        <v>15520</v>
      </c>
      <c r="E23451" t="s">
        <v>49</v>
      </c>
      <c r="F23451" s="4">
        <v>40122</v>
      </c>
      <c r="G23451" s="4">
        <v>44012</v>
      </c>
      <c r="I23451" s="1">
        <v>27747</v>
      </c>
      <c r="J23451" s="1">
        <v>27179.48</v>
      </c>
      <c r="K23451" t="s">
        <v>15510</v>
      </c>
    </row>
    <row r="23452" spans="2:11" hidden="1" x14ac:dyDescent="0.3">
      <c r="B23452">
        <v>23444</v>
      </c>
      <c r="C23452" t="s">
        <v>1224</v>
      </c>
      <c r="D23452" t="s">
        <v>1225</v>
      </c>
      <c r="E23452" t="s">
        <v>59</v>
      </c>
      <c r="F23452" s="4">
        <v>32783</v>
      </c>
      <c r="G23452" s="4">
        <v>44012</v>
      </c>
      <c r="I23452" s="1">
        <v>41705</v>
      </c>
      <c r="J23452" s="1">
        <v>52800.54</v>
      </c>
      <c r="K23452" t="s">
        <v>15510</v>
      </c>
    </row>
    <row r="23453" spans="2:11" hidden="1" x14ac:dyDescent="0.3">
      <c r="B23453">
        <v>23445</v>
      </c>
      <c r="C23453" t="s">
        <v>1226</v>
      </c>
      <c r="D23453" t="s">
        <v>1109</v>
      </c>
      <c r="E23453" t="s">
        <v>39</v>
      </c>
      <c r="F23453" s="4">
        <v>38687</v>
      </c>
      <c r="G23453" s="4">
        <v>44012</v>
      </c>
      <c r="I23453" s="1">
        <v>29913</v>
      </c>
      <c r="J23453" s="1">
        <v>30770.25</v>
      </c>
      <c r="K23453" t="s">
        <v>15510</v>
      </c>
    </row>
    <row r="23454" spans="2:11" hidden="1" x14ac:dyDescent="0.3">
      <c r="B23454">
        <v>23446</v>
      </c>
      <c r="C23454" t="s">
        <v>17510</v>
      </c>
      <c r="D23454" t="s">
        <v>98</v>
      </c>
      <c r="E23454" t="s">
        <v>49</v>
      </c>
      <c r="F23454" s="4">
        <v>38348</v>
      </c>
      <c r="G23454" s="4">
        <v>44012</v>
      </c>
      <c r="I23454" s="1">
        <v>16432</v>
      </c>
      <c r="J23454" s="1">
        <v>14204.17</v>
      </c>
      <c r="K23454" t="s">
        <v>15510</v>
      </c>
    </row>
    <row r="23455" spans="2:11" hidden="1" x14ac:dyDescent="0.3">
      <c r="B23455">
        <v>23447</v>
      </c>
      <c r="C23455" t="s">
        <v>17511</v>
      </c>
      <c r="D23455" t="s">
        <v>98</v>
      </c>
      <c r="E23455" t="s">
        <v>49</v>
      </c>
      <c r="F23455" s="4">
        <v>40800</v>
      </c>
      <c r="G23455" s="4">
        <v>44012</v>
      </c>
      <c r="I23455" s="1">
        <v>16432</v>
      </c>
      <c r="J23455" s="1">
        <v>15162.08</v>
      </c>
      <c r="K23455" t="s">
        <v>15510</v>
      </c>
    </row>
    <row r="23456" spans="2:11" hidden="1" x14ac:dyDescent="0.3">
      <c r="B23456">
        <v>23448</v>
      </c>
      <c r="C23456" t="s">
        <v>1227</v>
      </c>
      <c r="D23456" t="s">
        <v>36</v>
      </c>
      <c r="E23456" t="s">
        <v>23</v>
      </c>
      <c r="F23456" s="4">
        <v>35467</v>
      </c>
      <c r="G23456" s="4">
        <v>44012</v>
      </c>
      <c r="I23456" s="1">
        <v>44143</v>
      </c>
      <c r="J23456" s="1">
        <v>40137.83</v>
      </c>
      <c r="K23456" t="s">
        <v>15510</v>
      </c>
    </row>
    <row r="23457" spans="2:11" hidden="1" x14ac:dyDescent="0.3">
      <c r="B23457">
        <v>23449</v>
      </c>
      <c r="C23457" t="s">
        <v>17512</v>
      </c>
      <c r="D23457" t="s">
        <v>357</v>
      </c>
      <c r="E23457" t="s">
        <v>358</v>
      </c>
      <c r="F23457" s="4">
        <v>40925</v>
      </c>
      <c r="G23457" s="4">
        <v>44012</v>
      </c>
      <c r="I23457" s="1">
        <v>24960</v>
      </c>
      <c r="J23457" s="1">
        <v>8766</v>
      </c>
      <c r="K23457" t="s">
        <v>15510</v>
      </c>
    </row>
    <row r="23458" spans="2:11" hidden="1" x14ac:dyDescent="0.3">
      <c r="B23458">
        <v>23450</v>
      </c>
      <c r="C23458" t="s">
        <v>17513</v>
      </c>
      <c r="D23458" t="s">
        <v>15514</v>
      </c>
      <c r="E23458" t="s">
        <v>15515</v>
      </c>
      <c r="F23458" s="4">
        <v>40332</v>
      </c>
      <c r="G23458" s="4">
        <v>44012</v>
      </c>
      <c r="I23458" s="1">
        <v>11310</v>
      </c>
      <c r="J23458" s="1">
        <v>1051.25</v>
      </c>
      <c r="K23458" t="s">
        <v>15510</v>
      </c>
    </row>
    <row r="23459" spans="2:11" hidden="1" x14ac:dyDescent="0.3">
      <c r="B23459">
        <v>23451</v>
      </c>
      <c r="C23459" t="s">
        <v>1228</v>
      </c>
      <c r="D23459" t="s">
        <v>100</v>
      </c>
      <c r="E23459" t="s">
        <v>39</v>
      </c>
      <c r="F23459" s="4">
        <v>39041</v>
      </c>
      <c r="G23459" s="4">
        <v>44012</v>
      </c>
      <c r="I23459" s="1">
        <v>29913</v>
      </c>
      <c r="J23459" s="1">
        <v>31215.85</v>
      </c>
      <c r="K23459" t="s">
        <v>15510</v>
      </c>
    </row>
    <row r="23460" spans="2:11" hidden="1" x14ac:dyDescent="0.3">
      <c r="B23460">
        <v>23452</v>
      </c>
      <c r="C23460" t="s">
        <v>1229</v>
      </c>
      <c r="D23460" t="s">
        <v>286</v>
      </c>
      <c r="E23460" t="s">
        <v>59</v>
      </c>
      <c r="F23460" s="4">
        <v>35471</v>
      </c>
      <c r="G23460" s="4">
        <v>44012</v>
      </c>
      <c r="I23460" s="1">
        <v>40557</v>
      </c>
      <c r="J23460" s="1">
        <v>42105.49</v>
      </c>
      <c r="K23460" t="s">
        <v>15510</v>
      </c>
    </row>
    <row r="23461" spans="2:11" hidden="1" x14ac:dyDescent="0.3">
      <c r="B23461">
        <v>23453</v>
      </c>
      <c r="C23461" t="s">
        <v>1230</v>
      </c>
      <c r="D23461" t="s">
        <v>22</v>
      </c>
      <c r="E23461" t="s">
        <v>23</v>
      </c>
      <c r="F23461" s="4">
        <v>34204</v>
      </c>
      <c r="G23461" s="4">
        <v>44012</v>
      </c>
      <c r="I23461" s="1">
        <v>64070</v>
      </c>
      <c r="J23461" s="1">
        <v>103000.85</v>
      </c>
      <c r="K23461" t="s">
        <v>15510</v>
      </c>
    </row>
    <row r="23462" spans="2:11" hidden="1" x14ac:dyDescent="0.3">
      <c r="B23462">
        <v>23454</v>
      </c>
      <c r="C23462" t="s">
        <v>1231</v>
      </c>
      <c r="D23462" t="s">
        <v>405</v>
      </c>
      <c r="E23462" t="s">
        <v>49</v>
      </c>
      <c r="F23462" s="4">
        <v>34988</v>
      </c>
      <c r="G23462" s="4">
        <v>44012</v>
      </c>
      <c r="I23462" s="1">
        <v>35485</v>
      </c>
      <c r="J23462" s="1">
        <v>46733.57</v>
      </c>
      <c r="K23462" t="s">
        <v>15510</v>
      </c>
    </row>
    <row r="23463" spans="2:11" hidden="1" x14ac:dyDescent="0.3">
      <c r="B23463">
        <v>23455</v>
      </c>
      <c r="C23463" t="s">
        <v>17514</v>
      </c>
      <c r="D23463" t="s">
        <v>15514</v>
      </c>
      <c r="E23463" t="s">
        <v>15515</v>
      </c>
      <c r="F23463" s="4">
        <v>40332</v>
      </c>
      <c r="G23463" s="4">
        <v>44012</v>
      </c>
      <c r="I23463" s="1">
        <v>11310</v>
      </c>
      <c r="J23463">
        <v>978.75</v>
      </c>
      <c r="K23463" t="s">
        <v>15510</v>
      </c>
    </row>
    <row r="23464" spans="2:11" hidden="1" x14ac:dyDescent="0.3">
      <c r="B23464">
        <v>23456</v>
      </c>
      <c r="C23464" t="s">
        <v>17515</v>
      </c>
      <c r="D23464" t="s">
        <v>15514</v>
      </c>
      <c r="E23464" t="s">
        <v>15515</v>
      </c>
      <c r="F23464" s="4">
        <v>40701</v>
      </c>
      <c r="G23464" s="4">
        <v>44012</v>
      </c>
      <c r="I23464" s="1">
        <v>11310</v>
      </c>
      <c r="J23464" s="1">
        <v>1261.5</v>
      </c>
      <c r="K23464" t="s">
        <v>15510</v>
      </c>
    </row>
    <row r="23465" spans="2:11" hidden="1" x14ac:dyDescent="0.3">
      <c r="B23465">
        <v>23457</v>
      </c>
      <c r="C23465" t="s">
        <v>17516</v>
      </c>
      <c r="D23465" t="s">
        <v>15514</v>
      </c>
      <c r="E23465" t="s">
        <v>15515</v>
      </c>
      <c r="F23465" s="4">
        <v>40332</v>
      </c>
      <c r="G23465" s="4">
        <v>44012</v>
      </c>
      <c r="I23465" s="1">
        <v>11310</v>
      </c>
      <c r="J23465">
        <v>725</v>
      </c>
      <c r="K23465" t="s">
        <v>15510</v>
      </c>
    </row>
    <row r="23466" spans="2:11" hidden="1" x14ac:dyDescent="0.3">
      <c r="B23466">
        <v>23458</v>
      </c>
      <c r="C23466" t="s">
        <v>1232</v>
      </c>
      <c r="D23466" t="s">
        <v>22</v>
      </c>
      <c r="E23466" t="s">
        <v>23</v>
      </c>
      <c r="F23466" s="4">
        <v>34437</v>
      </c>
      <c r="G23466" s="4">
        <v>44012</v>
      </c>
      <c r="I23466" s="1">
        <v>65816</v>
      </c>
      <c r="J23466" s="1">
        <v>67825.820000000007</v>
      </c>
      <c r="K23466" t="s">
        <v>15510</v>
      </c>
    </row>
    <row r="23467" spans="2:11" hidden="1" x14ac:dyDescent="0.3">
      <c r="B23467">
        <v>23459</v>
      </c>
      <c r="C23467" t="s">
        <v>1234</v>
      </c>
      <c r="D23467" t="s">
        <v>471</v>
      </c>
      <c r="E23467" t="s">
        <v>472</v>
      </c>
      <c r="F23467" s="4">
        <v>31353</v>
      </c>
      <c r="G23467" s="4">
        <v>44012</v>
      </c>
      <c r="I23467" s="1">
        <v>41366</v>
      </c>
      <c r="J23467" s="1">
        <v>45772.800000000003</v>
      </c>
      <c r="K23467" t="s">
        <v>15510</v>
      </c>
    </row>
    <row r="23468" spans="2:11" hidden="1" x14ac:dyDescent="0.3">
      <c r="B23468">
        <v>23460</v>
      </c>
      <c r="C23468" t="s">
        <v>1235</v>
      </c>
      <c r="D23468" t="s">
        <v>71</v>
      </c>
      <c r="E23468" t="s">
        <v>72</v>
      </c>
      <c r="F23468" s="4">
        <v>37567</v>
      </c>
      <c r="G23468" s="4">
        <v>44012</v>
      </c>
      <c r="I23468" s="1">
        <v>9744</v>
      </c>
      <c r="J23468" s="1">
        <v>11941.35</v>
      </c>
      <c r="K23468" t="s">
        <v>15510</v>
      </c>
    </row>
    <row r="23469" spans="2:11" hidden="1" x14ac:dyDescent="0.3">
      <c r="B23469">
        <v>23461</v>
      </c>
      <c r="C23469" t="s">
        <v>17517</v>
      </c>
      <c r="D23469" t="s">
        <v>15514</v>
      </c>
      <c r="E23469" t="s">
        <v>15515</v>
      </c>
      <c r="F23469" s="4">
        <v>40701</v>
      </c>
      <c r="G23469" s="4">
        <v>44012</v>
      </c>
      <c r="I23469" s="1">
        <v>11310</v>
      </c>
      <c r="J23469">
        <v>978.75</v>
      </c>
      <c r="K23469" t="s">
        <v>15510</v>
      </c>
    </row>
    <row r="23470" spans="2:11" hidden="1" x14ac:dyDescent="0.3">
      <c r="B23470">
        <v>23462</v>
      </c>
      <c r="C23470" t="s">
        <v>17518</v>
      </c>
      <c r="D23470" t="s">
        <v>1216</v>
      </c>
      <c r="E23470" t="s">
        <v>412</v>
      </c>
      <c r="F23470" s="4">
        <v>41055</v>
      </c>
      <c r="G23470" s="4">
        <v>44012</v>
      </c>
      <c r="I23470" s="1">
        <v>64500</v>
      </c>
      <c r="J23470" s="1">
        <v>4468.5</v>
      </c>
      <c r="K23470" t="s">
        <v>15510</v>
      </c>
    </row>
    <row r="23471" spans="2:11" hidden="1" x14ac:dyDescent="0.3">
      <c r="B23471">
        <v>23463</v>
      </c>
      <c r="C23471" t="s">
        <v>1236</v>
      </c>
      <c r="D23471" t="s">
        <v>1237</v>
      </c>
      <c r="E23471" t="s">
        <v>46</v>
      </c>
      <c r="F23471" s="4">
        <v>38012</v>
      </c>
      <c r="G23471" s="4">
        <v>44012</v>
      </c>
      <c r="I23471" s="1">
        <v>32241</v>
      </c>
      <c r="J23471" s="1">
        <v>37430.019999999997</v>
      </c>
      <c r="K23471" t="s">
        <v>15510</v>
      </c>
    </row>
    <row r="23472" spans="2:11" hidden="1" x14ac:dyDescent="0.3">
      <c r="B23472">
        <v>23464</v>
      </c>
      <c r="C23472" t="s">
        <v>1238</v>
      </c>
      <c r="D23472" t="s">
        <v>122</v>
      </c>
      <c r="E23472" t="s">
        <v>39</v>
      </c>
      <c r="F23472" s="4">
        <v>39461</v>
      </c>
      <c r="G23472" s="4">
        <v>44012</v>
      </c>
      <c r="I23472" s="1">
        <v>30742</v>
      </c>
      <c r="J23472" s="1">
        <v>30841.93</v>
      </c>
      <c r="K23472" t="s">
        <v>15510</v>
      </c>
    </row>
    <row r="23473" spans="2:11" hidden="1" x14ac:dyDescent="0.3">
      <c r="B23473">
        <v>23465</v>
      </c>
      <c r="C23473" t="s">
        <v>1239</v>
      </c>
      <c r="D23473" t="s">
        <v>1240</v>
      </c>
      <c r="E23473" t="s">
        <v>17</v>
      </c>
      <c r="F23473" s="4">
        <v>32020</v>
      </c>
      <c r="G23473" s="4">
        <v>44012</v>
      </c>
      <c r="I23473" s="1">
        <v>37626</v>
      </c>
      <c r="J23473" s="1">
        <v>37916.29</v>
      </c>
      <c r="K23473" t="s">
        <v>15510</v>
      </c>
    </row>
    <row r="23474" spans="2:11" hidden="1" x14ac:dyDescent="0.3">
      <c r="B23474">
        <v>23466</v>
      </c>
      <c r="C23474" t="s">
        <v>17519</v>
      </c>
      <c r="D23474" t="s">
        <v>523</v>
      </c>
      <c r="E23474" t="s">
        <v>23</v>
      </c>
      <c r="F23474" s="4">
        <v>40868</v>
      </c>
      <c r="G23474" s="4">
        <v>44012</v>
      </c>
      <c r="I23474" s="1">
        <v>43136</v>
      </c>
      <c r="J23474" s="1">
        <v>24144.400000000001</v>
      </c>
      <c r="K23474" t="s">
        <v>15510</v>
      </c>
    </row>
    <row r="23475" spans="2:11" hidden="1" x14ac:dyDescent="0.3">
      <c r="B23475">
        <v>23467</v>
      </c>
      <c r="C23475" t="s">
        <v>17520</v>
      </c>
      <c r="D23475" t="s">
        <v>15514</v>
      </c>
      <c r="E23475" t="s">
        <v>15515</v>
      </c>
      <c r="F23475" s="4">
        <v>40701</v>
      </c>
      <c r="G23475" s="4">
        <v>44012</v>
      </c>
      <c r="I23475" s="1">
        <v>11310</v>
      </c>
      <c r="J23475" s="1">
        <v>1022.25</v>
      </c>
      <c r="K23475" t="s">
        <v>15510</v>
      </c>
    </row>
    <row r="23476" spans="2:11" hidden="1" x14ac:dyDescent="0.3">
      <c r="B23476">
        <v>23468</v>
      </c>
      <c r="C23476" t="s">
        <v>1241</v>
      </c>
      <c r="D23476" t="s">
        <v>279</v>
      </c>
      <c r="E23476" t="s">
        <v>46</v>
      </c>
      <c r="F23476" s="4">
        <v>39261</v>
      </c>
      <c r="G23476" s="4">
        <v>44012</v>
      </c>
      <c r="I23476" s="1">
        <v>30506</v>
      </c>
      <c r="J23476" s="1">
        <v>39851.440000000002</v>
      </c>
      <c r="K23476" t="s">
        <v>15510</v>
      </c>
    </row>
    <row r="23477" spans="2:11" hidden="1" x14ac:dyDescent="0.3">
      <c r="B23477">
        <v>23469</v>
      </c>
      <c r="C23477" t="s">
        <v>17521</v>
      </c>
      <c r="D23477" t="s">
        <v>357</v>
      </c>
      <c r="E23477" t="s">
        <v>358</v>
      </c>
      <c r="F23477" s="4">
        <v>40925</v>
      </c>
      <c r="G23477" s="4">
        <v>44012</v>
      </c>
      <c r="I23477" s="1">
        <v>20800</v>
      </c>
      <c r="J23477" s="1">
        <v>6092.5</v>
      </c>
      <c r="K23477" t="s">
        <v>15510</v>
      </c>
    </row>
    <row r="23478" spans="2:11" hidden="1" x14ac:dyDescent="0.3">
      <c r="B23478">
        <v>23470</v>
      </c>
      <c r="C23478" t="s">
        <v>17522</v>
      </c>
      <c r="D23478" t="s">
        <v>523</v>
      </c>
      <c r="E23478" t="s">
        <v>23</v>
      </c>
      <c r="F23478" s="4">
        <v>40801</v>
      </c>
      <c r="G23478" s="4">
        <v>44012</v>
      </c>
      <c r="I23478" s="1">
        <v>43136</v>
      </c>
      <c r="J23478" s="1">
        <v>31849.26</v>
      </c>
      <c r="K23478" t="s">
        <v>15510</v>
      </c>
    </row>
    <row r="23479" spans="2:11" hidden="1" x14ac:dyDescent="0.3">
      <c r="B23479">
        <v>23471</v>
      </c>
      <c r="C23479" t="s">
        <v>1243</v>
      </c>
      <c r="D23479" t="s">
        <v>81</v>
      </c>
      <c r="E23479" t="s">
        <v>52</v>
      </c>
      <c r="F23479" s="4">
        <v>37636</v>
      </c>
      <c r="G23479" s="4">
        <v>44012</v>
      </c>
      <c r="I23479" s="1">
        <v>58251</v>
      </c>
      <c r="J23479" s="1">
        <v>65835.520000000004</v>
      </c>
      <c r="K23479" t="s">
        <v>15510</v>
      </c>
    </row>
    <row r="23480" spans="2:11" hidden="1" x14ac:dyDescent="0.3">
      <c r="B23480">
        <v>23472</v>
      </c>
      <c r="C23480" t="s">
        <v>1245</v>
      </c>
      <c r="D23480" t="s">
        <v>1246</v>
      </c>
      <c r="E23480" t="s">
        <v>34</v>
      </c>
      <c r="F23480" s="4">
        <v>40497</v>
      </c>
      <c r="G23480" s="4">
        <v>44012</v>
      </c>
      <c r="I23480" s="1">
        <v>40730</v>
      </c>
      <c r="J23480" s="1">
        <v>39686.33</v>
      </c>
      <c r="K23480" t="s">
        <v>15510</v>
      </c>
    </row>
    <row r="23481" spans="2:11" hidden="1" x14ac:dyDescent="0.3">
      <c r="B23481">
        <v>23473</v>
      </c>
      <c r="C23481" t="s">
        <v>1247</v>
      </c>
      <c r="D23481" t="s">
        <v>71</v>
      </c>
      <c r="E23481" t="s">
        <v>72</v>
      </c>
      <c r="F23481" s="4">
        <v>40647</v>
      </c>
      <c r="G23481" s="4">
        <v>44012</v>
      </c>
      <c r="I23481" s="1">
        <v>8926</v>
      </c>
      <c r="J23481" s="1">
        <v>9719.0499999999993</v>
      </c>
      <c r="K23481" t="s">
        <v>15510</v>
      </c>
    </row>
    <row r="23482" spans="2:11" hidden="1" x14ac:dyDescent="0.3">
      <c r="B23482">
        <v>23474</v>
      </c>
      <c r="C23482" t="s">
        <v>1248</v>
      </c>
      <c r="D23482" t="s">
        <v>15511</v>
      </c>
      <c r="E23482" t="s">
        <v>52</v>
      </c>
      <c r="F23482" s="4">
        <v>40492</v>
      </c>
      <c r="G23482" s="4">
        <v>44012</v>
      </c>
      <c r="I23482" s="1">
        <v>40650</v>
      </c>
      <c r="J23482" s="1">
        <v>36326.5</v>
      </c>
      <c r="K23482" t="s">
        <v>15510</v>
      </c>
    </row>
    <row r="23483" spans="2:11" hidden="1" x14ac:dyDescent="0.3">
      <c r="B23483">
        <v>23475</v>
      </c>
      <c r="C23483" t="s">
        <v>17523</v>
      </c>
      <c r="D23483" t="s">
        <v>6650</v>
      </c>
      <c r="E23483" t="s">
        <v>39</v>
      </c>
      <c r="F23483" s="4">
        <v>40889</v>
      </c>
      <c r="G23483" s="4">
        <v>44012</v>
      </c>
      <c r="I23483" s="1">
        <v>41700</v>
      </c>
      <c r="J23483" s="1">
        <v>21630.78</v>
      </c>
      <c r="K23483" t="s">
        <v>15510</v>
      </c>
    </row>
    <row r="23484" spans="2:11" hidden="1" x14ac:dyDescent="0.3">
      <c r="B23484">
        <v>23476</v>
      </c>
      <c r="C23484" t="s">
        <v>1249</v>
      </c>
      <c r="D23484" t="s">
        <v>240</v>
      </c>
      <c r="E23484" t="s">
        <v>69</v>
      </c>
      <c r="F23484" s="4">
        <v>40309</v>
      </c>
      <c r="G23484" s="4">
        <v>44012</v>
      </c>
      <c r="I23484" s="1">
        <v>19760</v>
      </c>
      <c r="J23484" s="1">
        <v>6688.61</v>
      </c>
      <c r="K23484" t="s">
        <v>15510</v>
      </c>
    </row>
    <row r="23485" spans="2:11" hidden="1" x14ac:dyDescent="0.3">
      <c r="B23485">
        <v>23477</v>
      </c>
      <c r="C23485" t="s">
        <v>17524</v>
      </c>
      <c r="D23485" t="s">
        <v>15514</v>
      </c>
      <c r="E23485" t="s">
        <v>15515</v>
      </c>
      <c r="F23485" s="4">
        <v>40701</v>
      </c>
      <c r="G23485" s="4">
        <v>44012</v>
      </c>
      <c r="I23485" s="1">
        <v>11310</v>
      </c>
      <c r="J23485" s="1">
        <v>1051.25</v>
      </c>
      <c r="K23485" t="s">
        <v>15510</v>
      </c>
    </row>
    <row r="23486" spans="2:11" hidden="1" x14ac:dyDescent="0.3">
      <c r="B23486">
        <v>23478</v>
      </c>
      <c r="C23486" t="s">
        <v>1251</v>
      </c>
      <c r="D23486" t="s">
        <v>279</v>
      </c>
      <c r="E23486" t="s">
        <v>46</v>
      </c>
      <c r="F23486" s="4">
        <v>34947</v>
      </c>
      <c r="G23486" s="4">
        <v>44012</v>
      </c>
      <c r="I23486" s="1">
        <v>32336</v>
      </c>
      <c r="J23486" s="1">
        <v>29023.62</v>
      </c>
      <c r="K23486" t="s">
        <v>15510</v>
      </c>
    </row>
    <row r="23487" spans="2:11" hidden="1" x14ac:dyDescent="0.3">
      <c r="B23487">
        <v>23479</v>
      </c>
      <c r="C23487" t="s">
        <v>1252</v>
      </c>
      <c r="D23487" t="s">
        <v>15520</v>
      </c>
      <c r="E23487" t="s">
        <v>59</v>
      </c>
      <c r="F23487" s="4">
        <v>39580</v>
      </c>
      <c r="G23487" s="4">
        <v>44012</v>
      </c>
      <c r="I23487" s="1">
        <v>28662</v>
      </c>
      <c r="J23487" s="1">
        <v>30672.73</v>
      </c>
      <c r="K23487" t="s">
        <v>15510</v>
      </c>
    </row>
    <row r="23488" spans="2:11" hidden="1" x14ac:dyDescent="0.3">
      <c r="B23488">
        <v>23480</v>
      </c>
      <c r="C23488" t="s">
        <v>17525</v>
      </c>
      <c r="D23488" t="s">
        <v>15514</v>
      </c>
      <c r="E23488" t="s">
        <v>15515</v>
      </c>
      <c r="F23488" s="4">
        <v>39620</v>
      </c>
      <c r="G23488" s="4">
        <v>44012</v>
      </c>
      <c r="I23488" s="1">
        <v>11310</v>
      </c>
      <c r="J23488" s="1">
        <v>1051.25</v>
      </c>
      <c r="K23488" t="s">
        <v>15510</v>
      </c>
    </row>
    <row r="23489" spans="2:11" hidden="1" x14ac:dyDescent="0.3">
      <c r="B23489">
        <v>23481</v>
      </c>
      <c r="C23489" t="s">
        <v>1257</v>
      </c>
      <c r="D23489" t="s">
        <v>119</v>
      </c>
      <c r="E23489" t="s">
        <v>52</v>
      </c>
      <c r="F23489" s="4">
        <v>33959</v>
      </c>
      <c r="G23489" s="4">
        <v>44012</v>
      </c>
      <c r="I23489" s="1">
        <v>68829</v>
      </c>
      <c r="J23489" s="1">
        <v>86981.2</v>
      </c>
      <c r="K23489" t="s">
        <v>15510</v>
      </c>
    </row>
    <row r="23490" spans="2:11" hidden="1" x14ac:dyDescent="0.3">
      <c r="B23490">
        <v>23482</v>
      </c>
      <c r="C23490" t="s">
        <v>1258</v>
      </c>
      <c r="D23490" t="s">
        <v>331</v>
      </c>
      <c r="E23490" t="s">
        <v>52</v>
      </c>
      <c r="F23490" s="4">
        <v>32958</v>
      </c>
      <c r="G23490" s="4">
        <v>44012</v>
      </c>
      <c r="I23490" s="1">
        <v>62505</v>
      </c>
      <c r="J23490" s="1">
        <v>64444.28</v>
      </c>
      <c r="K23490" t="s">
        <v>15510</v>
      </c>
    </row>
    <row r="23491" spans="2:11" hidden="1" x14ac:dyDescent="0.3">
      <c r="B23491">
        <v>23483</v>
      </c>
      <c r="C23491" t="s">
        <v>1253</v>
      </c>
      <c r="D23491" t="s">
        <v>172</v>
      </c>
      <c r="E23491" t="s">
        <v>23</v>
      </c>
      <c r="F23491" s="4">
        <v>33904</v>
      </c>
      <c r="G23491" s="4">
        <v>44012</v>
      </c>
      <c r="I23491" s="1">
        <v>76985</v>
      </c>
      <c r="J23491" s="1">
        <v>80999.199999999997</v>
      </c>
      <c r="K23491" t="s">
        <v>15510</v>
      </c>
    </row>
    <row r="23492" spans="2:11" hidden="1" x14ac:dyDescent="0.3">
      <c r="B23492">
        <v>23484</v>
      </c>
      <c r="C23492" t="s">
        <v>1259</v>
      </c>
      <c r="D23492" t="s">
        <v>286</v>
      </c>
      <c r="E23492" t="s">
        <v>59</v>
      </c>
      <c r="F23492" s="4">
        <v>32209</v>
      </c>
      <c r="G23492" s="4">
        <v>44012</v>
      </c>
      <c r="I23492" s="1">
        <v>41705</v>
      </c>
      <c r="J23492" s="1">
        <v>49759.22</v>
      </c>
      <c r="K23492" t="s">
        <v>15510</v>
      </c>
    </row>
    <row r="23493" spans="2:11" hidden="1" x14ac:dyDescent="0.3">
      <c r="B23493">
        <v>23485</v>
      </c>
      <c r="C23493" t="s">
        <v>1260</v>
      </c>
      <c r="D23493" t="s">
        <v>209</v>
      </c>
      <c r="E23493" t="s">
        <v>17</v>
      </c>
      <c r="F23493" s="4">
        <v>26577</v>
      </c>
      <c r="G23493" s="4">
        <v>44012</v>
      </c>
      <c r="I23493" s="1">
        <v>37076</v>
      </c>
      <c r="J23493" s="1">
        <v>40241.14</v>
      </c>
      <c r="K23493" t="s">
        <v>15510</v>
      </c>
    </row>
    <row r="23494" spans="2:11" hidden="1" x14ac:dyDescent="0.3">
      <c r="B23494">
        <v>23486</v>
      </c>
      <c r="C23494" t="s">
        <v>1261</v>
      </c>
      <c r="D23494" t="s">
        <v>1219</v>
      </c>
      <c r="E23494" t="s">
        <v>101</v>
      </c>
      <c r="F23494" s="4">
        <v>26973</v>
      </c>
      <c r="G23494" s="4">
        <v>44012</v>
      </c>
      <c r="I23494" s="1">
        <v>60812</v>
      </c>
      <c r="J23494" s="1">
        <v>58043.199999999997</v>
      </c>
      <c r="K23494" t="s">
        <v>15510</v>
      </c>
    </row>
    <row r="23495" spans="2:11" hidden="1" x14ac:dyDescent="0.3">
      <c r="B23495">
        <v>23487</v>
      </c>
      <c r="C23495" t="s">
        <v>1262</v>
      </c>
      <c r="D23495" t="s">
        <v>673</v>
      </c>
      <c r="E23495" t="s">
        <v>472</v>
      </c>
      <c r="F23495" s="4">
        <v>29635</v>
      </c>
      <c r="G23495" s="4">
        <v>44012</v>
      </c>
      <c r="I23495" s="1">
        <v>56607</v>
      </c>
      <c r="J23495" s="1">
        <v>56872.02</v>
      </c>
      <c r="K23495" t="s">
        <v>15510</v>
      </c>
    </row>
    <row r="23496" spans="2:11" hidden="1" x14ac:dyDescent="0.3">
      <c r="B23496">
        <v>23488</v>
      </c>
      <c r="C23496" t="s">
        <v>1254</v>
      </c>
      <c r="D23496" t="s">
        <v>182</v>
      </c>
      <c r="E23496" t="s">
        <v>52</v>
      </c>
      <c r="F23496" s="4">
        <v>32181</v>
      </c>
      <c r="G23496" s="4">
        <v>44012</v>
      </c>
      <c r="I23496" s="1">
        <v>61116</v>
      </c>
      <c r="J23496" s="1">
        <v>64882.23</v>
      </c>
      <c r="K23496" t="s">
        <v>15510</v>
      </c>
    </row>
    <row r="23497" spans="2:11" hidden="1" x14ac:dyDescent="0.3">
      <c r="B23497">
        <v>23489</v>
      </c>
      <c r="C23497" t="s">
        <v>17526</v>
      </c>
      <c r="D23497" t="s">
        <v>139</v>
      </c>
      <c r="E23497" t="s">
        <v>140</v>
      </c>
      <c r="F23497" s="4">
        <v>40978</v>
      </c>
      <c r="G23497" s="4">
        <v>44012</v>
      </c>
      <c r="I23497" s="1">
        <v>31200</v>
      </c>
      <c r="J23497">
        <v>480</v>
      </c>
      <c r="K23497" t="s">
        <v>15510</v>
      </c>
    </row>
    <row r="23498" spans="2:11" hidden="1" x14ac:dyDescent="0.3">
      <c r="B23498">
        <v>23490</v>
      </c>
      <c r="C23498" t="s">
        <v>1264</v>
      </c>
      <c r="D23498" t="s">
        <v>182</v>
      </c>
      <c r="E23498" t="s">
        <v>52</v>
      </c>
      <c r="F23498" s="4">
        <v>31418</v>
      </c>
      <c r="G23498" s="4">
        <v>44012</v>
      </c>
      <c r="I23498" s="1">
        <v>63299</v>
      </c>
      <c r="J23498" s="1">
        <v>65536.990000000005</v>
      </c>
      <c r="K23498" t="s">
        <v>15510</v>
      </c>
    </row>
    <row r="23499" spans="2:11" hidden="1" x14ac:dyDescent="0.3">
      <c r="B23499">
        <v>23491</v>
      </c>
      <c r="C23499" t="s">
        <v>1265</v>
      </c>
      <c r="D23499" t="s">
        <v>15520</v>
      </c>
      <c r="E23499" t="s">
        <v>39</v>
      </c>
      <c r="F23499" s="4">
        <v>37949</v>
      </c>
      <c r="G23499" s="4">
        <v>44012</v>
      </c>
      <c r="I23499" s="1">
        <v>28662</v>
      </c>
      <c r="J23499" s="1">
        <v>33621.19</v>
      </c>
      <c r="K23499" t="s">
        <v>15510</v>
      </c>
    </row>
    <row r="23500" spans="2:11" hidden="1" x14ac:dyDescent="0.3">
      <c r="B23500">
        <v>23492</v>
      </c>
      <c r="C23500" t="s">
        <v>1266</v>
      </c>
      <c r="D23500" t="s">
        <v>15653</v>
      </c>
      <c r="E23500" t="s">
        <v>23</v>
      </c>
      <c r="F23500" s="4">
        <v>33106</v>
      </c>
      <c r="G23500" s="4">
        <v>44012</v>
      </c>
      <c r="I23500" s="1">
        <v>79377</v>
      </c>
      <c r="J23500" s="1">
        <v>16842.580000000002</v>
      </c>
      <c r="K23500" t="s">
        <v>15510</v>
      </c>
    </row>
    <row r="23501" spans="2:11" hidden="1" x14ac:dyDescent="0.3">
      <c r="B23501">
        <v>23493</v>
      </c>
      <c r="C23501" t="s">
        <v>1267</v>
      </c>
      <c r="D23501" t="s">
        <v>128</v>
      </c>
      <c r="E23501" t="s">
        <v>17</v>
      </c>
      <c r="F23501" s="4">
        <v>31659</v>
      </c>
      <c r="G23501" s="4">
        <v>44012</v>
      </c>
      <c r="I23501" s="1">
        <v>36109</v>
      </c>
      <c r="J23501" s="1">
        <v>36220.050000000003</v>
      </c>
      <c r="K23501" t="s">
        <v>15510</v>
      </c>
    </row>
    <row r="23502" spans="2:11" hidden="1" x14ac:dyDescent="0.3">
      <c r="B23502">
        <v>23494</v>
      </c>
      <c r="C23502" t="s">
        <v>1268</v>
      </c>
      <c r="D23502" t="s">
        <v>797</v>
      </c>
      <c r="E23502" t="s">
        <v>34</v>
      </c>
      <c r="F23502" s="4">
        <v>33423</v>
      </c>
      <c r="G23502" s="4">
        <v>44012</v>
      </c>
      <c r="I23502" s="1">
        <v>60800</v>
      </c>
      <c r="J23502" s="1">
        <v>60535.75</v>
      </c>
      <c r="K23502" t="s">
        <v>15510</v>
      </c>
    </row>
    <row r="23503" spans="2:11" hidden="1" x14ac:dyDescent="0.3">
      <c r="B23503">
        <v>23495</v>
      </c>
      <c r="C23503" t="s">
        <v>1269</v>
      </c>
      <c r="D23503" t="s">
        <v>1270</v>
      </c>
      <c r="E23503" t="s">
        <v>69</v>
      </c>
      <c r="F23503" s="4">
        <v>39443</v>
      </c>
      <c r="G23503" s="4">
        <v>44012</v>
      </c>
      <c r="I23503" s="1">
        <v>31314</v>
      </c>
      <c r="J23503" s="1">
        <v>30386.43</v>
      </c>
      <c r="K23503" t="s">
        <v>15510</v>
      </c>
    </row>
    <row r="23504" spans="2:11" hidden="1" x14ac:dyDescent="0.3">
      <c r="B23504">
        <v>23496</v>
      </c>
      <c r="C23504" t="s">
        <v>1271</v>
      </c>
      <c r="D23504" t="s">
        <v>189</v>
      </c>
      <c r="E23504" t="s">
        <v>59</v>
      </c>
      <c r="F23504" s="4">
        <v>31033</v>
      </c>
      <c r="G23504" s="4">
        <v>44012</v>
      </c>
      <c r="I23504" s="1">
        <v>46257</v>
      </c>
      <c r="J23504" s="1">
        <v>47048.02</v>
      </c>
      <c r="K23504" t="s">
        <v>15510</v>
      </c>
    </row>
    <row r="23505" spans="2:11" hidden="1" x14ac:dyDescent="0.3">
      <c r="B23505">
        <v>23497</v>
      </c>
      <c r="C23505" t="s">
        <v>1272</v>
      </c>
      <c r="D23505" t="s">
        <v>100</v>
      </c>
      <c r="E23505" t="s">
        <v>17</v>
      </c>
      <c r="F23505" s="4">
        <v>39475</v>
      </c>
      <c r="G23505" s="4">
        <v>44012</v>
      </c>
      <c r="I23505" s="1">
        <v>29453</v>
      </c>
      <c r="J23505" s="1">
        <v>33319.599999999999</v>
      </c>
      <c r="K23505" t="s">
        <v>15510</v>
      </c>
    </row>
    <row r="23506" spans="2:11" hidden="1" x14ac:dyDescent="0.3">
      <c r="B23506">
        <v>23498</v>
      </c>
      <c r="C23506" t="s">
        <v>1273</v>
      </c>
      <c r="D23506" t="s">
        <v>336</v>
      </c>
      <c r="E23506" t="s">
        <v>96</v>
      </c>
      <c r="F23506" s="4">
        <v>39233</v>
      </c>
      <c r="G23506" s="4">
        <v>44012</v>
      </c>
      <c r="I23506" s="1">
        <v>41645</v>
      </c>
      <c r="J23506" s="1">
        <v>41743.29</v>
      </c>
      <c r="K23506" t="s">
        <v>15510</v>
      </c>
    </row>
    <row r="23507" spans="2:11" hidden="1" x14ac:dyDescent="0.3">
      <c r="B23507">
        <v>23499</v>
      </c>
      <c r="C23507" t="s">
        <v>17527</v>
      </c>
      <c r="D23507" t="s">
        <v>437</v>
      </c>
      <c r="E23507" t="s">
        <v>69</v>
      </c>
      <c r="F23507" s="4">
        <v>40892</v>
      </c>
      <c r="G23507" s="4">
        <v>44012</v>
      </c>
      <c r="I23507" s="1">
        <v>17680</v>
      </c>
      <c r="J23507" s="1">
        <v>3320.57</v>
      </c>
      <c r="K23507" t="s">
        <v>15510</v>
      </c>
    </row>
    <row r="23508" spans="2:11" hidden="1" x14ac:dyDescent="0.3">
      <c r="B23508">
        <v>23500</v>
      </c>
      <c r="C23508" t="s">
        <v>1274</v>
      </c>
      <c r="D23508" t="s">
        <v>10605</v>
      </c>
      <c r="E23508" t="s">
        <v>39</v>
      </c>
      <c r="F23508" s="4">
        <v>38586</v>
      </c>
      <c r="G23508" s="4">
        <v>44012</v>
      </c>
      <c r="I23508" s="1">
        <v>42267</v>
      </c>
      <c r="J23508" s="1">
        <v>45153.25</v>
      </c>
      <c r="K23508" t="s">
        <v>15510</v>
      </c>
    </row>
    <row r="23509" spans="2:11" hidden="1" x14ac:dyDescent="0.3">
      <c r="B23509">
        <v>23501</v>
      </c>
      <c r="C23509" t="s">
        <v>1276</v>
      </c>
      <c r="D23509" t="s">
        <v>1277</v>
      </c>
      <c r="E23509" t="s">
        <v>46</v>
      </c>
      <c r="F23509" s="4">
        <v>39062</v>
      </c>
      <c r="G23509" s="4">
        <v>44012</v>
      </c>
      <c r="I23509" s="1">
        <v>38431</v>
      </c>
      <c r="J23509" s="1">
        <v>38712.58</v>
      </c>
      <c r="K23509" t="s">
        <v>15510</v>
      </c>
    </row>
    <row r="23510" spans="2:11" hidden="1" x14ac:dyDescent="0.3">
      <c r="B23510">
        <v>23502</v>
      </c>
      <c r="C23510" t="s">
        <v>1278</v>
      </c>
      <c r="D23510" t="s">
        <v>184</v>
      </c>
      <c r="E23510" t="s">
        <v>17</v>
      </c>
      <c r="F23510" s="4">
        <v>38899</v>
      </c>
      <c r="G23510" s="4">
        <v>44012</v>
      </c>
      <c r="I23510" s="1">
        <v>25141</v>
      </c>
      <c r="J23510" s="1">
        <v>25681.83</v>
      </c>
      <c r="K23510" t="s">
        <v>15510</v>
      </c>
    </row>
    <row r="23511" spans="2:11" hidden="1" x14ac:dyDescent="0.3">
      <c r="B23511">
        <v>23503</v>
      </c>
      <c r="C23511" t="s">
        <v>1279</v>
      </c>
      <c r="D23511" t="s">
        <v>15520</v>
      </c>
      <c r="E23511" t="s">
        <v>59</v>
      </c>
      <c r="F23511" s="4">
        <v>37347</v>
      </c>
      <c r="G23511" s="4">
        <v>44012</v>
      </c>
      <c r="I23511" s="1">
        <v>29515</v>
      </c>
      <c r="J23511" s="1">
        <v>34006.71</v>
      </c>
      <c r="K23511" t="s">
        <v>15510</v>
      </c>
    </row>
    <row r="23512" spans="2:11" hidden="1" x14ac:dyDescent="0.3">
      <c r="B23512">
        <v>23504</v>
      </c>
      <c r="C23512" t="s">
        <v>17528</v>
      </c>
      <c r="D23512" t="s">
        <v>169</v>
      </c>
      <c r="E23512" t="s">
        <v>647</v>
      </c>
      <c r="F23512" s="4">
        <v>40861</v>
      </c>
      <c r="G23512" s="4">
        <v>44012</v>
      </c>
      <c r="I23512" s="1">
        <v>75000</v>
      </c>
      <c r="J23512" s="1">
        <v>43364.37</v>
      </c>
      <c r="K23512" t="s">
        <v>15510</v>
      </c>
    </row>
    <row r="23513" spans="2:11" hidden="1" x14ac:dyDescent="0.3">
      <c r="B23513">
        <v>23505</v>
      </c>
      <c r="C23513" t="s">
        <v>1281</v>
      </c>
      <c r="D23513" t="s">
        <v>36</v>
      </c>
      <c r="E23513" t="s">
        <v>23</v>
      </c>
      <c r="F23513" s="4">
        <v>32097</v>
      </c>
      <c r="G23513" s="4">
        <v>44012</v>
      </c>
      <c r="I23513" s="1">
        <v>45392</v>
      </c>
      <c r="J23513" s="1">
        <v>67567.14</v>
      </c>
      <c r="K23513" t="s">
        <v>15510</v>
      </c>
    </row>
    <row r="23514" spans="2:11" hidden="1" x14ac:dyDescent="0.3">
      <c r="B23514">
        <v>23506</v>
      </c>
      <c r="C23514" t="s">
        <v>1282</v>
      </c>
      <c r="D23514" t="s">
        <v>22</v>
      </c>
      <c r="E23514" t="s">
        <v>23</v>
      </c>
      <c r="F23514" s="4">
        <v>40155</v>
      </c>
      <c r="G23514" s="4">
        <v>44012</v>
      </c>
      <c r="I23514" s="1">
        <v>43895</v>
      </c>
      <c r="J23514" s="1">
        <v>46591.11</v>
      </c>
      <c r="K23514" t="s">
        <v>15510</v>
      </c>
    </row>
    <row r="23515" spans="2:11" hidden="1" x14ac:dyDescent="0.3">
      <c r="B23515">
        <v>23507</v>
      </c>
      <c r="C23515" t="s">
        <v>17529</v>
      </c>
      <c r="D23515" t="s">
        <v>15514</v>
      </c>
      <c r="E23515" t="s">
        <v>15515</v>
      </c>
      <c r="F23515" s="4">
        <v>40701</v>
      </c>
      <c r="G23515" s="4">
        <v>44012</v>
      </c>
      <c r="I23515" s="1">
        <v>11310</v>
      </c>
      <c r="J23515" s="1">
        <v>1051.25</v>
      </c>
      <c r="K23515" t="s">
        <v>15510</v>
      </c>
    </row>
    <row r="23516" spans="2:11" hidden="1" x14ac:dyDescent="0.3">
      <c r="B23516">
        <v>23508</v>
      </c>
      <c r="C23516" t="s">
        <v>17530</v>
      </c>
      <c r="D23516" t="s">
        <v>15514</v>
      </c>
      <c r="E23516" t="s">
        <v>15515</v>
      </c>
      <c r="F23516" s="4">
        <v>40701</v>
      </c>
      <c r="G23516" s="4">
        <v>44012</v>
      </c>
      <c r="I23516" s="1">
        <v>11310</v>
      </c>
      <c r="J23516" s="1">
        <v>1051.25</v>
      </c>
      <c r="K23516" t="s">
        <v>15510</v>
      </c>
    </row>
    <row r="23517" spans="2:11" hidden="1" x14ac:dyDescent="0.3">
      <c r="B23517">
        <v>23509</v>
      </c>
      <c r="C23517" t="s">
        <v>17531</v>
      </c>
      <c r="D23517" t="s">
        <v>17531</v>
      </c>
      <c r="E23517" t="s">
        <v>23</v>
      </c>
      <c r="G23517" s="4">
        <v>44012</v>
      </c>
      <c r="I23517" s="1">
        <v>64652</v>
      </c>
      <c r="J23517" s="1">
        <v>92186.85</v>
      </c>
      <c r="K23517" t="s">
        <v>15510</v>
      </c>
    </row>
    <row r="23518" spans="2:11" hidden="1" x14ac:dyDescent="0.3">
      <c r="B23518">
        <v>23510</v>
      </c>
      <c r="C23518" t="s">
        <v>1283</v>
      </c>
      <c r="D23518" t="s">
        <v>15817</v>
      </c>
      <c r="E23518" t="s">
        <v>52</v>
      </c>
      <c r="F23518" s="4">
        <v>37263</v>
      </c>
      <c r="G23518" s="4">
        <v>44012</v>
      </c>
      <c r="I23518" s="1">
        <v>66994</v>
      </c>
      <c r="J23518" s="1">
        <v>88400</v>
      </c>
      <c r="K23518" t="s">
        <v>15510</v>
      </c>
    </row>
    <row r="23519" spans="2:11" hidden="1" x14ac:dyDescent="0.3">
      <c r="B23519">
        <v>23511</v>
      </c>
      <c r="C23519" t="s">
        <v>1284</v>
      </c>
      <c r="D23519" t="s">
        <v>397</v>
      </c>
      <c r="E23519" t="s">
        <v>55</v>
      </c>
      <c r="F23519" s="4">
        <v>35342</v>
      </c>
      <c r="G23519" s="4">
        <v>44012</v>
      </c>
      <c r="I23519" s="1">
        <v>56856</v>
      </c>
      <c r="J23519" s="1">
        <v>57004.24</v>
      </c>
      <c r="K23519" t="s">
        <v>15510</v>
      </c>
    </row>
    <row r="23520" spans="2:11" hidden="1" x14ac:dyDescent="0.3">
      <c r="B23520">
        <v>23512</v>
      </c>
      <c r="C23520" t="s">
        <v>17532</v>
      </c>
      <c r="D23520" t="s">
        <v>98</v>
      </c>
      <c r="E23520" t="s">
        <v>39</v>
      </c>
      <c r="F23520" s="4">
        <v>40911</v>
      </c>
      <c r="G23520" s="4">
        <v>44012</v>
      </c>
      <c r="I23520" s="1">
        <v>24960</v>
      </c>
      <c r="J23520" s="1">
        <v>9089.4599999999991</v>
      </c>
      <c r="K23520" t="s">
        <v>15510</v>
      </c>
    </row>
    <row r="23521" spans="2:11" hidden="1" x14ac:dyDescent="0.3">
      <c r="B23521">
        <v>23513</v>
      </c>
      <c r="C23521" t="s">
        <v>17533</v>
      </c>
      <c r="D23521" t="s">
        <v>15514</v>
      </c>
      <c r="E23521" t="s">
        <v>15515</v>
      </c>
      <c r="F23521" s="4">
        <v>39975</v>
      </c>
      <c r="G23521" s="4">
        <v>44012</v>
      </c>
      <c r="I23521" s="1">
        <v>11310</v>
      </c>
      <c r="J23521" s="1">
        <v>1051.25</v>
      </c>
      <c r="K23521" t="s">
        <v>15510</v>
      </c>
    </row>
    <row r="23522" spans="2:11" hidden="1" x14ac:dyDescent="0.3">
      <c r="B23522">
        <v>23514</v>
      </c>
      <c r="C23522" t="s">
        <v>1285</v>
      </c>
      <c r="D23522" t="s">
        <v>1286</v>
      </c>
      <c r="E23522" t="s">
        <v>39</v>
      </c>
      <c r="F23522" s="4">
        <v>29381</v>
      </c>
      <c r="G23522" s="4">
        <v>44012</v>
      </c>
      <c r="I23522" s="1">
        <v>47890</v>
      </c>
      <c r="J23522" s="1">
        <v>48234</v>
      </c>
      <c r="K23522" t="s">
        <v>15510</v>
      </c>
    </row>
    <row r="23523" spans="2:11" hidden="1" x14ac:dyDescent="0.3">
      <c r="B23523">
        <v>23515</v>
      </c>
      <c r="C23523" t="s">
        <v>1287</v>
      </c>
      <c r="D23523" t="s">
        <v>1288</v>
      </c>
      <c r="E23523" t="s">
        <v>153</v>
      </c>
      <c r="F23523" s="4">
        <v>32198</v>
      </c>
      <c r="G23523" s="4">
        <v>44012</v>
      </c>
      <c r="I23523" s="1">
        <v>55994</v>
      </c>
      <c r="J23523" s="1">
        <v>54063.21</v>
      </c>
      <c r="K23523" t="s">
        <v>15510</v>
      </c>
    </row>
    <row r="23524" spans="2:11" hidden="1" x14ac:dyDescent="0.3">
      <c r="B23524">
        <v>23516</v>
      </c>
      <c r="C23524" t="s">
        <v>17534</v>
      </c>
      <c r="D23524" t="s">
        <v>1304</v>
      </c>
      <c r="E23524" t="s">
        <v>153</v>
      </c>
      <c r="F23524" s="4">
        <v>40854</v>
      </c>
      <c r="G23524" s="4">
        <v>44012</v>
      </c>
      <c r="I23524" s="1">
        <v>28657</v>
      </c>
      <c r="J23524" s="1">
        <v>17146.07</v>
      </c>
      <c r="K23524" t="s">
        <v>15510</v>
      </c>
    </row>
    <row r="23525" spans="2:11" hidden="1" x14ac:dyDescent="0.3">
      <c r="B23525">
        <v>23517</v>
      </c>
      <c r="C23525" t="s">
        <v>1289</v>
      </c>
      <c r="D23525" t="s">
        <v>635</v>
      </c>
      <c r="E23525" t="s">
        <v>17</v>
      </c>
      <c r="F23525" s="4">
        <v>36707</v>
      </c>
      <c r="G23525" s="4">
        <v>44012</v>
      </c>
      <c r="I23525" s="1">
        <v>44662</v>
      </c>
      <c r="J23525" s="1">
        <v>47054.25</v>
      </c>
      <c r="K23525" t="s">
        <v>15510</v>
      </c>
    </row>
    <row r="23526" spans="2:11" hidden="1" x14ac:dyDescent="0.3">
      <c r="B23526">
        <v>23518</v>
      </c>
      <c r="C23526" t="s">
        <v>1256</v>
      </c>
      <c r="D23526" t="s">
        <v>22</v>
      </c>
      <c r="E23526" t="s">
        <v>23</v>
      </c>
      <c r="F23526" s="4">
        <v>40168</v>
      </c>
      <c r="G23526" s="4">
        <v>44012</v>
      </c>
      <c r="I23526" s="1">
        <v>55208</v>
      </c>
      <c r="J23526" s="1">
        <v>63454.45</v>
      </c>
      <c r="K23526" t="s">
        <v>15510</v>
      </c>
    </row>
    <row r="23527" spans="2:11" hidden="1" x14ac:dyDescent="0.3">
      <c r="B23527">
        <v>23519</v>
      </c>
      <c r="C23527" t="s">
        <v>1290</v>
      </c>
      <c r="D23527" t="s">
        <v>499</v>
      </c>
      <c r="E23527" t="s">
        <v>10</v>
      </c>
      <c r="F23527" s="4">
        <v>39111</v>
      </c>
      <c r="G23527" s="4">
        <v>44012</v>
      </c>
      <c r="I23527" s="1">
        <v>32289</v>
      </c>
      <c r="J23527" s="1">
        <v>30604.240000000002</v>
      </c>
      <c r="K23527" t="s">
        <v>15510</v>
      </c>
    </row>
    <row r="23528" spans="2:11" hidden="1" x14ac:dyDescent="0.3">
      <c r="B23528">
        <v>23520</v>
      </c>
      <c r="C23528" t="s">
        <v>1291</v>
      </c>
      <c r="D23528" t="s">
        <v>22</v>
      </c>
      <c r="E23528" t="s">
        <v>23</v>
      </c>
      <c r="F23528" s="4">
        <v>34606</v>
      </c>
      <c r="G23528" s="4">
        <v>44012</v>
      </c>
      <c r="I23528" s="1">
        <v>65234</v>
      </c>
      <c r="J23528" s="1">
        <v>66368.490000000005</v>
      </c>
      <c r="K23528" t="s">
        <v>15510</v>
      </c>
    </row>
    <row r="23529" spans="2:11" hidden="1" x14ac:dyDescent="0.3">
      <c r="B23529">
        <v>23521</v>
      </c>
      <c r="C23529" t="s">
        <v>1292</v>
      </c>
      <c r="D23529" t="s">
        <v>1293</v>
      </c>
      <c r="E23529" t="s">
        <v>55</v>
      </c>
      <c r="F23529" s="4">
        <v>32587</v>
      </c>
      <c r="G23529" s="4">
        <v>44012</v>
      </c>
      <c r="I23529" s="1">
        <v>77900</v>
      </c>
      <c r="J23529" s="1">
        <v>78309.64</v>
      </c>
      <c r="K23529" t="s">
        <v>15510</v>
      </c>
    </row>
    <row r="23530" spans="2:11" hidden="1" x14ac:dyDescent="0.3">
      <c r="B23530">
        <v>23522</v>
      </c>
      <c r="C23530" t="s">
        <v>17535</v>
      </c>
      <c r="D23530" t="s">
        <v>98</v>
      </c>
      <c r="E23530" t="s">
        <v>49</v>
      </c>
      <c r="F23530" s="4">
        <v>40966</v>
      </c>
      <c r="G23530" s="4">
        <v>44012</v>
      </c>
      <c r="I23530" s="1">
        <v>22880</v>
      </c>
      <c r="J23530" s="1">
        <v>6372.52</v>
      </c>
      <c r="K23530" t="s">
        <v>15510</v>
      </c>
    </row>
    <row r="23531" spans="2:11" hidden="1" x14ac:dyDescent="0.3">
      <c r="B23531">
        <v>23523</v>
      </c>
      <c r="C23531" t="s">
        <v>1294</v>
      </c>
      <c r="D23531" t="s">
        <v>15520</v>
      </c>
      <c r="E23531" t="s">
        <v>39</v>
      </c>
      <c r="F23531" s="4">
        <v>36997</v>
      </c>
      <c r="G23531" s="4">
        <v>44012</v>
      </c>
      <c r="I23531" s="1">
        <v>29515</v>
      </c>
      <c r="J23531" s="1">
        <v>36500.080000000002</v>
      </c>
      <c r="K23531" t="s">
        <v>15510</v>
      </c>
    </row>
    <row r="23532" spans="2:11" hidden="1" x14ac:dyDescent="0.3">
      <c r="B23532">
        <v>23524</v>
      </c>
      <c r="C23532" t="s">
        <v>1295</v>
      </c>
      <c r="D23532" t="s">
        <v>15511</v>
      </c>
      <c r="E23532" t="s">
        <v>52</v>
      </c>
      <c r="F23532" s="4">
        <v>39428</v>
      </c>
      <c r="G23532" s="4">
        <v>44012</v>
      </c>
      <c r="I23532" s="1">
        <v>53236</v>
      </c>
      <c r="J23532" s="1">
        <v>57075.35</v>
      </c>
      <c r="K23532" t="s">
        <v>15510</v>
      </c>
    </row>
    <row r="23533" spans="2:11" hidden="1" x14ac:dyDescent="0.3">
      <c r="B23533">
        <v>23525</v>
      </c>
      <c r="C23533" t="s">
        <v>1296</v>
      </c>
      <c r="D23533" t="s">
        <v>71</v>
      </c>
      <c r="E23533" t="s">
        <v>72</v>
      </c>
      <c r="F23533" s="4">
        <v>40101</v>
      </c>
      <c r="G23533" s="4">
        <v>44012</v>
      </c>
      <c r="I23533" s="1">
        <v>9040</v>
      </c>
      <c r="J23533" s="1">
        <v>8948.0499999999993</v>
      </c>
      <c r="K23533" t="s">
        <v>15510</v>
      </c>
    </row>
    <row r="23534" spans="2:11" hidden="1" x14ac:dyDescent="0.3">
      <c r="B23534">
        <v>23526</v>
      </c>
      <c r="C23534" t="s">
        <v>1297</v>
      </c>
      <c r="D23534" t="s">
        <v>51</v>
      </c>
      <c r="E23534" t="s">
        <v>52</v>
      </c>
      <c r="F23534" s="4">
        <v>38306</v>
      </c>
      <c r="G23534" s="4">
        <v>44012</v>
      </c>
      <c r="I23534" s="1">
        <v>56655</v>
      </c>
      <c r="J23534" s="1">
        <v>81174.47</v>
      </c>
      <c r="K23534" t="s">
        <v>15510</v>
      </c>
    </row>
    <row r="23535" spans="2:11" hidden="1" x14ac:dyDescent="0.3">
      <c r="B23535">
        <v>23527</v>
      </c>
      <c r="C23535" t="s">
        <v>17536</v>
      </c>
      <c r="D23535" t="s">
        <v>15514</v>
      </c>
      <c r="E23535" t="s">
        <v>15515</v>
      </c>
      <c r="F23535" s="4">
        <v>40332</v>
      </c>
      <c r="G23535" s="4">
        <v>44012</v>
      </c>
      <c r="I23535" s="1">
        <v>11310</v>
      </c>
      <c r="J23535">
        <v>870</v>
      </c>
      <c r="K23535" t="s">
        <v>15510</v>
      </c>
    </row>
    <row r="23536" spans="2:11" hidden="1" x14ac:dyDescent="0.3">
      <c r="B23536">
        <v>23528</v>
      </c>
      <c r="C23536" t="s">
        <v>1299</v>
      </c>
      <c r="D23536" t="s">
        <v>22</v>
      </c>
      <c r="E23536" t="s">
        <v>23</v>
      </c>
      <c r="F23536" s="4">
        <v>38442</v>
      </c>
      <c r="G23536" s="4">
        <v>44012</v>
      </c>
      <c r="I23536" s="1">
        <v>59410</v>
      </c>
      <c r="J23536" s="1">
        <v>71868.31</v>
      </c>
      <c r="K23536" t="s">
        <v>15510</v>
      </c>
    </row>
    <row r="23537" spans="2:11" hidden="1" x14ac:dyDescent="0.3">
      <c r="B23537">
        <v>23529</v>
      </c>
      <c r="C23537" t="s">
        <v>1300</v>
      </c>
      <c r="D23537" t="s">
        <v>77</v>
      </c>
      <c r="E23537" t="s">
        <v>23</v>
      </c>
      <c r="F23537" s="4">
        <v>31422</v>
      </c>
      <c r="G23537" s="4">
        <v>44012</v>
      </c>
      <c r="I23537" s="1">
        <v>71580</v>
      </c>
      <c r="J23537" s="1">
        <v>95454.5</v>
      </c>
      <c r="K23537" t="s">
        <v>15510</v>
      </c>
    </row>
    <row r="23538" spans="2:11" hidden="1" x14ac:dyDescent="0.3">
      <c r="B23538">
        <v>23530</v>
      </c>
      <c r="C23538" t="s">
        <v>1301</v>
      </c>
      <c r="D23538" t="s">
        <v>13</v>
      </c>
      <c r="E23538" t="s">
        <v>14</v>
      </c>
      <c r="F23538" s="4">
        <v>38615</v>
      </c>
      <c r="G23538" s="4">
        <v>44012</v>
      </c>
      <c r="I23538" s="1">
        <v>70000</v>
      </c>
      <c r="J23538" s="1">
        <v>69432.25</v>
      </c>
      <c r="K23538" t="s">
        <v>15510</v>
      </c>
    </row>
    <row r="23539" spans="2:11" hidden="1" x14ac:dyDescent="0.3">
      <c r="B23539">
        <v>23531</v>
      </c>
      <c r="C23539" t="s">
        <v>17537</v>
      </c>
      <c r="D23539" t="s">
        <v>6233</v>
      </c>
      <c r="E23539" t="s">
        <v>96</v>
      </c>
      <c r="F23539" s="4">
        <v>39275</v>
      </c>
      <c r="G23539" s="4">
        <v>44012</v>
      </c>
      <c r="I23539" s="1">
        <v>26797</v>
      </c>
      <c r="J23539" s="1">
        <v>1856.48</v>
      </c>
      <c r="K23539" t="s">
        <v>15510</v>
      </c>
    </row>
    <row r="23540" spans="2:11" hidden="1" x14ac:dyDescent="0.3">
      <c r="B23540">
        <v>23532</v>
      </c>
      <c r="C23540" t="s">
        <v>1302</v>
      </c>
      <c r="D23540" t="s">
        <v>1018</v>
      </c>
      <c r="E23540" t="s">
        <v>17</v>
      </c>
      <c r="F23540" s="4">
        <v>38785</v>
      </c>
      <c r="G23540" s="4">
        <v>44012</v>
      </c>
      <c r="I23540" s="1">
        <v>53638</v>
      </c>
      <c r="J23540" s="1">
        <v>53291.98</v>
      </c>
      <c r="K23540" t="s">
        <v>15510</v>
      </c>
    </row>
    <row r="23541" spans="2:11" hidden="1" x14ac:dyDescent="0.3">
      <c r="B23541">
        <v>23533</v>
      </c>
      <c r="C23541" t="s">
        <v>1303</v>
      </c>
      <c r="D23541" t="s">
        <v>189</v>
      </c>
      <c r="E23541" t="s">
        <v>59</v>
      </c>
      <c r="F23541" s="4">
        <v>32195</v>
      </c>
      <c r="G23541" s="4">
        <v>44012</v>
      </c>
      <c r="I23541" s="1">
        <v>45018</v>
      </c>
      <c r="J23541" s="1">
        <v>47538.22</v>
      </c>
      <c r="K23541" t="s">
        <v>15510</v>
      </c>
    </row>
    <row r="23542" spans="2:11" hidden="1" x14ac:dyDescent="0.3">
      <c r="B23542">
        <v>23534</v>
      </c>
      <c r="C23542" t="s">
        <v>1305</v>
      </c>
      <c r="D23542" t="s">
        <v>230</v>
      </c>
      <c r="E23542" t="s">
        <v>52</v>
      </c>
      <c r="F23542" s="4">
        <v>33371</v>
      </c>
      <c r="G23542" s="4">
        <v>44012</v>
      </c>
      <c r="I23542" s="1">
        <v>79420</v>
      </c>
      <c r="J23542" s="1">
        <v>87921.25</v>
      </c>
      <c r="K23542" t="s">
        <v>15510</v>
      </c>
    </row>
    <row r="23543" spans="2:11" hidden="1" x14ac:dyDescent="0.3">
      <c r="B23543">
        <v>23535</v>
      </c>
      <c r="C23543" t="s">
        <v>1250</v>
      </c>
      <c r="D23543" t="s">
        <v>15511</v>
      </c>
      <c r="E23543" t="s">
        <v>52</v>
      </c>
      <c r="F23543" s="4">
        <v>39678</v>
      </c>
      <c r="G23543" s="4">
        <v>44012</v>
      </c>
      <c r="I23543" s="1">
        <v>53236</v>
      </c>
      <c r="J23543" s="1">
        <v>53739.55</v>
      </c>
      <c r="K23543" t="s">
        <v>15510</v>
      </c>
    </row>
    <row r="23544" spans="2:11" hidden="1" x14ac:dyDescent="0.3">
      <c r="B23544">
        <v>23536</v>
      </c>
      <c r="C23544" t="s">
        <v>1308</v>
      </c>
      <c r="D23544" t="s">
        <v>172</v>
      </c>
      <c r="E23544" t="s">
        <v>23</v>
      </c>
      <c r="F23544" s="4">
        <v>36411</v>
      </c>
      <c r="G23544" s="4">
        <v>44012</v>
      </c>
      <c r="I23544" s="1">
        <v>72406</v>
      </c>
      <c r="J23544" s="1">
        <v>89708.11</v>
      </c>
      <c r="K23544" t="s">
        <v>15510</v>
      </c>
    </row>
    <row r="23545" spans="2:11" hidden="1" x14ac:dyDescent="0.3">
      <c r="B23545">
        <v>23537</v>
      </c>
      <c r="C23545" t="s">
        <v>1309</v>
      </c>
      <c r="D23545" t="s">
        <v>1277</v>
      </c>
      <c r="E23545" t="s">
        <v>46</v>
      </c>
      <c r="F23545" s="4">
        <v>34947</v>
      </c>
      <c r="G23545" s="4">
        <v>44012</v>
      </c>
      <c r="I23545" s="1">
        <v>40737</v>
      </c>
      <c r="J23545" s="1">
        <v>40949.22</v>
      </c>
      <c r="K23545" t="s">
        <v>15510</v>
      </c>
    </row>
    <row r="23546" spans="2:11" hidden="1" x14ac:dyDescent="0.3">
      <c r="B23546">
        <v>23538</v>
      </c>
      <c r="C23546" t="s">
        <v>1310</v>
      </c>
      <c r="D23546" t="s">
        <v>1104</v>
      </c>
      <c r="E23546" t="s">
        <v>39</v>
      </c>
      <c r="F23546" s="4">
        <v>31863</v>
      </c>
      <c r="G23546" s="4">
        <v>44012</v>
      </c>
      <c r="I23546" s="1">
        <v>34403</v>
      </c>
      <c r="J23546" s="1">
        <v>36986.199999999997</v>
      </c>
      <c r="K23546" t="s">
        <v>15510</v>
      </c>
    </row>
    <row r="23547" spans="2:11" hidden="1" x14ac:dyDescent="0.3">
      <c r="B23547">
        <v>23539</v>
      </c>
      <c r="C23547" t="s">
        <v>17538</v>
      </c>
      <c r="D23547" t="s">
        <v>523</v>
      </c>
      <c r="E23547" t="s">
        <v>23</v>
      </c>
      <c r="F23547" s="4">
        <v>41008</v>
      </c>
      <c r="G23547" s="4">
        <v>44012</v>
      </c>
      <c r="I23547" s="1">
        <v>43136</v>
      </c>
      <c r="J23547" s="1">
        <v>4977.21</v>
      </c>
      <c r="K23547" t="s">
        <v>15510</v>
      </c>
    </row>
    <row r="23548" spans="2:11" hidden="1" x14ac:dyDescent="0.3">
      <c r="B23548">
        <v>23540</v>
      </c>
      <c r="C23548" t="s">
        <v>1311</v>
      </c>
      <c r="D23548" t="s">
        <v>1054</v>
      </c>
      <c r="E23548" t="s">
        <v>115</v>
      </c>
      <c r="F23548" s="4">
        <v>28857</v>
      </c>
      <c r="G23548" s="4">
        <v>44012</v>
      </c>
      <c r="I23548" s="1">
        <v>93400</v>
      </c>
      <c r="J23548" s="1">
        <v>91558.12</v>
      </c>
      <c r="K23548" t="s">
        <v>15510</v>
      </c>
    </row>
    <row r="23549" spans="2:11" hidden="1" x14ac:dyDescent="0.3">
      <c r="B23549">
        <v>23541</v>
      </c>
      <c r="C23549" t="s">
        <v>1312</v>
      </c>
      <c r="D23549" t="s">
        <v>22</v>
      </c>
      <c r="E23549" t="s">
        <v>23</v>
      </c>
      <c r="F23549" s="4">
        <v>38407</v>
      </c>
      <c r="G23549" s="4">
        <v>44012</v>
      </c>
      <c r="I23549" s="1">
        <v>59410</v>
      </c>
      <c r="J23549" s="1">
        <v>61537.72</v>
      </c>
      <c r="K23549" t="s">
        <v>15510</v>
      </c>
    </row>
    <row r="23550" spans="2:11" hidden="1" x14ac:dyDescent="0.3">
      <c r="B23550">
        <v>23542</v>
      </c>
      <c r="C23550" t="s">
        <v>1313</v>
      </c>
      <c r="D23550" t="s">
        <v>15678</v>
      </c>
      <c r="E23550" t="s">
        <v>49</v>
      </c>
      <c r="F23550" s="4">
        <v>38327</v>
      </c>
      <c r="G23550" s="4">
        <v>44012</v>
      </c>
      <c r="I23550" s="1">
        <v>33488</v>
      </c>
      <c r="J23550" s="1">
        <v>29425.97</v>
      </c>
      <c r="K23550" t="s">
        <v>15510</v>
      </c>
    </row>
    <row r="23551" spans="2:11" hidden="1" x14ac:dyDescent="0.3">
      <c r="B23551">
        <v>23543</v>
      </c>
      <c r="C23551" t="s">
        <v>1316</v>
      </c>
      <c r="D23551" t="s">
        <v>22</v>
      </c>
      <c r="E23551" t="s">
        <v>23</v>
      </c>
      <c r="F23551" s="4">
        <v>31686</v>
      </c>
      <c r="G23551" s="4">
        <v>44012</v>
      </c>
      <c r="I23551" s="1">
        <v>69893</v>
      </c>
      <c r="J23551" s="1">
        <v>71441.11</v>
      </c>
      <c r="K23551" t="s">
        <v>15510</v>
      </c>
    </row>
    <row r="23552" spans="2:11" hidden="1" x14ac:dyDescent="0.3">
      <c r="B23552">
        <v>23544</v>
      </c>
      <c r="C23552" t="s">
        <v>1317</v>
      </c>
      <c r="D23552" t="s">
        <v>22</v>
      </c>
      <c r="E23552" t="s">
        <v>23</v>
      </c>
      <c r="F23552" s="4">
        <v>34890</v>
      </c>
      <c r="G23552" s="4">
        <v>44012</v>
      </c>
      <c r="I23552" s="1">
        <v>64652</v>
      </c>
      <c r="J23552" s="1">
        <v>104547.74</v>
      </c>
      <c r="K23552" t="s">
        <v>15510</v>
      </c>
    </row>
    <row r="23553" spans="2:11" hidden="1" x14ac:dyDescent="0.3">
      <c r="B23553">
        <v>23545</v>
      </c>
      <c r="C23553" t="s">
        <v>17539</v>
      </c>
      <c r="D23553" t="s">
        <v>4600</v>
      </c>
      <c r="E23553" t="s">
        <v>23</v>
      </c>
      <c r="F23553" s="4">
        <v>41001</v>
      </c>
      <c r="G23553" s="4">
        <v>44012</v>
      </c>
      <c r="I23553" s="1">
        <v>70200</v>
      </c>
      <c r="J23553" s="1">
        <v>13503.46</v>
      </c>
      <c r="K23553" t="s">
        <v>15510</v>
      </c>
    </row>
    <row r="23554" spans="2:11" hidden="1" x14ac:dyDescent="0.3">
      <c r="B23554">
        <v>23546</v>
      </c>
      <c r="C23554" t="s">
        <v>1318</v>
      </c>
      <c r="D23554" t="s">
        <v>189</v>
      </c>
      <c r="E23554" t="s">
        <v>59</v>
      </c>
      <c r="F23554" s="4">
        <v>30459</v>
      </c>
      <c r="G23554" s="4">
        <v>44012</v>
      </c>
      <c r="I23554" s="1">
        <v>46257</v>
      </c>
      <c r="J23554" s="1">
        <v>47898.61</v>
      </c>
      <c r="K23554" t="s">
        <v>15510</v>
      </c>
    </row>
    <row r="23555" spans="2:11" hidden="1" x14ac:dyDescent="0.3">
      <c r="B23555">
        <v>23547</v>
      </c>
      <c r="C23555" t="s">
        <v>1319</v>
      </c>
      <c r="D23555" t="s">
        <v>331</v>
      </c>
      <c r="E23555" t="s">
        <v>52</v>
      </c>
      <c r="F23555" s="4">
        <v>35317</v>
      </c>
      <c r="G23555" s="4">
        <v>44012</v>
      </c>
      <c r="I23555" s="1">
        <v>60273</v>
      </c>
      <c r="J23555" s="1">
        <v>68455.070000000007</v>
      </c>
      <c r="K23555" t="s">
        <v>15510</v>
      </c>
    </row>
    <row r="23556" spans="2:11" hidden="1" x14ac:dyDescent="0.3">
      <c r="B23556">
        <v>23548</v>
      </c>
      <c r="C23556" t="s">
        <v>1320</v>
      </c>
      <c r="D23556" t="s">
        <v>15520</v>
      </c>
      <c r="E23556" t="s">
        <v>49</v>
      </c>
      <c r="F23556" s="4">
        <v>35401</v>
      </c>
      <c r="G23556" s="4">
        <v>44012</v>
      </c>
      <c r="I23556" s="1">
        <v>30368</v>
      </c>
      <c r="J23556" s="1">
        <v>32609.58</v>
      </c>
      <c r="K23556" t="s">
        <v>15510</v>
      </c>
    </row>
    <row r="23557" spans="2:11" hidden="1" x14ac:dyDescent="0.3">
      <c r="B23557">
        <v>23549</v>
      </c>
      <c r="C23557" t="s">
        <v>1320</v>
      </c>
      <c r="D23557" t="s">
        <v>122</v>
      </c>
      <c r="E23557" t="s">
        <v>39</v>
      </c>
      <c r="F23557" s="4">
        <v>36745</v>
      </c>
      <c r="G23557" s="4">
        <v>44012</v>
      </c>
      <c r="I23557" s="1">
        <v>31657</v>
      </c>
      <c r="J23557" s="1">
        <v>33530.54</v>
      </c>
      <c r="K23557" t="s">
        <v>15510</v>
      </c>
    </row>
    <row r="23558" spans="2:11" hidden="1" x14ac:dyDescent="0.3">
      <c r="B23558">
        <v>23550</v>
      </c>
      <c r="C23558" t="s">
        <v>1321</v>
      </c>
      <c r="D23558" t="s">
        <v>128</v>
      </c>
      <c r="E23558" t="s">
        <v>64</v>
      </c>
      <c r="F23558" s="4">
        <v>39114</v>
      </c>
      <c r="G23558" s="4">
        <v>44012</v>
      </c>
      <c r="I23558" s="1">
        <v>32241</v>
      </c>
      <c r="J23558" s="1">
        <v>32431.47</v>
      </c>
      <c r="K23558" t="s">
        <v>15510</v>
      </c>
    </row>
    <row r="23559" spans="2:11" hidden="1" x14ac:dyDescent="0.3">
      <c r="B23559">
        <v>23551</v>
      </c>
      <c r="C23559" t="s">
        <v>1322</v>
      </c>
      <c r="D23559" t="s">
        <v>15857</v>
      </c>
      <c r="E23559" t="s">
        <v>23</v>
      </c>
      <c r="F23559" s="4">
        <v>34078</v>
      </c>
      <c r="G23559" s="4">
        <v>44012</v>
      </c>
      <c r="I23559" s="1">
        <v>88565</v>
      </c>
      <c r="J23559" s="1">
        <v>99140.84</v>
      </c>
      <c r="K23559" t="s">
        <v>15510</v>
      </c>
    </row>
    <row r="23560" spans="2:11" hidden="1" x14ac:dyDescent="0.3">
      <c r="B23560">
        <v>23552</v>
      </c>
      <c r="C23560" t="s">
        <v>1323</v>
      </c>
      <c r="D23560" t="s">
        <v>77</v>
      </c>
      <c r="E23560" t="s">
        <v>23</v>
      </c>
      <c r="F23560" s="4">
        <v>39553</v>
      </c>
      <c r="G23560" s="4">
        <v>44012</v>
      </c>
      <c r="I23560" s="1">
        <v>56664</v>
      </c>
      <c r="J23560" s="1">
        <v>58347.23</v>
      </c>
      <c r="K23560" t="s">
        <v>15510</v>
      </c>
    </row>
    <row r="23561" spans="2:11" hidden="1" x14ac:dyDescent="0.3">
      <c r="B23561">
        <v>23553</v>
      </c>
      <c r="C23561" t="s">
        <v>1324</v>
      </c>
      <c r="D23561" t="s">
        <v>1325</v>
      </c>
      <c r="E23561" t="s">
        <v>153</v>
      </c>
      <c r="F23561" s="4">
        <v>26270</v>
      </c>
      <c r="G23561" s="4">
        <v>44012</v>
      </c>
      <c r="I23561" s="1">
        <v>56607</v>
      </c>
      <c r="J23561" s="1">
        <v>54656.98</v>
      </c>
      <c r="K23561" t="s">
        <v>15510</v>
      </c>
    </row>
    <row r="23562" spans="2:11" hidden="1" x14ac:dyDescent="0.3">
      <c r="B23562">
        <v>23554</v>
      </c>
      <c r="C23562" t="s">
        <v>1326</v>
      </c>
      <c r="D23562" t="s">
        <v>13</v>
      </c>
      <c r="E23562" t="s">
        <v>14</v>
      </c>
      <c r="F23562" s="4">
        <v>39965</v>
      </c>
      <c r="G23562" s="4">
        <v>44012</v>
      </c>
      <c r="I23562" s="1">
        <v>53900</v>
      </c>
      <c r="J23562" s="1">
        <v>43069.41</v>
      </c>
      <c r="K23562" t="s">
        <v>15510</v>
      </c>
    </row>
    <row r="23563" spans="2:11" hidden="1" x14ac:dyDescent="0.3">
      <c r="B23563">
        <v>23555</v>
      </c>
      <c r="C23563" t="s">
        <v>1327</v>
      </c>
      <c r="D23563" t="s">
        <v>51</v>
      </c>
      <c r="E23563" t="s">
        <v>52</v>
      </c>
      <c r="F23563" s="4">
        <v>38334</v>
      </c>
      <c r="G23563" s="4">
        <v>44012</v>
      </c>
      <c r="I23563" s="1">
        <v>56655</v>
      </c>
      <c r="J23563" s="1">
        <v>59505.22</v>
      </c>
      <c r="K23563" t="s">
        <v>15510</v>
      </c>
    </row>
    <row r="23564" spans="2:11" hidden="1" x14ac:dyDescent="0.3">
      <c r="B23564">
        <v>23556</v>
      </c>
      <c r="C23564" t="s">
        <v>1328</v>
      </c>
      <c r="D23564" t="s">
        <v>416</v>
      </c>
      <c r="E23564" t="s">
        <v>39</v>
      </c>
      <c r="F23564" s="4">
        <v>35509</v>
      </c>
      <c r="G23564" s="4">
        <v>44012</v>
      </c>
      <c r="I23564" s="1">
        <v>40737</v>
      </c>
      <c r="J23564" s="1">
        <v>47380.75</v>
      </c>
      <c r="K23564" t="s">
        <v>15510</v>
      </c>
    </row>
    <row r="23565" spans="2:11" hidden="1" x14ac:dyDescent="0.3">
      <c r="B23565">
        <v>23557</v>
      </c>
      <c r="C23565" t="s">
        <v>1329</v>
      </c>
      <c r="D23565" t="s">
        <v>968</v>
      </c>
      <c r="E23565" t="s">
        <v>59</v>
      </c>
      <c r="F23565" s="4">
        <v>35289</v>
      </c>
      <c r="G23565" s="4">
        <v>44012</v>
      </c>
      <c r="I23565" s="1">
        <v>35337</v>
      </c>
      <c r="J23565" s="1">
        <v>49651.83</v>
      </c>
      <c r="K23565" t="s">
        <v>15510</v>
      </c>
    </row>
    <row r="23566" spans="2:11" hidden="1" x14ac:dyDescent="0.3">
      <c r="B23566">
        <v>23558</v>
      </c>
      <c r="C23566" t="s">
        <v>1330</v>
      </c>
      <c r="D23566" t="s">
        <v>428</v>
      </c>
      <c r="E23566" t="s">
        <v>10</v>
      </c>
      <c r="F23566" s="4">
        <v>32069</v>
      </c>
      <c r="G23566" s="4">
        <v>44012</v>
      </c>
      <c r="I23566" s="1">
        <v>39281</v>
      </c>
      <c r="J23566" s="1">
        <v>39830.74</v>
      </c>
      <c r="K23566" t="s">
        <v>15510</v>
      </c>
    </row>
    <row r="23567" spans="2:11" hidden="1" x14ac:dyDescent="0.3">
      <c r="B23567">
        <v>23559</v>
      </c>
      <c r="C23567" t="s">
        <v>1331</v>
      </c>
      <c r="D23567" t="s">
        <v>15511</v>
      </c>
      <c r="E23567" t="s">
        <v>52</v>
      </c>
      <c r="F23567" s="4">
        <v>38614</v>
      </c>
      <c r="G23567" s="4">
        <v>44012</v>
      </c>
      <c r="I23567" s="1">
        <v>55113</v>
      </c>
      <c r="J23567" s="1">
        <v>59608.91</v>
      </c>
      <c r="K23567" t="s">
        <v>15510</v>
      </c>
    </row>
    <row r="23568" spans="2:11" hidden="1" x14ac:dyDescent="0.3">
      <c r="B23568">
        <v>23560</v>
      </c>
      <c r="C23568" t="s">
        <v>1332</v>
      </c>
      <c r="D23568" t="s">
        <v>1185</v>
      </c>
      <c r="E23568" t="s">
        <v>23</v>
      </c>
      <c r="F23568" s="4">
        <v>37438</v>
      </c>
      <c r="G23568" s="4">
        <v>44012</v>
      </c>
      <c r="I23568" s="1">
        <v>63700</v>
      </c>
      <c r="J23568" s="1">
        <v>79662.78</v>
      </c>
      <c r="K23568" t="s">
        <v>15510</v>
      </c>
    </row>
    <row r="23569" spans="2:11" hidden="1" x14ac:dyDescent="0.3">
      <c r="B23569">
        <v>23561</v>
      </c>
      <c r="C23569" t="s">
        <v>17540</v>
      </c>
      <c r="D23569" t="s">
        <v>15514</v>
      </c>
      <c r="E23569" t="s">
        <v>15515</v>
      </c>
      <c r="F23569" s="4">
        <v>40332</v>
      </c>
      <c r="G23569" s="4">
        <v>44012</v>
      </c>
      <c r="I23569" s="1">
        <v>11310</v>
      </c>
      <c r="J23569" s="1">
        <v>1051.25</v>
      </c>
      <c r="K23569" t="s">
        <v>15510</v>
      </c>
    </row>
    <row r="23570" spans="2:11" hidden="1" x14ac:dyDescent="0.3">
      <c r="B23570">
        <v>23562</v>
      </c>
      <c r="C23570" t="s">
        <v>17541</v>
      </c>
      <c r="D23570" t="s">
        <v>1573</v>
      </c>
      <c r="E23570" t="s">
        <v>34</v>
      </c>
      <c r="F23570" s="4">
        <v>40721</v>
      </c>
      <c r="G23570" s="4">
        <v>44012</v>
      </c>
      <c r="I23570" s="1">
        <v>27958</v>
      </c>
      <c r="J23570" s="1">
        <v>25912.560000000001</v>
      </c>
      <c r="K23570" t="s">
        <v>15510</v>
      </c>
    </row>
    <row r="23571" spans="2:11" hidden="1" x14ac:dyDescent="0.3">
      <c r="B23571">
        <v>23563</v>
      </c>
      <c r="C23571" t="s">
        <v>1333</v>
      </c>
      <c r="D23571" t="s">
        <v>1334</v>
      </c>
      <c r="E23571" t="s">
        <v>34</v>
      </c>
      <c r="F23571" s="4">
        <v>31931</v>
      </c>
      <c r="G23571" s="4">
        <v>44012</v>
      </c>
      <c r="I23571" s="1">
        <v>86700</v>
      </c>
      <c r="J23571" s="1">
        <v>85141.56</v>
      </c>
      <c r="K23571" t="s">
        <v>15510</v>
      </c>
    </row>
    <row r="23572" spans="2:11" hidden="1" x14ac:dyDescent="0.3">
      <c r="B23572">
        <v>23564</v>
      </c>
      <c r="C23572" t="s">
        <v>1335</v>
      </c>
      <c r="D23572" t="s">
        <v>77</v>
      </c>
      <c r="E23572" t="s">
        <v>23</v>
      </c>
      <c r="F23572" s="4">
        <v>35641</v>
      </c>
      <c r="G23572" s="4">
        <v>44012</v>
      </c>
      <c r="I23572" s="1">
        <v>65020</v>
      </c>
      <c r="J23572" s="1">
        <v>145902.47</v>
      </c>
      <c r="K23572" t="s">
        <v>15510</v>
      </c>
    </row>
    <row r="23573" spans="2:11" hidden="1" x14ac:dyDescent="0.3">
      <c r="B23573">
        <v>23565</v>
      </c>
      <c r="C23573" t="s">
        <v>1336</v>
      </c>
      <c r="D23573" t="s">
        <v>499</v>
      </c>
      <c r="E23573" t="s">
        <v>10</v>
      </c>
      <c r="F23573" s="4">
        <v>29523</v>
      </c>
      <c r="G23573" s="4">
        <v>44012</v>
      </c>
      <c r="I23573" s="1">
        <v>50366</v>
      </c>
      <c r="J23573" s="1">
        <v>50581.120000000003</v>
      </c>
      <c r="K23573" t="s">
        <v>15510</v>
      </c>
    </row>
    <row r="23574" spans="2:11" hidden="1" x14ac:dyDescent="0.3">
      <c r="B23574">
        <v>23566</v>
      </c>
      <c r="C23574" t="s">
        <v>1337</v>
      </c>
      <c r="D23574" t="s">
        <v>71</v>
      </c>
      <c r="E23574" t="s">
        <v>72</v>
      </c>
      <c r="F23574" s="4">
        <v>37763</v>
      </c>
      <c r="G23574" s="4">
        <v>44012</v>
      </c>
      <c r="I23574" s="1">
        <v>9744</v>
      </c>
      <c r="J23574" s="1">
        <v>9288.31</v>
      </c>
      <c r="K23574" t="s">
        <v>15510</v>
      </c>
    </row>
    <row r="23575" spans="2:11" hidden="1" x14ac:dyDescent="0.3">
      <c r="B23575">
        <v>23567</v>
      </c>
      <c r="C23575" t="s">
        <v>1339</v>
      </c>
      <c r="D23575" t="s">
        <v>1246</v>
      </c>
      <c r="E23575" t="s">
        <v>34</v>
      </c>
      <c r="F23575" s="4">
        <v>27575</v>
      </c>
      <c r="G23575" s="4">
        <v>44012</v>
      </c>
      <c r="I23575" s="1">
        <v>54251</v>
      </c>
      <c r="J23575" s="1">
        <v>54453.94</v>
      </c>
      <c r="K23575" t="s">
        <v>15510</v>
      </c>
    </row>
    <row r="23576" spans="2:11" hidden="1" x14ac:dyDescent="0.3">
      <c r="B23576">
        <v>23568</v>
      </c>
      <c r="C23576" t="s">
        <v>17542</v>
      </c>
      <c r="D23576" t="s">
        <v>523</v>
      </c>
      <c r="E23576" t="s">
        <v>23</v>
      </c>
      <c r="F23576" s="4">
        <v>40812</v>
      </c>
      <c r="G23576" s="4">
        <v>44012</v>
      </c>
      <c r="I23576" s="1">
        <v>43136</v>
      </c>
      <c r="J23576" s="1">
        <v>30650.560000000001</v>
      </c>
      <c r="K23576" t="s">
        <v>15510</v>
      </c>
    </row>
    <row r="23577" spans="2:11" hidden="1" x14ac:dyDescent="0.3">
      <c r="B23577">
        <v>23569</v>
      </c>
      <c r="C23577" t="s">
        <v>1340</v>
      </c>
      <c r="D23577" t="s">
        <v>533</v>
      </c>
      <c r="E23577" t="s">
        <v>52</v>
      </c>
      <c r="F23577" s="4">
        <v>32958</v>
      </c>
      <c r="G23577" s="4">
        <v>44012</v>
      </c>
      <c r="I23577" s="1">
        <v>62885</v>
      </c>
      <c r="J23577" s="1">
        <v>68998.179999999993</v>
      </c>
      <c r="K23577" t="s">
        <v>15510</v>
      </c>
    </row>
    <row r="23578" spans="2:11" hidden="1" x14ac:dyDescent="0.3">
      <c r="B23578">
        <v>23570</v>
      </c>
      <c r="C23578" t="s">
        <v>1341</v>
      </c>
      <c r="D23578" t="s">
        <v>182</v>
      </c>
      <c r="E23578" t="s">
        <v>52</v>
      </c>
      <c r="F23578" s="4">
        <v>33133</v>
      </c>
      <c r="G23578" s="4">
        <v>44012</v>
      </c>
      <c r="I23578" s="1">
        <v>61116</v>
      </c>
      <c r="J23578" s="1">
        <v>67113.3</v>
      </c>
      <c r="K23578" t="s">
        <v>15510</v>
      </c>
    </row>
    <row r="23579" spans="2:11" hidden="1" x14ac:dyDescent="0.3">
      <c r="B23579">
        <v>23571</v>
      </c>
      <c r="C23579" t="s">
        <v>1342</v>
      </c>
      <c r="D23579" t="s">
        <v>525</v>
      </c>
      <c r="E23579" t="s">
        <v>140</v>
      </c>
      <c r="F23579" s="4">
        <v>29167</v>
      </c>
      <c r="G23579" s="4">
        <v>44012</v>
      </c>
      <c r="I23579" s="1">
        <v>45994</v>
      </c>
      <c r="J23579" s="1">
        <v>46672.63</v>
      </c>
      <c r="K23579" t="s">
        <v>15510</v>
      </c>
    </row>
    <row r="23580" spans="2:11" hidden="1" x14ac:dyDescent="0.3">
      <c r="B23580">
        <v>23572</v>
      </c>
      <c r="C23580" t="s">
        <v>17543</v>
      </c>
      <c r="D23580" t="s">
        <v>15514</v>
      </c>
      <c r="E23580" t="s">
        <v>15515</v>
      </c>
      <c r="F23580" s="4">
        <v>40738</v>
      </c>
      <c r="G23580" s="4">
        <v>44012</v>
      </c>
      <c r="I23580" s="1">
        <v>11310</v>
      </c>
      <c r="J23580">
        <v>652.5</v>
      </c>
      <c r="K23580" t="s">
        <v>15510</v>
      </c>
    </row>
    <row r="23581" spans="2:11" hidden="1" x14ac:dyDescent="0.3">
      <c r="B23581">
        <v>23573</v>
      </c>
      <c r="C23581" t="s">
        <v>1343</v>
      </c>
      <c r="D23581" t="s">
        <v>419</v>
      </c>
      <c r="E23581" t="s">
        <v>39</v>
      </c>
      <c r="F23581" s="4">
        <v>39435</v>
      </c>
      <c r="G23581" s="4">
        <v>44012</v>
      </c>
      <c r="I23581" s="1">
        <v>45218</v>
      </c>
      <c r="J23581" s="1">
        <v>50051.44</v>
      </c>
      <c r="K23581" t="s">
        <v>15510</v>
      </c>
    </row>
    <row r="23582" spans="2:11" hidden="1" x14ac:dyDescent="0.3">
      <c r="B23582">
        <v>23574</v>
      </c>
      <c r="C23582" t="s">
        <v>17544</v>
      </c>
      <c r="D23582" t="s">
        <v>17545</v>
      </c>
      <c r="E23582" t="s">
        <v>39</v>
      </c>
      <c r="F23582" s="4">
        <v>40805</v>
      </c>
      <c r="G23582" s="4">
        <v>44012</v>
      </c>
      <c r="I23582" s="1">
        <v>31225</v>
      </c>
      <c r="J23582" s="1">
        <v>25155.49</v>
      </c>
      <c r="K23582" t="s">
        <v>15510</v>
      </c>
    </row>
    <row r="23583" spans="2:11" hidden="1" x14ac:dyDescent="0.3">
      <c r="B23583">
        <v>23575</v>
      </c>
      <c r="C23583" t="s">
        <v>1344</v>
      </c>
      <c r="D23583" t="s">
        <v>1345</v>
      </c>
      <c r="E23583" t="s">
        <v>647</v>
      </c>
      <c r="F23583" s="4">
        <v>39839</v>
      </c>
      <c r="G23583" s="4">
        <v>44012</v>
      </c>
      <c r="I23583" s="1">
        <v>45000</v>
      </c>
      <c r="J23583" s="1">
        <v>45332.47</v>
      </c>
      <c r="K23583" t="s">
        <v>15510</v>
      </c>
    </row>
    <row r="23584" spans="2:11" hidden="1" x14ac:dyDescent="0.3">
      <c r="B23584">
        <v>23576</v>
      </c>
      <c r="C23584" t="s">
        <v>1346</v>
      </c>
      <c r="D23584" t="s">
        <v>182</v>
      </c>
      <c r="E23584" t="s">
        <v>52</v>
      </c>
      <c r="F23584" s="4">
        <v>33133</v>
      </c>
      <c r="G23584" s="4">
        <v>44012</v>
      </c>
      <c r="I23584" s="1">
        <v>61116</v>
      </c>
      <c r="J23584" s="1">
        <v>69339.25</v>
      </c>
      <c r="K23584" t="s">
        <v>15510</v>
      </c>
    </row>
    <row r="23585" spans="2:11" hidden="1" x14ac:dyDescent="0.3">
      <c r="B23585">
        <v>23577</v>
      </c>
      <c r="C23585" t="s">
        <v>1347</v>
      </c>
      <c r="D23585" t="s">
        <v>103</v>
      </c>
      <c r="E23585" t="s">
        <v>59</v>
      </c>
      <c r="F23585" s="4">
        <v>34561</v>
      </c>
      <c r="G23585" s="4">
        <v>44012</v>
      </c>
      <c r="I23585" s="1">
        <v>39062</v>
      </c>
      <c r="J23585" s="1">
        <v>47319.21</v>
      </c>
      <c r="K23585" t="s">
        <v>15510</v>
      </c>
    </row>
    <row r="23586" spans="2:11" hidden="1" x14ac:dyDescent="0.3">
      <c r="B23586">
        <v>23578</v>
      </c>
      <c r="C23586" t="s">
        <v>1348</v>
      </c>
      <c r="D23586" t="s">
        <v>568</v>
      </c>
      <c r="E23586" t="s">
        <v>52</v>
      </c>
      <c r="F23586" s="4">
        <v>32076</v>
      </c>
      <c r="G23586" s="4">
        <v>44012</v>
      </c>
      <c r="I23586" s="1">
        <v>70091</v>
      </c>
      <c r="J23586" s="1">
        <v>71866.880000000005</v>
      </c>
      <c r="K23586" t="s">
        <v>15510</v>
      </c>
    </row>
    <row r="23587" spans="2:11" hidden="1" x14ac:dyDescent="0.3">
      <c r="B23587">
        <v>23579</v>
      </c>
      <c r="C23587" t="s">
        <v>1349</v>
      </c>
      <c r="D23587" t="s">
        <v>1350</v>
      </c>
      <c r="E23587" t="s">
        <v>59</v>
      </c>
      <c r="F23587" s="4">
        <v>36073</v>
      </c>
      <c r="G23587" s="4">
        <v>44012</v>
      </c>
      <c r="I23587" s="1">
        <v>48591</v>
      </c>
      <c r="J23587" s="1">
        <v>49517.96</v>
      </c>
      <c r="K23587" t="s">
        <v>15510</v>
      </c>
    </row>
    <row r="23588" spans="2:11" hidden="1" x14ac:dyDescent="0.3">
      <c r="B23588">
        <v>23580</v>
      </c>
      <c r="C23588" t="s">
        <v>1351</v>
      </c>
      <c r="D23588" t="s">
        <v>15520</v>
      </c>
      <c r="E23588" t="s">
        <v>49</v>
      </c>
      <c r="F23588" s="4">
        <v>38628</v>
      </c>
      <c r="G23588" s="4">
        <v>44012</v>
      </c>
      <c r="I23588" s="1">
        <v>28662</v>
      </c>
      <c r="J23588" s="1">
        <v>32247.85</v>
      </c>
      <c r="K23588" t="s">
        <v>15510</v>
      </c>
    </row>
    <row r="23589" spans="2:11" hidden="1" x14ac:dyDescent="0.3">
      <c r="B23589">
        <v>23581</v>
      </c>
      <c r="C23589" t="s">
        <v>1352</v>
      </c>
      <c r="D23589" t="s">
        <v>122</v>
      </c>
      <c r="E23589" t="s">
        <v>59</v>
      </c>
      <c r="F23589" s="4">
        <v>38971</v>
      </c>
      <c r="G23589" s="4">
        <v>44012</v>
      </c>
      <c r="I23589" s="1">
        <v>30742</v>
      </c>
      <c r="J23589" s="1">
        <v>32529.58</v>
      </c>
      <c r="K23589" t="s">
        <v>15510</v>
      </c>
    </row>
    <row r="23590" spans="2:11" hidden="1" x14ac:dyDescent="0.3">
      <c r="B23590">
        <v>23582</v>
      </c>
      <c r="C23590" t="s">
        <v>1353</v>
      </c>
      <c r="D23590" t="s">
        <v>279</v>
      </c>
      <c r="E23590" t="s">
        <v>46</v>
      </c>
      <c r="F23590" s="4">
        <v>40161</v>
      </c>
      <c r="G23590" s="4">
        <v>44012</v>
      </c>
      <c r="I23590" s="1">
        <v>27466</v>
      </c>
      <c r="J23590" s="1">
        <v>33393.08</v>
      </c>
      <c r="K23590" t="s">
        <v>15510</v>
      </c>
    </row>
    <row r="23591" spans="2:11" hidden="1" x14ac:dyDescent="0.3">
      <c r="B23591">
        <v>23583</v>
      </c>
      <c r="C23591" t="s">
        <v>1354</v>
      </c>
      <c r="D23591" t="s">
        <v>1355</v>
      </c>
      <c r="E23591" t="s">
        <v>311</v>
      </c>
      <c r="F23591" s="4">
        <v>30651</v>
      </c>
      <c r="G23591" s="4">
        <v>44012</v>
      </c>
      <c r="I23591" s="1">
        <v>44794</v>
      </c>
      <c r="J23591" s="1">
        <v>50931.37</v>
      </c>
      <c r="K23591" t="s">
        <v>15510</v>
      </c>
    </row>
    <row r="23592" spans="2:11" hidden="1" x14ac:dyDescent="0.3">
      <c r="B23592">
        <v>23584</v>
      </c>
      <c r="C23592" t="s">
        <v>1356</v>
      </c>
      <c r="D23592" t="s">
        <v>15511</v>
      </c>
      <c r="E23592" t="s">
        <v>52</v>
      </c>
      <c r="F23592" s="4">
        <v>39678</v>
      </c>
      <c r="G23592" s="4">
        <v>44012</v>
      </c>
      <c r="I23592" s="1">
        <v>53236</v>
      </c>
      <c r="J23592" s="1">
        <v>56021.54</v>
      </c>
      <c r="K23592" t="s">
        <v>15510</v>
      </c>
    </row>
    <row r="23593" spans="2:11" hidden="1" x14ac:dyDescent="0.3">
      <c r="B23593">
        <v>23585</v>
      </c>
      <c r="C23593" t="s">
        <v>1357</v>
      </c>
      <c r="D23593" t="s">
        <v>15511</v>
      </c>
      <c r="E23593" t="s">
        <v>52</v>
      </c>
      <c r="F23593" s="4">
        <v>40492</v>
      </c>
      <c r="G23593" s="4">
        <v>44012</v>
      </c>
      <c r="I23593" s="1">
        <v>40650</v>
      </c>
      <c r="J23593" s="1">
        <v>38075.83</v>
      </c>
      <c r="K23593" t="s">
        <v>15510</v>
      </c>
    </row>
    <row r="23594" spans="2:11" hidden="1" x14ac:dyDescent="0.3">
      <c r="B23594">
        <v>23586</v>
      </c>
      <c r="C23594" t="s">
        <v>1358</v>
      </c>
      <c r="D23594" t="s">
        <v>128</v>
      </c>
      <c r="E23594" t="s">
        <v>59</v>
      </c>
      <c r="F23594" s="4">
        <v>32951</v>
      </c>
      <c r="G23594" s="4">
        <v>44012</v>
      </c>
      <c r="I23594" s="1">
        <v>35142</v>
      </c>
      <c r="J23594" s="1">
        <v>41262.92</v>
      </c>
      <c r="K23594" t="s">
        <v>15510</v>
      </c>
    </row>
    <row r="23595" spans="2:11" hidden="1" x14ac:dyDescent="0.3">
      <c r="B23595">
        <v>23587</v>
      </c>
      <c r="C23595" t="s">
        <v>1359</v>
      </c>
      <c r="D23595" t="s">
        <v>1360</v>
      </c>
      <c r="E23595" t="s">
        <v>34</v>
      </c>
      <c r="F23595" s="4">
        <v>31481</v>
      </c>
      <c r="G23595" s="4">
        <v>44012</v>
      </c>
      <c r="I23595" s="1">
        <v>62100</v>
      </c>
      <c r="J23595" s="1">
        <v>62427.360000000001</v>
      </c>
      <c r="K23595" t="s">
        <v>15510</v>
      </c>
    </row>
    <row r="23596" spans="2:11" hidden="1" x14ac:dyDescent="0.3">
      <c r="B23596">
        <v>23588</v>
      </c>
      <c r="C23596" t="s">
        <v>1361</v>
      </c>
      <c r="D23596" t="s">
        <v>114</v>
      </c>
      <c r="E23596" t="s">
        <v>52</v>
      </c>
      <c r="F23596" s="4">
        <v>35520</v>
      </c>
      <c r="G23596" s="4">
        <v>44012</v>
      </c>
      <c r="I23596" s="1">
        <v>130000</v>
      </c>
      <c r="J23596" s="1">
        <v>118293.68</v>
      </c>
      <c r="K23596" t="s">
        <v>15510</v>
      </c>
    </row>
    <row r="23597" spans="2:11" hidden="1" x14ac:dyDescent="0.3">
      <c r="B23597">
        <v>23589</v>
      </c>
      <c r="C23597" t="s">
        <v>1365</v>
      </c>
      <c r="D23597" t="s">
        <v>15857</v>
      </c>
      <c r="E23597" t="s">
        <v>23</v>
      </c>
      <c r="F23597" s="4">
        <v>34850</v>
      </c>
      <c r="G23597" s="4">
        <v>44012</v>
      </c>
      <c r="I23597" s="1">
        <v>87079</v>
      </c>
      <c r="J23597" s="1">
        <v>95076.78</v>
      </c>
      <c r="K23597" t="s">
        <v>15510</v>
      </c>
    </row>
    <row r="23598" spans="2:11" hidden="1" x14ac:dyDescent="0.3">
      <c r="B23598">
        <v>23590</v>
      </c>
      <c r="C23598" t="s">
        <v>1366</v>
      </c>
      <c r="D23598" t="s">
        <v>71</v>
      </c>
      <c r="E23598" t="s">
        <v>72</v>
      </c>
      <c r="F23598" s="4">
        <v>30354</v>
      </c>
      <c r="G23598" s="4">
        <v>44012</v>
      </c>
      <c r="I23598" s="1">
        <v>10912</v>
      </c>
      <c r="J23598" s="1">
        <v>10982.61</v>
      </c>
      <c r="K23598" t="s">
        <v>15510</v>
      </c>
    </row>
    <row r="23599" spans="2:11" hidden="1" x14ac:dyDescent="0.3">
      <c r="B23599">
        <v>23591</v>
      </c>
      <c r="C23599" t="s">
        <v>1367</v>
      </c>
      <c r="D23599" t="s">
        <v>22</v>
      </c>
      <c r="E23599" t="s">
        <v>23</v>
      </c>
      <c r="F23599" s="4">
        <v>36678</v>
      </c>
      <c r="G23599" s="4">
        <v>44012</v>
      </c>
      <c r="I23599" s="1">
        <v>62324</v>
      </c>
      <c r="J23599" s="1">
        <v>62362.52</v>
      </c>
      <c r="K23599" t="s">
        <v>15510</v>
      </c>
    </row>
    <row r="23600" spans="2:11" hidden="1" x14ac:dyDescent="0.3">
      <c r="B23600">
        <v>23592</v>
      </c>
      <c r="C23600" t="s">
        <v>1368</v>
      </c>
      <c r="D23600" t="s">
        <v>15653</v>
      </c>
      <c r="E23600" t="s">
        <v>23</v>
      </c>
      <c r="F23600" s="4">
        <v>32268</v>
      </c>
      <c r="G23600" s="4">
        <v>44012</v>
      </c>
      <c r="I23600" s="1">
        <v>80783</v>
      </c>
      <c r="J23600" s="1">
        <v>102659.93</v>
      </c>
      <c r="K23600" t="s">
        <v>15510</v>
      </c>
    </row>
    <row r="23601" spans="2:11" hidden="1" x14ac:dyDescent="0.3">
      <c r="B23601">
        <v>23593</v>
      </c>
      <c r="C23601" t="s">
        <v>1369</v>
      </c>
      <c r="D23601" t="s">
        <v>22</v>
      </c>
      <c r="E23601" t="s">
        <v>23</v>
      </c>
      <c r="F23601" s="4">
        <v>39175</v>
      </c>
      <c r="G23601" s="4">
        <v>44012</v>
      </c>
      <c r="I23601" s="1">
        <v>58244</v>
      </c>
      <c r="J23601" s="1">
        <v>75929.440000000002</v>
      </c>
      <c r="K23601" t="s">
        <v>15510</v>
      </c>
    </row>
    <row r="23602" spans="2:11" hidden="1" x14ac:dyDescent="0.3">
      <c r="B23602">
        <v>23594</v>
      </c>
      <c r="C23602" t="s">
        <v>1370</v>
      </c>
      <c r="D23602" t="s">
        <v>1371</v>
      </c>
      <c r="E23602" t="s">
        <v>29</v>
      </c>
      <c r="F23602" s="4">
        <v>39307</v>
      </c>
      <c r="G23602" s="4">
        <v>44012</v>
      </c>
      <c r="I23602" s="1">
        <v>45218</v>
      </c>
      <c r="J23602" s="1">
        <v>43484.53</v>
      </c>
      <c r="K23602" t="s">
        <v>15510</v>
      </c>
    </row>
    <row r="23603" spans="2:11" hidden="1" x14ac:dyDescent="0.3">
      <c r="B23603">
        <v>23595</v>
      </c>
      <c r="C23603" t="s">
        <v>1373</v>
      </c>
      <c r="D23603" t="s">
        <v>15520</v>
      </c>
      <c r="E23603" t="s">
        <v>49</v>
      </c>
      <c r="F23603" s="4">
        <v>36437</v>
      </c>
      <c r="G23603" s="4">
        <v>44012</v>
      </c>
      <c r="I23603" s="1">
        <v>29515</v>
      </c>
      <c r="J23603" s="1">
        <v>30526.03</v>
      </c>
      <c r="K23603" t="s">
        <v>15510</v>
      </c>
    </row>
    <row r="23604" spans="2:11" hidden="1" x14ac:dyDescent="0.3">
      <c r="B23604">
        <v>23596</v>
      </c>
      <c r="C23604" t="s">
        <v>1375</v>
      </c>
      <c r="D23604" t="s">
        <v>1376</v>
      </c>
      <c r="E23604" t="s">
        <v>39</v>
      </c>
      <c r="F23604" s="4">
        <v>28569</v>
      </c>
      <c r="G23604" s="4">
        <v>44012</v>
      </c>
      <c r="I23604" s="1">
        <v>65300</v>
      </c>
      <c r="J23604" s="1">
        <v>65612.800000000003</v>
      </c>
      <c r="K23604" t="s">
        <v>15510</v>
      </c>
    </row>
    <row r="23605" spans="2:11" hidden="1" x14ac:dyDescent="0.3">
      <c r="B23605">
        <v>23597</v>
      </c>
      <c r="C23605" t="s">
        <v>1377</v>
      </c>
      <c r="D23605" t="s">
        <v>1378</v>
      </c>
      <c r="E23605" t="s">
        <v>17</v>
      </c>
      <c r="F23605" s="4">
        <v>36549</v>
      </c>
      <c r="G23605" s="4">
        <v>44012</v>
      </c>
      <c r="I23605" s="1">
        <v>68900</v>
      </c>
      <c r="J23605" s="1">
        <v>69505.440000000002</v>
      </c>
      <c r="K23605" t="s">
        <v>15510</v>
      </c>
    </row>
    <row r="23606" spans="2:11" hidden="1" x14ac:dyDescent="0.3">
      <c r="B23606">
        <v>23598</v>
      </c>
      <c r="C23606" t="s">
        <v>1379</v>
      </c>
      <c r="D23606" t="s">
        <v>100</v>
      </c>
      <c r="E23606" t="s">
        <v>49</v>
      </c>
      <c r="F23606" s="4">
        <v>35807</v>
      </c>
      <c r="G23606" s="4">
        <v>44012</v>
      </c>
      <c r="I23606" s="1">
        <v>30810</v>
      </c>
      <c r="J23606" s="1">
        <v>24834.69</v>
      </c>
      <c r="K23606" t="s">
        <v>15510</v>
      </c>
    </row>
    <row r="23607" spans="2:11" hidden="1" x14ac:dyDescent="0.3">
      <c r="B23607">
        <v>23599</v>
      </c>
      <c r="C23607" t="s">
        <v>1380</v>
      </c>
      <c r="D23607" t="s">
        <v>51</v>
      </c>
      <c r="E23607" t="s">
        <v>52</v>
      </c>
      <c r="F23607" s="4">
        <v>38796</v>
      </c>
      <c r="G23607" s="4">
        <v>44012</v>
      </c>
      <c r="I23607" s="1">
        <v>56655</v>
      </c>
      <c r="J23607" s="1">
        <v>65332.35</v>
      </c>
      <c r="K23607" t="s">
        <v>15510</v>
      </c>
    </row>
    <row r="23608" spans="2:11" hidden="1" x14ac:dyDescent="0.3">
      <c r="B23608">
        <v>23600</v>
      </c>
      <c r="C23608" t="s">
        <v>1381</v>
      </c>
      <c r="D23608" t="s">
        <v>15981</v>
      </c>
      <c r="E23608" t="s">
        <v>140</v>
      </c>
      <c r="F23608" s="4">
        <v>28677</v>
      </c>
      <c r="G23608" s="4">
        <v>44012</v>
      </c>
      <c r="I23608" s="1">
        <v>56607</v>
      </c>
      <c r="J23608" s="1">
        <v>64994.96</v>
      </c>
      <c r="K23608" t="s">
        <v>15510</v>
      </c>
    </row>
    <row r="23609" spans="2:11" hidden="1" x14ac:dyDescent="0.3">
      <c r="B23609">
        <v>23601</v>
      </c>
      <c r="C23609" t="s">
        <v>1383</v>
      </c>
      <c r="D23609" t="s">
        <v>13</v>
      </c>
      <c r="E23609" t="s">
        <v>14</v>
      </c>
      <c r="F23609" s="4">
        <v>39067</v>
      </c>
      <c r="G23609" s="4">
        <v>44012</v>
      </c>
      <c r="I23609" s="1">
        <v>64000</v>
      </c>
      <c r="J23609" s="1">
        <v>58709.21</v>
      </c>
      <c r="K23609" t="s">
        <v>15510</v>
      </c>
    </row>
    <row r="23610" spans="2:11" hidden="1" x14ac:dyDescent="0.3">
      <c r="B23610">
        <v>23602</v>
      </c>
      <c r="C23610" t="s">
        <v>17546</v>
      </c>
      <c r="D23610" t="s">
        <v>523</v>
      </c>
      <c r="E23610" t="s">
        <v>23</v>
      </c>
      <c r="F23610" s="4">
        <v>40660</v>
      </c>
      <c r="G23610" s="4">
        <v>44012</v>
      </c>
      <c r="I23610" s="1">
        <v>43239</v>
      </c>
      <c r="J23610" s="1">
        <v>41659.089999999997</v>
      </c>
      <c r="K23610" t="s">
        <v>15510</v>
      </c>
    </row>
    <row r="23611" spans="2:11" hidden="1" x14ac:dyDescent="0.3">
      <c r="B23611">
        <v>23603</v>
      </c>
      <c r="C23611" t="s">
        <v>1385</v>
      </c>
      <c r="D23611" t="s">
        <v>15653</v>
      </c>
      <c r="E23611" t="s">
        <v>23</v>
      </c>
      <c r="F23611" s="4">
        <v>36611</v>
      </c>
      <c r="G23611" s="4">
        <v>44012</v>
      </c>
      <c r="I23611" s="1">
        <v>73456</v>
      </c>
      <c r="J23611" s="1">
        <v>84714.92</v>
      </c>
      <c r="K23611" t="s">
        <v>15510</v>
      </c>
    </row>
    <row r="23612" spans="2:11" hidden="1" x14ac:dyDescent="0.3">
      <c r="B23612">
        <v>23604</v>
      </c>
      <c r="C23612" t="s">
        <v>1387</v>
      </c>
      <c r="D23612" t="s">
        <v>1388</v>
      </c>
      <c r="E23612" t="s">
        <v>14</v>
      </c>
      <c r="F23612" s="4">
        <v>36676</v>
      </c>
      <c r="G23612" s="4">
        <v>44012</v>
      </c>
      <c r="I23612" s="1">
        <v>38042</v>
      </c>
      <c r="J23612" s="1">
        <v>38419.71</v>
      </c>
      <c r="K23612" t="s">
        <v>15510</v>
      </c>
    </row>
    <row r="23613" spans="2:11" hidden="1" x14ac:dyDescent="0.3">
      <c r="B23613">
        <v>23605</v>
      </c>
      <c r="C23613" t="s">
        <v>1389</v>
      </c>
      <c r="D23613" t="s">
        <v>36</v>
      </c>
      <c r="E23613" t="s">
        <v>23</v>
      </c>
      <c r="F23613" s="4">
        <v>37130</v>
      </c>
      <c r="G23613" s="4">
        <v>44012</v>
      </c>
      <c r="I23613" s="1">
        <v>42894</v>
      </c>
      <c r="J23613" s="1">
        <v>42816.71</v>
      </c>
      <c r="K23613" t="s">
        <v>15510</v>
      </c>
    </row>
    <row r="23614" spans="2:11" hidden="1" x14ac:dyDescent="0.3">
      <c r="B23614">
        <v>23606</v>
      </c>
      <c r="C23614" t="s">
        <v>1390</v>
      </c>
      <c r="D23614" t="s">
        <v>22</v>
      </c>
      <c r="E23614" t="s">
        <v>23</v>
      </c>
      <c r="F23614" s="4">
        <v>37558</v>
      </c>
      <c r="G23614" s="4">
        <v>44012</v>
      </c>
      <c r="I23614" s="1">
        <v>60576</v>
      </c>
      <c r="J23614" s="1">
        <v>64847.8</v>
      </c>
      <c r="K23614" t="s">
        <v>15510</v>
      </c>
    </row>
    <row r="23615" spans="2:11" hidden="1" x14ac:dyDescent="0.3">
      <c r="B23615">
        <v>23607</v>
      </c>
      <c r="C23615" t="s">
        <v>1391</v>
      </c>
      <c r="D23615" t="s">
        <v>15511</v>
      </c>
      <c r="E23615" t="s">
        <v>52</v>
      </c>
      <c r="F23615" s="4">
        <v>39678</v>
      </c>
      <c r="G23615" s="4">
        <v>44012</v>
      </c>
      <c r="I23615" s="1">
        <v>54725</v>
      </c>
      <c r="J23615" s="1">
        <v>67815.75</v>
      </c>
      <c r="K23615" t="s">
        <v>15510</v>
      </c>
    </row>
    <row r="23616" spans="2:11" hidden="1" x14ac:dyDescent="0.3">
      <c r="B23616">
        <v>23608</v>
      </c>
      <c r="C23616" t="s">
        <v>1392</v>
      </c>
      <c r="D23616" t="s">
        <v>131</v>
      </c>
      <c r="E23616" t="s">
        <v>46</v>
      </c>
      <c r="F23616" s="4">
        <v>38939</v>
      </c>
      <c r="G23616" s="4">
        <v>44012</v>
      </c>
      <c r="I23616" s="1">
        <v>29913</v>
      </c>
      <c r="J23616" s="1">
        <v>37793.61</v>
      </c>
      <c r="K23616" t="s">
        <v>15510</v>
      </c>
    </row>
    <row r="23617" spans="2:11" hidden="1" x14ac:dyDescent="0.3">
      <c r="B23617">
        <v>23609</v>
      </c>
      <c r="C23617" t="s">
        <v>17547</v>
      </c>
      <c r="D23617" t="s">
        <v>15514</v>
      </c>
      <c r="E23617" t="s">
        <v>15515</v>
      </c>
      <c r="F23617" s="4">
        <v>39975</v>
      </c>
      <c r="G23617" s="4">
        <v>44012</v>
      </c>
      <c r="I23617" s="1">
        <v>11310</v>
      </c>
      <c r="J23617" s="1">
        <v>1051.25</v>
      </c>
      <c r="K23617" t="s">
        <v>15510</v>
      </c>
    </row>
    <row r="23618" spans="2:11" hidden="1" x14ac:dyDescent="0.3">
      <c r="B23618">
        <v>23610</v>
      </c>
      <c r="C23618" t="s">
        <v>1393</v>
      </c>
      <c r="D23618" t="s">
        <v>15520</v>
      </c>
      <c r="E23618" t="s">
        <v>39</v>
      </c>
      <c r="F23618" s="4">
        <v>37705</v>
      </c>
      <c r="G23618" s="4">
        <v>44012</v>
      </c>
      <c r="I23618" s="1">
        <v>28662</v>
      </c>
      <c r="J23618" s="1">
        <v>30234.75</v>
      </c>
      <c r="K23618" t="s">
        <v>15510</v>
      </c>
    </row>
    <row r="23619" spans="2:11" hidden="1" x14ac:dyDescent="0.3">
      <c r="B23619">
        <v>23611</v>
      </c>
      <c r="C23619" t="s">
        <v>1394</v>
      </c>
      <c r="D23619" t="s">
        <v>122</v>
      </c>
      <c r="E23619" t="s">
        <v>39</v>
      </c>
      <c r="F23619" s="4">
        <v>39937</v>
      </c>
      <c r="G23619" s="4">
        <v>44012</v>
      </c>
      <c r="I23619" s="1">
        <v>29432</v>
      </c>
      <c r="J23619" s="1">
        <v>42387.29</v>
      </c>
      <c r="K23619" t="s">
        <v>15510</v>
      </c>
    </row>
    <row r="23620" spans="2:11" hidden="1" x14ac:dyDescent="0.3">
      <c r="B23620">
        <v>23612</v>
      </c>
      <c r="C23620" t="s">
        <v>1395</v>
      </c>
      <c r="D23620" t="s">
        <v>15511</v>
      </c>
      <c r="E23620" t="s">
        <v>52</v>
      </c>
      <c r="F23620" s="4">
        <v>39378</v>
      </c>
      <c r="G23620" s="4">
        <v>44012</v>
      </c>
      <c r="I23620" s="1">
        <v>53236</v>
      </c>
      <c r="J23620" s="1">
        <v>58619.47</v>
      </c>
      <c r="K23620" t="s">
        <v>15510</v>
      </c>
    </row>
    <row r="23621" spans="2:11" hidden="1" x14ac:dyDescent="0.3">
      <c r="B23621">
        <v>23613</v>
      </c>
      <c r="C23621" t="s">
        <v>1396</v>
      </c>
      <c r="D23621" t="s">
        <v>77</v>
      </c>
      <c r="E23621" t="s">
        <v>23</v>
      </c>
      <c r="F23621" s="4">
        <v>35193</v>
      </c>
      <c r="G23621" s="4">
        <v>44012</v>
      </c>
      <c r="I23621" s="1">
        <v>66211</v>
      </c>
      <c r="J23621" s="1">
        <v>77321.8</v>
      </c>
      <c r="K23621" t="s">
        <v>15510</v>
      </c>
    </row>
    <row r="23622" spans="2:11" hidden="1" x14ac:dyDescent="0.3">
      <c r="B23622">
        <v>23614</v>
      </c>
      <c r="C23622" t="s">
        <v>1397</v>
      </c>
      <c r="D23622" t="s">
        <v>22</v>
      </c>
      <c r="E23622" t="s">
        <v>23</v>
      </c>
      <c r="F23622" s="4">
        <v>34162</v>
      </c>
      <c r="G23622" s="4">
        <v>44012</v>
      </c>
      <c r="I23622" s="1">
        <v>65816</v>
      </c>
      <c r="J23622" s="1">
        <v>86504.12</v>
      </c>
      <c r="K23622" t="s">
        <v>15510</v>
      </c>
    </row>
    <row r="23623" spans="2:11" hidden="1" x14ac:dyDescent="0.3">
      <c r="B23623">
        <v>23615</v>
      </c>
      <c r="C23623" t="s">
        <v>1398</v>
      </c>
      <c r="D23623" t="s">
        <v>157</v>
      </c>
      <c r="E23623" t="s">
        <v>59</v>
      </c>
      <c r="F23623" s="4">
        <v>28550</v>
      </c>
      <c r="G23623" s="4">
        <v>44012</v>
      </c>
      <c r="I23623" s="1">
        <v>37107</v>
      </c>
      <c r="J23623" s="1">
        <v>48220.11</v>
      </c>
      <c r="K23623" t="s">
        <v>15510</v>
      </c>
    </row>
    <row r="23624" spans="2:11" hidden="1" x14ac:dyDescent="0.3">
      <c r="B23624">
        <v>23616</v>
      </c>
      <c r="C23624" t="s">
        <v>17548</v>
      </c>
      <c r="D23624" t="s">
        <v>15514</v>
      </c>
      <c r="E23624" t="s">
        <v>15515</v>
      </c>
      <c r="F23624" s="4">
        <v>40701</v>
      </c>
      <c r="G23624" s="4">
        <v>44012</v>
      </c>
      <c r="I23624" s="1">
        <v>11310</v>
      </c>
      <c r="J23624">
        <v>978.75</v>
      </c>
      <c r="K23624" t="s">
        <v>15510</v>
      </c>
    </row>
    <row r="23625" spans="2:11" hidden="1" x14ac:dyDescent="0.3">
      <c r="B23625">
        <v>23617</v>
      </c>
      <c r="C23625" t="s">
        <v>1399</v>
      </c>
      <c r="D23625" t="s">
        <v>770</v>
      </c>
      <c r="E23625" t="s">
        <v>140</v>
      </c>
      <c r="F23625" s="4">
        <v>39986</v>
      </c>
      <c r="G23625" s="4">
        <v>44012</v>
      </c>
      <c r="I23625" s="1">
        <v>28528</v>
      </c>
      <c r="J23625" s="1">
        <v>23469.51</v>
      </c>
      <c r="K23625" t="s">
        <v>15510</v>
      </c>
    </row>
    <row r="23626" spans="2:11" hidden="1" x14ac:dyDescent="0.3">
      <c r="B23626">
        <v>23618</v>
      </c>
      <c r="C23626" t="s">
        <v>1401</v>
      </c>
      <c r="D23626" t="s">
        <v>15511</v>
      </c>
      <c r="E23626" t="s">
        <v>52</v>
      </c>
      <c r="F23626" s="4">
        <v>39678</v>
      </c>
      <c r="G23626" s="4">
        <v>44012</v>
      </c>
      <c r="I23626" s="1">
        <v>54725</v>
      </c>
      <c r="J23626" s="1">
        <v>68373.22</v>
      </c>
      <c r="K23626" t="s">
        <v>15510</v>
      </c>
    </row>
    <row r="23627" spans="2:11" hidden="1" x14ac:dyDescent="0.3">
      <c r="B23627">
        <v>23619</v>
      </c>
      <c r="C23627" t="s">
        <v>1402</v>
      </c>
      <c r="D23627" t="s">
        <v>22</v>
      </c>
      <c r="E23627" t="s">
        <v>23</v>
      </c>
      <c r="F23627" s="4">
        <v>33743</v>
      </c>
      <c r="G23627" s="4">
        <v>44012</v>
      </c>
      <c r="I23627" s="1">
        <v>66982</v>
      </c>
      <c r="J23627" s="1">
        <v>83883.820000000007</v>
      </c>
      <c r="K23627" t="s">
        <v>15510</v>
      </c>
    </row>
    <row r="23628" spans="2:11" hidden="1" x14ac:dyDescent="0.3">
      <c r="B23628">
        <v>23620</v>
      </c>
      <c r="C23628" t="s">
        <v>1403</v>
      </c>
      <c r="D23628" t="s">
        <v>169</v>
      </c>
      <c r="E23628" t="s">
        <v>647</v>
      </c>
      <c r="F23628" s="4">
        <v>39140</v>
      </c>
      <c r="G23628" s="4">
        <v>44012</v>
      </c>
      <c r="I23628" s="1">
        <v>63000</v>
      </c>
      <c r="J23628" s="1">
        <v>63537.3</v>
      </c>
      <c r="K23628" t="s">
        <v>15510</v>
      </c>
    </row>
    <row r="23629" spans="2:11" hidden="1" x14ac:dyDescent="0.3">
      <c r="B23629">
        <v>23621</v>
      </c>
      <c r="C23629" t="s">
        <v>1404</v>
      </c>
      <c r="D23629" t="s">
        <v>684</v>
      </c>
      <c r="E23629" t="s">
        <v>153</v>
      </c>
      <c r="F23629" s="4">
        <v>38971</v>
      </c>
      <c r="G23629" s="4">
        <v>44012</v>
      </c>
      <c r="I23629" s="1">
        <v>33337</v>
      </c>
      <c r="J23629" s="1">
        <v>32830.85</v>
      </c>
      <c r="K23629" t="s">
        <v>15510</v>
      </c>
    </row>
    <row r="23630" spans="2:11" hidden="1" x14ac:dyDescent="0.3">
      <c r="B23630">
        <v>23622</v>
      </c>
      <c r="C23630" t="s">
        <v>1406</v>
      </c>
      <c r="D23630" t="s">
        <v>74</v>
      </c>
      <c r="E23630" t="s">
        <v>17</v>
      </c>
      <c r="F23630" s="4">
        <v>38281</v>
      </c>
      <c r="G23630" s="4">
        <v>44012</v>
      </c>
      <c r="I23630" s="1">
        <v>53940</v>
      </c>
      <c r="J23630" s="1">
        <v>50145.919999999998</v>
      </c>
      <c r="K23630" t="s">
        <v>15510</v>
      </c>
    </row>
    <row r="23631" spans="2:11" hidden="1" x14ac:dyDescent="0.3">
      <c r="B23631">
        <v>23623</v>
      </c>
      <c r="C23631" t="s">
        <v>1407</v>
      </c>
      <c r="D23631" t="s">
        <v>13</v>
      </c>
      <c r="E23631" t="s">
        <v>14</v>
      </c>
      <c r="F23631" s="4">
        <v>38222</v>
      </c>
      <c r="G23631" s="4">
        <v>44012</v>
      </c>
      <c r="I23631" s="1">
        <v>64044</v>
      </c>
      <c r="J23631" s="1">
        <v>63854.59</v>
      </c>
      <c r="K23631" t="s">
        <v>15510</v>
      </c>
    </row>
    <row r="23632" spans="2:11" hidden="1" x14ac:dyDescent="0.3">
      <c r="B23632">
        <v>23624</v>
      </c>
      <c r="C23632" t="s">
        <v>1408</v>
      </c>
      <c r="D23632" t="s">
        <v>933</v>
      </c>
      <c r="E23632" t="s">
        <v>14</v>
      </c>
      <c r="F23632" s="4">
        <v>38117</v>
      </c>
      <c r="G23632" s="4">
        <v>44012</v>
      </c>
      <c r="I23632" s="1">
        <v>34518</v>
      </c>
      <c r="J23632" s="1">
        <v>34713.32</v>
      </c>
      <c r="K23632" t="s">
        <v>15510</v>
      </c>
    </row>
    <row r="23633" spans="2:11" hidden="1" x14ac:dyDescent="0.3">
      <c r="B23633">
        <v>23625</v>
      </c>
      <c r="C23633" t="s">
        <v>17549</v>
      </c>
      <c r="D23633" t="s">
        <v>2686</v>
      </c>
      <c r="E23633" t="s">
        <v>17</v>
      </c>
      <c r="F23633" s="4">
        <v>40994</v>
      </c>
      <c r="G23633" s="4">
        <v>44012</v>
      </c>
      <c r="I23633" s="1">
        <v>40540</v>
      </c>
      <c r="J23633" s="1">
        <v>9045.4599999999991</v>
      </c>
      <c r="K23633" t="s">
        <v>15510</v>
      </c>
    </row>
    <row r="23634" spans="2:11" hidden="1" x14ac:dyDescent="0.3">
      <c r="B23634">
        <v>23626</v>
      </c>
      <c r="C23634" t="s">
        <v>1409</v>
      </c>
      <c r="D23634" t="s">
        <v>1410</v>
      </c>
      <c r="E23634" t="s">
        <v>39</v>
      </c>
      <c r="F23634" s="4">
        <v>31897</v>
      </c>
      <c r="G23634" s="4">
        <v>44012</v>
      </c>
      <c r="I23634" s="1">
        <v>52836</v>
      </c>
      <c r="J23634" s="1">
        <v>56225.8</v>
      </c>
      <c r="K23634" t="s">
        <v>15510</v>
      </c>
    </row>
    <row r="23635" spans="2:11" hidden="1" x14ac:dyDescent="0.3">
      <c r="B23635">
        <v>23627</v>
      </c>
      <c r="C23635" t="s">
        <v>1412</v>
      </c>
      <c r="D23635" t="s">
        <v>1191</v>
      </c>
      <c r="E23635" t="s">
        <v>69</v>
      </c>
      <c r="F23635" s="4">
        <v>38750</v>
      </c>
      <c r="G23635" s="4">
        <v>44012</v>
      </c>
      <c r="I23635" s="1">
        <v>28745</v>
      </c>
      <c r="J23635" s="1">
        <v>25646.67</v>
      </c>
      <c r="K23635" t="s">
        <v>15510</v>
      </c>
    </row>
    <row r="23636" spans="2:11" hidden="1" x14ac:dyDescent="0.3">
      <c r="B23636">
        <v>23628</v>
      </c>
      <c r="C23636" t="s">
        <v>17550</v>
      </c>
      <c r="D23636" t="s">
        <v>523</v>
      </c>
      <c r="E23636" t="s">
        <v>23</v>
      </c>
      <c r="F23636" s="4">
        <v>41008</v>
      </c>
      <c r="G23636" s="4">
        <v>44012</v>
      </c>
      <c r="I23636" s="1">
        <v>43136</v>
      </c>
      <c r="J23636" s="1">
        <v>7963.5</v>
      </c>
      <c r="K23636" t="s">
        <v>15510</v>
      </c>
    </row>
    <row r="23637" spans="2:11" hidden="1" x14ac:dyDescent="0.3">
      <c r="B23637">
        <v>23629</v>
      </c>
      <c r="C23637" t="s">
        <v>1413</v>
      </c>
      <c r="D23637" t="s">
        <v>15511</v>
      </c>
      <c r="E23637" t="s">
        <v>52</v>
      </c>
      <c r="F23637" s="4">
        <v>39378</v>
      </c>
      <c r="G23637" s="4">
        <v>44012</v>
      </c>
      <c r="I23637" s="1">
        <v>53236</v>
      </c>
      <c r="J23637" s="1">
        <v>63417.39</v>
      </c>
      <c r="K23637" t="s">
        <v>15510</v>
      </c>
    </row>
    <row r="23638" spans="2:11" hidden="1" x14ac:dyDescent="0.3">
      <c r="B23638">
        <v>23630</v>
      </c>
      <c r="C23638" t="s">
        <v>1414</v>
      </c>
      <c r="D23638" t="s">
        <v>1205</v>
      </c>
      <c r="E23638" t="s">
        <v>59</v>
      </c>
      <c r="F23638" s="4">
        <v>34575</v>
      </c>
      <c r="G23638" s="4">
        <v>44012</v>
      </c>
      <c r="I23638" s="1">
        <v>62018</v>
      </c>
      <c r="J23638" s="1">
        <v>62277.45</v>
      </c>
      <c r="K23638" t="s">
        <v>15510</v>
      </c>
    </row>
    <row r="23639" spans="2:11" hidden="1" x14ac:dyDescent="0.3">
      <c r="B23639">
        <v>23631</v>
      </c>
      <c r="C23639" t="s">
        <v>1416</v>
      </c>
      <c r="D23639" t="s">
        <v>15511</v>
      </c>
      <c r="E23639" t="s">
        <v>52</v>
      </c>
      <c r="F23639" s="4">
        <v>40632</v>
      </c>
      <c r="G23639" s="4">
        <v>44012</v>
      </c>
      <c r="I23639" s="1">
        <v>34146</v>
      </c>
      <c r="J23639" s="1">
        <v>36069.589999999997</v>
      </c>
      <c r="K23639" t="s">
        <v>15510</v>
      </c>
    </row>
    <row r="23640" spans="2:11" hidden="1" x14ac:dyDescent="0.3">
      <c r="B23640">
        <v>23632</v>
      </c>
      <c r="C23640" t="s">
        <v>17551</v>
      </c>
      <c r="D23640" t="s">
        <v>15514</v>
      </c>
      <c r="E23640" t="s">
        <v>15515</v>
      </c>
      <c r="F23640" s="4">
        <v>39975</v>
      </c>
      <c r="G23640" s="4">
        <v>44012</v>
      </c>
      <c r="I23640" s="1">
        <v>11310</v>
      </c>
      <c r="J23640" s="1">
        <v>1015</v>
      </c>
      <c r="K23640" t="s">
        <v>15510</v>
      </c>
    </row>
    <row r="23641" spans="2:11" hidden="1" x14ac:dyDescent="0.3">
      <c r="B23641">
        <v>23633</v>
      </c>
      <c r="C23641" t="s">
        <v>1417</v>
      </c>
      <c r="D23641" t="s">
        <v>1418</v>
      </c>
      <c r="E23641" t="s">
        <v>59</v>
      </c>
      <c r="F23641" s="4">
        <v>29073</v>
      </c>
      <c r="G23641" s="4">
        <v>44012</v>
      </c>
      <c r="I23641" s="1">
        <v>67283</v>
      </c>
      <c r="J23641" s="1">
        <v>67580.52</v>
      </c>
      <c r="K23641" t="s">
        <v>15510</v>
      </c>
    </row>
    <row r="23642" spans="2:11" hidden="1" x14ac:dyDescent="0.3">
      <c r="B23642">
        <v>23634</v>
      </c>
      <c r="C23642" t="s">
        <v>1419</v>
      </c>
      <c r="D23642" t="s">
        <v>15520</v>
      </c>
      <c r="E23642" t="s">
        <v>59</v>
      </c>
      <c r="F23642" s="4">
        <v>34956</v>
      </c>
      <c r="G23642" s="4">
        <v>44012</v>
      </c>
      <c r="I23642" s="1">
        <v>30368</v>
      </c>
      <c r="J23642" s="1">
        <v>31033.040000000001</v>
      </c>
      <c r="K23642" t="s">
        <v>15510</v>
      </c>
    </row>
    <row r="23643" spans="2:11" hidden="1" x14ac:dyDescent="0.3">
      <c r="B23643">
        <v>23635</v>
      </c>
      <c r="C23643" t="s">
        <v>1420</v>
      </c>
      <c r="D23643" t="s">
        <v>1421</v>
      </c>
      <c r="E23643" t="s">
        <v>1422</v>
      </c>
      <c r="F23643" s="4">
        <v>39510</v>
      </c>
      <c r="G23643" s="4">
        <v>44012</v>
      </c>
      <c r="I23643" s="1">
        <v>20800</v>
      </c>
      <c r="J23643">
        <v>894.2</v>
      </c>
      <c r="K23643" t="s">
        <v>15510</v>
      </c>
    </row>
    <row r="23644" spans="2:11" hidden="1" x14ac:dyDescent="0.3">
      <c r="B23644">
        <v>23636</v>
      </c>
      <c r="C23644" t="s">
        <v>1423</v>
      </c>
      <c r="D23644" t="s">
        <v>400</v>
      </c>
      <c r="E23644" t="s">
        <v>153</v>
      </c>
      <c r="F23644" s="4">
        <v>38012</v>
      </c>
      <c r="G23644" s="4">
        <v>44012</v>
      </c>
      <c r="I23644" s="1">
        <v>39749</v>
      </c>
      <c r="J23644" s="1">
        <v>46402.91</v>
      </c>
      <c r="K23644" t="s">
        <v>15510</v>
      </c>
    </row>
    <row r="23645" spans="2:11" hidden="1" x14ac:dyDescent="0.3">
      <c r="B23645">
        <v>23637</v>
      </c>
      <c r="C23645" t="s">
        <v>1424</v>
      </c>
      <c r="D23645" t="s">
        <v>1425</v>
      </c>
      <c r="E23645" t="s">
        <v>29</v>
      </c>
      <c r="F23645" s="4">
        <v>38887</v>
      </c>
      <c r="G23645" s="4">
        <v>44012</v>
      </c>
      <c r="I23645" s="1">
        <v>43361</v>
      </c>
      <c r="J23645" s="1">
        <v>49791.18</v>
      </c>
      <c r="K23645" t="s">
        <v>15510</v>
      </c>
    </row>
    <row r="23646" spans="2:11" hidden="1" x14ac:dyDescent="0.3">
      <c r="B23646">
        <v>23638</v>
      </c>
      <c r="C23646" t="s">
        <v>1426</v>
      </c>
      <c r="D23646" t="s">
        <v>22</v>
      </c>
      <c r="E23646" t="s">
        <v>23</v>
      </c>
      <c r="F23646" s="4">
        <v>37881</v>
      </c>
      <c r="G23646" s="4">
        <v>44012</v>
      </c>
      <c r="I23646" s="1">
        <v>60576</v>
      </c>
      <c r="J23646" s="1">
        <v>79529.45</v>
      </c>
      <c r="K23646" t="s">
        <v>15510</v>
      </c>
    </row>
    <row r="23647" spans="2:11" hidden="1" x14ac:dyDescent="0.3">
      <c r="B23647">
        <v>23639</v>
      </c>
      <c r="C23647" t="s">
        <v>17552</v>
      </c>
      <c r="D23647" t="s">
        <v>15514</v>
      </c>
      <c r="E23647" t="s">
        <v>15515</v>
      </c>
      <c r="F23647" s="4">
        <v>40704</v>
      </c>
      <c r="G23647" s="4">
        <v>44012</v>
      </c>
      <c r="I23647" s="1">
        <v>11310</v>
      </c>
      <c r="J23647">
        <v>870</v>
      </c>
      <c r="K23647" t="s">
        <v>15510</v>
      </c>
    </row>
    <row r="23648" spans="2:11" hidden="1" x14ac:dyDescent="0.3">
      <c r="B23648">
        <v>23640</v>
      </c>
      <c r="C23648" t="s">
        <v>1427</v>
      </c>
      <c r="D23648" t="s">
        <v>15511</v>
      </c>
      <c r="E23648" t="s">
        <v>52</v>
      </c>
      <c r="F23648" s="4">
        <v>36353</v>
      </c>
      <c r="G23648" s="4">
        <v>44012</v>
      </c>
      <c r="I23648" s="1">
        <v>57023</v>
      </c>
      <c r="J23648" s="1">
        <v>60440.23</v>
      </c>
      <c r="K23648" t="s">
        <v>15510</v>
      </c>
    </row>
    <row r="23649" spans="2:11" hidden="1" x14ac:dyDescent="0.3">
      <c r="B23649">
        <v>23641</v>
      </c>
      <c r="C23649" t="s">
        <v>1429</v>
      </c>
      <c r="D23649" t="s">
        <v>533</v>
      </c>
      <c r="E23649" t="s">
        <v>52</v>
      </c>
      <c r="F23649" s="4">
        <v>29437</v>
      </c>
      <c r="G23649" s="4">
        <v>44012</v>
      </c>
      <c r="I23649" s="1">
        <v>65131</v>
      </c>
      <c r="J23649" s="1">
        <v>72290.42</v>
      </c>
      <c r="K23649" t="s">
        <v>15510</v>
      </c>
    </row>
    <row r="23650" spans="2:11" hidden="1" x14ac:dyDescent="0.3">
      <c r="B23650">
        <v>23642</v>
      </c>
      <c r="C23650" t="s">
        <v>1430</v>
      </c>
      <c r="D23650" t="s">
        <v>58</v>
      </c>
      <c r="E23650" t="s">
        <v>536</v>
      </c>
      <c r="F23650" s="4">
        <v>31684</v>
      </c>
      <c r="G23650" s="4">
        <v>44012</v>
      </c>
      <c r="I23650" s="1">
        <v>44794</v>
      </c>
      <c r="J23650" s="1">
        <v>45648.47</v>
      </c>
      <c r="K23650" t="s">
        <v>15510</v>
      </c>
    </row>
    <row r="23651" spans="2:11" hidden="1" x14ac:dyDescent="0.3">
      <c r="B23651">
        <v>23643</v>
      </c>
      <c r="C23651" t="s">
        <v>1431</v>
      </c>
      <c r="D23651" t="s">
        <v>15511</v>
      </c>
      <c r="E23651" t="s">
        <v>52</v>
      </c>
      <c r="F23651" s="4">
        <v>40632</v>
      </c>
      <c r="G23651" s="4">
        <v>44012</v>
      </c>
      <c r="I23651" s="1">
        <v>34146</v>
      </c>
      <c r="J23651" s="1">
        <v>37625.660000000003</v>
      </c>
      <c r="K23651" t="s">
        <v>15510</v>
      </c>
    </row>
    <row r="23652" spans="2:11" hidden="1" x14ac:dyDescent="0.3">
      <c r="B23652">
        <v>23644</v>
      </c>
      <c r="C23652" t="s">
        <v>1432</v>
      </c>
      <c r="D23652" t="s">
        <v>253</v>
      </c>
      <c r="E23652" t="s">
        <v>153</v>
      </c>
      <c r="F23652" s="4">
        <v>29885</v>
      </c>
      <c r="G23652" s="4">
        <v>44012</v>
      </c>
      <c r="I23652" s="1">
        <v>51392</v>
      </c>
      <c r="J23652" s="1">
        <v>51310.48</v>
      </c>
      <c r="K23652" t="s">
        <v>15510</v>
      </c>
    </row>
    <row r="23653" spans="2:11" hidden="1" x14ac:dyDescent="0.3">
      <c r="B23653">
        <v>23645</v>
      </c>
      <c r="C23653" t="s">
        <v>1433</v>
      </c>
      <c r="D23653" t="s">
        <v>100</v>
      </c>
      <c r="E23653" t="s">
        <v>153</v>
      </c>
      <c r="F23653" s="4">
        <v>29283</v>
      </c>
      <c r="G23653" s="4">
        <v>44012</v>
      </c>
      <c r="I23653" s="1">
        <v>34398</v>
      </c>
      <c r="J23653" s="1">
        <v>30803</v>
      </c>
      <c r="K23653" t="s">
        <v>15510</v>
      </c>
    </row>
    <row r="23654" spans="2:11" hidden="1" x14ac:dyDescent="0.3">
      <c r="B23654">
        <v>23646</v>
      </c>
      <c r="C23654" t="s">
        <v>1434</v>
      </c>
      <c r="D23654" t="s">
        <v>1435</v>
      </c>
      <c r="E23654" t="s">
        <v>52</v>
      </c>
      <c r="F23654" s="4">
        <v>36122</v>
      </c>
      <c r="G23654" s="4">
        <v>44012</v>
      </c>
      <c r="I23654" s="1">
        <v>62272</v>
      </c>
      <c r="J23654" s="1">
        <v>64423.59</v>
      </c>
      <c r="K23654" t="s">
        <v>15510</v>
      </c>
    </row>
    <row r="23655" spans="2:11" hidden="1" x14ac:dyDescent="0.3">
      <c r="B23655">
        <v>23647</v>
      </c>
      <c r="C23655" t="s">
        <v>1436</v>
      </c>
      <c r="D23655" t="s">
        <v>22</v>
      </c>
      <c r="E23655" t="s">
        <v>23</v>
      </c>
      <c r="F23655" s="4">
        <v>35282</v>
      </c>
      <c r="G23655" s="4">
        <v>44012</v>
      </c>
      <c r="I23655" s="1">
        <v>64070</v>
      </c>
      <c r="J23655" s="1">
        <v>104572.77</v>
      </c>
      <c r="K23655" t="s">
        <v>15510</v>
      </c>
    </row>
    <row r="23656" spans="2:11" hidden="1" x14ac:dyDescent="0.3">
      <c r="B23656">
        <v>23648</v>
      </c>
      <c r="C23656" t="s">
        <v>1437</v>
      </c>
      <c r="D23656" t="s">
        <v>77</v>
      </c>
      <c r="E23656" t="s">
        <v>23</v>
      </c>
      <c r="F23656" s="4">
        <v>27428</v>
      </c>
      <c r="G23656" s="4">
        <v>44012</v>
      </c>
      <c r="I23656" s="1">
        <v>71580</v>
      </c>
      <c r="J23656" s="1">
        <v>161223.26</v>
      </c>
      <c r="K23656" t="s">
        <v>15510</v>
      </c>
    </row>
    <row r="23657" spans="2:11" hidden="1" x14ac:dyDescent="0.3">
      <c r="B23657">
        <v>23649</v>
      </c>
      <c r="C23657" t="s">
        <v>1438</v>
      </c>
      <c r="D23657" t="s">
        <v>15857</v>
      </c>
      <c r="E23657" t="s">
        <v>23</v>
      </c>
      <c r="F23657" s="4">
        <v>30369</v>
      </c>
      <c r="G23657" s="4">
        <v>44012</v>
      </c>
      <c r="I23657" s="1">
        <v>93223</v>
      </c>
      <c r="J23657" s="1">
        <v>91034.76</v>
      </c>
      <c r="K23657" t="s">
        <v>15510</v>
      </c>
    </row>
    <row r="23658" spans="2:11" hidden="1" x14ac:dyDescent="0.3">
      <c r="B23658">
        <v>23650</v>
      </c>
      <c r="C23658" t="s">
        <v>1439</v>
      </c>
      <c r="D23658" t="s">
        <v>13</v>
      </c>
      <c r="E23658" t="s">
        <v>14</v>
      </c>
      <c r="F23658" s="4">
        <v>39128</v>
      </c>
      <c r="G23658" s="4">
        <v>44012</v>
      </c>
      <c r="I23658" s="1">
        <v>58900</v>
      </c>
      <c r="J23658" s="1">
        <v>58120.72</v>
      </c>
      <c r="K23658" t="s">
        <v>15510</v>
      </c>
    </row>
    <row r="23659" spans="2:11" hidden="1" x14ac:dyDescent="0.3">
      <c r="B23659">
        <v>23651</v>
      </c>
      <c r="C23659" t="s">
        <v>1441</v>
      </c>
      <c r="D23659" t="s">
        <v>15511</v>
      </c>
      <c r="E23659" t="s">
        <v>52</v>
      </c>
      <c r="F23659" s="4">
        <v>40492</v>
      </c>
      <c r="G23659" s="4">
        <v>44012</v>
      </c>
      <c r="I23659" s="1">
        <v>40650</v>
      </c>
      <c r="J23659" s="1">
        <v>39392.54</v>
      </c>
      <c r="K23659" t="s">
        <v>15510</v>
      </c>
    </row>
    <row r="23660" spans="2:11" hidden="1" x14ac:dyDescent="0.3">
      <c r="B23660">
        <v>23652</v>
      </c>
      <c r="C23660" t="s">
        <v>1442</v>
      </c>
      <c r="D23660" t="s">
        <v>22</v>
      </c>
      <c r="E23660" t="s">
        <v>23</v>
      </c>
      <c r="F23660" s="4">
        <v>40002</v>
      </c>
      <c r="G23660" s="4">
        <v>44012</v>
      </c>
      <c r="I23660" s="1">
        <v>43895</v>
      </c>
      <c r="J23660" s="1">
        <v>48949.53</v>
      </c>
      <c r="K23660" t="s">
        <v>15510</v>
      </c>
    </row>
    <row r="23661" spans="2:11" hidden="1" x14ac:dyDescent="0.3">
      <c r="B23661">
        <v>23653</v>
      </c>
      <c r="C23661" t="s">
        <v>1443</v>
      </c>
      <c r="D23661" t="s">
        <v>1444</v>
      </c>
      <c r="E23661" t="s">
        <v>153</v>
      </c>
      <c r="F23661" s="4">
        <v>30270</v>
      </c>
      <c r="G23661" s="4">
        <v>44012</v>
      </c>
      <c r="I23661" s="1">
        <v>50646</v>
      </c>
      <c r="J23661" s="1">
        <v>52286.22</v>
      </c>
      <c r="K23661" t="s">
        <v>15510</v>
      </c>
    </row>
    <row r="23662" spans="2:11" hidden="1" x14ac:dyDescent="0.3">
      <c r="B23662">
        <v>23654</v>
      </c>
      <c r="C23662" t="s">
        <v>1445</v>
      </c>
      <c r="D23662" t="s">
        <v>71</v>
      </c>
      <c r="E23662" t="s">
        <v>72</v>
      </c>
      <c r="F23662" s="4">
        <v>31456</v>
      </c>
      <c r="G23662" s="4">
        <v>44012</v>
      </c>
      <c r="I23662" s="1">
        <v>10912</v>
      </c>
      <c r="J23662" s="1">
        <v>11782.84</v>
      </c>
      <c r="K23662" t="s">
        <v>15510</v>
      </c>
    </row>
    <row r="23663" spans="2:11" hidden="1" x14ac:dyDescent="0.3">
      <c r="B23663">
        <v>23655</v>
      </c>
      <c r="C23663" t="s">
        <v>1446</v>
      </c>
      <c r="D23663" t="s">
        <v>22</v>
      </c>
      <c r="E23663" t="s">
        <v>23</v>
      </c>
      <c r="F23663" s="4">
        <v>33471</v>
      </c>
      <c r="G23663" s="4">
        <v>44012</v>
      </c>
      <c r="I23663" s="1">
        <v>55208</v>
      </c>
      <c r="J23663" s="1">
        <v>56055.07</v>
      </c>
      <c r="K23663" t="s">
        <v>15510</v>
      </c>
    </row>
    <row r="23664" spans="2:11" hidden="1" x14ac:dyDescent="0.3">
      <c r="B23664">
        <v>23656</v>
      </c>
      <c r="C23664" t="s">
        <v>1447</v>
      </c>
      <c r="D23664" t="s">
        <v>22</v>
      </c>
      <c r="E23664" t="s">
        <v>23</v>
      </c>
      <c r="F23664" s="4">
        <v>39839</v>
      </c>
      <c r="G23664" s="4">
        <v>44012</v>
      </c>
      <c r="I23664" s="1">
        <v>51937</v>
      </c>
      <c r="J23664" s="1">
        <v>56775.51</v>
      </c>
      <c r="K23664" t="s">
        <v>15510</v>
      </c>
    </row>
    <row r="23665" spans="2:11" hidden="1" x14ac:dyDescent="0.3">
      <c r="B23665">
        <v>23657</v>
      </c>
      <c r="C23665" t="s">
        <v>1448</v>
      </c>
      <c r="D23665" t="s">
        <v>1449</v>
      </c>
      <c r="E23665" t="s">
        <v>162</v>
      </c>
      <c r="F23665" s="4">
        <v>28850</v>
      </c>
      <c r="G23665" s="4">
        <v>44012</v>
      </c>
      <c r="I23665" s="1">
        <v>41176</v>
      </c>
      <c r="J23665" s="1">
        <v>42501.440000000002</v>
      </c>
      <c r="K23665" t="s">
        <v>15510</v>
      </c>
    </row>
    <row r="23666" spans="2:11" hidden="1" x14ac:dyDescent="0.3">
      <c r="B23666">
        <v>23658</v>
      </c>
      <c r="C23666" t="s">
        <v>1450</v>
      </c>
      <c r="D23666" t="s">
        <v>533</v>
      </c>
      <c r="E23666" t="s">
        <v>52</v>
      </c>
      <c r="F23666" s="4">
        <v>34043</v>
      </c>
      <c r="G23666" s="4">
        <v>44012</v>
      </c>
      <c r="I23666" s="1">
        <v>60639</v>
      </c>
      <c r="J23666" s="1">
        <v>64546.47</v>
      </c>
      <c r="K23666" t="s">
        <v>15510</v>
      </c>
    </row>
    <row r="23667" spans="2:11" hidden="1" x14ac:dyDescent="0.3">
      <c r="B23667">
        <v>23659</v>
      </c>
      <c r="C23667" t="s">
        <v>1451</v>
      </c>
      <c r="D23667" t="s">
        <v>22</v>
      </c>
      <c r="E23667" t="s">
        <v>23</v>
      </c>
      <c r="F23667" s="4">
        <v>33420</v>
      </c>
      <c r="G23667" s="4">
        <v>44012</v>
      </c>
      <c r="I23667" s="1">
        <v>66982</v>
      </c>
      <c r="J23667" s="1">
        <v>75515.05</v>
      </c>
      <c r="K23667" t="s">
        <v>15510</v>
      </c>
    </row>
    <row r="23668" spans="2:11" hidden="1" x14ac:dyDescent="0.3">
      <c r="B23668">
        <v>23660</v>
      </c>
      <c r="C23668" t="s">
        <v>1452</v>
      </c>
      <c r="D23668" t="s">
        <v>22</v>
      </c>
      <c r="E23668" t="s">
        <v>23</v>
      </c>
      <c r="F23668" s="4">
        <v>35318</v>
      </c>
      <c r="G23668" s="4">
        <v>44012</v>
      </c>
      <c r="I23668" s="1">
        <v>64070</v>
      </c>
      <c r="J23668" s="1">
        <v>74130.16</v>
      </c>
      <c r="K23668" t="s">
        <v>15510</v>
      </c>
    </row>
    <row r="23669" spans="2:11" hidden="1" x14ac:dyDescent="0.3">
      <c r="B23669">
        <v>23661</v>
      </c>
      <c r="C23669" t="s">
        <v>1453</v>
      </c>
      <c r="D23669" t="s">
        <v>22</v>
      </c>
      <c r="E23669" t="s">
        <v>23</v>
      </c>
      <c r="F23669" s="4">
        <v>40308</v>
      </c>
      <c r="G23669" s="4">
        <v>44012</v>
      </c>
      <c r="I23669" s="1">
        <v>43895</v>
      </c>
      <c r="J23669" s="1">
        <v>45072.17</v>
      </c>
      <c r="K23669" t="s">
        <v>15510</v>
      </c>
    </row>
    <row r="23670" spans="2:11" hidden="1" x14ac:dyDescent="0.3">
      <c r="B23670">
        <v>23662</v>
      </c>
      <c r="C23670" t="s">
        <v>17553</v>
      </c>
      <c r="D23670" t="s">
        <v>15514</v>
      </c>
      <c r="E23670" t="s">
        <v>15515</v>
      </c>
      <c r="F23670" s="4">
        <v>40701</v>
      </c>
      <c r="G23670" s="4">
        <v>44012</v>
      </c>
      <c r="I23670" s="1">
        <v>11310</v>
      </c>
      <c r="J23670" s="1">
        <v>1051.25</v>
      </c>
      <c r="K23670" t="s">
        <v>15510</v>
      </c>
    </row>
    <row r="23671" spans="2:11" hidden="1" x14ac:dyDescent="0.3">
      <c r="B23671">
        <v>23663</v>
      </c>
      <c r="C23671" t="s">
        <v>1454</v>
      </c>
      <c r="D23671" t="s">
        <v>28</v>
      </c>
      <c r="E23671" t="s">
        <v>29</v>
      </c>
      <c r="F23671" s="4">
        <v>40049</v>
      </c>
      <c r="G23671" s="4">
        <v>44012</v>
      </c>
      <c r="I23671" s="1">
        <v>26916</v>
      </c>
      <c r="J23671" s="1">
        <v>26303.7</v>
      </c>
      <c r="K23671" t="s">
        <v>15510</v>
      </c>
    </row>
    <row r="23672" spans="2:11" hidden="1" x14ac:dyDescent="0.3">
      <c r="B23672">
        <v>23664</v>
      </c>
      <c r="C23672" t="s">
        <v>1455</v>
      </c>
      <c r="D23672" t="s">
        <v>533</v>
      </c>
      <c r="E23672" t="s">
        <v>52</v>
      </c>
      <c r="F23672" s="4">
        <v>27001</v>
      </c>
      <c r="G23672" s="4">
        <v>44012</v>
      </c>
      <c r="I23672" s="1">
        <v>65131</v>
      </c>
      <c r="J23672" s="1">
        <v>67115.78</v>
      </c>
      <c r="K23672" t="s">
        <v>15510</v>
      </c>
    </row>
    <row r="23673" spans="2:11" hidden="1" x14ac:dyDescent="0.3">
      <c r="B23673">
        <v>23665</v>
      </c>
      <c r="C23673" t="s">
        <v>17554</v>
      </c>
      <c r="D23673" t="s">
        <v>523</v>
      </c>
      <c r="E23673" t="s">
        <v>23</v>
      </c>
      <c r="F23673" s="4">
        <v>40911</v>
      </c>
      <c r="G23673" s="4">
        <v>44012</v>
      </c>
      <c r="I23673" s="1">
        <v>43136</v>
      </c>
      <c r="J23673" s="1">
        <v>19116.009999999998</v>
      </c>
      <c r="K23673" t="s">
        <v>15510</v>
      </c>
    </row>
    <row r="23674" spans="2:11" hidden="1" x14ac:dyDescent="0.3">
      <c r="B23674">
        <v>23666</v>
      </c>
      <c r="C23674" t="s">
        <v>1456</v>
      </c>
      <c r="D23674" t="s">
        <v>22</v>
      </c>
      <c r="E23674" t="s">
        <v>23</v>
      </c>
      <c r="F23674" s="4">
        <v>40602</v>
      </c>
      <c r="G23674" s="4">
        <v>44012</v>
      </c>
      <c r="I23674" s="1">
        <v>43239</v>
      </c>
      <c r="J23674" s="1">
        <v>45667.17</v>
      </c>
      <c r="K23674" t="s">
        <v>15510</v>
      </c>
    </row>
    <row r="23675" spans="2:11" hidden="1" x14ac:dyDescent="0.3">
      <c r="B23675">
        <v>23667</v>
      </c>
      <c r="C23675" t="s">
        <v>17555</v>
      </c>
      <c r="D23675" t="s">
        <v>206</v>
      </c>
      <c r="E23675" t="s">
        <v>59</v>
      </c>
      <c r="F23675" s="4">
        <v>40679</v>
      </c>
      <c r="G23675" s="4">
        <v>44012</v>
      </c>
      <c r="I23675" s="1">
        <v>53900</v>
      </c>
      <c r="J23675" s="1">
        <v>54360.38</v>
      </c>
      <c r="K23675" t="s">
        <v>15510</v>
      </c>
    </row>
    <row r="23676" spans="2:11" hidden="1" x14ac:dyDescent="0.3">
      <c r="B23676">
        <v>23668</v>
      </c>
      <c r="C23676" t="s">
        <v>1457</v>
      </c>
      <c r="D23676" t="s">
        <v>331</v>
      </c>
      <c r="E23676" t="s">
        <v>52</v>
      </c>
      <c r="F23676" s="4">
        <v>29346</v>
      </c>
      <c r="G23676" s="4">
        <v>44012</v>
      </c>
      <c r="I23676" s="1">
        <v>64737</v>
      </c>
      <c r="J23676" s="1">
        <v>66177.89</v>
      </c>
      <c r="K23676" t="s">
        <v>15510</v>
      </c>
    </row>
    <row r="23677" spans="2:11" hidden="1" x14ac:dyDescent="0.3">
      <c r="B23677">
        <v>23669</v>
      </c>
      <c r="C23677" t="s">
        <v>1458</v>
      </c>
      <c r="D23677" t="s">
        <v>77</v>
      </c>
      <c r="E23677" t="s">
        <v>23</v>
      </c>
      <c r="F23677" s="4">
        <v>39111</v>
      </c>
      <c r="G23677" s="4">
        <v>44012</v>
      </c>
      <c r="I23677" s="1">
        <v>62035</v>
      </c>
      <c r="J23677" s="1">
        <v>82148.06</v>
      </c>
      <c r="K23677" t="s">
        <v>15510</v>
      </c>
    </row>
    <row r="23678" spans="2:11" hidden="1" x14ac:dyDescent="0.3">
      <c r="B23678">
        <v>23670</v>
      </c>
      <c r="C23678" t="s">
        <v>1459</v>
      </c>
      <c r="D23678" t="s">
        <v>22</v>
      </c>
      <c r="E23678" t="s">
        <v>23</v>
      </c>
      <c r="F23678" s="4">
        <v>34058</v>
      </c>
      <c r="G23678" s="4">
        <v>44012</v>
      </c>
      <c r="I23678" s="1">
        <v>66400</v>
      </c>
      <c r="J23678" s="1">
        <v>71228.77</v>
      </c>
      <c r="K23678" t="s">
        <v>15510</v>
      </c>
    </row>
    <row r="23679" spans="2:11" hidden="1" x14ac:dyDescent="0.3">
      <c r="B23679">
        <v>23671</v>
      </c>
      <c r="C23679" t="s">
        <v>1460</v>
      </c>
      <c r="D23679" t="s">
        <v>946</v>
      </c>
      <c r="E23679" t="s">
        <v>59</v>
      </c>
      <c r="F23679" s="4">
        <v>31523</v>
      </c>
      <c r="G23679" s="4">
        <v>44012</v>
      </c>
      <c r="I23679" s="1">
        <v>50646</v>
      </c>
      <c r="J23679" s="1">
        <v>57213.78</v>
      </c>
      <c r="K23679" t="s">
        <v>15510</v>
      </c>
    </row>
    <row r="23680" spans="2:11" hidden="1" x14ac:dyDescent="0.3">
      <c r="B23680">
        <v>23672</v>
      </c>
      <c r="C23680" t="s">
        <v>1461</v>
      </c>
      <c r="D23680" t="s">
        <v>43</v>
      </c>
      <c r="E23680" t="s">
        <v>23</v>
      </c>
      <c r="F23680" s="4">
        <v>40630</v>
      </c>
      <c r="G23680" s="4">
        <v>44012</v>
      </c>
      <c r="I23680" s="1">
        <v>91000</v>
      </c>
      <c r="J23680" s="1">
        <v>87765.77</v>
      </c>
      <c r="K23680" t="s">
        <v>15510</v>
      </c>
    </row>
    <row r="23681" spans="2:11" hidden="1" x14ac:dyDescent="0.3">
      <c r="B23681">
        <v>23673</v>
      </c>
      <c r="C23681" t="s">
        <v>1462</v>
      </c>
      <c r="D23681" t="s">
        <v>128</v>
      </c>
      <c r="E23681" t="s">
        <v>23</v>
      </c>
      <c r="F23681" s="4">
        <v>33392</v>
      </c>
      <c r="G23681" s="4">
        <v>44012</v>
      </c>
      <c r="I23681" s="1">
        <v>35142</v>
      </c>
      <c r="J23681" s="1">
        <v>36721.11</v>
      </c>
      <c r="K23681" t="s">
        <v>15510</v>
      </c>
    </row>
    <row r="23682" spans="2:11" hidden="1" x14ac:dyDescent="0.3">
      <c r="B23682">
        <v>23674</v>
      </c>
      <c r="C23682" t="s">
        <v>1463</v>
      </c>
      <c r="D23682" t="s">
        <v>286</v>
      </c>
      <c r="E23682" t="s">
        <v>59</v>
      </c>
      <c r="F23682" s="4">
        <v>31103</v>
      </c>
      <c r="G23682" s="4">
        <v>44012</v>
      </c>
      <c r="I23682" s="1">
        <v>42853</v>
      </c>
      <c r="J23682" s="1">
        <v>46331.31</v>
      </c>
      <c r="K23682" t="s">
        <v>15510</v>
      </c>
    </row>
    <row r="23683" spans="2:11" hidden="1" x14ac:dyDescent="0.3">
      <c r="B23683">
        <v>23675</v>
      </c>
      <c r="C23683" t="s">
        <v>1464</v>
      </c>
      <c r="D23683" t="s">
        <v>13</v>
      </c>
      <c r="E23683" t="s">
        <v>14</v>
      </c>
      <c r="F23683" s="4">
        <v>37914</v>
      </c>
      <c r="G23683" s="4">
        <v>44012</v>
      </c>
      <c r="I23683" s="1">
        <v>64000</v>
      </c>
      <c r="J23683" s="1">
        <v>64056.480000000003</v>
      </c>
      <c r="K23683" t="s">
        <v>15510</v>
      </c>
    </row>
    <row r="23684" spans="2:11" hidden="1" x14ac:dyDescent="0.3">
      <c r="B23684">
        <v>23676</v>
      </c>
      <c r="C23684" t="s">
        <v>1465</v>
      </c>
      <c r="D23684" t="s">
        <v>22</v>
      </c>
      <c r="E23684" t="s">
        <v>23</v>
      </c>
      <c r="F23684" s="4">
        <v>35453</v>
      </c>
      <c r="G23684" s="4">
        <v>44012</v>
      </c>
      <c r="I23684" s="1">
        <v>64070</v>
      </c>
      <c r="J23684" s="1">
        <v>80835.320000000007</v>
      </c>
      <c r="K23684" t="s">
        <v>15510</v>
      </c>
    </row>
    <row r="23685" spans="2:11" hidden="1" x14ac:dyDescent="0.3">
      <c r="B23685">
        <v>23677</v>
      </c>
      <c r="C23685" t="s">
        <v>1466</v>
      </c>
      <c r="D23685" t="s">
        <v>122</v>
      </c>
      <c r="E23685" t="s">
        <v>39</v>
      </c>
      <c r="F23685" s="4">
        <v>40210</v>
      </c>
      <c r="G23685" s="4">
        <v>44012</v>
      </c>
      <c r="I23685" s="1">
        <v>29952</v>
      </c>
      <c r="J23685" s="1">
        <v>46390.68</v>
      </c>
      <c r="K23685" t="s">
        <v>15510</v>
      </c>
    </row>
    <row r="23686" spans="2:11" hidden="1" x14ac:dyDescent="0.3">
      <c r="B23686">
        <v>23678</v>
      </c>
      <c r="C23686" t="s">
        <v>1467</v>
      </c>
      <c r="D23686" t="s">
        <v>1468</v>
      </c>
      <c r="E23686" t="s">
        <v>59</v>
      </c>
      <c r="F23686" s="4">
        <v>37235</v>
      </c>
      <c r="G23686" s="4">
        <v>44012</v>
      </c>
      <c r="I23686" s="1">
        <v>42540</v>
      </c>
      <c r="J23686" s="1">
        <v>42384.800000000003</v>
      </c>
      <c r="K23686" t="s">
        <v>15510</v>
      </c>
    </row>
    <row r="23687" spans="2:11" hidden="1" x14ac:dyDescent="0.3">
      <c r="B23687">
        <v>23679</v>
      </c>
      <c r="C23687" t="s">
        <v>17556</v>
      </c>
      <c r="D23687" t="s">
        <v>15514</v>
      </c>
      <c r="E23687" t="s">
        <v>15515</v>
      </c>
      <c r="F23687" s="4">
        <v>40701</v>
      </c>
      <c r="G23687" s="4">
        <v>44012</v>
      </c>
      <c r="I23687" s="1">
        <v>11310</v>
      </c>
      <c r="J23687">
        <v>783.01</v>
      </c>
      <c r="K23687" t="s">
        <v>15510</v>
      </c>
    </row>
    <row r="23688" spans="2:11" hidden="1" x14ac:dyDescent="0.3">
      <c r="B23688">
        <v>23680</v>
      </c>
      <c r="C23688" t="s">
        <v>1469</v>
      </c>
      <c r="D23688" t="s">
        <v>15520</v>
      </c>
      <c r="E23688" t="s">
        <v>153</v>
      </c>
      <c r="F23688" s="4">
        <v>37781</v>
      </c>
      <c r="G23688" s="4">
        <v>44012</v>
      </c>
      <c r="I23688" s="1">
        <v>28662</v>
      </c>
      <c r="J23688" s="1">
        <v>39069.67</v>
      </c>
      <c r="K23688" t="s">
        <v>15510</v>
      </c>
    </row>
    <row r="23689" spans="2:11" hidden="1" x14ac:dyDescent="0.3">
      <c r="B23689">
        <v>23681</v>
      </c>
      <c r="C23689" t="s">
        <v>17557</v>
      </c>
      <c r="D23689" t="s">
        <v>134</v>
      </c>
      <c r="E23689" t="s">
        <v>923</v>
      </c>
      <c r="F23689" s="4">
        <v>40812</v>
      </c>
      <c r="G23689" s="4">
        <v>44012</v>
      </c>
      <c r="I23689" s="1">
        <v>15080</v>
      </c>
      <c r="J23689">
        <v>565.5</v>
      </c>
      <c r="K23689" t="s">
        <v>15510</v>
      </c>
    </row>
    <row r="23690" spans="2:11" hidden="1" x14ac:dyDescent="0.3">
      <c r="B23690">
        <v>23682</v>
      </c>
      <c r="C23690" t="s">
        <v>17558</v>
      </c>
      <c r="D23690" t="s">
        <v>15514</v>
      </c>
      <c r="E23690" t="s">
        <v>15515</v>
      </c>
      <c r="F23690" s="4">
        <v>39256</v>
      </c>
      <c r="G23690" s="4">
        <v>44012</v>
      </c>
      <c r="I23690" s="1">
        <v>11310</v>
      </c>
      <c r="J23690" s="1">
        <v>1044</v>
      </c>
      <c r="K23690" t="s">
        <v>15510</v>
      </c>
    </row>
    <row r="23691" spans="2:11" hidden="1" x14ac:dyDescent="0.3">
      <c r="B23691">
        <v>23683</v>
      </c>
      <c r="C23691" t="s">
        <v>1471</v>
      </c>
      <c r="D23691" t="s">
        <v>79</v>
      </c>
      <c r="E23691" t="s">
        <v>29</v>
      </c>
      <c r="F23691" s="4">
        <v>30614</v>
      </c>
      <c r="G23691" s="4">
        <v>44012</v>
      </c>
      <c r="I23691" s="1">
        <v>7163</v>
      </c>
      <c r="J23691" s="1">
        <v>4641.55</v>
      </c>
      <c r="K23691" t="s">
        <v>15510</v>
      </c>
    </row>
    <row r="23692" spans="2:11" hidden="1" x14ac:dyDescent="0.3">
      <c r="B23692">
        <v>23684</v>
      </c>
      <c r="C23692" t="s">
        <v>1472</v>
      </c>
      <c r="D23692" t="s">
        <v>22</v>
      </c>
      <c r="E23692" t="s">
        <v>23</v>
      </c>
      <c r="F23692" s="4">
        <v>34632</v>
      </c>
      <c r="G23692" s="4">
        <v>44012</v>
      </c>
      <c r="I23692" s="1">
        <v>64070</v>
      </c>
      <c r="J23692" s="1">
        <v>64498.13</v>
      </c>
      <c r="K23692" t="s">
        <v>15510</v>
      </c>
    </row>
    <row r="23693" spans="2:11" hidden="1" x14ac:dyDescent="0.3">
      <c r="B23693">
        <v>23685</v>
      </c>
      <c r="C23693" t="s">
        <v>1474</v>
      </c>
      <c r="D23693" t="s">
        <v>792</v>
      </c>
      <c r="E23693" t="s">
        <v>153</v>
      </c>
      <c r="F23693" s="4">
        <v>37322</v>
      </c>
      <c r="G23693" s="4">
        <v>44012</v>
      </c>
      <c r="I23693" s="1">
        <v>29060</v>
      </c>
      <c r="J23693" s="1">
        <v>28369.42</v>
      </c>
      <c r="K23693" t="s">
        <v>15510</v>
      </c>
    </row>
    <row r="23694" spans="2:11" hidden="1" x14ac:dyDescent="0.3">
      <c r="B23694">
        <v>23686</v>
      </c>
      <c r="C23694" t="s">
        <v>1476</v>
      </c>
      <c r="D23694" t="s">
        <v>249</v>
      </c>
      <c r="E23694" t="s">
        <v>49</v>
      </c>
      <c r="F23694" s="4">
        <v>38601</v>
      </c>
      <c r="G23694" s="4">
        <v>44012</v>
      </c>
      <c r="I23694" s="1">
        <v>29682</v>
      </c>
      <c r="J23694" s="1">
        <v>30153.89</v>
      </c>
      <c r="K23694" t="s">
        <v>15510</v>
      </c>
    </row>
    <row r="23695" spans="2:11" hidden="1" x14ac:dyDescent="0.3">
      <c r="B23695">
        <v>23687</v>
      </c>
      <c r="C23695" t="s">
        <v>1477</v>
      </c>
      <c r="D23695" t="s">
        <v>22</v>
      </c>
      <c r="E23695" t="s">
        <v>23</v>
      </c>
      <c r="F23695" s="4">
        <v>34379</v>
      </c>
      <c r="G23695" s="4">
        <v>44012</v>
      </c>
      <c r="I23695" s="1">
        <v>64652</v>
      </c>
      <c r="J23695" s="1">
        <v>68753.649999999994</v>
      </c>
      <c r="K23695" t="s">
        <v>15510</v>
      </c>
    </row>
    <row r="23696" spans="2:11" hidden="1" x14ac:dyDescent="0.3">
      <c r="B23696">
        <v>23688</v>
      </c>
      <c r="C23696" t="s">
        <v>1478</v>
      </c>
      <c r="D23696" t="s">
        <v>1479</v>
      </c>
      <c r="E23696" t="s">
        <v>17</v>
      </c>
      <c r="F23696" s="4">
        <v>30595</v>
      </c>
      <c r="G23696" s="4">
        <v>44012</v>
      </c>
      <c r="I23696" s="1">
        <v>37302</v>
      </c>
      <c r="J23696" s="1">
        <v>37640.720000000001</v>
      </c>
      <c r="K23696" t="s">
        <v>15510</v>
      </c>
    </row>
    <row r="23697" spans="2:11" hidden="1" x14ac:dyDescent="0.3">
      <c r="B23697">
        <v>23689</v>
      </c>
      <c r="C23697" t="s">
        <v>1480</v>
      </c>
      <c r="D23697" t="s">
        <v>15678</v>
      </c>
      <c r="E23697" t="s">
        <v>49</v>
      </c>
      <c r="F23697" s="4">
        <v>31642</v>
      </c>
      <c r="G23697" s="4">
        <v>44012</v>
      </c>
      <c r="I23697" s="1">
        <v>37482</v>
      </c>
      <c r="J23697" s="1">
        <v>37244.07</v>
      </c>
      <c r="K23697" t="s">
        <v>15510</v>
      </c>
    </row>
    <row r="23698" spans="2:11" hidden="1" x14ac:dyDescent="0.3">
      <c r="B23698">
        <v>23690</v>
      </c>
      <c r="C23698" t="s">
        <v>1483</v>
      </c>
      <c r="D23698" t="s">
        <v>336</v>
      </c>
      <c r="E23698" t="s">
        <v>96</v>
      </c>
      <c r="F23698" s="4">
        <v>37637</v>
      </c>
      <c r="G23698" s="4">
        <v>44012</v>
      </c>
      <c r="I23698" s="1">
        <v>41645</v>
      </c>
      <c r="J23698" s="1">
        <v>42983.78</v>
      </c>
      <c r="K23698" t="s">
        <v>15510</v>
      </c>
    </row>
    <row r="23699" spans="2:11" hidden="1" x14ac:dyDescent="0.3">
      <c r="B23699">
        <v>23691</v>
      </c>
      <c r="C23699" t="s">
        <v>1484</v>
      </c>
      <c r="D23699" t="s">
        <v>45</v>
      </c>
      <c r="E23699" t="s">
        <v>39</v>
      </c>
      <c r="F23699" s="4">
        <v>32911</v>
      </c>
      <c r="G23699" s="4">
        <v>44012</v>
      </c>
      <c r="I23699" s="1">
        <v>43594</v>
      </c>
      <c r="J23699" s="1">
        <v>47067.839999999997</v>
      </c>
      <c r="K23699" t="s">
        <v>15510</v>
      </c>
    </row>
    <row r="23700" spans="2:11" hidden="1" x14ac:dyDescent="0.3">
      <c r="B23700">
        <v>23692</v>
      </c>
      <c r="C23700" t="s">
        <v>1485</v>
      </c>
      <c r="D23700" t="s">
        <v>1486</v>
      </c>
      <c r="E23700" t="s">
        <v>17</v>
      </c>
      <c r="F23700" s="4">
        <v>39111</v>
      </c>
      <c r="G23700" s="4">
        <v>44012</v>
      </c>
      <c r="I23700" s="1">
        <v>29913</v>
      </c>
      <c r="J23700" s="1">
        <v>30299.13</v>
      </c>
      <c r="K23700" t="s">
        <v>15510</v>
      </c>
    </row>
    <row r="23701" spans="2:11" hidden="1" x14ac:dyDescent="0.3">
      <c r="B23701">
        <v>23693</v>
      </c>
      <c r="C23701" t="s">
        <v>17559</v>
      </c>
      <c r="D23701" t="s">
        <v>134</v>
      </c>
      <c r="E23701" t="s">
        <v>135</v>
      </c>
      <c r="F23701" s="4">
        <v>40854</v>
      </c>
      <c r="G23701" s="4">
        <v>44012</v>
      </c>
      <c r="I23701" s="1">
        <v>15080</v>
      </c>
      <c r="J23701">
        <v>40.24</v>
      </c>
      <c r="K23701" t="s">
        <v>15510</v>
      </c>
    </row>
    <row r="23702" spans="2:11" hidden="1" x14ac:dyDescent="0.3">
      <c r="B23702">
        <v>23694</v>
      </c>
      <c r="C23702" t="s">
        <v>1487</v>
      </c>
      <c r="D23702" t="s">
        <v>743</v>
      </c>
      <c r="E23702" t="s">
        <v>39</v>
      </c>
      <c r="F23702" s="4">
        <v>37459</v>
      </c>
      <c r="G23702" s="4">
        <v>44012</v>
      </c>
      <c r="I23702" s="1">
        <v>35806</v>
      </c>
      <c r="J23702" s="1">
        <v>35984.1</v>
      </c>
      <c r="K23702" t="s">
        <v>15510</v>
      </c>
    </row>
    <row r="23703" spans="2:11" hidden="1" x14ac:dyDescent="0.3">
      <c r="B23703">
        <v>23695</v>
      </c>
      <c r="C23703" t="s">
        <v>1488</v>
      </c>
      <c r="D23703" t="s">
        <v>1489</v>
      </c>
      <c r="E23703" t="s">
        <v>23</v>
      </c>
      <c r="F23703" s="4">
        <v>36342</v>
      </c>
      <c r="G23703" s="4">
        <v>44012</v>
      </c>
      <c r="I23703" s="1">
        <v>46575</v>
      </c>
      <c r="J23703" s="1">
        <v>43055.6</v>
      </c>
      <c r="K23703" t="s">
        <v>15510</v>
      </c>
    </row>
    <row r="23704" spans="2:11" hidden="1" x14ac:dyDescent="0.3">
      <c r="B23704">
        <v>23696</v>
      </c>
      <c r="C23704" t="s">
        <v>17560</v>
      </c>
      <c r="D23704" t="s">
        <v>15514</v>
      </c>
      <c r="E23704" t="s">
        <v>15515</v>
      </c>
      <c r="F23704" s="4">
        <v>40701</v>
      </c>
      <c r="G23704" s="4">
        <v>44012</v>
      </c>
      <c r="I23704" s="1">
        <v>11310</v>
      </c>
      <c r="J23704">
        <v>808.38</v>
      </c>
      <c r="K23704" t="s">
        <v>15510</v>
      </c>
    </row>
    <row r="23705" spans="2:11" hidden="1" x14ac:dyDescent="0.3">
      <c r="B23705">
        <v>23697</v>
      </c>
      <c r="C23705" t="s">
        <v>17561</v>
      </c>
      <c r="D23705" t="s">
        <v>15514</v>
      </c>
      <c r="E23705" t="s">
        <v>15515</v>
      </c>
      <c r="F23705" s="4">
        <v>40701</v>
      </c>
      <c r="G23705" s="4">
        <v>44012</v>
      </c>
      <c r="I23705" s="1">
        <v>11310</v>
      </c>
      <c r="J23705">
        <v>870</v>
      </c>
      <c r="K23705" t="s">
        <v>15510</v>
      </c>
    </row>
    <row r="23706" spans="2:11" hidden="1" x14ac:dyDescent="0.3">
      <c r="B23706">
        <v>23698</v>
      </c>
      <c r="C23706" t="s">
        <v>1490</v>
      </c>
      <c r="D23706" t="s">
        <v>1491</v>
      </c>
      <c r="E23706" t="s">
        <v>17</v>
      </c>
      <c r="F23706" s="4">
        <v>34333</v>
      </c>
      <c r="G23706" s="4">
        <v>44012</v>
      </c>
      <c r="I23706" s="1">
        <v>74200</v>
      </c>
      <c r="J23706" s="1">
        <v>74544.59</v>
      </c>
      <c r="K23706" t="s">
        <v>15510</v>
      </c>
    </row>
    <row r="23707" spans="2:11" hidden="1" x14ac:dyDescent="0.3">
      <c r="B23707">
        <v>23699</v>
      </c>
      <c r="C23707" t="s">
        <v>1492</v>
      </c>
      <c r="D23707" t="s">
        <v>419</v>
      </c>
      <c r="E23707" t="s">
        <v>39</v>
      </c>
      <c r="F23707" s="4">
        <v>31171</v>
      </c>
      <c r="G23707" s="4">
        <v>44012</v>
      </c>
      <c r="I23707" s="1">
        <v>50646</v>
      </c>
      <c r="J23707" s="1">
        <v>53987.33</v>
      </c>
      <c r="K23707" t="s">
        <v>15510</v>
      </c>
    </row>
    <row r="23708" spans="2:11" hidden="1" x14ac:dyDescent="0.3">
      <c r="B23708">
        <v>23700</v>
      </c>
      <c r="C23708" t="s">
        <v>1493</v>
      </c>
      <c r="D23708" t="s">
        <v>336</v>
      </c>
      <c r="E23708" t="s">
        <v>96</v>
      </c>
      <c r="F23708" s="4">
        <v>36671</v>
      </c>
      <c r="G23708" s="4">
        <v>44012</v>
      </c>
      <c r="I23708" s="1">
        <v>42894</v>
      </c>
      <c r="J23708" s="1">
        <v>49658.86</v>
      </c>
      <c r="K23708" t="s">
        <v>15510</v>
      </c>
    </row>
    <row r="23709" spans="2:11" hidden="1" x14ac:dyDescent="0.3">
      <c r="B23709">
        <v>23701</v>
      </c>
      <c r="C23709" t="s">
        <v>1494</v>
      </c>
      <c r="D23709" t="s">
        <v>15520</v>
      </c>
      <c r="E23709" t="s">
        <v>59</v>
      </c>
      <c r="F23709" s="4">
        <v>38636</v>
      </c>
      <c r="G23709" s="4">
        <v>44012</v>
      </c>
      <c r="I23709" s="1">
        <v>28662</v>
      </c>
      <c r="J23709" s="1">
        <v>35349.089999999997</v>
      </c>
      <c r="K23709" t="s">
        <v>15510</v>
      </c>
    </row>
    <row r="23710" spans="2:11" hidden="1" x14ac:dyDescent="0.3">
      <c r="B23710">
        <v>23702</v>
      </c>
      <c r="C23710" t="s">
        <v>1495</v>
      </c>
      <c r="D23710" t="s">
        <v>15783</v>
      </c>
      <c r="E23710" t="s">
        <v>34</v>
      </c>
      <c r="F23710" s="4">
        <v>28467</v>
      </c>
      <c r="G23710" s="4">
        <v>44012</v>
      </c>
      <c r="I23710" s="1">
        <v>32344</v>
      </c>
      <c r="J23710" s="1">
        <v>32637</v>
      </c>
      <c r="K23710" t="s">
        <v>15510</v>
      </c>
    </row>
    <row r="23711" spans="2:11" hidden="1" x14ac:dyDescent="0.3">
      <c r="B23711">
        <v>23703</v>
      </c>
      <c r="C23711" t="s">
        <v>1496</v>
      </c>
      <c r="D23711" t="s">
        <v>15873</v>
      </c>
      <c r="E23711" t="s">
        <v>153</v>
      </c>
      <c r="F23711" s="4">
        <v>38015</v>
      </c>
      <c r="G23711" s="4">
        <v>44012</v>
      </c>
      <c r="I23711" s="1">
        <v>34518</v>
      </c>
      <c r="J23711" s="1">
        <v>41611.879999999997</v>
      </c>
      <c r="K23711" t="s">
        <v>15510</v>
      </c>
    </row>
    <row r="23712" spans="2:11" hidden="1" x14ac:dyDescent="0.3">
      <c r="B23712">
        <v>23704</v>
      </c>
      <c r="C23712" t="s">
        <v>1497</v>
      </c>
      <c r="D23712" t="s">
        <v>662</v>
      </c>
      <c r="E23712" t="s">
        <v>10</v>
      </c>
      <c r="F23712" s="4">
        <v>35905</v>
      </c>
      <c r="G23712" s="4">
        <v>44012</v>
      </c>
      <c r="I23712" s="1">
        <v>44928</v>
      </c>
      <c r="J23712" s="1">
        <v>45432.26</v>
      </c>
      <c r="K23712" t="s">
        <v>15510</v>
      </c>
    </row>
    <row r="23713" spans="2:11" hidden="1" x14ac:dyDescent="0.3">
      <c r="B23713">
        <v>23705</v>
      </c>
      <c r="C23713" t="s">
        <v>17562</v>
      </c>
      <c r="D23713" t="s">
        <v>15514</v>
      </c>
      <c r="E23713" t="s">
        <v>15515</v>
      </c>
      <c r="F23713" s="4">
        <v>40701</v>
      </c>
      <c r="G23713" s="4">
        <v>44012</v>
      </c>
      <c r="I23713" s="1">
        <v>11310</v>
      </c>
      <c r="J23713" s="1">
        <v>1007.75</v>
      </c>
      <c r="K23713" t="s">
        <v>15510</v>
      </c>
    </row>
    <row r="23714" spans="2:11" hidden="1" x14ac:dyDescent="0.3">
      <c r="B23714">
        <v>23706</v>
      </c>
      <c r="C23714" t="s">
        <v>1498</v>
      </c>
      <c r="D23714" t="s">
        <v>1499</v>
      </c>
      <c r="E23714" t="s">
        <v>17</v>
      </c>
      <c r="F23714" s="4">
        <v>35717</v>
      </c>
      <c r="G23714" s="4">
        <v>44012</v>
      </c>
      <c r="I23714" s="1">
        <v>39409</v>
      </c>
      <c r="J23714" s="1">
        <v>43986.720000000001</v>
      </c>
      <c r="K23714" t="s">
        <v>15510</v>
      </c>
    </row>
    <row r="23715" spans="2:11" hidden="1" x14ac:dyDescent="0.3">
      <c r="B23715">
        <v>23707</v>
      </c>
      <c r="C23715" t="s">
        <v>1501</v>
      </c>
      <c r="D23715" t="s">
        <v>1502</v>
      </c>
      <c r="E23715" t="s">
        <v>59</v>
      </c>
      <c r="F23715" s="4">
        <v>30613</v>
      </c>
      <c r="G23715" s="4">
        <v>44012</v>
      </c>
      <c r="I23715" s="1">
        <v>33696</v>
      </c>
      <c r="J23715" s="1">
        <v>34757.910000000003</v>
      </c>
      <c r="K23715" t="s">
        <v>15510</v>
      </c>
    </row>
    <row r="23716" spans="2:11" hidden="1" x14ac:dyDescent="0.3">
      <c r="B23716">
        <v>23708</v>
      </c>
      <c r="C23716" t="s">
        <v>1503</v>
      </c>
      <c r="D23716" t="s">
        <v>184</v>
      </c>
      <c r="E23716" t="s">
        <v>17</v>
      </c>
      <c r="F23716" s="4">
        <v>38899</v>
      </c>
      <c r="G23716" s="4">
        <v>44012</v>
      </c>
      <c r="I23716" s="1">
        <v>25141</v>
      </c>
      <c r="J23716" s="1">
        <v>24702.01</v>
      </c>
      <c r="K23716" t="s">
        <v>15510</v>
      </c>
    </row>
    <row r="23717" spans="2:11" hidden="1" x14ac:dyDescent="0.3">
      <c r="B23717">
        <v>23709</v>
      </c>
      <c r="C23717" t="s">
        <v>1504</v>
      </c>
      <c r="D23717" t="s">
        <v>1505</v>
      </c>
      <c r="E23717" t="s">
        <v>59</v>
      </c>
      <c r="F23717" s="4">
        <v>25545</v>
      </c>
      <c r="G23717" s="4">
        <v>44012</v>
      </c>
      <c r="I23717" s="1">
        <v>42474</v>
      </c>
      <c r="J23717" s="1">
        <v>48526.47</v>
      </c>
      <c r="K23717" t="s">
        <v>15510</v>
      </c>
    </row>
    <row r="23718" spans="2:11" hidden="1" x14ac:dyDescent="0.3">
      <c r="B23718">
        <v>23710</v>
      </c>
      <c r="C23718" t="s">
        <v>1506</v>
      </c>
      <c r="D23718" t="s">
        <v>22</v>
      </c>
      <c r="E23718" t="s">
        <v>23</v>
      </c>
      <c r="F23718" s="4">
        <v>37007</v>
      </c>
      <c r="G23718" s="4">
        <v>44012</v>
      </c>
      <c r="I23718" s="1">
        <v>61157</v>
      </c>
      <c r="J23718" s="1">
        <v>90704.9</v>
      </c>
      <c r="K23718" t="s">
        <v>15510</v>
      </c>
    </row>
    <row r="23719" spans="2:11" hidden="1" x14ac:dyDescent="0.3">
      <c r="B23719">
        <v>23711</v>
      </c>
      <c r="C23719" t="s">
        <v>1508</v>
      </c>
      <c r="D23719" t="s">
        <v>515</v>
      </c>
      <c r="E23719" t="s">
        <v>17</v>
      </c>
      <c r="F23719" s="4">
        <v>30350</v>
      </c>
      <c r="G23719" s="4">
        <v>44012</v>
      </c>
      <c r="I23719" s="1">
        <v>72501</v>
      </c>
      <c r="J23719" s="1">
        <v>72734.179999999993</v>
      </c>
      <c r="K23719" t="s">
        <v>15510</v>
      </c>
    </row>
    <row r="23720" spans="2:11" hidden="1" x14ac:dyDescent="0.3">
      <c r="B23720">
        <v>23712</v>
      </c>
      <c r="C23720" t="s">
        <v>17563</v>
      </c>
      <c r="D23720" t="s">
        <v>100</v>
      </c>
      <c r="E23720" t="s">
        <v>64</v>
      </c>
      <c r="F23720" s="4">
        <v>40710</v>
      </c>
      <c r="G23720" s="4">
        <v>44012</v>
      </c>
      <c r="I23720" s="1">
        <v>26316</v>
      </c>
      <c r="J23720" s="1">
        <v>25697.79</v>
      </c>
      <c r="K23720" t="s">
        <v>15510</v>
      </c>
    </row>
    <row r="23721" spans="2:11" hidden="1" x14ac:dyDescent="0.3">
      <c r="B23721">
        <v>23713</v>
      </c>
      <c r="C23721" t="s">
        <v>1509</v>
      </c>
      <c r="D23721" t="s">
        <v>22</v>
      </c>
      <c r="E23721" t="s">
        <v>23</v>
      </c>
      <c r="F23721" s="4">
        <v>38301</v>
      </c>
      <c r="G23721" s="4">
        <v>44012</v>
      </c>
      <c r="I23721" s="1">
        <v>59410</v>
      </c>
      <c r="J23721" s="1">
        <v>59357.54</v>
      </c>
      <c r="K23721" t="s">
        <v>15510</v>
      </c>
    </row>
    <row r="23722" spans="2:11" hidden="1" x14ac:dyDescent="0.3">
      <c r="B23722">
        <v>23714</v>
      </c>
      <c r="C23722" t="s">
        <v>1510</v>
      </c>
      <c r="D23722" t="s">
        <v>428</v>
      </c>
      <c r="E23722" t="s">
        <v>10</v>
      </c>
      <c r="F23722" s="4">
        <v>37536</v>
      </c>
      <c r="G23722" s="4">
        <v>44012</v>
      </c>
      <c r="I23722" s="1">
        <v>33057</v>
      </c>
      <c r="J23722" s="1">
        <v>32964.67</v>
      </c>
      <c r="K23722" t="s">
        <v>15510</v>
      </c>
    </row>
    <row r="23723" spans="2:11" hidden="1" x14ac:dyDescent="0.3">
      <c r="B23723">
        <v>23715</v>
      </c>
      <c r="C23723" t="s">
        <v>17564</v>
      </c>
      <c r="D23723" t="s">
        <v>7455</v>
      </c>
      <c r="E23723" t="s">
        <v>647</v>
      </c>
      <c r="F23723" s="4">
        <v>40945</v>
      </c>
      <c r="G23723" s="4">
        <v>44012</v>
      </c>
      <c r="I23723" s="1">
        <v>41500</v>
      </c>
      <c r="J23723" s="1">
        <v>15642.01</v>
      </c>
      <c r="K23723" t="s">
        <v>15510</v>
      </c>
    </row>
    <row r="23724" spans="2:11" hidden="1" x14ac:dyDescent="0.3">
      <c r="B23724">
        <v>23716</v>
      </c>
      <c r="C23724" t="s">
        <v>1511</v>
      </c>
      <c r="D23724" t="s">
        <v>1512</v>
      </c>
      <c r="E23724" t="s">
        <v>96</v>
      </c>
      <c r="F23724" s="4">
        <v>36461</v>
      </c>
      <c r="G23724" s="4">
        <v>44012</v>
      </c>
      <c r="I23724" s="1">
        <v>96808</v>
      </c>
      <c r="J23724" s="1">
        <v>96810.97</v>
      </c>
      <c r="K23724" t="s">
        <v>15510</v>
      </c>
    </row>
    <row r="23725" spans="2:11" hidden="1" x14ac:dyDescent="0.3">
      <c r="B23725">
        <v>23717</v>
      </c>
      <c r="C23725" t="s">
        <v>1513</v>
      </c>
      <c r="D23725" t="s">
        <v>22</v>
      </c>
      <c r="E23725" t="s">
        <v>23</v>
      </c>
      <c r="F23725" s="4">
        <v>38534</v>
      </c>
      <c r="G23725" s="4">
        <v>44012</v>
      </c>
      <c r="I23725" s="1">
        <v>58244</v>
      </c>
      <c r="J23725" s="1">
        <v>62601.83</v>
      </c>
      <c r="K23725" t="s">
        <v>15510</v>
      </c>
    </row>
    <row r="23726" spans="2:11" hidden="1" x14ac:dyDescent="0.3">
      <c r="B23726">
        <v>23718</v>
      </c>
      <c r="C23726" t="s">
        <v>1516</v>
      </c>
      <c r="D23726" t="s">
        <v>1517</v>
      </c>
      <c r="E23726" t="s">
        <v>34</v>
      </c>
      <c r="F23726" s="4">
        <v>29416</v>
      </c>
      <c r="G23726" s="4">
        <v>44012</v>
      </c>
      <c r="I23726" s="1">
        <v>75600</v>
      </c>
      <c r="J23726" s="1">
        <v>75707.92</v>
      </c>
      <c r="K23726" t="s">
        <v>15510</v>
      </c>
    </row>
    <row r="23727" spans="2:11" hidden="1" x14ac:dyDescent="0.3">
      <c r="B23727">
        <v>23719</v>
      </c>
      <c r="C23727" t="s">
        <v>1518</v>
      </c>
      <c r="D23727" t="s">
        <v>17565</v>
      </c>
      <c r="E23727" t="s">
        <v>17</v>
      </c>
      <c r="F23727" s="4">
        <v>39934</v>
      </c>
      <c r="G23727" s="4">
        <v>44012</v>
      </c>
      <c r="I23727" s="1">
        <v>72000</v>
      </c>
      <c r="J23727" s="1">
        <v>69669.64</v>
      </c>
      <c r="K23727" t="s">
        <v>15510</v>
      </c>
    </row>
    <row r="23728" spans="2:11" hidden="1" x14ac:dyDescent="0.3">
      <c r="B23728">
        <v>23720</v>
      </c>
      <c r="C23728" t="s">
        <v>1519</v>
      </c>
      <c r="D23728" t="s">
        <v>883</v>
      </c>
      <c r="E23728" t="s">
        <v>96</v>
      </c>
      <c r="F23728" s="4">
        <v>39867</v>
      </c>
      <c r="G23728" s="4">
        <v>44012</v>
      </c>
      <c r="I23728" s="1">
        <v>41899</v>
      </c>
      <c r="J23728" s="1">
        <v>46791.16</v>
      </c>
      <c r="K23728" t="s">
        <v>15510</v>
      </c>
    </row>
    <row r="23729" spans="2:11" hidden="1" x14ac:dyDescent="0.3">
      <c r="B23729">
        <v>23721</v>
      </c>
      <c r="C23729" t="s">
        <v>1520</v>
      </c>
      <c r="D23729" t="s">
        <v>25</v>
      </c>
      <c r="E23729" t="s">
        <v>26</v>
      </c>
      <c r="F23729" s="4">
        <v>35060</v>
      </c>
      <c r="G23729" s="4">
        <v>44012</v>
      </c>
      <c r="I23729" s="1">
        <v>44143</v>
      </c>
      <c r="J23729" s="1">
        <v>44781.53</v>
      </c>
      <c r="K23729" t="s">
        <v>15510</v>
      </c>
    </row>
    <row r="23730" spans="2:11" hidden="1" x14ac:dyDescent="0.3">
      <c r="B23730">
        <v>23722</v>
      </c>
      <c r="C23730" t="s">
        <v>1521</v>
      </c>
      <c r="D23730" t="s">
        <v>400</v>
      </c>
      <c r="E23730" t="s">
        <v>153</v>
      </c>
      <c r="F23730" s="4">
        <v>32792</v>
      </c>
      <c r="G23730" s="4">
        <v>44012</v>
      </c>
      <c r="I23730" s="1">
        <v>43325</v>
      </c>
      <c r="J23730" s="1">
        <v>48338.21</v>
      </c>
      <c r="K23730" t="s">
        <v>15510</v>
      </c>
    </row>
    <row r="23731" spans="2:11" hidden="1" x14ac:dyDescent="0.3">
      <c r="B23731">
        <v>23723</v>
      </c>
      <c r="C23731" t="s">
        <v>1522</v>
      </c>
      <c r="D23731" t="s">
        <v>15511</v>
      </c>
      <c r="E23731" t="s">
        <v>52</v>
      </c>
      <c r="F23731" s="4">
        <v>39428</v>
      </c>
      <c r="G23731" s="4">
        <v>44012</v>
      </c>
      <c r="I23731" s="1">
        <v>53236</v>
      </c>
      <c r="J23731" s="1">
        <v>54548.31</v>
      </c>
      <c r="K23731" t="s">
        <v>15510</v>
      </c>
    </row>
    <row r="23732" spans="2:11" hidden="1" x14ac:dyDescent="0.3">
      <c r="B23732">
        <v>23724</v>
      </c>
      <c r="C23732" t="s">
        <v>17566</v>
      </c>
      <c r="D23732" t="s">
        <v>15514</v>
      </c>
      <c r="E23732" t="s">
        <v>15515</v>
      </c>
      <c r="F23732" s="4">
        <v>39975</v>
      </c>
      <c r="G23732" s="4">
        <v>44012</v>
      </c>
      <c r="I23732" s="1">
        <v>11310</v>
      </c>
      <c r="J23732" s="1">
        <v>1051.25</v>
      </c>
      <c r="K23732" t="s">
        <v>15510</v>
      </c>
    </row>
    <row r="23733" spans="2:11" hidden="1" x14ac:dyDescent="0.3">
      <c r="B23733">
        <v>23725</v>
      </c>
      <c r="C23733" t="s">
        <v>1525</v>
      </c>
      <c r="D23733" t="s">
        <v>331</v>
      </c>
      <c r="E23733" t="s">
        <v>52</v>
      </c>
      <c r="F23733" s="4">
        <v>34960</v>
      </c>
      <c r="G23733" s="4">
        <v>44012</v>
      </c>
      <c r="I23733" s="1">
        <v>60273</v>
      </c>
      <c r="J23733" s="1">
        <v>65929.320000000007</v>
      </c>
      <c r="K23733" t="s">
        <v>15510</v>
      </c>
    </row>
    <row r="23734" spans="2:11" hidden="1" x14ac:dyDescent="0.3">
      <c r="B23734">
        <v>23726</v>
      </c>
      <c r="C23734" t="s">
        <v>1528</v>
      </c>
      <c r="D23734" t="s">
        <v>77</v>
      </c>
      <c r="E23734" t="s">
        <v>23</v>
      </c>
      <c r="F23734" s="4">
        <v>39197</v>
      </c>
      <c r="G23734" s="4">
        <v>44012</v>
      </c>
      <c r="I23734" s="1">
        <v>59651</v>
      </c>
      <c r="J23734" s="1">
        <v>62393.36</v>
      </c>
      <c r="K23734" t="s">
        <v>15510</v>
      </c>
    </row>
    <row r="23735" spans="2:11" hidden="1" x14ac:dyDescent="0.3">
      <c r="B23735">
        <v>23727</v>
      </c>
      <c r="C23735" t="s">
        <v>1529</v>
      </c>
      <c r="D23735" t="s">
        <v>860</v>
      </c>
      <c r="E23735" t="s">
        <v>14</v>
      </c>
      <c r="F23735" s="4">
        <v>35080</v>
      </c>
      <c r="G23735" s="4">
        <v>44012</v>
      </c>
      <c r="I23735" s="1">
        <v>98042</v>
      </c>
      <c r="J23735" s="1">
        <v>97479.74</v>
      </c>
      <c r="K23735" t="s">
        <v>15510</v>
      </c>
    </row>
    <row r="23736" spans="2:11" hidden="1" x14ac:dyDescent="0.3">
      <c r="B23736">
        <v>23728</v>
      </c>
      <c r="C23736" t="s">
        <v>17567</v>
      </c>
      <c r="D23736" t="s">
        <v>15514</v>
      </c>
      <c r="E23736" t="s">
        <v>15515</v>
      </c>
      <c r="F23736" s="4">
        <v>40701</v>
      </c>
      <c r="G23736" s="4">
        <v>44012</v>
      </c>
      <c r="I23736" s="1">
        <v>11310</v>
      </c>
      <c r="J23736" s="1">
        <v>1015</v>
      </c>
      <c r="K23736" t="s">
        <v>15510</v>
      </c>
    </row>
    <row r="23737" spans="2:11" hidden="1" x14ac:dyDescent="0.3">
      <c r="B23737">
        <v>23729</v>
      </c>
      <c r="C23737" t="s">
        <v>1530</v>
      </c>
      <c r="D23737" t="s">
        <v>71</v>
      </c>
      <c r="E23737" t="s">
        <v>72</v>
      </c>
      <c r="F23737" s="4">
        <v>38426</v>
      </c>
      <c r="G23737" s="4">
        <v>44012</v>
      </c>
      <c r="I23737" s="1">
        <v>9744</v>
      </c>
      <c r="J23737" s="1">
        <v>10601.57</v>
      </c>
      <c r="K23737" t="s">
        <v>15510</v>
      </c>
    </row>
    <row r="23738" spans="2:11" hidden="1" x14ac:dyDescent="0.3">
      <c r="B23738">
        <v>23730</v>
      </c>
      <c r="C23738" t="s">
        <v>1531</v>
      </c>
      <c r="D23738" t="s">
        <v>15529</v>
      </c>
      <c r="E23738" t="s">
        <v>52</v>
      </c>
      <c r="F23738" s="4">
        <v>38306</v>
      </c>
      <c r="G23738" s="4">
        <v>44012</v>
      </c>
      <c r="I23738" s="1">
        <v>61727</v>
      </c>
      <c r="J23738" s="1">
        <v>78114.02</v>
      </c>
      <c r="K23738" t="s">
        <v>15510</v>
      </c>
    </row>
    <row r="23739" spans="2:11" hidden="1" x14ac:dyDescent="0.3">
      <c r="B23739">
        <v>23731</v>
      </c>
      <c r="C23739" t="s">
        <v>1532</v>
      </c>
      <c r="D23739" t="s">
        <v>22</v>
      </c>
      <c r="E23739" t="s">
        <v>23</v>
      </c>
      <c r="F23739" s="4">
        <v>29567</v>
      </c>
      <c r="G23739" s="4">
        <v>44012</v>
      </c>
      <c r="I23739" s="1">
        <v>69893</v>
      </c>
      <c r="J23739" s="1">
        <v>69815.649999999994</v>
      </c>
      <c r="K23739" t="s">
        <v>15510</v>
      </c>
    </row>
    <row r="23740" spans="2:11" hidden="1" x14ac:dyDescent="0.3">
      <c r="B23740">
        <v>23732</v>
      </c>
      <c r="C23740" t="s">
        <v>17568</v>
      </c>
      <c r="D23740" t="s">
        <v>15514</v>
      </c>
      <c r="E23740" t="s">
        <v>15515</v>
      </c>
      <c r="F23740" s="4">
        <v>40701</v>
      </c>
      <c r="G23740" s="4">
        <v>44012</v>
      </c>
      <c r="I23740" s="1">
        <v>11310</v>
      </c>
      <c r="J23740" s="1">
        <v>1051.25</v>
      </c>
      <c r="K23740" t="s">
        <v>15510</v>
      </c>
    </row>
    <row r="23741" spans="2:11" hidden="1" x14ac:dyDescent="0.3">
      <c r="B23741">
        <v>23733</v>
      </c>
      <c r="C23741" t="s">
        <v>1533</v>
      </c>
      <c r="D23741" t="s">
        <v>761</v>
      </c>
      <c r="E23741" t="s">
        <v>59</v>
      </c>
      <c r="F23741" s="4">
        <v>35964</v>
      </c>
      <c r="G23741" s="4">
        <v>44012</v>
      </c>
      <c r="I23741" s="1">
        <v>41194</v>
      </c>
      <c r="J23741" s="1">
        <v>43845.23</v>
      </c>
      <c r="K23741" t="s">
        <v>15510</v>
      </c>
    </row>
    <row r="23742" spans="2:11" hidden="1" x14ac:dyDescent="0.3">
      <c r="B23742">
        <v>23734</v>
      </c>
      <c r="C23742" t="s">
        <v>17569</v>
      </c>
      <c r="D23742" t="s">
        <v>15514</v>
      </c>
      <c r="E23742" t="s">
        <v>15515</v>
      </c>
      <c r="F23742" s="4">
        <v>40332</v>
      </c>
      <c r="G23742" s="4">
        <v>44012</v>
      </c>
      <c r="I23742" s="1">
        <v>11310</v>
      </c>
      <c r="J23742" s="1">
        <v>1051.25</v>
      </c>
      <c r="K23742" t="s">
        <v>15510</v>
      </c>
    </row>
    <row r="23743" spans="2:11" hidden="1" x14ac:dyDescent="0.3">
      <c r="B23743">
        <v>23735</v>
      </c>
      <c r="C23743" t="s">
        <v>1534</v>
      </c>
      <c r="D23743" t="s">
        <v>22</v>
      </c>
      <c r="E23743" t="s">
        <v>23</v>
      </c>
      <c r="F23743" s="4">
        <v>32724</v>
      </c>
      <c r="G23743" s="4">
        <v>44012</v>
      </c>
      <c r="I23743" s="1">
        <v>68146</v>
      </c>
      <c r="J23743" s="1">
        <v>69816.97</v>
      </c>
      <c r="K23743" t="s">
        <v>15510</v>
      </c>
    </row>
    <row r="23744" spans="2:11" hidden="1" x14ac:dyDescent="0.3">
      <c r="B23744">
        <v>23736</v>
      </c>
      <c r="C23744" t="s">
        <v>1535</v>
      </c>
      <c r="D23744" t="s">
        <v>22</v>
      </c>
      <c r="E23744" t="s">
        <v>23</v>
      </c>
      <c r="F23744" s="4">
        <v>34331</v>
      </c>
      <c r="G23744" s="4">
        <v>44012</v>
      </c>
      <c r="I23744" s="1">
        <v>65816</v>
      </c>
      <c r="J23744" s="1">
        <v>69572.61</v>
      </c>
      <c r="K23744" t="s">
        <v>15510</v>
      </c>
    </row>
    <row r="23745" spans="2:11" hidden="1" x14ac:dyDescent="0.3">
      <c r="B23745">
        <v>23737</v>
      </c>
      <c r="C23745" t="s">
        <v>1536</v>
      </c>
      <c r="D23745" t="s">
        <v>1537</v>
      </c>
      <c r="E23745" t="s">
        <v>39</v>
      </c>
      <c r="F23745" s="4">
        <v>34536</v>
      </c>
      <c r="G23745" s="4">
        <v>44012</v>
      </c>
      <c r="I23745" s="1">
        <v>50100</v>
      </c>
      <c r="J23745" s="1">
        <v>49649.46</v>
      </c>
      <c r="K23745" t="s">
        <v>15510</v>
      </c>
    </row>
    <row r="23746" spans="2:11" hidden="1" x14ac:dyDescent="0.3">
      <c r="B23746">
        <v>23738</v>
      </c>
      <c r="C23746" t="s">
        <v>1538</v>
      </c>
      <c r="D23746" t="s">
        <v>257</v>
      </c>
      <c r="E23746" t="s">
        <v>17</v>
      </c>
      <c r="F23746" s="4">
        <v>40231</v>
      </c>
      <c r="G23746" s="4">
        <v>44012</v>
      </c>
      <c r="I23746" s="1">
        <v>27958</v>
      </c>
      <c r="J23746" s="1">
        <v>28840.71</v>
      </c>
      <c r="K23746" t="s">
        <v>15510</v>
      </c>
    </row>
    <row r="23747" spans="2:11" hidden="1" x14ac:dyDescent="0.3">
      <c r="B23747">
        <v>23739</v>
      </c>
      <c r="C23747" t="s">
        <v>1540</v>
      </c>
      <c r="D23747" t="s">
        <v>1216</v>
      </c>
      <c r="E23747" t="s">
        <v>412</v>
      </c>
      <c r="F23747" s="4">
        <v>39601</v>
      </c>
      <c r="G23747" s="4">
        <v>44012</v>
      </c>
      <c r="I23747" s="1">
        <v>53000</v>
      </c>
      <c r="J23747" s="1">
        <v>53014.68</v>
      </c>
      <c r="K23747" t="s">
        <v>15510</v>
      </c>
    </row>
    <row r="23748" spans="2:11" hidden="1" x14ac:dyDescent="0.3">
      <c r="B23748">
        <v>23740</v>
      </c>
      <c r="C23748" t="s">
        <v>1541</v>
      </c>
      <c r="D23748" t="s">
        <v>22</v>
      </c>
      <c r="E23748" t="s">
        <v>23</v>
      </c>
      <c r="F23748" s="4">
        <v>39007</v>
      </c>
      <c r="G23748" s="4">
        <v>44012</v>
      </c>
      <c r="I23748" s="1">
        <v>61157</v>
      </c>
      <c r="J23748" s="1">
        <v>62587.75</v>
      </c>
      <c r="K23748" t="s">
        <v>15510</v>
      </c>
    </row>
    <row r="23749" spans="2:11" hidden="1" x14ac:dyDescent="0.3">
      <c r="B23749">
        <v>23741</v>
      </c>
      <c r="C23749" t="s">
        <v>1544</v>
      </c>
      <c r="D23749" t="s">
        <v>22</v>
      </c>
      <c r="E23749" t="s">
        <v>23</v>
      </c>
      <c r="F23749" s="4">
        <v>38806</v>
      </c>
      <c r="G23749" s="4">
        <v>44012</v>
      </c>
      <c r="I23749" s="1">
        <v>61740</v>
      </c>
      <c r="J23749" s="1">
        <v>73820.63</v>
      </c>
      <c r="K23749" t="s">
        <v>15510</v>
      </c>
    </row>
    <row r="23750" spans="2:11" hidden="1" x14ac:dyDescent="0.3">
      <c r="B23750">
        <v>23742</v>
      </c>
      <c r="C23750" t="s">
        <v>1545</v>
      </c>
      <c r="D23750" t="s">
        <v>22</v>
      </c>
      <c r="E23750" t="s">
        <v>23</v>
      </c>
      <c r="F23750" s="4">
        <v>39941</v>
      </c>
      <c r="G23750" s="4">
        <v>44012</v>
      </c>
      <c r="I23750" s="1">
        <v>51937</v>
      </c>
      <c r="J23750" s="1">
        <v>44439.07</v>
      </c>
      <c r="K23750" t="s">
        <v>15510</v>
      </c>
    </row>
    <row r="23751" spans="2:11" hidden="1" x14ac:dyDescent="0.3">
      <c r="B23751">
        <v>23743</v>
      </c>
      <c r="C23751" t="s">
        <v>1546</v>
      </c>
      <c r="D23751" t="s">
        <v>22</v>
      </c>
      <c r="E23751" t="s">
        <v>23</v>
      </c>
      <c r="F23751" s="4">
        <v>40015</v>
      </c>
      <c r="G23751" s="4">
        <v>44012</v>
      </c>
      <c r="I23751" s="1">
        <v>43895</v>
      </c>
      <c r="J23751" s="1">
        <v>48423.23</v>
      </c>
      <c r="K23751" t="s">
        <v>15510</v>
      </c>
    </row>
    <row r="23752" spans="2:11" hidden="1" x14ac:dyDescent="0.3">
      <c r="B23752">
        <v>23744</v>
      </c>
      <c r="C23752" t="s">
        <v>1547</v>
      </c>
      <c r="D23752" t="s">
        <v>172</v>
      </c>
      <c r="E23752" t="s">
        <v>23</v>
      </c>
      <c r="F23752" s="4">
        <v>34570</v>
      </c>
      <c r="G23752" s="4">
        <v>44012</v>
      </c>
      <c r="I23752" s="1">
        <v>75679</v>
      </c>
      <c r="J23752" s="1">
        <v>91578.57</v>
      </c>
      <c r="K23752" t="s">
        <v>15510</v>
      </c>
    </row>
    <row r="23753" spans="2:11" hidden="1" x14ac:dyDescent="0.3">
      <c r="B23753">
        <v>23745</v>
      </c>
      <c r="C23753" t="s">
        <v>1549</v>
      </c>
      <c r="D23753" t="s">
        <v>499</v>
      </c>
      <c r="E23753" t="s">
        <v>10</v>
      </c>
      <c r="F23753" s="4">
        <v>40457</v>
      </c>
      <c r="G23753" s="4">
        <v>44012</v>
      </c>
      <c r="I23753" s="1">
        <v>31718</v>
      </c>
      <c r="J23753" s="1">
        <v>31635.58</v>
      </c>
      <c r="K23753" t="s">
        <v>15510</v>
      </c>
    </row>
    <row r="23754" spans="2:11" hidden="1" x14ac:dyDescent="0.3">
      <c r="B23754">
        <v>23746</v>
      </c>
      <c r="C23754" t="s">
        <v>1550</v>
      </c>
      <c r="D23754" t="s">
        <v>1378</v>
      </c>
      <c r="E23754" t="s">
        <v>17</v>
      </c>
      <c r="F23754" s="4">
        <v>40087</v>
      </c>
      <c r="G23754" s="4">
        <v>44012</v>
      </c>
      <c r="I23754" s="1">
        <v>73050</v>
      </c>
      <c r="J23754" s="1">
        <v>73205.62</v>
      </c>
      <c r="K23754" t="s">
        <v>15510</v>
      </c>
    </row>
    <row r="23755" spans="2:11" hidden="1" x14ac:dyDescent="0.3">
      <c r="B23755">
        <v>23747</v>
      </c>
      <c r="C23755" t="s">
        <v>17570</v>
      </c>
      <c r="D23755" t="s">
        <v>523</v>
      </c>
      <c r="E23755" t="s">
        <v>23</v>
      </c>
      <c r="F23755" s="4">
        <v>40925</v>
      </c>
      <c r="G23755" s="4">
        <v>44012</v>
      </c>
      <c r="I23755" s="1">
        <v>43136</v>
      </c>
      <c r="J23755" s="1">
        <v>17496.47</v>
      </c>
      <c r="K23755" t="s">
        <v>15510</v>
      </c>
    </row>
    <row r="23756" spans="2:11" hidden="1" x14ac:dyDescent="0.3">
      <c r="B23756">
        <v>23748</v>
      </c>
      <c r="C23756" t="s">
        <v>1551</v>
      </c>
      <c r="D23756" t="s">
        <v>400</v>
      </c>
      <c r="E23756" t="s">
        <v>153</v>
      </c>
      <c r="F23756" s="4">
        <v>39702</v>
      </c>
      <c r="G23756" s="4">
        <v>44012</v>
      </c>
      <c r="I23756" s="1">
        <v>39749</v>
      </c>
      <c r="J23756" s="1">
        <v>39344.089999999997</v>
      </c>
      <c r="K23756" t="s">
        <v>15510</v>
      </c>
    </row>
    <row r="23757" spans="2:11" hidden="1" x14ac:dyDescent="0.3">
      <c r="B23757">
        <v>23749</v>
      </c>
      <c r="C23757" t="s">
        <v>1552</v>
      </c>
      <c r="D23757" t="s">
        <v>1216</v>
      </c>
      <c r="E23757" t="s">
        <v>412</v>
      </c>
      <c r="F23757" s="4">
        <v>33484</v>
      </c>
      <c r="G23757" s="4">
        <v>44012</v>
      </c>
      <c r="I23757" s="1">
        <v>65600</v>
      </c>
      <c r="J23757" s="1">
        <v>65914.77</v>
      </c>
      <c r="K23757" t="s">
        <v>15510</v>
      </c>
    </row>
    <row r="23758" spans="2:11" hidden="1" x14ac:dyDescent="0.3">
      <c r="B23758">
        <v>23750</v>
      </c>
      <c r="C23758" t="s">
        <v>1553</v>
      </c>
      <c r="D23758" t="s">
        <v>71</v>
      </c>
      <c r="E23758" t="s">
        <v>72</v>
      </c>
      <c r="F23758" s="4">
        <v>38071</v>
      </c>
      <c r="G23758" s="4">
        <v>44012</v>
      </c>
      <c r="I23758" s="1">
        <v>9744</v>
      </c>
      <c r="J23758" s="1">
        <v>11231.55</v>
      </c>
      <c r="K23758" t="s">
        <v>15510</v>
      </c>
    </row>
    <row r="23759" spans="2:11" hidden="1" x14ac:dyDescent="0.3">
      <c r="B23759">
        <v>23751</v>
      </c>
      <c r="C23759" t="s">
        <v>1554</v>
      </c>
      <c r="D23759" t="s">
        <v>22</v>
      </c>
      <c r="E23759" t="s">
        <v>23</v>
      </c>
      <c r="F23759" s="4">
        <v>36725</v>
      </c>
      <c r="G23759" s="4">
        <v>44012</v>
      </c>
      <c r="I23759" s="1">
        <v>61740</v>
      </c>
      <c r="J23759" s="1">
        <v>61852.44</v>
      </c>
      <c r="K23759" t="s">
        <v>15510</v>
      </c>
    </row>
    <row r="23760" spans="2:11" hidden="1" x14ac:dyDescent="0.3">
      <c r="B23760">
        <v>23752</v>
      </c>
      <c r="C23760" t="s">
        <v>1555</v>
      </c>
      <c r="D23760" t="s">
        <v>739</v>
      </c>
      <c r="E23760" t="s">
        <v>55</v>
      </c>
      <c r="F23760" s="4">
        <v>32951</v>
      </c>
      <c r="G23760" s="4">
        <v>44012</v>
      </c>
      <c r="I23760" s="1">
        <v>112838</v>
      </c>
      <c r="J23760" s="1">
        <v>103975.67</v>
      </c>
      <c r="K23760" t="s">
        <v>15510</v>
      </c>
    </row>
    <row r="23761" spans="2:11" hidden="1" x14ac:dyDescent="0.3">
      <c r="B23761">
        <v>23753</v>
      </c>
      <c r="C23761" t="s">
        <v>1556</v>
      </c>
      <c r="D23761" t="s">
        <v>1557</v>
      </c>
      <c r="E23761" t="s">
        <v>59</v>
      </c>
      <c r="F23761" s="4">
        <v>27647</v>
      </c>
      <c r="G23761" s="4">
        <v>44012</v>
      </c>
      <c r="I23761" s="1">
        <v>52003</v>
      </c>
      <c r="J23761" s="1">
        <v>77675.33</v>
      </c>
      <c r="K23761" t="s">
        <v>15510</v>
      </c>
    </row>
    <row r="23762" spans="2:11" hidden="1" x14ac:dyDescent="0.3">
      <c r="B23762">
        <v>23754</v>
      </c>
      <c r="C23762" t="s">
        <v>1558</v>
      </c>
      <c r="D23762" t="s">
        <v>860</v>
      </c>
      <c r="E23762" t="s">
        <v>14</v>
      </c>
      <c r="F23762" s="4">
        <v>34239</v>
      </c>
      <c r="G23762" s="4">
        <v>44012</v>
      </c>
      <c r="I23762" s="1">
        <v>105200</v>
      </c>
      <c r="J23762" s="1">
        <v>105014.61</v>
      </c>
      <c r="K23762" t="s">
        <v>15510</v>
      </c>
    </row>
    <row r="23763" spans="2:11" hidden="1" x14ac:dyDescent="0.3">
      <c r="B23763">
        <v>23755</v>
      </c>
      <c r="C23763" t="s">
        <v>1559</v>
      </c>
      <c r="D23763" t="s">
        <v>471</v>
      </c>
      <c r="E23763" t="s">
        <v>472</v>
      </c>
      <c r="F23763" s="4">
        <v>38418</v>
      </c>
      <c r="G23763" s="4">
        <v>44012</v>
      </c>
      <c r="I23763" s="1">
        <v>36934</v>
      </c>
      <c r="J23763" s="1">
        <v>45840.42</v>
      </c>
      <c r="K23763" t="s">
        <v>15510</v>
      </c>
    </row>
    <row r="23764" spans="2:11" hidden="1" x14ac:dyDescent="0.3">
      <c r="B23764">
        <v>23756</v>
      </c>
      <c r="C23764" t="s">
        <v>1560</v>
      </c>
      <c r="D23764" t="s">
        <v>946</v>
      </c>
      <c r="E23764" t="s">
        <v>59</v>
      </c>
      <c r="F23764" s="4">
        <v>28402</v>
      </c>
      <c r="G23764" s="4">
        <v>44012</v>
      </c>
      <c r="I23764" s="1">
        <v>52003</v>
      </c>
      <c r="J23764" s="1">
        <v>58167.17</v>
      </c>
      <c r="K23764" t="s">
        <v>15510</v>
      </c>
    </row>
    <row r="23765" spans="2:11" hidden="1" x14ac:dyDescent="0.3">
      <c r="B23765">
        <v>23757</v>
      </c>
      <c r="C23765" t="s">
        <v>1561</v>
      </c>
      <c r="D23765" t="s">
        <v>58</v>
      </c>
      <c r="E23765" t="s">
        <v>23</v>
      </c>
      <c r="F23765" s="4">
        <v>23931</v>
      </c>
      <c r="G23765" s="4">
        <v>44012</v>
      </c>
      <c r="I23765" s="1">
        <v>45994</v>
      </c>
      <c r="J23765" s="1">
        <v>44728.27</v>
      </c>
      <c r="K23765" t="s">
        <v>15510</v>
      </c>
    </row>
    <row r="23766" spans="2:11" hidden="1" x14ac:dyDescent="0.3">
      <c r="B23766">
        <v>23758</v>
      </c>
      <c r="C23766" t="s">
        <v>1562</v>
      </c>
      <c r="D23766" t="s">
        <v>13</v>
      </c>
      <c r="E23766" t="s">
        <v>14</v>
      </c>
      <c r="F23766" s="4">
        <v>36794</v>
      </c>
      <c r="G23766" s="4">
        <v>44012</v>
      </c>
      <c r="I23766" s="1">
        <v>75600</v>
      </c>
      <c r="J23766" s="1">
        <v>75991.89</v>
      </c>
      <c r="K23766" t="s">
        <v>15510</v>
      </c>
    </row>
    <row r="23767" spans="2:11" hidden="1" x14ac:dyDescent="0.3">
      <c r="B23767">
        <v>23759</v>
      </c>
      <c r="C23767" t="s">
        <v>17571</v>
      </c>
      <c r="D23767" t="s">
        <v>523</v>
      </c>
      <c r="E23767" t="s">
        <v>23</v>
      </c>
      <c r="F23767" s="4">
        <v>40806</v>
      </c>
      <c r="G23767" s="4">
        <v>44012</v>
      </c>
      <c r="I23767" s="1">
        <v>43136</v>
      </c>
      <c r="J23767" s="1">
        <v>31374.5</v>
      </c>
      <c r="K23767" t="s">
        <v>15510</v>
      </c>
    </row>
    <row r="23768" spans="2:11" hidden="1" x14ac:dyDescent="0.3">
      <c r="B23768">
        <v>23760</v>
      </c>
      <c r="C23768" t="s">
        <v>1564</v>
      </c>
      <c r="D23768" t="s">
        <v>1109</v>
      </c>
      <c r="E23768" t="s">
        <v>59</v>
      </c>
      <c r="F23768" s="4">
        <v>37081</v>
      </c>
      <c r="G23768" s="4">
        <v>44012</v>
      </c>
      <c r="I23768" s="1">
        <v>30810</v>
      </c>
      <c r="J23768" s="1">
        <v>31325.41</v>
      </c>
      <c r="K23768" t="s">
        <v>15510</v>
      </c>
    </row>
    <row r="23769" spans="2:11" hidden="1" x14ac:dyDescent="0.3">
      <c r="B23769">
        <v>23761</v>
      </c>
      <c r="C23769" t="s">
        <v>17572</v>
      </c>
      <c r="D23769" t="s">
        <v>15514</v>
      </c>
      <c r="E23769" t="s">
        <v>15515</v>
      </c>
      <c r="F23769" s="4">
        <v>40332</v>
      </c>
      <c r="G23769" s="4">
        <v>44012</v>
      </c>
      <c r="I23769" s="1">
        <v>11310</v>
      </c>
      <c r="J23769" s="1">
        <v>1051.25</v>
      </c>
      <c r="K23769" t="s">
        <v>15510</v>
      </c>
    </row>
    <row r="23770" spans="2:11" hidden="1" x14ac:dyDescent="0.3">
      <c r="B23770">
        <v>23762</v>
      </c>
      <c r="C23770" t="s">
        <v>17573</v>
      </c>
      <c r="D23770" t="s">
        <v>15783</v>
      </c>
      <c r="E23770" t="s">
        <v>34</v>
      </c>
      <c r="F23770" s="4">
        <v>40763</v>
      </c>
      <c r="G23770" s="4">
        <v>44012</v>
      </c>
      <c r="I23770" s="1">
        <v>27695</v>
      </c>
      <c r="J23770" s="1">
        <v>23067.35</v>
      </c>
      <c r="K23770" t="s">
        <v>15510</v>
      </c>
    </row>
    <row r="23771" spans="2:11" hidden="1" x14ac:dyDescent="0.3">
      <c r="B23771">
        <v>23763</v>
      </c>
      <c r="C23771" t="s">
        <v>17574</v>
      </c>
      <c r="D23771" t="s">
        <v>15514</v>
      </c>
      <c r="E23771" t="s">
        <v>15515</v>
      </c>
      <c r="F23771" s="4">
        <v>38892</v>
      </c>
      <c r="G23771" s="4">
        <v>44012</v>
      </c>
      <c r="I23771" s="1">
        <v>11310</v>
      </c>
      <c r="J23771">
        <v>833.75</v>
      </c>
      <c r="K23771" t="s">
        <v>15510</v>
      </c>
    </row>
    <row r="23772" spans="2:11" hidden="1" x14ac:dyDescent="0.3">
      <c r="B23772">
        <v>23764</v>
      </c>
      <c r="C23772" t="s">
        <v>1565</v>
      </c>
      <c r="D23772" t="s">
        <v>1566</v>
      </c>
      <c r="E23772" t="s">
        <v>17</v>
      </c>
      <c r="F23772" s="4">
        <v>39023</v>
      </c>
      <c r="G23772" s="4">
        <v>44012</v>
      </c>
      <c r="I23772" s="1">
        <v>32267</v>
      </c>
      <c r="J23772" s="1">
        <v>32772.25</v>
      </c>
      <c r="K23772" t="s">
        <v>15510</v>
      </c>
    </row>
    <row r="23773" spans="2:11" hidden="1" x14ac:dyDescent="0.3">
      <c r="B23773">
        <v>23765</v>
      </c>
      <c r="C23773" t="s">
        <v>1570</v>
      </c>
      <c r="D23773" t="s">
        <v>15857</v>
      </c>
      <c r="E23773" t="s">
        <v>23</v>
      </c>
      <c r="F23773" s="4">
        <v>34850</v>
      </c>
      <c r="G23773" s="4">
        <v>44012</v>
      </c>
      <c r="I23773" s="1">
        <v>86300</v>
      </c>
      <c r="J23773" s="1">
        <v>84338.91</v>
      </c>
      <c r="K23773" t="s">
        <v>15510</v>
      </c>
    </row>
    <row r="23774" spans="2:11" hidden="1" x14ac:dyDescent="0.3">
      <c r="B23774">
        <v>23766</v>
      </c>
      <c r="C23774" t="s">
        <v>1572</v>
      </c>
      <c r="D23774" t="s">
        <v>1573</v>
      </c>
      <c r="E23774" t="s">
        <v>472</v>
      </c>
      <c r="F23774" s="4">
        <v>25442</v>
      </c>
      <c r="G23774" s="4">
        <v>44012</v>
      </c>
      <c r="I23774" s="1">
        <v>37076</v>
      </c>
      <c r="J23774" s="1">
        <v>33277.65</v>
      </c>
      <c r="K23774" t="s">
        <v>15510</v>
      </c>
    </row>
    <row r="23775" spans="2:11" hidden="1" x14ac:dyDescent="0.3">
      <c r="B23775">
        <v>23767</v>
      </c>
      <c r="C23775" t="s">
        <v>1574</v>
      </c>
      <c r="D23775" t="s">
        <v>22</v>
      </c>
      <c r="E23775" t="s">
        <v>23</v>
      </c>
      <c r="F23775" s="4">
        <v>35565</v>
      </c>
      <c r="G23775" s="4">
        <v>44012</v>
      </c>
      <c r="I23775" s="1">
        <v>61740</v>
      </c>
      <c r="J23775" s="1">
        <v>72578.67</v>
      </c>
      <c r="K23775" t="s">
        <v>15510</v>
      </c>
    </row>
    <row r="23776" spans="2:11" hidden="1" x14ac:dyDescent="0.3">
      <c r="B23776">
        <v>23768</v>
      </c>
      <c r="C23776" t="s">
        <v>1575</v>
      </c>
      <c r="D23776" t="s">
        <v>15511</v>
      </c>
      <c r="E23776" t="s">
        <v>52</v>
      </c>
      <c r="F23776" s="4">
        <v>39867</v>
      </c>
      <c r="G23776" s="4">
        <v>44012</v>
      </c>
      <c r="I23776" s="1">
        <v>53236</v>
      </c>
      <c r="J23776" s="1">
        <v>45621.58</v>
      </c>
      <c r="K23776" t="s">
        <v>15510</v>
      </c>
    </row>
    <row r="23777" spans="2:11" hidden="1" x14ac:dyDescent="0.3">
      <c r="B23777">
        <v>23769</v>
      </c>
      <c r="C23777" t="s">
        <v>17575</v>
      </c>
      <c r="D23777" t="s">
        <v>15514</v>
      </c>
      <c r="E23777" t="s">
        <v>15515</v>
      </c>
      <c r="F23777" s="4">
        <v>40701</v>
      </c>
      <c r="G23777" s="4">
        <v>44012</v>
      </c>
      <c r="I23777" s="1">
        <v>11310</v>
      </c>
      <c r="J23777" s="1">
        <v>1051.25</v>
      </c>
      <c r="K23777" t="s">
        <v>15510</v>
      </c>
    </row>
    <row r="23778" spans="2:11" hidden="1" x14ac:dyDescent="0.3">
      <c r="B23778">
        <v>23770</v>
      </c>
      <c r="C23778" t="s">
        <v>1576</v>
      </c>
      <c r="D23778" t="s">
        <v>15520</v>
      </c>
      <c r="E23778" t="s">
        <v>59</v>
      </c>
      <c r="F23778" s="4">
        <v>36326</v>
      </c>
      <c r="G23778" s="4">
        <v>44012</v>
      </c>
      <c r="I23778" s="1">
        <v>29515</v>
      </c>
      <c r="J23778" s="1">
        <v>29872.41</v>
      </c>
      <c r="K23778" t="s">
        <v>15510</v>
      </c>
    </row>
    <row r="23779" spans="2:11" hidden="1" x14ac:dyDescent="0.3">
      <c r="B23779">
        <v>23771</v>
      </c>
      <c r="C23779" t="s">
        <v>1577</v>
      </c>
      <c r="D23779" t="s">
        <v>1578</v>
      </c>
      <c r="E23779" t="s">
        <v>162</v>
      </c>
      <c r="F23779" s="4">
        <v>38871</v>
      </c>
      <c r="G23779" s="4">
        <v>44012</v>
      </c>
      <c r="I23779" s="1">
        <v>32241</v>
      </c>
      <c r="J23779" s="1">
        <v>32532.32</v>
      </c>
      <c r="K23779" t="s">
        <v>15510</v>
      </c>
    </row>
    <row r="23780" spans="2:11" hidden="1" x14ac:dyDescent="0.3">
      <c r="B23780">
        <v>23772</v>
      </c>
      <c r="C23780" t="s">
        <v>1579</v>
      </c>
      <c r="D23780" t="s">
        <v>1580</v>
      </c>
      <c r="E23780" t="s">
        <v>29</v>
      </c>
      <c r="F23780" s="4">
        <v>39433</v>
      </c>
      <c r="G23780" s="4">
        <v>44012</v>
      </c>
      <c r="I23780" s="1">
        <v>29913</v>
      </c>
      <c r="J23780" s="1">
        <v>31883.53</v>
      </c>
      <c r="K23780" t="s">
        <v>15510</v>
      </c>
    </row>
    <row r="23781" spans="2:11" hidden="1" x14ac:dyDescent="0.3">
      <c r="B23781">
        <v>23773</v>
      </c>
      <c r="C23781" t="s">
        <v>1581</v>
      </c>
      <c r="D23781" t="s">
        <v>1582</v>
      </c>
      <c r="E23781" t="s">
        <v>29</v>
      </c>
      <c r="F23781" s="4">
        <v>36731</v>
      </c>
      <c r="G23781" s="4">
        <v>44012</v>
      </c>
      <c r="I23781" s="1">
        <v>33208</v>
      </c>
      <c r="J23781" s="1">
        <v>32501.88</v>
      </c>
      <c r="K23781" t="s">
        <v>15510</v>
      </c>
    </row>
    <row r="23782" spans="2:11" hidden="1" x14ac:dyDescent="0.3">
      <c r="B23782">
        <v>23774</v>
      </c>
      <c r="C23782" t="s">
        <v>1583</v>
      </c>
      <c r="D23782" t="s">
        <v>1304</v>
      </c>
      <c r="E23782" t="s">
        <v>153</v>
      </c>
      <c r="F23782" s="4">
        <v>39380</v>
      </c>
      <c r="G23782" s="4">
        <v>44012</v>
      </c>
      <c r="I23782" s="1">
        <v>30705</v>
      </c>
      <c r="J23782" s="1">
        <v>38520.74</v>
      </c>
      <c r="K23782" t="s">
        <v>15510</v>
      </c>
    </row>
    <row r="23783" spans="2:11" hidden="1" x14ac:dyDescent="0.3">
      <c r="B23783">
        <v>23775</v>
      </c>
      <c r="C23783" t="s">
        <v>1584</v>
      </c>
      <c r="D23783" t="s">
        <v>382</v>
      </c>
      <c r="E23783" t="s">
        <v>17</v>
      </c>
      <c r="F23783" s="4">
        <v>40491</v>
      </c>
      <c r="G23783" s="4">
        <v>44012</v>
      </c>
      <c r="I23783" s="1">
        <v>72800</v>
      </c>
      <c r="J23783" s="1">
        <v>44264.5</v>
      </c>
      <c r="K23783" t="s">
        <v>15510</v>
      </c>
    </row>
    <row r="23784" spans="2:11" hidden="1" x14ac:dyDescent="0.3">
      <c r="B23784">
        <v>23776</v>
      </c>
      <c r="C23784" t="s">
        <v>1585</v>
      </c>
      <c r="D23784" t="s">
        <v>897</v>
      </c>
      <c r="E23784" t="s">
        <v>10</v>
      </c>
      <c r="F23784" s="4">
        <v>35485</v>
      </c>
      <c r="G23784" s="4">
        <v>44012</v>
      </c>
      <c r="I23784" s="1">
        <v>75900</v>
      </c>
      <c r="J23784" s="1">
        <v>76293.81</v>
      </c>
      <c r="K23784" t="s">
        <v>15510</v>
      </c>
    </row>
    <row r="23785" spans="2:11" hidden="1" x14ac:dyDescent="0.3">
      <c r="B23785">
        <v>23777</v>
      </c>
      <c r="C23785" t="s">
        <v>17576</v>
      </c>
      <c r="D23785" t="s">
        <v>2894</v>
      </c>
      <c r="E23785" t="s">
        <v>153</v>
      </c>
      <c r="F23785" s="4">
        <v>41050</v>
      </c>
      <c r="G23785" s="4">
        <v>44012</v>
      </c>
      <c r="I23785" s="1">
        <v>26316</v>
      </c>
      <c r="J23785" s="1">
        <v>1730.95</v>
      </c>
      <c r="K23785" t="s">
        <v>15510</v>
      </c>
    </row>
    <row r="23786" spans="2:11" hidden="1" x14ac:dyDescent="0.3">
      <c r="B23786">
        <v>23778</v>
      </c>
      <c r="C23786" t="s">
        <v>1586</v>
      </c>
      <c r="D23786" t="s">
        <v>45</v>
      </c>
      <c r="E23786" t="s">
        <v>23</v>
      </c>
      <c r="F23786" s="4">
        <v>29759</v>
      </c>
      <c r="G23786" s="4">
        <v>44012</v>
      </c>
      <c r="I23786" s="1">
        <v>45994</v>
      </c>
      <c r="J23786" s="1">
        <v>44781.54</v>
      </c>
      <c r="K23786" t="s">
        <v>15510</v>
      </c>
    </row>
    <row r="23787" spans="2:11" hidden="1" x14ac:dyDescent="0.3">
      <c r="B23787">
        <v>23779</v>
      </c>
      <c r="C23787" t="s">
        <v>17577</v>
      </c>
      <c r="D23787" t="s">
        <v>15514</v>
      </c>
      <c r="E23787" t="s">
        <v>15515</v>
      </c>
      <c r="F23787" s="4">
        <v>40701</v>
      </c>
      <c r="G23787" s="4">
        <v>44012</v>
      </c>
      <c r="I23787" s="1">
        <v>11310</v>
      </c>
      <c r="J23787">
        <v>841</v>
      </c>
      <c r="K23787" t="s">
        <v>15510</v>
      </c>
    </row>
    <row r="23788" spans="2:11" hidden="1" x14ac:dyDescent="0.3">
      <c r="B23788">
        <v>23780</v>
      </c>
      <c r="C23788" t="s">
        <v>1587</v>
      </c>
      <c r="D23788" t="s">
        <v>279</v>
      </c>
      <c r="E23788" t="s">
        <v>46</v>
      </c>
      <c r="F23788" s="4">
        <v>40339</v>
      </c>
      <c r="G23788" s="4">
        <v>44012</v>
      </c>
      <c r="I23788" s="1">
        <v>27466</v>
      </c>
      <c r="J23788" s="1">
        <v>27971.64</v>
      </c>
      <c r="K23788" t="s">
        <v>15510</v>
      </c>
    </row>
    <row r="23789" spans="2:11" hidden="1" x14ac:dyDescent="0.3">
      <c r="B23789">
        <v>23781</v>
      </c>
      <c r="C23789" t="s">
        <v>1588</v>
      </c>
      <c r="D23789" t="s">
        <v>1589</v>
      </c>
      <c r="E23789" t="s">
        <v>17</v>
      </c>
      <c r="F23789" s="4">
        <v>38601</v>
      </c>
      <c r="G23789" s="4">
        <v>44012</v>
      </c>
      <c r="I23789" s="1">
        <v>55300</v>
      </c>
      <c r="J23789" s="1">
        <v>55536.24</v>
      </c>
      <c r="K23789" t="s">
        <v>15510</v>
      </c>
    </row>
    <row r="23790" spans="2:11" hidden="1" x14ac:dyDescent="0.3">
      <c r="B23790">
        <v>23782</v>
      </c>
      <c r="C23790" t="s">
        <v>1590</v>
      </c>
      <c r="D23790" t="s">
        <v>15529</v>
      </c>
      <c r="E23790" t="s">
        <v>52</v>
      </c>
      <c r="F23790" s="4">
        <v>35066</v>
      </c>
      <c r="G23790" s="4">
        <v>44012</v>
      </c>
      <c r="I23790" s="1">
        <v>66005</v>
      </c>
      <c r="J23790" s="1">
        <v>69916.98</v>
      </c>
      <c r="K23790" t="s">
        <v>15510</v>
      </c>
    </row>
    <row r="23791" spans="2:11" hidden="1" x14ac:dyDescent="0.3">
      <c r="B23791">
        <v>23783</v>
      </c>
      <c r="C23791" t="s">
        <v>1591</v>
      </c>
      <c r="D23791" t="s">
        <v>22</v>
      </c>
      <c r="E23791" t="s">
        <v>23</v>
      </c>
      <c r="F23791" s="4">
        <v>39553</v>
      </c>
      <c r="G23791" s="4">
        <v>44012</v>
      </c>
      <c r="I23791" s="1">
        <v>55208</v>
      </c>
      <c r="J23791" s="1">
        <v>61585.75</v>
      </c>
      <c r="K23791" t="s">
        <v>15510</v>
      </c>
    </row>
    <row r="23792" spans="2:11" hidden="1" x14ac:dyDescent="0.3">
      <c r="B23792">
        <v>23784</v>
      </c>
      <c r="C23792" t="s">
        <v>17578</v>
      </c>
      <c r="D23792" t="s">
        <v>15514</v>
      </c>
      <c r="E23792" t="s">
        <v>15515</v>
      </c>
      <c r="F23792" s="4">
        <v>40701</v>
      </c>
      <c r="G23792" s="4">
        <v>44012</v>
      </c>
      <c r="I23792" s="1">
        <v>11310</v>
      </c>
      <c r="J23792">
        <v>177.63</v>
      </c>
      <c r="K23792" t="s">
        <v>15510</v>
      </c>
    </row>
    <row r="23793" spans="2:11" hidden="1" x14ac:dyDescent="0.3">
      <c r="B23793">
        <v>23785</v>
      </c>
      <c r="C23793" t="s">
        <v>1592</v>
      </c>
      <c r="D23793" t="s">
        <v>77</v>
      </c>
      <c r="E23793" t="s">
        <v>23</v>
      </c>
      <c r="F23793" s="4">
        <v>35647</v>
      </c>
      <c r="G23793" s="4">
        <v>44012</v>
      </c>
      <c r="I23793" s="1">
        <v>65020</v>
      </c>
      <c r="J23793" s="1">
        <v>90955.71</v>
      </c>
      <c r="K23793" t="s">
        <v>15510</v>
      </c>
    </row>
    <row r="23794" spans="2:11" hidden="1" x14ac:dyDescent="0.3">
      <c r="B23794">
        <v>23786</v>
      </c>
      <c r="C23794" t="s">
        <v>1593</v>
      </c>
      <c r="D23794" t="s">
        <v>22</v>
      </c>
      <c r="E23794" t="s">
        <v>23</v>
      </c>
      <c r="F23794" s="4">
        <v>38714</v>
      </c>
      <c r="G23794" s="4">
        <v>44012</v>
      </c>
      <c r="I23794" s="1">
        <v>58827</v>
      </c>
      <c r="J23794" s="1">
        <v>57914.02</v>
      </c>
      <c r="K23794" t="s">
        <v>15510</v>
      </c>
    </row>
    <row r="23795" spans="2:11" hidden="1" x14ac:dyDescent="0.3">
      <c r="B23795">
        <v>23787</v>
      </c>
      <c r="C23795" t="s">
        <v>1594</v>
      </c>
      <c r="D23795" t="s">
        <v>533</v>
      </c>
      <c r="E23795" t="s">
        <v>52</v>
      </c>
      <c r="F23795" s="4">
        <v>39428</v>
      </c>
      <c r="G23795" s="4">
        <v>44012</v>
      </c>
      <c r="I23795" s="1">
        <v>54778</v>
      </c>
      <c r="J23795" s="1">
        <v>61101.82</v>
      </c>
      <c r="K23795" t="s">
        <v>15510</v>
      </c>
    </row>
    <row r="23796" spans="2:11" hidden="1" x14ac:dyDescent="0.3">
      <c r="B23796">
        <v>23788</v>
      </c>
      <c r="C23796" t="s">
        <v>1595</v>
      </c>
      <c r="D23796" t="s">
        <v>1191</v>
      </c>
      <c r="E23796" t="s">
        <v>69</v>
      </c>
      <c r="F23796" s="4">
        <v>35719</v>
      </c>
      <c r="G23796" s="4">
        <v>44012</v>
      </c>
      <c r="I23796" s="1">
        <v>29607</v>
      </c>
      <c r="J23796" s="1">
        <v>25263.22</v>
      </c>
      <c r="K23796" t="s">
        <v>15510</v>
      </c>
    </row>
    <row r="23797" spans="2:11" hidden="1" x14ac:dyDescent="0.3">
      <c r="B23797">
        <v>23789</v>
      </c>
      <c r="C23797" t="s">
        <v>1596</v>
      </c>
      <c r="D23797" t="s">
        <v>400</v>
      </c>
      <c r="E23797" t="s">
        <v>153</v>
      </c>
      <c r="F23797" s="4">
        <v>31498</v>
      </c>
      <c r="G23797" s="4">
        <v>44012</v>
      </c>
      <c r="I23797" s="1">
        <v>44517</v>
      </c>
      <c r="J23797" s="1">
        <v>51374.09</v>
      </c>
      <c r="K23797" t="s">
        <v>15510</v>
      </c>
    </row>
    <row r="23798" spans="2:11" hidden="1" x14ac:dyDescent="0.3">
      <c r="B23798">
        <v>23790</v>
      </c>
      <c r="C23798" t="s">
        <v>17579</v>
      </c>
      <c r="D23798" t="s">
        <v>565</v>
      </c>
      <c r="E23798" t="s">
        <v>14</v>
      </c>
      <c r="F23798" s="4">
        <v>40994</v>
      </c>
      <c r="G23798" s="4">
        <v>44012</v>
      </c>
      <c r="I23798" s="1">
        <v>34562</v>
      </c>
      <c r="J23798" s="1">
        <v>5791.4</v>
      </c>
      <c r="K23798" t="s">
        <v>15510</v>
      </c>
    </row>
    <row r="23799" spans="2:11" hidden="1" x14ac:dyDescent="0.3">
      <c r="B23799">
        <v>23791</v>
      </c>
      <c r="C23799" t="s">
        <v>17580</v>
      </c>
      <c r="D23799" t="s">
        <v>366</v>
      </c>
      <c r="E23799" t="s">
        <v>153</v>
      </c>
      <c r="F23799" s="4">
        <v>40724</v>
      </c>
      <c r="G23799" s="4">
        <v>44012</v>
      </c>
      <c r="I23799" s="1">
        <v>31200</v>
      </c>
      <c r="J23799" s="1">
        <v>25460.09</v>
      </c>
      <c r="K23799" t="s">
        <v>15510</v>
      </c>
    </row>
    <row r="23800" spans="2:11" hidden="1" x14ac:dyDescent="0.3">
      <c r="B23800">
        <v>23792</v>
      </c>
      <c r="C23800" t="s">
        <v>1599</v>
      </c>
      <c r="D23800" t="s">
        <v>1600</v>
      </c>
      <c r="E23800" t="s">
        <v>34</v>
      </c>
      <c r="F23800" s="4">
        <v>39191</v>
      </c>
      <c r="G23800" s="4">
        <v>44012</v>
      </c>
      <c r="I23800" s="1">
        <v>31741</v>
      </c>
      <c r="J23800" s="1">
        <v>28918.14</v>
      </c>
      <c r="K23800" t="s">
        <v>15510</v>
      </c>
    </row>
    <row r="23801" spans="2:11" hidden="1" x14ac:dyDescent="0.3">
      <c r="B23801">
        <v>23793</v>
      </c>
      <c r="C23801" t="s">
        <v>17581</v>
      </c>
      <c r="D23801" t="s">
        <v>15520</v>
      </c>
      <c r="E23801" t="s">
        <v>59</v>
      </c>
      <c r="F23801" s="4">
        <v>38915</v>
      </c>
      <c r="G23801" s="4">
        <v>44012</v>
      </c>
      <c r="I23801" s="1">
        <v>28662</v>
      </c>
      <c r="J23801" s="1">
        <v>4112.51</v>
      </c>
      <c r="K23801" t="s">
        <v>15510</v>
      </c>
    </row>
    <row r="23802" spans="2:11" hidden="1" x14ac:dyDescent="0.3">
      <c r="B23802">
        <v>23794</v>
      </c>
      <c r="C23802" t="s">
        <v>1602</v>
      </c>
      <c r="D23802" t="s">
        <v>405</v>
      </c>
      <c r="E23802" t="s">
        <v>49</v>
      </c>
      <c r="F23802" s="4">
        <v>30991</v>
      </c>
      <c r="G23802" s="4">
        <v>44012</v>
      </c>
      <c r="I23802" s="1">
        <v>37482</v>
      </c>
      <c r="J23802" s="1">
        <v>38227.46</v>
      </c>
      <c r="K23802" t="s">
        <v>15510</v>
      </c>
    </row>
    <row r="23803" spans="2:11" hidden="1" x14ac:dyDescent="0.3">
      <c r="B23803">
        <v>23795</v>
      </c>
      <c r="C23803" t="s">
        <v>1604</v>
      </c>
      <c r="D23803" t="s">
        <v>22</v>
      </c>
      <c r="E23803" t="s">
        <v>23</v>
      </c>
      <c r="F23803" s="4">
        <v>39771</v>
      </c>
      <c r="G23803" s="4">
        <v>44012</v>
      </c>
      <c r="I23803" s="1">
        <v>51937</v>
      </c>
      <c r="J23803" s="1">
        <v>24586.2</v>
      </c>
      <c r="K23803" t="s">
        <v>15510</v>
      </c>
    </row>
    <row r="23804" spans="2:11" hidden="1" x14ac:dyDescent="0.3">
      <c r="B23804">
        <v>23796</v>
      </c>
      <c r="C23804" t="s">
        <v>1605</v>
      </c>
      <c r="D23804" t="s">
        <v>15520</v>
      </c>
      <c r="E23804" t="s">
        <v>39</v>
      </c>
      <c r="F23804" s="4">
        <v>38414</v>
      </c>
      <c r="G23804" s="4">
        <v>44012</v>
      </c>
      <c r="I23804" s="1">
        <v>27747</v>
      </c>
      <c r="J23804" s="1">
        <v>29421.25</v>
      </c>
      <c r="K23804" t="s">
        <v>15510</v>
      </c>
    </row>
    <row r="23805" spans="2:11" hidden="1" x14ac:dyDescent="0.3">
      <c r="B23805">
        <v>23797</v>
      </c>
      <c r="C23805" t="s">
        <v>1606</v>
      </c>
      <c r="D23805" t="s">
        <v>122</v>
      </c>
      <c r="E23805" t="s">
        <v>59</v>
      </c>
      <c r="F23805" s="4">
        <v>34456</v>
      </c>
      <c r="G23805" s="4">
        <v>44012</v>
      </c>
      <c r="I23805" s="1">
        <v>32572</v>
      </c>
      <c r="J23805" s="1">
        <v>33175.07</v>
      </c>
      <c r="K23805" t="s">
        <v>15510</v>
      </c>
    </row>
    <row r="23806" spans="2:11" hidden="1" x14ac:dyDescent="0.3">
      <c r="B23806">
        <v>23798</v>
      </c>
      <c r="C23806" t="s">
        <v>1607</v>
      </c>
      <c r="D23806" t="s">
        <v>1225</v>
      </c>
      <c r="E23806" t="s">
        <v>59</v>
      </c>
      <c r="F23806" s="4">
        <v>39069</v>
      </c>
      <c r="G23806" s="4">
        <v>44012</v>
      </c>
      <c r="I23806" s="1">
        <v>38261</v>
      </c>
      <c r="J23806" s="1">
        <v>49926.54</v>
      </c>
      <c r="K23806" t="s">
        <v>15510</v>
      </c>
    </row>
    <row r="23807" spans="2:11" hidden="1" x14ac:dyDescent="0.3">
      <c r="B23807">
        <v>23799</v>
      </c>
      <c r="C23807" t="s">
        <v>17582</v>
      </c>
      <c r="D23807" t="s">
        <v>15514</v>
      </c>
      <c r="E23807" t="s">
        <v>15515</v>
      </c>
      <c r="F23807" s="4">
        <v>40332</v>
      </c>
      <c r="G23807" s="4">
        <v>44012</v>
      </c>
      <c r="I23807" s="1">
        <v>11310</v>
      </c>
      <c r="J23807">
        <v>232</v>
      </c>
      <c r="K23807" t="s">
        <v>15510</v>
      </c>
    </row>
    <row r="23808" spans="2:11" hidden="1" x14ac:dyDescent="0.3">
      <c r="B23808">
        <v>23800</v>
      </c>
      <c r="C23808" t="s">
        <v>1608</v>
      </c>
      <c r="D23808" t="s">
        <v>1573</v>
      </c>
      <c r="E23808" t="s">
        <v>29</v>
      </c>
      <c r="F23808" s="4">
        <v>36046</v>
      </c>
      <c r="G23808" s="4">
        <v>44012</v>
      </c>
      <c r="I23808" s="1">
        <v>33208</v>
      </c>
      <c r="J23808" s="1">
        <v>34567.410000000003</v>
      </c>
      <c r="K23808" t="s">
        <v>15510</v>
      </c>
    </row>
    <row r="23809" spans="2:11" hidden="1" x14ac:dyDescent="0.3">
      <c r="B23809">
        <v>23801</v>
      </c>
      <c r="C23809" t="s">
        <v>1609</v>
      </c>
      <c r="D23809" t="s">
        <v>993</v>
      </c>
      <c r="E23809" t="s">
        <v>14</v>
      </c>
      <c r="F23809" s="4">
        <v>34536</v>
      </c>
      <c r="G23809" s="4">
        <v>44012</v>
      </c>
      <c r="I23809" s="1">
        <v>54453</v>
      </c>
      <c r="J23809" s="1">
        <v>54657.99</v>
      </c>
      <c r="K23809" t="s">
        <v>15510</v>
      </c>
    </row>
    <row r="23810" spans="2:11" hidden="1" x14ac:dyDescent="0.3">
      <c r="B23810">
        <v>23802</v>
      </c>
      <c r="C23810" t="s">
        <v>17583</v>
      </c>
      <c r="D23810" t="s">
        <v>79</v>
      </c>
      <c r="E23810" t="s">
        <v>29</v>
      </c>
      <c r="F23810" s="4">
        <v>39975</v>
      </c>
      <c r="G23810" s="4">
        <v>44012</v>
      </c>
      <c r="I23810" s="1">
        <v>7163</v>
      </c>
      <c r="J23810" s="1">
        <v>1051.25</v>
      </c>
      <c r="K23810" t="s">
        <v>15510</v>
      </c>
    </row>
    <row r="23811" spans="2:11" hidden="1" x14ac:dyDescent="0.3">
      <c r="B23811">
        <v>23803</v>
      </c>
      <c r="C23811" t="s">
        <v>1610</v>
      </c>
      <c r="D23811" t="s">
        <v>1611</v>
      </c>
      <c r="E23811" t="s">
        <v>123</v>
      </c>
      <c r="F23811" s="4">
        <v>31969</v>
      </c>
      <c r="G23811" s="4">
        <v>44012</v>
      </c>
      <c r="I23811" s="1">
        <v>43594</v>
      </c>
      <c r="J23811" s="1">
        <v>69199.94</v>
      </c>
      <c r="K23811" t="s">
        <v>15510</v>
      </c>
    </row>
    <row r="23812" spans="2:11" hidden="1" x14ac:dyDescent="0.3">
      <c r="B23812">
        <v>23804</v>
      </c>
      <c r="C23812" t="s">
        <v>1612</v>
      </c>
      <c r="D23812" t="s">
        <v>1613</v>
      </c>
      <c r="E23812" t="s">
        <v>52</v>
      </c>
      <c r="F23812" s="4">
        <v>35919</v>
      </c>
      <c r="G23812" s="4">
        <v>44012</v>
      </c>
      <c r="I23812" s="1">
        <v>69534</v>
      </c>
      <c r="J23812" s="1">
        <v>75255.89</v>
      </c>
      <c r="K23812" t="s">
        <v>15510</v>
      </c>
    </row>
    <row r="23813" spans="2:11" hidden="1" x14ac:dyDescent="0.3">
      <c r="B23813">
        <v>23805</v>
      </c>
      <c r="C23813" t="s">
        <v>1614</v>
      </c>
      <c r="D23813" t="s">
        <v>737</v>
      </c>
      <c r="E23813" t="s">
        <v>29</v>
      </c>
      <c r="F23813" s="4">
        <v>37676</v>
      </c>
      <c r="G23813" s="4">
        <v>44012</v>
      </c>
      <c r="I23813" s="1">
        <v>33510</v>
      </c>
      <c r="J23813" s="1">
        <v>23408.19</v>
      </c>
      <c r="K23813" t="s">
        <v>15510</v>
      </c>
    </row>
    <row r="23814" spans="2:11" hidden="1" x14ac:dyDescent="0.3">
      <c r="B23814">
        <v>23806</v>
      </c>
      <c r="C23814" t="s">
        <v>1615</v>
      </c>
      <c r="D23814" t="s">
        <v>122</v>
      </c>
      <c r="E23814" t="s">
        <v>59</v>
      </c>
      <c r="F23814" s="4">
        <v>36421</v>
      </c>
      <c r="G23814" s="4">
        <v>44012</v>
      </c>
      <c r="I23814" s="1">
        <v>31657</v>
      </c>
      <c r="J23814" s="1">
        <v>46609.71</v>
      </c>
      <c r="K23814" t="s">
        <v>15510</v>
      </c>
    </row>
    <row r="23815" spans="2:11" hidden="1" x14ac:dyDescent="0.3">
      <c r="B23815">
        <v>23807</v>
      </c>
      <c r="C23815" t="s">
        <v>1616</v>
      </c>
      <c r="D23815" t="s">
        <v>826</v>
      </c>
      <c r="E23815" t="s">
        <v>39</v>
      </c>
      <c r="F23815" s="4">
        <v>32230</v>
      </c>
      <c r="G23815" s="4">
        <v>44012</v>
      </c>
      <c r="I23815" s="1">
        <v>40168</v>
      </c>
      <c r="J23815" s="1">
        <v>41920.22</v>
      </c>
      <c r="K23815" t="s">
        <v>15510</v>
      </c>
    </row>
    <row r="23816" spans="2:11" hidden="1" x14ac:dyDescent="0.3">
      <c r="B23816">
        <v>23808</v>
      </c>
      <c r="C23816" t="s">
        <v>1617</v>
      </c>
      <c r="D23816" t="s">
        <v>15783</v>
      </c>
      <c r="E23816" t="s">
        <v>34</v>
      </c>
      <c r="F23816" s="4">
        <v>28467</v>
      </c>
      <c r="G23816" s="4">
        <v>44012</v>
      </c>
      <c r="I23816" s="1">
        <v>32344</v>
      </c>
      <c r="J23816" s="1">
        <v>32761.35</v>
      </c>
      <c r="K23816" t="s">
        <v>15510</v>
      </c>
    </row>
    <row r="23817" spans="2:11" hidden="1" x14ac:dyDescent="0.3">
      <c r="B23817">
        <v>23809</v>
      </c>
      <c r="C23817" t="s">
        <v>1619</v>
      </c>
      <c r="D23817" t="s">
        <v>400</v>
      </c>
      <c r="E23817" t="s">
        <v>153</v>
      </c>
      <c r="F23817" s="4">
        <v>39240</v>
      </c>
      <c r="G23817" s="4">
        <v>44012</v>
      </c>
      <c r="I23817" s="1">
        <v>35194</v>
      </c>
      <c r="J23817" s="1">
        <v>45428.33</v>
      </c>
      <c r="K23817" t="s">
        <v>15510</v>
      </c>
    </row>
    <row r="23818" spans="2:11" hidden="1" x14ac:dyDescent="0.3">
      <c r="B23818">
        <v>23810</v>
      </c>
      <c r="C23818" t="s">
        <v>17584</v>
      </c>
      <c r="D23818" t="s">
        <v>15514</v>
      </c>
      <c r="E23818" t="s">
        <v>15515</v>
      </c>
      <c r="F23818" s="4">
        <v>40925</v>
      </c>
      <c r="G23818" s="4">
        <v>44012</v>
      </c>
      <c r="I23818" s="1">
        <v>11310</v>
      </c>
      <c r="J23818" s="1">
        <v>1914</v>
      </c>
      <c r="K23818" t="s">
        <v>15510</v>
      </c>
    </row>
    <row r="23819" spans="2:11" hidden="1" x14ac:dyDescent="0.3">
      <c r="B23819">
        <v>23811</v>
      </c>
      <c r="C23819" t="s">
        <v>1621</v>
      </c>
      <c r="D23819" t="s">
        <v>90</v>
      </c>
      <c r="E23819" t="s">
        <v>140</v>
      </c>
      <c r="F23819" s="4">
        <v>40378</v>
      </c>
      <c r="G23819" s="4">
        <v>44012</v>
      </c>
      <c r="I23819" s="1">
        <v>20800</v>
      </c>
      <c r="J23819" s="1">
        <v>18860</v>
      </c>
      <c r="K23819" t="s">
        <v>15510</v>
      </c>
    </row>
    <row r="23820" spans="2:11" hidden="1" x14ac:dyDescent="0.3">
      <c r="B23820">
        <v>23812</v>
      </c>
      <c r="C23820" t="s">
        <v>17585</v>
      </c>
      <c r="D23820" t="s">
        <v>15514</v>
      </c>
      <c r="E23820" t="s">
        <v>15515</v>
      </c>
      <c r="F23820" s="4">
        <v>40701</v>
      </c>
      <c r="G23820" s="4">
        <v>44012</v>
      </c>
      <c r="I23820" s="1">
        <v>11310</v>
      </c>
      <c r="J23820" s="1">
        <v>1051.25</v>
      </c>
      <c r="K23820" t="s">
        <v>15510</v>
      </c>
    </row>
    <row r="23821" spans="2:11" hidden="1" x14ac:dyDescent="0.3">
      <c r="B23821">
        <v>23813</v>
      </c>
      <c r="C23821" t="s">
        <v>1622</v>
      </c>
      <c r="D23821" t="s">
        <v>1623</v>
      </c>
      <c r="E23821" t="s">
        <v>1624</v>
      </c>
      <c r="F23821" s="4">
        <v>39811</v>
      </c>
      <c r="G23821" s="4">
        <v>44012</v>
      </c>
      <c r="I23821" s="1">
        <v>68500</v>
      </c>
      <c r="J23821" s="1">
        <v>60144.52</v>
      </c>
      <c r="K23821" t="s">
        <v>15510</v>
      </c>
    </row>
    <row r="23822" spans="2:11" hidden="1" x14ac:dyDescent="0.3">
      <c r="B23822">
        <v>23814</v>
      </c>
      <c r="C23822" t="s">
        <v>1625</v>
      </c>
      <c r="D23822" t="s">
        <v>43</v>
      </c>
      <c r="E23822" t="s">
        <v>23</v>
      </c>
      <c r="F23822" s="4">
        <v>29819</v>
      </c>
      <c r="G23822" s="4">
        <v>44012</v>
      </c>
      <c r="I23822" s="1">
        <v>95051</v>
      </c>
      <c r="J23822" s="1">
        <v>93044.09</v>
      </c>
      <c r="K23822" t="s">
        <v>15510</v>
      </c>
    </row>
    <row r="23823" spans="2:11" hidden="1" x14ac:dyDescent="0.3">
      <c r="B23823">
        <v>23815</v>
      </c>
      <c r="C23823" t="s">
        <v>17586</v>
      </c>
      <c r="D23823" t="s">
        <v>98</v>
      </c>
      <c r="E23823" t="s">
        <v>49</v>
      </c>
      <c r="F23823" s="4">
        <v>40883</v>
      </c>
      <c r="G23823" s="4">
        <v>44012</v>
      </c>
      <c r="I23823" s="1">
        <v>22880</v>
      </c>
      <c r="J23823" s="1">
        <v>12435.5</v>
      </c>
      <c r="K23823" t="s">
        <v>15510</v>
      </c>
    </row>
    <row r="23824" spans="2:11" hidden="1" x14ac:dyDescent="0.3">
      <c r="B23824">
        <v>23816</v>
      </c>
      <c r="C23824" t="s">
        <v>17587</v>
      </c>
      <c r="D23824" t="s">
        <v>620</v>
      </c>
      <c r="E23824" t="s">
        <v>17</v>
      </c>
      <c r="F23824" s="4">
        <v>40884</v>
      </c>
      <c r="G23824" s="4">
        <v>44012</v>
      </c>
      <c r="I23824" s="1">
        <v>6240</v>
      </c>
      <c r="J23824">
        <v>-35</v>
      </c>
      <c r="K23824" t="s">
        <v>15510</v>
      </c>
    </row>
    <row r="23825" spans="2:11" hidden="1" x14ac:dyDescent="0.3">
      <c r="B23825">
        <v>23817</v>
      </c>
      <c r="C23825" t="s">
        <v>1626</v>
      </c>
      <c r="D23825" t="s">
        <v>579</v>
      </c>
      <c r="E23825" t="s">
        <v>49</v>
      </c>
      <c r="F23825" s="4">
        <v>35331</v>
      </c>
      <c r="G23825" s="4">
        <v>44012</v>
      </c>
      <c r="I23825" s="1">
        <v>36733</v>
      </c>
      <c r="J23825" s="1">
        <v>39012.49</v>
      </c>
      <c r="K23825" t="s">
        <v>15510</v>
      </c>
    </row>
    <row r="23826" spans="2:11" hidden="1" x14ac:dyDescent="0.3">
      <c r="B23826">
        <v>23818</v>
      </c>
      <c r="C23826" t="s">
        <v>17588</v>
      </c>
      <c r="D23826" t="s">
        <v>134</v>
      </c>
      <c r="E23826" t="s">
        <v>923</v>
      </c>
      <c r="F23826" s="4">
        <v>40911</v>
      </c>
      <c r="G23826" s="4">
        <v>44012</v>
      </c>
      <c r="I23826" s="1">
        <v>15080</v>
      </c>
      <c r="J23826" s="1">
        <v>1305</v>
      </c>
      <c r="K23826" t="s">
        <v>15510</v>
      </c>
    </row>
    <row r="23827" spans="2:11" hidden="1" x14ac:dyDescent="0.3">
      <c r="B23827">
        <v>23819</v>
      </c>
      <c r="C23827" t="s">
        <v>1628</v>
      </c>
      <c r="D23827" t="s">
        <v>71</v>
      </c>
      <c r="E23827" t="s">
        <v>72</v>
      </c>
      <c r="F23827" s="4">
        <v>40513</v>
      </c>
      <c r="G23827" s="4">
        <v>44012</v>
      </c>
      <c r="I23827" s="1">
        <v>9040</v>
      </c>
      <c r="J23827" s="1">
        <v>8779.77</v>
      </c>
      <c r="K23827" t="s">
        <v>15510</v>
      </c>
    </row>
    <row r="23828" spans="2:11" hidden="1" x14ac:dyDescent="0.3">
      <c r="B23828">
        <v>23820</v>
      </c>
      <c r="C23828" t="s">
        <v>1629</v>
      </c>
      <c r="D23828" t="s">
        <v>272</v>
      </c>
      <c r="E23828" t="s">
        <v>34</v>
      </c>
      <c r="F23828" s="4">
        <v>38978</v>
      </c>
      <c r="G23828" s="4">
        <v>44012</v>
      </c>
      <c r="I23828" s="1">
        <v>44687</v>
      </c>
      <c r="J23828" s="1">
        <v>46460.51</v>
      </c>
      <c r="K23828" t="s">
        <v>15510</v>
      </c>
    </row>
    <row r="23829" spans="2:11" hidden="1" x14ac:dyDescent="0.3">
      <c r="B23829">
        <v>23821</v>
      </c>
      <c r="C23829" t="s">
        <v>17589</v>
      </c>
      <c r="D23829" t="s">
        <v>15514</v>
      </c>
      <c r="E23829" t="s">
        <v>15515</v>
      </c>
      <c r="F23829" s="4">
        <v>39256</v>
      </c>
      <c r="G23829" s="4">
        <v>44012</v>
      </c>
      <c r="I23829" s="1">
        <v>11310</v>
      </c>
      <c r="J23829">
        <v>953.39</v>
      </c>
      <c r="K23829" t="s">
        <v>15510</v>
      </c>
    </row>
    <row r="23830" spans="2:11" hidden="1" x14ac:dyDescent="0.3">
      <c r="B23830">
        <v>23822</v>
      </c>
      <c r="C23830" t="s">
        <v>1630</v>
      </c>
      <c r="D23830" t="s">
        <v>1580</v>
      </c>
      <c r="E23830" t="s">
        <v>29</v>
      </c>
      <c r="F23830" s="4">
        <v>28835</v>
      </c>
      <c r="G23830" s="4">
        <v>44012</v>
      </c>
      <c r="I23830" s="1">
        <v>34398</v>
      </c>
      <c r="J23830" s="1">
        <v>40523.800000000003</v>
      </c>
      <c r="K23830" t="s">
        <v>15510</v>
      </c>
    </row>
    <row r="23831" spans="2:11" hidden="1" x14ac:dyDescent="0.3">
      <c r="B23831">
        <v>23823</v>
      </c>
      <c r="C23831" t="s">
        <v>1631</v>
      </c>
      <c r="D23831" t="s">
        <v>9</v>
      </c>
      <c r="E23831" t="s">
        <v>10</v>
      </c>
      <c r="F23831" s="4">
        <v>39672</v>
      </c>
      <c r="G23831" s="4">
        <v>44012</v>
      </c>
      <c r="I23831" s="1">
        <v>31815</v>
      </c>
      <c r="J23831" s="1">
        <v>31663.46</v>
      </c>
      <c r="K23831" t="s">
        <v>15510</v>
      </c>
    </row>
    <row r="23832" spans="2:11" hidden="1" x14ac:dyDescent="0.3">
      <c r="B23832">
        <v>23824</v>
      </c>
      <c r="C23832" t="s">
        <v>1632</v>
      </c>
      <c r="D23832" t="s">
        <v>90</v>
      </c>
      <c r="E23832" t="s">
        <v>123</v>
      </c>
      <c r="F23832" s="4">
        <v>40434</v>
      </c>
      <c r="G23832" s="4">
        <v>44012</v>
      </c>
      <c r="I23832" s="1">
        <v>20800</v>
      </c>
      <c r="J23832" s="1">
        <v>18159.349999999999</v>
      </c>
      <c r="K23832" t="s">
        <v>15510</v>
      </c>
    </row>
    <row r="23833" spans="2:11" hidden="1" x14ac:dyDescent="0.3">
      <c r="B23833">
        <v>23825</v>
      </c>
      <c r="C23833" t="s">
        <v>17590</v>
      </c>
      <c r="D23833" t="s">
        <v>134</v>
      </c>
      <c r="E23833" t="s">
        <v>923</v>
      </c>
      <c r="F23833" s="4">
        <v>40966</v>
      </c>
      <c r="G23833" s="4">
        <v>44012</v>
      </c>
      <c r="I23833" s="1">
        <v>15080</v>
      </c>
      <c r="J23833" s="1">
        <v>1566</v>
      </c>
      <c r="K23833" t="s">
        <v>15510</v>
      </c>
    </row>
    <row r="23834" spans="2:11" hidden="1" x14ac:dyDescent="0.3">
      <c r="B23834">
        <v>23826</v>
      </c>
      <c r="C23834" t="s">
        <v>1633</v>
      </c>
      <c r="D23834" t="s">
        <v>85</v>
      </c>
      <c r="E23834" t="s">
        <v>39</v>
      </c>
      <c r="F23834" s="4">
        <v>35093</v>
      </c>
      <c r="G23834" s="4">
        <v>44012</v>
      </c>
      <c r="I23834" s="1">
        <v>35337</v>
      </c>
      <c r="J23834" s="1">
        <v>38809.81</v>
      </c>
      <c r="K23834" t="s">
        <v>15510</v>
      </c>
    </row>
    <row r="23835" spans="2:11" hidden="1" x14ac:dyDescent="0.3">
      <c r="B23835">
        <v>23827</v>
      </c>
      <c r="C23835" t="s">
        <v>17591</v>
      </c>
      <c r="D23835" t="s">
        <v>90</v>
      </c>
      <c r="E23835" t="s">
        <v>433</v>
      </c>
      <c r="F23835" s="4">
        <v>41071</v>
      </c>
      <c r="G23835" s="4">
        <v>44012</v>
      </c>
      <c r="I23835" s="1">
        <v>20800</v>
      </c>
      <c r="J23835">
        <v>265</v>
      </c>
      <c r="K23835" t="s">
        <v>15510</v>
      </c>
    </row>
    <row r="23836" spans="2:11" hidden="1" x14ac:dyDescent="0.3">
      <c r="B23836">
        <v>23828</v>
      </c>
      <c r="C23836" t="s">
        <v>1634</v>
      </c>
      <c r="D23836" t="s">
        <v>981</v>
      </c>
      <c r="E23836" t="s">
        <v>46</v>
      </c>
      <c r="F23836" s="4">
        <v>32653</v>
      </c>
      <c r="G23836" s="4">
        <v>44012</v>
      </c>
      <c r="I23836" s="1">
        <v>35142</v>
      </c>
      <c r="J23836" s="1">
        <v>34428.339999999997</v>
      </c>
      <c r="K23836" t="s">
        <v>15510</v>
      </c>
    </row>
    <row r="23837" spans="2:11" hidden="1" x14ac:dyDescent="0.3">
      <c r="B23837">
        <v>23829</v>
      </c>
      <c r="C23837" t="s">
        <v>1635</v>
      </c>
      <c r="D23837" t="s">
        <v>15520</v>
      </c>
      <c r="E23837" t="s">
        <v>49</v>
      </c>
      <c r="F23837" s="4">
        <v>35975</v>
      </c>
      <c r="G23837" s="4">
        <v>44012</v>
      </c>
      <c r="I23837" s="1">
        <v>29515</v>
      </c>
      <c r="J23837" s="1">
        <v>29593.09</v>
      </c>
      <c r="K23837" t="s">
        <v>15510</v>
      </c>
    </row>
    <row r="23838" spans="2:11" hidden="1" x14ac:dyDescent="0.3">
      <c r="B23838">
        <v>23830</v>
      </c>
      <c r="C23838" t="s">
        <v>1636</v>
      </c>
      <c r="D23838" t="s">
        <v>1637</v>
      </c>
      <c r="E23838" t="s">
        <v>96</v>
      </c>
      <c r="F23838" s="4">
        <v>36321</v>
      </c>
      <c r="G23838" s="4">
        <v>44012</v>
      </c>
      <c r="I23838" s="1">
        <v>80333</v>
      </c>
      <c r="J23838" s="1">
        <v>80949.75</v>
      </c>
      <c r="K23838" t="s">
        <v>15510</v>
      </c>
    </row>
    <row r="23839" spans="2:11" hidden="1" x14ac:dyDescent="0.3">
      <c r="B23839">
        <v>23831</v>
      </c>
      <c r="C23839" t="s">
        <v>1638</v>
      </c>
      <c r="D23839" t="s">
        <v>22</v>
      </c>
      <c r="E23839" t="s">
        <v>23</v>
      </c>
      <c r="F23839" s="4">
        <v>39503</v>
      </c>
      <c r="G23839" s="4">
        <v>44012</v>
      </c>
      <c r="I23839" s="1">
        <v>55208</v>
      </c>
      <c r="J23839" s="1">
        <v>94715.54</v>
      </c>
      <c r="K23839" t="s">
        <v>15510</v>
      </c>
    </row>
    <row r="23840" spans="2:11" hidden="1" x14ac:dyDescent="0.3">
      <c r="B23840">
        <v>23832</v>
      </c>
      <c r="C23840" t="s">
        <v>1641</v>
      </c>
      <c r="D23840" t="s">
        <v>51</v>
      </c>
      <c r="E23840" t="s">
        <v>52</v>
      </c>
      <c r="F23840" s="4">
        <v>38796</v>
      </c>
      <c r="G23840" s="4">
        <v>44012</v>
      </c>
      <c r="I23840" s="1">
        <v>56655</v>
      </c>
      <c r="J23840" s="1">
        <v>64749</v>
      </c>
      <c r="K23840" t="s">
        <v>15510</v>
      </c>
    </row>
    <row r="23841" spans="2:11" hidden="1" x14ac:dyDescent="0.3">
      <c r="B23841">
        <v>23833</v>
      </c>
      <c r="C23841" t="s">
        <v>17592</v>
      </c>
      <c r="D23841" t="s">
        <v>15514</v>
      </c>
      <c r="E23841" t="s">
        <v>15515</v>
      </c>
      <c r="F23841" s="4">
        <v>39664</v>
      </c>
      <c r="G23841" s="4">
        <v>44012</v>
      </c>
      <c r="I23841" s="1">
        <v>11310</v>
      </c>
      <c r="J23841" s="1">
        <v>1051.25</v>
      </c>
      <c r="K23841" t="s">
        <v>15510</v>
      </c>
    </row>
    <row r="23842" spans="2:11" hidden="1" x14ac:dyDescent="0.3">
      <c r="B23842">
        <v>23834</v>
      </c>
      <c r="C23842" t="s">
        <v>1642</v>
      </c>
      <c r="D23842" t="s">
        <v>15857</v>
      </c>
      <c r="E23842" t="s">
        <v>23</v>
      </c>
      <c r="F23842" s="4">
        <v>31999</v>
      </c>
      <c r="G23842" s="4">
        <v>44012</v>
      </c>
      <c r="I23842" s="1">
        <v>92408</v>
      </c>
      <c r="J23842" s="1">
        <v>98368.85</v>
      </c>
      <c r="K23842" t="s">
        <v>15510</v>
      </c>
    </row>
    <row r="23843" spans="2:11" hidden="1" x14ac:dyDescent="0.3">
      <c r="B23843">
        <v>23835</v>
      </c>
      <c r="C23843" t="s">
        <v>1643</v>
      </c>
      <c r="D23843" t="s">
        <v>15817</v>
      </c>
      <c r="E23843" t="s">
        <v>52</v>
      </c>
      <c r="F23843" s="4">
        <v>34920</v>
      </c>
      <c r="G23843" s="4">
        <v>44012</v>
      </c>
      <c r="I23843" s="1">
        <v>69238</v>
      </c>
      <c r="J23843" s="1">
        <v>75946.240000000005</v>
      </c>
      <c r="K23843" t="s">
        <v>15510</v>
      </c>
    </row>
    <row r="23844" spans="2:11" hidden="1" x14ac:dyDescent="0.3">
      <c r="B23844">
        <v>23836</v>
      </c>
      <c r="C23844" t="s">
        <v>1644</v>
      </c>
      <c r="D23844" t="s">
        <v>15511</v>
      </c>
      <c r="E23844" t="s">
        <v>52</v>
      </c>
      <c r="F23844" s="4">
        <v>40632</v>
      </c>
      <c r="G23844" s="4">
        <v>44012</v>
      </c>
      <c r="I23844" s="1">
        <v>34146</v>
      </c>
      <c r="J23844" s="1">
        <v>36892.050000000003</v>
      </c>
      <c r="K23844" t="s">
        <v>15510</v>
      </c>
    </row>
    <row r="23845" spans="2:11" hidden="1" x14ac:dyDescent="0.3">
      <c r="B23845">
        <v>23837</v>
      </c>
      <c r="C23845" t="s">
        <v>1645</v>
      </c>
      <c r="D23845" t="s">
        <v>1646</v>
      </c>
      <c r="E23845" t="s">
        <v>52</v>
      </c>
      <c r="F23845" s="4">
        <v>35415</v>
      </c>
      <c r="G23845" s="4">
        <v>44012</v>
      </c>
      <c r="I23845" s="1">
        <v>92582</v>
      </c>
      <c r="J23845" s="1">
        <v>113106.61</v>
      </c>
      <c r="K23845" t="s">
        <v>15510</v>
      </c>
    </row>
    <row r="23846" spans="2:11" hidden="1" x14ac:dyDescent="0.3">
      <c r="B23846">
        <v>23838</v>
      </c>
      <c r="C23846" t="s">
        <v>1647</v>
      </c>
      <c r="D23846" t="s">
        <v>77</v>
      </c>
      <c r="E23846" t="s">
        <v>23</v>
      </c>
      <c r="F23846" s="4">
        <v>34849</v>
      </c>
      <c r="G23846" s="4">
        <v>44012</v>
      </c>
      <c r="I23846" s="1">
        <v>66809</v>
      </c>
      <c r="J23846" s="1">
        <v>77745.77</v>
      </c>
      <c r="K23846" t="s">
        <v>15510</v>
      </c>
    </row>
    <row r="23847" spans="2:11" hidden="1" x14ac:dyDescent="0.3">
      <c r="B23847">
        <v>23839</v>
      </c>
      <c r="C23847" t="s">
        <v>1648</v>
      </c>
      <c r="D23847" t="s">
        <v>405</v>
      </c>
      <c r="E23847" t="s">
        <v>49</v>
      </c>
      <c r="F23847" s="4">
        <v>37165</v>
      </c>
      <c r="G23847" s="4">
        <v>44012</v>
      </c>
      <c r="I23847" s="1">
        <v>34486</v>
      </c>
      <c r="J23847" s="1">
        <v>34094.85</v>
      </c>
      <c r="K23847" t="s">
        <v>15510</v>
      </c>
    </row>
    <row r="23848" spans="2:11" hidden="1" x14ac:dyDescent="0.3">
      <c r="B23848">
        <v>23840</v>
      </c>
      <c r="C23848" t="s">
        <v>1649</v>
      </c>
      <c r="D23848" t="s">
        <v>182</v>
      </c>
      <c r="E23848" t="s">
        <v>52</v>
      </c>
      <c r="F23848" s="4">
        <v>31978</v>
      </c>
      <c r="G23848" s="4">
        <v>44012</v>
      </c>
      <c r="I23848" s="1">
        <v>61116</v>
      </c>
      <c r="J23848" s="1">
        <v>68444.67</v>
      </c>
      <c r="K23848" t="s">
        <v>15510</v>
      </c>
    </row>
    <row r="23849" spans="2:11" hidden="1" x14ac:dyDescent="0.3">
      <c r="B23849">
        <v>23841</v>
      </c>
      <c r="C23849" t="s">
        <v>1650</v>
      </c>
      <c r="D23849" t="s">
        <v>618</v>
      </c>
      <c r="E23849" t="s">
        <v>23</v>
      </c>
      <c r="F23849" s="4">
        <v>35597</v>
      </c>
      <c r="G23849" s="4">
        <v>44012</v>
      </c>
      <c r="I23849" s="1">
        <v>36590</v>
      </c>
      <c r="J23849" s="1">
        <v>34468.74</v>
      </c>
      <c r="K23849" t="s">
        <v>15510</v>
      </c>
    </row>
    <row r="23850" spans="2:11" hidden="1" x14ac:dyDescent="0.3">
      <c r="B23850">
        <v>23842</v>
      </c>
      <c r="C23850" t="s">
        <v>1651</v>
      </c>
      <c r="D23850" t="s">
        <v>22</v>
      </c>
      <c r="E23850" t="s">
        <v>23</v>
      </c>
      <c r="F23850" s="4">
        <v>37658</v>
      </c>
      <c r="G23850" s="4">
        <v>44012</v>
      </c>
      <c r="I23850" s="1">
        <v>60576</v>
      </c>
      <c r="J23850" s="1">
        <v>59023.47</v>
      </c>
      <c r="K23850" t="s">
        <v>15510</v>
      </c>
    </row>
    <row r="23851" spans="2:11" hidden="1" x14ac:dyDescent="0.3">
      <c r="B23851">
        <v>23843</v>
      </c>
      <c r="C23851" t="s">
        <v>1652</v>
      </c>
      <c r="D23851" t="s">
        <v>291</v>
      </c>
      <c r="E23851" t="s">
        <v>17</v>
      </c>
      <c r="F23851" s="4">
        <v>38274</v>
      </c>
      <c r="G23851" s="4">
        <v>44012</v>
      </c>
      <c r="I23851" s="1">
        <v>15080</v>
      </c>
      <c r="J23851" s="1">
        <v>6622.88</v>
      </c>
      <c r="K23851" t="s">
        <v>15510</v>
      </c>
    </row>
    <row r="23852" spans="2:11" hidden="1" x14ac:dyDescent="0.3">
      <c r="B23852">
        <v>23844</v>
      </c>
      <c r="C23852" t="s">
        <v>1653</v>
      </c>
      <c r="D23852" t="s">
        <v>172</v>
      </c>
      <c r="E23852" t="s">
        <v>23</v>
      </c>
      <c r="F23852" s="4">
        <v>31694</v>
      </c>
      <c r="G23852" s="4">
        <v>44012</v>
      </c>
      <c r="I23852" s="1">
        <v>81082</v>
      </c>
      <c r="J23852" s="1">
        <v>89755.839999999997</v>
      </c>
      <c r="K23852" t="s">
        <v>15510</v>
      </c>
    </row>
    <row r="23853" spans="2:11" hidden="1" x14ac:dyDescent="0.3">
      <c r="B23853">
        <v>23845</v>
      </c>
      <c r="C23853" t="s">
        <v>1654</v>
      </c>
      <c r="D23853" t="s">
        <v>331</v>
      </c>
      <c r="E23853" t="s">
        <v>52</v>
      </c>
      <c r="F23853" s="4">
        <v>34211</v>
      </c>
      <c r="G23853" s="4">
        <v>44012</v>
      </c>
      <c r="I23853" s="1">
        <v>60273</v>
      </c>
      <c r="J23853" s="1">
        <v>64247.29</v>
      </c>
      <c r="K23853" t="s">
        <v>15510</v>
      </c>
    </row>
    <row r="23854" spans="2:11" hidden="1" x14ac:dyDescent="0.3">
      <c r="B23854">
        <v>23846</v>
      </c>
      <c r="C23854" t="s">
        <v>1655</v>
      </c>
      <c r="D23854" t="s">
        <v>128</v>
      </c>
      <c r="E23854" t="s">
        <v>64</v>
      </c>
      <c r="F23854" s="4">
        <v>40346</v>
      </c>
      <c r="G23854" s="4">
        <v>44012</v>
      </c>
      <c r="I23854" s="1">
        <v>27958</v>
      </c>
      <c r="J23854" s="1">
        <v>28941.41</v>
      </c>
      <c r="K23854" t="s">
        <v>15510</v>
      </c>
    </row>
    <row r="23855" spans="2:11" hidden="1" x14ac:dyDescent="0.3">
      <c r="B23855">
        <v>23847</v>
      </c>
      <c r="C23855" t="s">
        <v>1656</v>
      </c>
      <c r="D23855" t="s">
        <v>424</v>
      </c>
      <c r="E23855" t="s">
        <v>412</v>
      </c>
      <c r="F23855" s="4">
        <v>28982</v>
      </c>
      <c r="G23855" s="4">
        <v>44012</v>
      </c>
      <c r="I23855" s="1">
        <v>91312</v>
      </c>
      <c r="J23855" s="1">
        <v>90689.88</v>
      </c>
      <c r="K23855" t="s">
        <v>15510</v>
      </c>
    </row>
    <row r="23856" spans="2:11" hidden="1" x14ac:dyDescent="0.3">
      <c r="B23856">
        <v>23848</v>
      </c>
      <c r="C23856" t="s">
        <v>17593</v>
      </c>
      <c r="D23856" t="s">
        <v>95</v>
      </c>
      <c r="E23856" t="s">
        <v>96</v>
      </c>
      <c r="F23856" s="4">
        <v>37469</v>
      </c>
      <c r="G23856" s="4">
        <v>44012</v>
      </c>
      <c r="I23856" s="1">
        <v>45074</v>
      </c>
      <c r="J23856" s="1">
        <v>19941.900000000001</v>
      </c>
      <c r="K23856" t="s">
        <v>15510</v>
      </c>
    </row>
    <row r="23857" spans="2:11" hidden="1" x14ac:dyDescent="0.3">
      <c r="B23857">
        <v>23849</v>
      </c>
      <c r="C23857" t="s">
        <v>17594</v>
      </c>
      <c r="D23857" t="s">
        <v>15514</v>
      </c>
      <c r="E23857" t="s">
        <v>15515</v>
      </c>
      <c r="F23857" s="4">
        <v>39620</v>
      </c>
      <c r="G23857" s="4">
        <v>44012</v>
      </c>
      <c r="I23857" s="1">
        <v>11310</v>
      </c>
      <c r="J23857">
        <v>938.88</v>
      </c>
      <c r="K23857" t="s">
        <v>15510</v>
      </c>
    </row>
    <row r="23858" spans="2:11" hidden="1" x14ac:dyDescent="0.3">
      <c r="B23858">
        <v>23850</v>
      </c>
      <c r="C23858" t="s">
        <v>1657</v>
      </c>
      <c r="D23858" t="s">
        <v>22</v>
      </c>
      <c r="E23858" t="s">
        <v>23</v>
      </c>
      <c r="F23858" s="4">
        <v>40150</v>
      </c>
      <c r="G23858" s="4">
        <v>44012</v>
      </c>
      <c r="I23858" s="1">
        <v>43895</v>
      </c>
      <c r="J23858" s="1">
        <v>44355.56</v>
      </c>
      <c r="K23858" t="s">
        <v>15510</v>
      </c>
    </row>
    <row r="23859" spans="2:11" hidden="1" x14ac:dyDescent="0.3">
      <c r="B23859">
        <v>23851</v>
      </c>
      <c r="C23859" t="s">
        <v>1658</v>
      </c>
      <c r="D23859" t="s">
        <v>249</v>
      </c>
      <c r="E23859" t="s">
        <v>49</v>
      </c>
      <c r="F23859" s="4">
        <v>38012</v>
      </c>
      <c r="G23859" s="4">
        <v>44012</v>
      </c>
      <c r="I23859" s="1">
        <v>29682</v>
      </c>
      <c r="J23859" s="1">
        <v>30515.279999999999</v>
      </c>
      <c r="K23859" t="s">
        <v>15510</v>
      </c>
    </row>
    <row r="23860" spans="2:11" hidden="1" x14ac:dyDescent="0.3">
      <c r="B23860">
        <v>23852</v>
      </c>
      <c r="C23860" t="s">
        <v>1660</v>
      </c>
      <c r="D23860" t="s">
        <v>1661</v>
      </c>
      <c r="E23860" t="s">
        <v>49</v>
      </c>
      <c r="F23860" s="4">
        <v>34365</v>
      </c>
      <c r="G23860" s="4">
        <v>44012</v>
      </c>
      <c r="I23860" s="1">
        <v>54800</v>
      </c>
      <c r="J23860" s="1">
        <v>55031.12</v>
      </c>
      <c r="K23860" t="s">
        <v>15510</v>
      </c>
    </row>
    <row r="23861" spans="2:11" hidden="1" x14ac:dyDescent="0.3">
      <c r="B23861">
        <v>23853</v>
      </c>
      <c r="C23861" t="s">
        <v>17595</v>
      </c>
      <c r="D23861" t="s">
        <v>1502</v>
      </c>
      <c r="E23861" t="s">
        <v>49</v>
      </c>
      <c r="F23861" s="4">
        <v>40834</v>
      </c>
      <c r="G23861" s="4">
        <v>44012</v>
      </c>
      <c r="I23861" s="1">
        <v>28808</v>
      </c>
      <c r="J23861" s="1">
        <v>20664.14</v>
      </c>
      <c r="K23861" t="s">
        <v>15510</v>
      </c>
    </row>
    <row r="23862" spans="2:11" hidden="1" x14ac:dyDescent="0.3">
      <c r="B23862">
        <v>23854</v>
      </c>
      <c r="C23862" t="s">
        <v>1662</v>
      </c>
      <c r="D23862" t="s">
        <v>15511</v>
      </c>
      <c r="E23862" t="s">
        <v>52</v>
      </c>
      <c r="F23862" s="4">
        <v>39678</v>
      </c>
      <c r="G23862" s="4">
        <v>44012</v>
      </c>
      <c r="I23862" s="1">
        <v>53236</v>
      </c>
      <c r="J23862" s="1">
        <v>57343.15</v>
      </c>
      <c r="K23862" t="s">
        <v>15510</v>
      </c>
    </row>
    <row r="23863" spans="2:11" hidden="1" x14ac:dyDescent="0.3">
      <c r="B23863">
        <v>23855</v>
      </c>
      <c r="C23863" t="s">
        <v>1663</v>
      </c>
      <c r="D23863" t="s">
        <v>22</v>
      </c>
      <c r="E23863" t="s">
        <v>23</v>
      </c>
      <c r="F23863" s="4">
        <v>35731</v>
      </c>
      <c r="G23863" s="4">
        <v>44012</v>
      </c>
      <c r="I23863" s="1">
        <v>63487</v>
      </c>
      <c r="J23863" s="1">
        <v>66063.350000000006</v>
      </c>
      <c r="K23863" t="s">
        <v>15510</v>
      </c>
    </row>
    <row r="23864" spans="2:11" hidden="1" x14ac:dyDescent="0.3">
      <c r="B23864">
        <v>23856</v>
      </c>
      <c r="C23864" t="s">
        <v>1664</v>
      </c>
      <c r="D23864" t="s">
        <v>659</v>
      </c>
      <c r="E23864" t="s">
        <v>660</v>
      </c>
      <c r="F23864" s="4">
        <v>38544</v>
      </c>
      <c r="G23864" s="4">
        <v>44012</v>
      </c>
      <c r="I23864" s="1">
        <v>49222</v>
      </c>
      <c r="J23864" s="1">
        <v>52748.26</v>
      </c>
      <c r="K23864" t="s">
        <v>15510</v>
      </c>
    </row>
    <row r="23865" spans="2:11" hidden="1" x14ac:dyDescent="0.3">
      <c r="B23865">
        <v>23857</v>
      </c>
      <c r="C23865" t="s">
        <v>17596</v>
      </c>
      <c r="D23865" t="s">
        <v>15514</v>
      </c>
      <c r="E23865" t="s">
        <v>15515</v>
      </c>
      <c r="F23865" s="4">
        <v>39975</v>
      </c>
      <c r="G23865" s="4">
        <v>44012</v>
      </c>
      <c r="I23865" s="1">
        <v>11310</v>
      </c>
      <c r="J23865" s="1">
        <v>1261.5</v>
      </c>
      <c r="K23865" t="s">
        <v>15510</v>
      </c>
    </row>
    <row r="23866" spans="2:11" hidden="1" x14ac:dyDescent="0.3">
      <c r="B23866">
        <v>23858</v>
      </c>
      <c r="C23866" t="s">
        <v>17597</v>
      </c>
      <c r="D23866" t="s">
        <v>15514</v>
      </c>
      <c r="E23866" t="s">
        <v>15515</v>
      </c>
      <c r="F23866" s="4">
        <v>39975</v>
      </c>
      <c r="G23866" s="4">
        <v>44012</v>
      </c>
      <c r="I23866" s="1">
        <v>11310</v>
      </c>
      <c r="J23866" s="1">
        <v>1051.25</v>
      </c>
      <c r="K23866" t="s">
        <v>15510</v>
      </c>
    </row>
    <row r="23867" spans="2:11" hidden="1" x14ac:dyDescent="0.3">
      <c r="B23867">
        <v>23859</v>
      </c>
      <c r="C23867" t="s">
        <v>1665</v>
      </c>
      <c r="D23867" t="s">
        <v>1666</v>
      </c>
      <c r="E23867" t="s">
        <v>17</v>
      </c>
      <c r="F23867" s="4">
        <v>32468</v>
      </c>
      <c r="G23867" s="4">
        <v>44012</v>
      </c>
      <c r="I23867" s="1">
        <v>76200</v>
      </c>
      <c r="J23867" s="1">
        <v>76384.929999999993</v>
      </c>
      <c r="K23867" t="s">
        <v>15510</v>
      </c>
    </row>
    <row r="23868" spans="2:11" hidden="1" x14ac:dyDescent="0.3">
      <c r="B23868">
        <v>23860</v>
      </c>
      <c r="C23868" t="s">
        <v>1667</v>
      </c>
      <c r="D23868" t="s">
        <v>95</v>
      </c>
      <c r="E23868" t="s">
        <v>96</v>
      </c>
      <c r="F23868" s="4">
        <v>32252</v>
      </c>
      <c r="G23868" s="4">
        <v>44012</v>
      </c>
      <c r="I23868" s="1">
        <v>41899</v>
      </c>
      <c r="J23868" s="1">
        <v>49795.7</v>
      </c>
      <c r="K23868" t="s">
        <v>15510</v>
      </c>
    </row>
    <row r="23869" spans="2:11" hidden="1" x14ac:dyDescent="0.3">
      <c r="B23869">
        <v>23861</v>
      </c>
      <c r="C23869" t="s">
        <v>1668</v>
      </c>
      <c r="D23869" t="s">
        <v>71</v>
      </c>
      <c r="E23869" t="s">
        <v>72</v>
      </c>
      <c r="F23869" s="4">
        <v>38393</v>
      </c>
      <c r="G23869" s="4">
        <v>44012</v>
      </c>
      <c r="I23869" s="1">
        <v>9744</v>
      </c>
      <c r="J23869" s="1">
        <v>14039.01</v>
      </c>
      <c r="K23869" t="s">
        <v>15510</v>
      </c>
    </row>
    <row r="23870" spans="2:11" hidden="1" x14ac:dyDescent="0.3">
      <c r="B23870">
        <v>23862</v>
      </c>
      <c r="C23870" t="s">
        <v>1670</v>
      </c>
      <c r="D23870" t="s">
        <v>6110</v>
      </c>
      <c r="E23870" t="s">
        <v>17</v>
      </c>
      <c r="F23870" s="4">
        <v>37735</v>
      </c>
      <c r="G23870" s="4">
        <v>44012</v>
      </c>
      <c r="I23870" s="1">
        <v>26316</v>
      </c>
      <c r="J23870" s="1">
        <v>24633.11</v>
      </c>
      <c r="K23870" t="s">
        <v>15510</v>
      </c>
    </row>
    <row r="23871" spans="2:11" hidden="1" x14ac:dyDescent="0.3">
      <c r="B23871">
        <v>23863</v>
      </c>
      <c r="C23871" t="s">
        <v>1673</v>
      </c>
      <c r="D23871" t="s">
        <v>249</v>
      </c>
      <c r="E23871" t="s">
        <v>49</v>
      </c>
      <c r="F23871" s="4">
        <v>40311</v>
      </c>
      <c r="G23871" s="4">
        <v>44012</v>
      </c>
      <c r="I23871" s="1">
        <v>28600</v>
      </c>
      <c r="J23871" s="1">
        <v>25673.040000000001</v>
      </c>
      <c r="K23871" t="s">
        <v>15510</v>
      </c>
    </row>
    <row r="23872" spans="2:11" hidden="1" x14ac:dyDescent="0.3">
      <c r="B23872">
        <v>23864</v>
      </c>
      <c r="C23872" t="s">
        <v>1674</v>
      </c>
      <c r="D23872" t="s">
        <v>77</v>
      </c>
      <c r="E23872" t="s">
        <v>23</v>
      </c>
      <c r="F23872" s="4">
        <v>34603</v>
      </c>
      <c r="G23872" s="4">
        <v>44012</v>
      </c>
      <c r="I23872" s="1">
        <v>66809</v>
      </c>
      <c r="J23872" s="1">
        <v>70008.240000000005</v>
      </c>
      <c r="K23872" t="s">
        <v>15510</v>
      </c>
    </row>
    <row r="23873" spans="2:11" hidden="1" x14ac:dyDescent="0.3">
      <c r="B23873">
        <v>23865</v>
      </c>
      <c r="C23873" t="s">
        <v>17598</v>
      </c>
      <c r="D23873" t="s">
        <v>15514</v>
      </c>
      <c r="E23873" t="s">
        <v>15515</v>
      </c>
      <c r="F23873" s="4">
        <v>40701</v>
      </c>
      <c r="G23873" s="4">
        <v>44012</v>
      </c>
      <c r="I23873" s="1">
        <v>11310</v>
      </c>
      <c r="J23873" s="1">
        <v>1051.25</v>
      </c>
      <c r="K23873" t="s">
        <v>15510</v>
      </c>
    </row>
    <row r="23874" spans="2:11" hidden="1" x14ac:dyDescent="0.3">
      <c r="B23874">
        <v>23866</v>
      </c>
      <c r="C23874" t="s">
        <v>1675</v>
      </c>
      <c r="D23874" t="s">
        <v>15653</v>
      </c>
      <c r="E23874" t="s">
        <v>23</v>
      </c>
      <c r="F23874" s="4">
        <v>38223</v>
      </c>
      <c r="G23874" s="4">
        <v>44012</v>
      </c>
      <c r="I23874" s="1">
        <v>70578</v>
      </c>
      <c r="J23874" s="1">
        <v>87725.19</v>
      </c>
      <c r="K23874" t="s">
        <v>15510</v>
      </c>
    </row>
    <row r="23875" spans="2:11" hidden="1" x14ac:dyDescent="0.3">
      <c r="B23875">
        <v>23867</v>
      </c>
      <c r="C23875" t="s">
        <v>1676</v>
      </c>
      <c r="D23875" t="s">
        <v>128</v>
      </c>
      <c r="E23875" t="s">
        <v>153</v>
      </c>
      <c r="F23875" s="4">
        <v>33115</v>
      </c>
      <c r="G23875" s="4">
        <v>44012</v>
      </c>
      <c r="I23875" s="1">
        <v>35142</v>
      </c>
      <c r="J23875" s="1">
        <v>34463.760000000002</v>
      </c>
      <c r="K23875" t="s">
        <v>15510</v>
      </c>
    </row>
    <row r="23876" spans="2:11" hidden="1" x14ac:dyDescent="0.3">
      <c r="B23876">
        <v>23868</v>
      </c>
      <c r="C23876" t="s">
        <v>1677</v>
      </c>
      <c r="D23876" t="s">
        <v>331</v>
      </c>
      <c r="E23876" t="s">
        <v>52</v>
      </c>
      <c r="F23876" s="4">
        <v>37263</v>
      </c>
      <c r="G23876" s="4">
        <v>44012</v>
      </c>
      <c r="I23876" s="1">
        <v>58320</v>
      </c>
      <c r="J23876" s="1">
        <v>63914.47</v>
      </c>
      <c r="K23876" t="s">
        <v>15510</v>
      </c>
    </row>
    <row r="23877" spans="2:11" hidden="1" x14ac:dyDescent="0.3">
      <c r="B23877">
        <v>23869</v>
      </c>
      <c r="C23877" t="s">
        <v>1678</v>
      </c>
      <c r="D23877" t="s">
        <v>832</v>
      </c>
      <c r="E23877" t="s">
        <v>59</v>
      </c>
      <c r="F23877" s="4">
        <v>37991</v>
      </c>
      <c r="G23877" s="4">
        <v>44012</v>
      </c>
      <c r="I23877" s="1">
        <v>49222</v>
      </c>
      <c r="J23877" s="1">
        <v>50825.58</v>
      </c>
      <c r="K23877" t="s">
        <v>15510</v>
      </c>
    </row>
    <row r="23878" spans="2:11" hidden="1" x14ac:dyDescent="0.3">
      <c r="B23878">
        <v>23870</v>
      </c>
      <c r="C23878" t="s">
        <v>1680</v>
      </c>
      <c r="D23878" t="s">
        <v>114</v>
      </c>
      <c r="E23878" t="s">
        <v>101</v>
      </c>
      <c r="F23878" s="4">
        <v>34967</v>
      </c>
      <c r="G23878" s="4">
        <v>44012</v>
      </c>
      <c r="I23878" s="1">
        <v>114920</v>
      </c>
      <c r="J23878" s="1">
        <v>109871.53</v>
      </c>
      <c r="K23878" t="s">
        <v>15510</v>
      </c>
    </row>
    <row r="23879" spans="2:11" hidden="1" x14ac:dyDescent="0.3">
      <c r="B23879">
        <v>23871</v>
      </c>
      <c r="C23879" t="s">
        <v>1681</v>
      </c>
      <c r="D23879" t="s">
        <v>77</v>
      </c>
      <c r="E23879" t="s">
        <v>23</v>
      </c>
      <c r="F23879" s="4">
        <v>38195</v>
      </c>
      <c r="G23879" s="4">
        <v>44012</v>
      </c>
      <c r="I23879" s="1">
        <v>60843</v>
      </c>
      <c r="J23879" s="1">
        <v>62046.75</v>
      </c>
      <c r="K23879" t="s">
        <v>15510</v>
      </c>
    </row>
    <row r="23880" spans="2:11" hidden="1" x14ac:dyDescent="0.3">
      <c r="B23880">
        <v>23872</v>
      </c>
      <c r="C23880" t="s">
        <v>1682</v>
      </c>
      <c r="D23880" t="s">
        <v>1683</v>
      </c>
      <c r="E23880" t="s">
        <v>247</v>
      </c>
      <c r="F23880" s="4">
        <v>38925</v>
      </c>
      <c r="G23880" s="4">
        <v>44012</v>
      </c>
      <c r="I23880" s="1">
        <v>57900</v>
      </c>
      <c r="J23880" s="1">
        <v>57859.53</v>
      </c>
      <c r="K23880" t="s">
        <v>15510</v>
      </c>
    </row>
    <row r="23881" spans="2:11" hidden="1" x14ac:dyDescent="0.3">
      <c r="B23881">
        <v>23873</v>
      </c>
      <c r="C23881" t="s">
        <v>17599</v>
      </c>
      <c r="D23881" t="s">
        <v>139</v>
      </c>
      <c r="E23881" t="s">
        <v>140</v>
      </c>
      <c r="F23881" s="4">
        <v>40714</v>
      </c>
      <c r="G23881" s="4">
        <v>44012</v>
      </c>
      <c r="I23881" s="1">
        <v>17680</v>
      </c>
      <c r="J23881" s="1">
        <v>1748</v>
      </c>
      <c r="K23881" t="s">
        <v>15510</v>
      </c>
    </row>
    <row r="23882" spans="2:11" hidden="1" x14ac:dyDescent="0.3">
      <c r="B23882">
        <v>23874</v>
      </c>
      <c r="C23882" t="s">
        <v>1684</v>
      </c>
      <c r="D23882" t="s">
        <v>214</v>
      </c>
      <c r="E23882" t="s">
        <v>59</v>
      </c>
      <c r="F23882" s="4">
        <v>29800</v>
      </c>
      <c r="G23882" s="4">
        <v>44012</v>
      </c>
      <c r="I23882" s="1">
        <v>44001</v>
      </c>
      <c r="J23882" s="1">
        <v>45436.3</v>
      </c>
      <c r="K23882" t="s">
        <v>15510</v>
      </c>
    </row>
    <row r="23883" spans="2:11" hidden="1" x14ac:dyDescent="0.3">
      <c r="B23883">
        <v>23875</v>
      </c>
      <c r="C23883" t="s">
        <v>17600</v>
      </c>
      <c r="D23883" t="s">
        <v>15514</v>
      </c>
      <c r="E23883" t="s">
        <v>15515</v>
      </c>
      <c r="F23883" s="4">
        <v>39975</v>
      </c>
      <c r="G23883" s="4">
        <v>44012</v>
      </c>
      <c r="I23883" s="1">
        <v>11310</v>
      </c>
      <c r="J23883" s="1">
        <v>1051.25</v>
      </c>
      <c r="K23883" t="s">
        <v>15510</v>
      </c>
    </row>
    <row r="23884" spans="2:11" hidden="1" x14ac:dyDescent="0.3">
      <c r="B23884">
        <v>23876</v>
      </c>
      <c r="C23884" t="s">
        <v>1685</v>
      </c>
      <c r="D23884" t="s">
        <v>380</v>
      </c>
      <c r="E23884" t="s">
        <v>52</v>
      </c>
      <c r="F23884" s="4">
        <v>38796</v>
      </c>
      <c r="G23884" s="4">
        <v>44012</v>
      </c>
      <c r="I23884" s="1">
        <v>57907</v>
      </c>
      <c r="J23884" s="1">
        <v>61621.1</v>
      </c>
      <c r="K23884" t="s">
        <v>15510</v>
      </c>
    </row>
    <row r="23885" spans="2:11" hidden="1" x14ac:dyDescent="0.3">
      <c r="B23885">
        <v>23877</v>
      </c>
      <c r="C23885" t="s">
        <v>1686</v>
      </c>
      <c r="D23885" t="s">
        <v>22</v>
      </c>
      <c r="E23885" t="s">
        <v>23</v>
      </c>
      <c r="F23885" s="4">
        <v>34870</v>
      </c>
      <c r="G23885" s="4">
        <v>44012</v>
      </c>
      <c r="I23885" s="1">
        <v>65234</v>
      </c>
      <c r="J23885" s="1">
        <v>75082.039999999994</v>
      </c>
      <c r="K23885" t="s">
        <v>15510</v>
      </c>
    </row>
    <row r="23886" spans="2:11" hidden="1" x14ac:dyDescent="0.3">
      <c r="B23886">
        <v>23878</v>
      </c>
      <c r="C23886" t="s">
        <v>17601</v>
      </c>
      <c r="D23886" t="s">
        <v>15514</v>
      </c>
      <c r="E23886" t="s">
        <v>15515</v>
      </c>
      <c r="F23886" s="4">
        <v>39620</v>
      </c>
      <c r="G23886" s="4">
        <v>44012</v>
      </c>
      <c r="I23886" s="1">
        <v>11310</v>
      </c>
      <c r="J23886" s="1">
        <v>1051.25</v>
      </c>
      <c r="K23886" t="s">
        <v>15510</v>
      </c>
    </row>
    <row r="23887" spans="2:11" hidden="1" x14ac:dyDescent="0.3">
      <c r="B23887">
        <v>23879</v>
      </c>
      <c r="C23887" t="s">
        <v>1687</v>
      </c>
      <c r="D23887" t="s">
        <v>182</v>
      </c>
      <c r="E23887" t="s">
        <v>52</v>
      </c>
      <c r="F23887" s="4">
        <v>31418</v>
      </c>
      <c r="G23887" s="4">
        <v>44012</v>
      </c>
      <c r="I23887" s="1">
        <v>63299</v>
      </c>
      <c r="J23887" s="1">
        <v>65747.89</v>
      </c>
      <c r="K23887" t="s">
        <v>15510</v>
      </c>
    </row>
    <row r="23888" spans="2:11" hidden="1" x14ac:dyDescent="0.3">
      <c r="B23888">
        <v>23880</v>
      </c>
      <c r="C23888" t="s">
        <v>1688</v>
      </c>
      <c r="D23888" t="s">
        <v>22</v>
      </c>
      <c r="E23888" t="s">
        <v>23</v>
      </c>
      <c r="F23888" s="4">
        <v>40420</v>
      </c>
      <c r="G23888" s="4">
        <v>44012</v>
      </c>
      <c r="I23888" s="1">
        <v>43239</v>
      </c>
      <c r="J23888" s="1">
        <v>56503.28</v>
      </c>
      <c r="K23888" t="s">
        <v>15510</v>
      </c>
    </row>
    <row r="23889" spans="2:11" hidden="1" x14ac:dyDescent="0.3">
      <c r="B23889">
        <v>23881</v>
      </c>
      <c r="C23889" t="s">
        <v>1689</v>
      </c>
      <c r="D23889" t="s">
        <v>13</v>
      </c>
      <c r="E23889" t="s">
        <v>14</v>
      </c>
      <c r="F23889" s="4">
        <v>36297</v>
      </c>
      <c r="G23889" s="4">
        <v>44012</v>
      </c>
      <c r="I23889" s="1">
        <v>84200</v>
      </c>
      <c r="J23889" s="1">
        <v>84981.79</v>
      </c>
      <c r="K23889" t="s">
        <v>15510</v>
      </c>
    </row>
    <row r="23890" spans="2:11" hidden="1" x14ac:dyDescent="0.3">
      <c r="B23890">
        <v>23882</v>
      </c>
      <c r="C23890" t="s">
        <v>1690</v>
      </c>
      <c r="D23890" t="s">
        <v>157</v>
      </c>
      <c r="E23890" t="s">
        <v>59</v>
      </c>
      <c r="F23890" s="4">
        <v>36449</v>
      </c>
      <c r="G23890" s="4">
        <v>44012</v>
      </c>
      <c r="I23890" s="1">
        <v>33235</v>
      </c>
      <c r="J23890" s="1">
        <v>11588.52</v>
      </c>
      <c r="K23890" t="s">
        <v>15510</v>
      </c>
    </row>
    <row r="23891" spans="2:11" hidden="1" x14ac:dyDescent="0.3">
      <c r="B23891">
        <v>23883</v>
      </c>
      <c r="C23891" t="s">
        <v>1692</v>
      </c>
      <c r="D23891" t="s">
        <v>1693</v>
      </c>
      <c r="E23891" t="s">
        <v>59</v>
      </c>
      <c r="F23891" s="4">
        <v>28457</v>
      </c>
      <c r="G23891" s="4">
        <v>44012</v>
      </c>
      <c r="I23891" s="1">
        <v>52003</v>
      </c>
      <c r="J23891" s="1">
        <v>56302.31</v>
      </c>
      <c r="K23891" t="s">
        <v>15510</v>
      </c>
    </row>
    <row r="23892" spans="2:11" hidden="1" x14ac:dyDescent="0.3">
      <c r="B23892">
        <v>23884</v>
      </c>
      <c r="C23892" t="s">
        <v>1695</v>
      </c>
      <c r="D23892" t="s">
        <v>832</v>
      </c>
      <c r="E23892" t="s">
        <v>59</v>
      </c>
      <c r="F23892" s="4">
        <v>31915</v>
      </c>
      <c r="G23892" s="4">
        <v>44012</v>
      </c>
      <c r="I23892" s="1">
        <v>55130</v>
      </c>
      <c r="J23892" s="1">
        <v>54228.52</v>
      </c>
      <c r="K23892" t="s">
        <v>15510</v>
      </c>
    </row>
    <row r="23893" spans="2:11" hidden="1" x14ac:dyDescent="0.3">
      <c r="B23893">
        <v>23885</v>
      </c>
      <c r="C23893" t="s">
        <v>1696</v>
      </c>
      <c r="D23893" t="s">
        <v>897</v>
      </c>
      <c r="E23893" t="s">
        <v>10</v>
      </c>
      <c r="F23893" s="4">
        <v>34862</v>
      </c>
      <c r="G23893" s="4">
        <v>44012</v>
      </c>
      <c r="I23893" s="1">
        <v>56160</v>
      </c>
      <c r="J23893" s="1">
        <v>56402.68</v>
      </c>
      <c r="K23893" t="s">
        <v>15510</v>
      </c>
    </row>
    <row r="23894" spans="2:11" hidden="1" x14ac:dyDescent="0.3">
      <c r="B23894">
        <v>23886</v>
      </c>
      <c r="C23894" t="s">
        <v>1697</v>
      </c>
      <c r="D23894" t="s">
        <v>323</v>
      </c>
      <c r="E23894" t="s">
        <v>34</v>
      </c>
      <c r="F23894" s="4">
        <v>39261</v>
      </c>
      <c r="G23894" s="4">
        <v>44012</v>
      </c>
      <c r="I23894" s="1">
        <v>54000</v>
      </c>
      <c r="J23894" s="1">
        <v>54225.48</v>
      </c>
      <c r="K23894" t="s">
        <v>15510</v>
      </c>
    </row>
    <row r="23895" spans="2:11" hidden="1" x14ac:dyDescent="0.3">
      <c r="B23895">
        <v>23887</v>
      </c>
      <c r="C23895" t="s">
        <v>17602</v>
      </c>
      <c r="D23895" t="s">
        <v>1489</v>
      </c>
      <c r="E23895" t="s">
        <v>39</v>
      </c>
      <c r="F23895" s="4">
        <v>39370</v>
      </c>
      <c r="G23895" s="4">
        <v>44012</v>
      </c>
      <c r="I23895" s="1">
        <v>37407</v>
      </c>
      <c r="J23895" s="1">
        <v>11461.01</v>
      </c>
      <c r="K23895" t="s">
        <v>15510</v>
      </c>
    </row>
    <row r="23896" spans="2:11" hidden="1" x14ac:dyDescent="0.3">
      <c r="B23896">
        <v>23888</v>
      </c>
      <c r="C23896" t="s">
        <v>17603</v>
      </c>
      <c r="D23896" t="s">
        <v>2496</v>
      </c>
      <c r="E23896" t="s">
        <v>153</v>
      </c>
      <c r="F23896" s="4">
        <v>40934</v>
      </c>
      <c r="G23896" s="4">
        <v>44012</v>
      </c>
      <c r="I23896" s="1">
        <v>28657</v>
      </c>
      <c r="J23896" s="1">
        <v>11584.34</v>
      </c>
      <c r="K23896" t="s">
        <v>15510</v>
      </c>
    </row>
    <row r="23897" spans="2:11" hidden="1" x14ac:dyDescent="0.3">
      <c r="B23897">
        <v>23889</v>
      </c>
      <c r="C23897" t="s">
        <v>17604</v>
      </c>
      <c r="D23897" t="s">
        <v>98</v>
      </c>
      <c r="E23897" t="s">
        <v>49</v>
      </c>
      <c r="F23897" s="4">
        <v>40813</v>
      </c>
      <c r="G23897" s="4">
        <v>44012</v>
      </c>
      <c r="I23897" s="1">
        <v>16432</v>
      </c>
      <c r="J23897" s="1">
        <v>12801.95</v>
      </c>
      <c r="K23897" t="s">
        <v>15510</v>
      </c>
    </row>
    <row r="23898" spans="2:11" hidden="1" x14ac:dyDescent="0.3">
      <c r="B23898">
        <v>23890</v>
      </c>
      <c r="C23898" t="s">
        <v>17605</v>
      </c>
      <c r="D23898" t="s">
        <v>15514</v>
      </c>
      <c r="E23898" t="s">
        <v>15515</v>
      </c>
      <c r="F23898" s="4">
        <v>39975</v>
      </c>
      <c r="G23898" s="4">
        <v>44012</v>
      </c>
      <c r="I23898" s="1">
        <v>11310</v>
      </c>
      <c r="J23898" s="1">
        <v>1015</v>
      </c>
      <c r="K23898" t="s">
        <v>15510</v>
      </c>
    </row>
    <row r="23899" spans="2:11" hidden="1" x14ac:dyDescent="0.3">
      <c r="B23899">
        <v>23891</v>
      </c>
      <c r="C23899" t="s">
        <v>1698</v>
      </c>
      <c r="D23899" t="s">
        <v>22</v>
      </c>
      <c r="E23899" t="s">
        <v>23</v>
      </c>
      <c r="F23899" s="4">
        <v>39769</v>
      </c>
      <c r="G23899" s="4">
        <v>44012</v>
      </c>
      <c r="I23899" s="1">
        <v>51937</v>
      </c>
      <c r="J23899" s="1">
        <v>55239.31</v>
      </c>
      <c r="K23899" t="s">
        <v>15510</v>
      </c>
    </row>
    <row r="23900" spans="2:11" hidden="1" x14ac:dyDescent="0.3">
      <c r="B23900">
        <v>23892</v>
      </c>
      <c r="C23900" t="s">
        <v>17606</v>
      </c>
      <c r="D23900" t="s">
        <v>79</v>
      </c>
      <c r="E23900" t="s">
        <v>29</v>
      </c>
      <c r="F23900" s="4">
        <v>41058</v>
      </c>
      <c r="G23900" s="4">
        <v>44012</v>
      </c>
      <c r="I23900" s="1">
        <v>12212</v>
      </c>
      <c r="J23900">
        <v>395.53</v>
      </c>
      <c r="K23900" t="s">
        <v>15510</v>
      </c>
    </row>
    <row r="23901" spans="2:11" hidden="1" x14ac:dyDescent="0.3">
      <c r="B23901">
        <v>23893</v>
      </c>
      <c r="C23901" t="s">
        <v>1700</v>
      </c>
      <c r="D23901" t="s">
        <v>15860</v>
      </c>
      <c r="E23901" t="s">
        <v>52</v>
      </c>
      <c r="F23901" s="4">
        <v>34960</v>
      </c>
      <c r="G23901" s="4">
        <v>44012</v>
      </c>
      <c r="I23901" s="1">
        <v>62514</v>
      </c>
      <c r="J23901" s="1">
        <v>73390.75</v>
      </c>
      <c r="K23901" t="s">
        <v>15510</v>
      </c>
    </row>
    <row r="23902" spans="2:11" hidden="1" x14ac:dyDescent="0.3">
      <c r="B23902">
        <v>23894</v>
      </c>
      <c r="C23902" t="s">
        <v>17607</v>
      </c>
      <c r="D23902" t="s">
        <v>98</v>
      </c>
      <c r="E23902" t="s">
        <v>49</v>
      </c>
      <c r="F23902" s="4">
        <v>40864</v>
      </c>
      <c r="G23902" s="4">
        <v>44012</v>
      </c>
      <c r="I23902" s="1">
        <v>22880</v>
      </c>
      <c r="J23902" s="1">
        <v>13864.75</v>
      </c>
      <c r="K23902" t="s">
        <v>15510</v>
      </c>
    </row>
    <row r="23903" spans="2:11" hidden="1" x14ac:dyDescent="0.3">
      <c r="B23903">
        <v>23895</v>
      </c>
      <c r="C23903" t="s">
        <v>1702</v>
      </c>
      <c r="D23903" t="s">
        <v>797</v>
      </c>
      <c r="E23903" t="s">
        <v>34</v>
      </c>
      <c r="F23903" s="4">
        <v>24840</v>
      </c>
      <c r="G23903" s="4">
        <v>44012</v>
      </c>
      <c r="I23903" s="1">
        <v>62300</v>
      </c>
      <c r="J23903" s="1">
        <v>62110.68</v>
      </c>
      <c r="K23903" t="s">
        <v>15510</v>
      </c>
    </row>
    <row r="23904" spans="2:11" hidden="1" x14ac:dyDescent="0.3">
      <c r="B23904">
        <v>23896</v>
      </c>
      <c r="C23904" t="s">
        <v>1703</v>
      </c>
      <c r="D23904" t="s">
        <v>22</v>
      </c>
      <c r="E23904" t="s">
        <v>23</v>
      </c>
      <c r="F23904" s="4">
        <v>34207</v>
      </c>
      <c r="G23904" s="4">
        <v>44012</v>
      </c>
      <c r="I23904" s="1">
        <v>65816</v>
      </c>
      <c r="J23904" s="1">
        <v>67875.710000000006</v>
      </c>
      <c r="K23904" t="s">
        <v>15510</v>
      </c>
    </row>
    <row r="23905" spans="2:11" hidden="1" x14ac:dyDescent="0.3">
      <c r="B23905">
        <v>23897</v>
      </c>
      <c r="C23905" t="s">
        <v>17608</v>
      </c>
      <c r="D23905" t="s">
        <v>15514</v>
      </c>
      <c r="E23905" t="s">
        <v>15515</v>
      </c>
      <c r="F23905" s="4">
        <v>40952</v>
      </c>
      <c r="G23905" s="4">
        <v>44012</v>
      </c>
      <c r="I23905" s="1">
        <v>11310</v>
      </c>
      <c r="J23905" s="1">
        <v>1830.63</v>
      </c>
      <c r="K23905" t="s">
        <v>15510</v>
      </c>
    </row>
    <row r="23906" spans="2:11" hidden="1" x14ac:dyDescent="0.3">
      <c r="B23906">
        <v>23898</v>
      </c>
      <c r="C23906" t="s">
        <v>1704</v>
      </c>
      <c r="D23906" t="s">
        <v>112</v>
      </c>
      <c r="E23906" t="s">
        <v>23</v>
      </c>
      <c r="F23906" s="4">
        <v>32611</v>
      </c>
      <c r="G23906" s="4">
        <v>44012</v>
      </c>
      <c r="I23906" s="1">
        <v>49289</v>
      </c>
      <c r="J23906" s="1">
        <v>56159.63</v>
      </c>
      <c r="K23906" t="s">
        <v>15510</v>
      </c>
    </row>
    <row r="23907" spans="2:11" hidden="1" x14ac:dyDescent="0.3">
      <c r="B23907">
        <v>23899</v>
      </c>
      <c r="C23907" t="s">
        <v>1706</v>
      </c>
      <c r="D23907" t="s">
        <v>22</v>
      </c>
      <c r="E23907" t="s">
        <v>23</v>
      </c>
      <c r="F23907" s="4">
        <v>39343</v>
      </c>
      <c r="G23907" s="4">
        <v>44012</v>
      </c>
      <c r="I23907" s="1">
        <v>43895</v>
      </c>
      <c r="J23907" s="1">
        <v>43053.14</v>
      </c>
      <c r="K23907" t="s">
        <v>15510</v>
      </c>
    </row>
    <row r="23908" spans="2:11" hidden="1" x14ac:dyDescent="0.3">
      <c r="B23908">
        <v>23900</v>
      </c>
      <c r="C23908" t="s">
        <v>1707</v>
      </c>
      <c r="D23908" t="s">
        <v>22</v>
      </c>
      <c r="E23908" t="s">
        <v>23</v>
      </c>
      <c r="F23908" s="4">
        <v>39700</v>
      </c>
      <c r="G23908" s="4">
        <v>44012</v>
      </c>
      <c r="I23908" s="1">
        <v>51937</v>
      </c>
      <c r="J23908" s="1">
        <v>58110.86</v>
      </c>
      <c r="K23908" t="s">
        <v>15510</v>
      </c>
    </row>
    <row r="23909" spans="2:11" hidden="1" x14ac:dyDescent="0.3">
      <c r="B23909">
        <v>23901</v>
      </c>
      <c r="C23909" t="s">
        <v>1708</v>
      </c>
      <c r="D23909" t="s">
        <v>128</v>
      </c>
      <c r="E23909" t="s">
        <v>39</v>
      </c>
      <c r="F23909" s="4">
        <v>31166</v>
      </c>
      <c r="G23909" s="4">
        <v>44012</v>
      </c>
      <c r="I23909" s="1">
        <v>36109</v>
      </c>
      <c r="J23909" s="1">
        <v>36822.19</v>
      </c>
      <c r="K23909" t="s">
        <v>15510</v>
      </c>
    </row>
    <row r="23910" spans="2:11" hidden="1" x14ac:dyDescent="0.3">
      <c r="B23910">
        <v>23902</v>
      </c>
      <c r="C23910" t="s">
        <v>17609</v>
      </c>
      <c r="D23910" t="s">
        <v>15514</v>
      </c>
      <c r="E23910" t="s">
        <v>15515</v>
      </c>
      <c r="F23910" s="4">
        <v>39256</v>
      </c>
      <c r="G23910" s="4">
        <v>44012</v>
      </c>
      <c r="I23910" s="1">
        <v>11310</v>
      </c>
      <c r="J23910">
        <v>870</v>
      </c>
      <c r="K23910" t="s">
        <v>15510</v>
      </c>
    </row>
    <row r="23911" spans="2:11" hidden="1" x14ac:dyDescent="0.3">
      <c r="B23911">
        <v>23903</v>
      </c>
      <c r="C23911" t="s">
        <v>1709</v>
      </c>
      <c r="D23911" t="s">
        <v>249</v>
      </c>
      <c r="E23911" t="s">
        <v>49</v>
      </c>
      <c r="F23911" s="4">
        <v>37886</v>
      </c>
      <c r="G23911" s="4">
        <v>44012</v>
      </c>
      <c r="I23911" s="1">
        <v>29682</v>
      </c>
      <c r="J23911" s="1">
        <v>28492.46</v>
      </c>
      <c r="K23911" t="s">
        <v>15510</v>
      </c>
    </row>
    <row r="23912" spans="2:11" hidden="1" x14ac:dyDescent="0.3">
      <c r="B23912">
        <v>23904</v>
      </c>
      <c r="C23912" t="s">
        <v>1710</v>
      </c>
      <c r="D23912" t="s">
        <v>860</v>
      </c>
      <c r="E23912" t="s">
        <v>14</v>
      </c>
      <c r="F23912" s="4">
        <v>32947</v>
      </c>
      <c r="G23912" s="4">
        <v>44012</v>
      </c>
      <c r="I23912" s="1">
        <v>106400</v>
      </c>
      <c r="J23912" s="1">
        <v>106215.45</v>
      </c>
      <c r="K23912" t="s">
        <v>15510</v>
      </c>
    </row>
    <row r="23913" spans="2:11" hidden="1" x14ac:dyDescent="0.3">
      <c r="B23913">
        <v>23905</v>
      </c>
      <c r="C23913" t="s">
        <v>1711</v>
      </c>
      <c r="D23913" t="s">
        <v>112</v>
      </c>
      <c r="E23913" t="s">
        <v>23</v>
      </c>
      <c r="F23913" s="4">
        <v>30028</v>
      </c>
      <c r="G23913" s="4">
        <v>44012</v>
      </c>
      <c r="I23913" s="1">
        <v>52003</v>
      </c>
      <c r="J23913" s="1">
        <v>71589.41</v>
      </c>
      <c r="K23913" t="s">
        <v>15510</v>
      </c>
    </row>
    <row r="23914" spans="2:11" hidden="1" x14ac:dyDescent="0.3">
      <c r="B23914">
        <v>23906</v>
      </c>
      <c r="C23914" t="s">
        <v>1712</v>
      </c>
      <c r="D23914" t="s">
        <v>45</v>
      </c>
      <c r="E23914" t="s">
        <v>59</v>
      </c>
      <c r="F23914" s="4">
        <v>29118</v>
      </c>
      <c r="G23914" s="4">
        <v>44012</v>
      </c>
      <c r="I23914" s="1">
        <v>45994</v>
      </c>
      <c r="J23914" s="1">
        <v>47605.83</v>
      </c>
      <c r="K23914" t="s">
        <v>15510</v>
      </c>
    </row>
    <row r="23915" spans="2:11" hidden="1" x14ac:dyDescent="0.3">
      <c r="B23915">
        <v>23907</v>
      </c>
      <c r="C23915" t="s">
        <v>1713</v>
      </c>
      <c r="D23915" t="s">
        <v>15703</v>
      </c>
      <c r="E23915" t="s">
        <v>52</v>
      </c>
      <c r="F23915" s="4">
        <v>32160</v>
      </c>
      <c r="G23915" s="4">
        <v>44012</v>
      </c>
      <c r="I23915" s="1">
        <v>83853</v>
      </c>
      <c r="J23915" s="1">
        <v>111665.44</v>
      </c>
      <c r="K23915" t="s">
        <v>15510</v>
      </c>
    </row>
    <row r="23916" spans="2:11" hidden="1" x14ac:dyDescent="0.3">
      <c r="B23916">
        <v>23908</v>
      </c>
      <c r="C23916" t="s">
        <v>17610</v>
      </c>
      <c r="D23916" t="s">
        <v>139</v>
      </c>
      <c r="E23916" t="s">
        <v>140</v>
      </c>
      <c r="F23916" s="4">
        <v>40714</v>
      </c>
      <c r="G23916" s="4">
        <v>44012</v>
      </c>
      <c r="I23916" s="1">
        <v>18720</v>
      </c>
      <c r="J23916" s="1">
        <v>1827</v>
      </c>
      <c r="K23916" t="s">
        <v>15510</v>
      </c>
    </row>
    <row r="23917" spans="2:11" hidden="1" x14ac:dyDescent="0.3">
      <c r="B23917">
        <v>23909</v>
      </c>
      <c r="C23917" t="s">
        <v>1715</v>
      </c>
      <c r="D23917" t="s">
        <v>432</v>
      </c>
      <c r="E23917" t="s">
        <v>433</v>
      </c>
      <c r="F23917" s="4">
        <v>39100</v>
      </c>
      <c r="G23917" s="4">
        <v>44012</v>
      </c>
      <c r="I23917" s="1">
        <v>33510</v>
      </c>
      <c r="J23917" s="1">
        <v>6999.29</v>
      </c>
      <c r="K23917" t="s">
        <v>15510</v>
      </c>
    </row>
    <row r="23918" spans="2:11" hidden="1" x14ac:dyDescent="0.3">
      <c r="B23918">
        <v>23910</v>
      </c>
      <c r="C23918" t="s">
        <v>1716</v>
      </c>
      <c r="D23918" t="s">
        <v>51</v>
      </c>
      <c r="E23918" t="s">
        <v>52</v>
      </c>
      <c r="F23918" s="4">
        <v>36857</v>
      </c>
      <c r="G23918" s="4">
        <v>44012</v>
      </c>
      <c r="I23918" s="1">
        <v>58618</v>
      </c>
      <c r="J23918" s="1">
        <v>69993.600000000006</v>
      </c>
      <c r="K23918" t="s">
        <v>15510</v>
      </c>
    </row>
    <row r="23919" spans="2:11" hidden="1" x14ac:dyDescent="0.3">
      <c r="B23919">
        <v>23911</v>
      </c>
      <c r="C23919" t="s">
        <v>17611</v>
      </c>
      <c r="D23919" t="s">
        <v>22</v>
      </c>
      <c r="E23919" t="s">
        <v>23</v>
      </c>
      <c r="F23919" s="4">
        <v>40723</v>
      </c>
      <c r="G23919" s="4">
        <v>44012</v>
      </c>
      <c r="I23919" s="1">
        <v>43136</v>
      </c>
      <c r="J23919" s="1">
        <v>41054.559999999998</v>
      </c>
      <c r="K23919" t="s">
        <v>15510</v>
      </c>
    </row>
    <row r="23920" spans="2:11" hidden="1" x14ac:dyDescent="0.3">
      <c r="B23920">
        <v>23912</v>
      </c>
      <c r="C23920" t="s">
        <v>1718</v>
      </c>
      <c r="D23920" t="s">
        <v>22</v>
      </c>
      <c r="E23920" t="s">
        <v>23</v>
      </c>
      <c r="F23920" s="4">
        <v>31160</v>
      </c>
      <c r="G23920" s="4">
        <v>44012</v>
      </c>
      <c r="I23920" s="1">
        <v>69893</v>
      </c>
      <c r="J23920" s="1">
        <v>108638.35</v>
      </c>
      <c r="K23920" t="s">
        <v>15510</v>
      </c>
    </row>
    <row r="23921" spans="2:11" hidden="1" x14ac:dyDescent="0.3">
      <c r="B23921">
        <v>23913</v>
      </c>
      <c r="C23921" t="s">
        <v>1719</v>
      </c>
      <c r="D23921" t="s">
        <v>22</v>
      </c>
      <c r="E23921" t="s">
        <v>23</v>
      </c>
      <c r="F23921" s="4">
        <v>33924</v>
      </c>
      <c r="G23921" s="4">
        <v>44012</v>
      </c>
      <c r="I23921" s="1">
        <v>66400</v>
      </c>
      <c r="J23921" s="1">
        <v>76361.7</v>
      </c>
      <c r="K23921" t="s">
        <v>15510</v>
      </c>
    </row>
    <row r="23922" spans="2:11" hidden="1" x14ac:dyDescent="0.3">
      <c r="B23922">
        <v>23914</v>
      </c>
      <c r="C23922" t="s">
        <v>1720</v>
      </c>
      <c r="D23922" t="s">
        <v>15511</v>
      </c>
      <c r="E23922" t="s">
        <v>52</v>
      </c>
      <c r="F23922" s="4">
        <v>38334</v>
      </c>
      <c r="G23922" s="4">
        <v>44012</v>
      </c>
      <c r="I23922" s="1">
        <v>55113</v>
      </c>
      <c r="J23922" s="1">
        <v>61592.22</v>
      </c>
      <c r="K23922" t="s">
        <v>15510</v>
      </c>
    </row>
    <row r="23923" spans="2:11" hidden="1" x14ac:dyDescent="0.3">
      <c r="B23923">
        <v>23915</v>
      </c>
      <c r="C23923" t="s">
        <v>1721</v>
      </c>
      <c r="D23923" t="s">
        <v>77</v>
      </c>
      <c r="E23923" t="s">
        <v>23</v>
      </c>
      <c r="F23923" s="4">
        <v>36204</v>
      </c>
      <c r="G23923" s="4">
        <v>44012</v>
      </c>
      <c r="I23923" s="1">
        <v>64422</v>
      </c>
      <c r="J23923" s="1">
        <v>113375</v>
      </c>
      <c r="K23923" t="s">
        <v>15510</v>
      </c>
    </row>
    <row r="23924" spans="2:11" hidden="1" x14ac:dyDescent="0.3">
      <c r="B23924">
        <v>23916</v>
      </c>
      <c r="C23924" t="s">
        <v>1722</v>
      </c>
      <c r="D23924" t="s">
        <v>1723</v>
      </c>
      <c r="E23924" t="s">
        <v>52</v>
      </c>
      <c r="F23924" s="4">
        <v>32093</v>
      </c>
      <c r="G23924" s="4">
        <v>44012</v>
      </c>
      <c r="I23924" s="1">
        <v>69667</v>
      </c>
      <c r="J23924" s="1">
        <v>75631.899999999994</v>
      </c>
      <c r="K23924" t="s">
        <v>15510</v>
      </c>
    </row>
    <row r="23925" spans="2:11" hidden="1" x14ac:dyDescent="0.3">
      <c r="B23925">
        <v>23917</v>
      </c>
      <c r="C23925" t="s">
        <v>1724</v>
      </c>
      <c r="D23925" t="s">
        <v>139</v>
      </c>
      <c r="E23925" t="s">
        <v>123</v>
      </c>
      <c r="F23925" s="4">
        <v>38453</v>
      </c>
      <c r="G23925" s="4">
        <v>44012</v>
      </c>
      <c r="I23925" s="1">
        <v>33280</v>
      </c>
      <c r="J23925" s="1">
        <v>22189.22</v>
      </c>
      <c r="K23925" t="s">
        <v>15510</v>
      </c>
    </row>
    <row r="23926" spans="2:11" hidden="1" x14ac:dyDescent="0.3">
      <c r="B23926">
        <v>23918</v>
      </c>
      <c r="C23926" t="s">
        <v>1725</v>
      </c>
      <c r="D23926" t="s">
        <v>1726</v>
      </c>
      <c r="E23926" t="s">
        <v>115</v>
      </c>
      <c r="F23926" s="4">
        <v>28576</v>
      </c>
      <c r="G23926" s="4">
        <v>44012</v>
      </c>
      <c r="I23926" s="1">
        <v>143300</v>
      </c>
      <c r="J23926" s="1">
        <v>137528</v>
      </c>
      <c r="K23926" t="s">
        <v>15510</v>
      </c>
    </row>
    <row r="23927" spans="2:11" hidden="1" x14ac:dyDescent="0.3">
      <c r="B23927">
        <v>23919</v>
      </c>
      <c r="C23927" t="s">
        <v>1727</v>
      </c>
      <c r="D23927" t="s">
        <v>15653</v>
      </c>
      <c r="E23927" t="s">
        <v>23</v>
      </c>
      <c r="F23927" s="4">
        <v>31881</v>
      </c>
      <c r="G23927" s="4">
        <v>44012</v>
      </c>
      <c r="I23927" s="1">
        <v>81416</v>
      </c>
      <c r="J23927" s="1">
        <v>120062.27</v>
      </c>
      <c r="K23927" t="s">
        <v>15510</v>
      </c>
    </row>
    <row r="23928" spans="2:11" hidden="1" x14ac:dyDescent="0.3">
      <c r="B23928">
        <v>23920</v>
      </c>
      <c r="C23928" t="s">
        <v>1728</v>
      </c>
      <c r="D23928" t="s">
        <v>22</v>
      </c>
      <c r="E23928" t="s">
        <v>23</v>
      </c>
      <c r="F23928" s="4">
        <v>39820</v>
      </c>
      <c r="G23928" s="4">
        <v>44012</v>
      </c>
      <c r="I23928" s="1">
        <v>51937</v>
      </c>
      <c r="J23928" s="1">
        <v>51964.83</v>
      </c>
      <c r="K23928" t="s">
        <v>15510</v>
      </c>
    </row>
    <row r="23929" spans="2:11" hidden="1" x14ac:dyDescent="0.3">
      <c r="B23929">
        <v>23921</v>
      </c>
      <c r="C23929" t="s">
        <v>1729</v>
      </c>
      <c r="D23929" t="s">
        <v>15511</v>
      </c>
      <c r="E23929" t="s">
        <v>52</v>
      </c>
      <c r="F23929" s="4">
        <v>40562</v>
      </c>
      <c r="G23929" s="4">
        <v>44012</v>
      </c>
      <c r="I23929" s="1">
        <v>34146</v>
      </c>
      <c r="J23929" s="1">
        <v>36051.72</v>
      </c>
      <c r="K23929" t="s">
        <v>15510</v>
      </c>
    </row>
    <row r="23930" spans="2:11" hidden="1" x14ac:dyDescent="0.3">
      <c r="B23930">
        <v>23922</v>
      </c>
      <c r="C23930" t="s">
        <v>1730</v>
      </c>
      <c r="D23930" t="s">
        <v>230</v>
      </c>
      <c r="E23930" t="s">
        <v>52</v>
      </c>
      <c r="F23930" s="4">
        <v>31320</v>
      </c>
      <c r="G23930" s="4">
        <v>44012</v>
      </c>
      <c r="I23930" s="1">
        <v>82256</v>
      </c>
      <c r="J23930" s="1">
        <v>89540.5</v>
      </c>
      <c r="K23930" t="s">
        <v>15510</v>
      </c>
    </row>
    <row r="23931" spans="2:11" hidden="1" x14ac:dyDescent="0.3">
      <c r="B23931">
        <v>23923</v>
      </c>
      <c r="C23931" t="s">
        <v>1731</v>
      </c>
      <c r="D23931" t="s">
        <v>579</v>
      </c>
      <c r="E23931" t="s">
        <v>49</v>
      </c>
      <c r="F23931" s="4">
        <v>35809</v>
      </c>
      <c r="G23931" s="4">
        <v>44012</v>
      </c>
      <c r="I23931" s="1">
        <v>35693</v>
      </c>
      <c r="J23931" s="1">
        <v>37166.949999999997</v>
      </c>
      <c r="K23931" t="s">
        <v>15510</v>
      </c>
    </row>
    <row r="23932" spans="2:11" hidden="1" x14ac:dyDescent="0.3">
      <c r="B23932">
        <v>23924</v>
      </c>
      <c r="C23932" t="s">
        <v>1732</v>
      </c>
      <c r="D23932" t="s">
        <v>286</v>
      </c>
      <c r="E23932" t="s">
        <v>59</v>
      </c>
      <c r="F23932" s="4">
        <v>39545</v>
      </c>
      <c r="G23932" s="4">
        <v>44012</v>
      </c>
      <c r="I23932" s="1">
        <v>38261</v>
      </c>
      <c r="J23932" s="1">
        <v>42548.02</v>
      </c>
      <c r="K23932" t="s">
        <v>15510</v>
      </c>
    </row>
    <row r="23933" spans="2:11" hidden="1" x14ac:dyDescent="0.3">
      <c r="B23933">
        <v>23925</v>
      </c>
      <c r="C23933" t="s">
        <v>17612</v>
      </c>
      <c r="D23933" t="s">
        <v>15514</v>
      </c>
      <c r="E23933" t="s">
        <v>15515</v>
      </c>
      <c r="F23933" s="4">
        <v>40701</v>
      </c>
      <c r="G23933" s="4">
        <v>44012</v>
      </c>
      <c r="I23933" s="1">
        <v>11310</v>
      </c>
      <c r="J23933">
        <v>181.25</v>
      </c>
      <c r="K23933" t="s">
        <v>15510</v>
      </c>
    </row>
    <row r="23934" spans="2:11" hidden="1" x14ac:dyDescent="0.3">
      <c r="B23934">
        <v>23926</v>
      </c>
      <c r="C23934" t="s">
        <v>1734</v>
      </c>
      <c r="D23934" t="s">
        <v>568</v>
      </c>
      <c r="E23934" t="s">
        <v>52</v>
      </c>
      <c r="F23934" s="4">
        <v>30963</v>
      </c>
      <c r="G23934" s="4">
        <v>44012</v>
      </c>
      <c r="I23934" s="1">
        <v>72594</v>
      </c>
      <c r="J23934" s="1">
        <v>83121.77</v>
      </c>
      <c r="K23934" t="s">
        <v>15510</v>
      </c>
    </row>
    <row r="23935" spans="2:11" hidden="1" x14ac:dyDescent="0.3">
      <c r="B23935">
        <v>23927</v>
      </c>
      <c r="C23935" t="s">
        <v>1736</v>
      </c>
      <c r="D23935" t="s">
        <v>22</v>
      </c>
      <c r="E23935" t="s">
        <v>23</v>
      </c>
      <c r="F23935" s="4">
        <v>32258</v>
      </c>
      <c r="G23935" s="4">
        <v>44012</v>
      </c>
      <c r="I23935" s="1">
        <v>68729</v>
      </c>
      <c r="J23935" s="1">
        <v>98529.34</v>
      </c>
      <c r="K23935" t="s">
        <v>15510</v>
      </c>
    </row>
    <row r="23936" spans="2:11" hidden="1" x14ac:dyDescent="0.3">
      <c r="B23936">
        <v>23928</v>
      </c>
      <c r="C23936" t="s">
        <v>1737</v>
      </c>
      <c r="D23936" t="s">
        <v>15520</v>
      </c>
      <c r="E23936" t="s">
        <v>59</v>
      </c>
      <c r="F23936" s="4">
        <v>39475</v>
      </c>
      <c r="G23936" s="4">
        <v>44012</v>
      </c>
      <c r="I23936" s="1">
        <v>28662</v>
      </c>
      <c r="J23936" s="1">
        <v>35187.599999999999</v>
      </c>
      <c r="K23936" t="s">
        <v>15510</v>
      </c>
    </row>
    <row r="23937" spans="2:11" hidden="1" x14ac:dyDescent="0.3">
      <c r="B23937">
        <v>23929</v>
      </c>
      <c r="C23937" t="s">
        <v>2063</v>
      </c>
      <c r="D23937" t="s">
        <v>499</v>
      </c>
      <c r="E23937" t="s">
        <v>10</v>
      </c>
      <c r="F23937" s="4">
        <v>39791</v>
      </c>
      <c r="G23937" s="4">
        <v>44012</v>
      </c>
      <c r="I23937" s="1">
        <v>45663</v>
      </c>
      <c r="J23937" s="1">
        <v>45643.05</v>
      </c>
      <c r="K23937" t="s">
        <v>15510</v>
      </c>
    </row>
    <row r="23938" spans="2:11" hidden="1" x14ac:dyDescent="0.3">
      <c r="B23938">
        <v>23930</v>
      </c>
      <c r="C23938" t="s">
        <v>17613</v>
      </c>
      <c r="D23938" t="s">
        <v>28</v>
      </c>
      <c r="E23938" t="s">
        <v>29</v>
      </c>
      <c r="F23938" s="4">
        <v>40693</v>
      </c>
      <c r="G23938" s="4">
        <v>44012</v>
      </c>
      <c r="I23938" s="1">
        <v>26316</v>
      </c>
      <c r="J23938" s="1">
        <v>25708.21</v>
      </c>
      <c r="K23938" t="s">
        <v>15510</v>
      </c>
    </row>
    <row r="23939" spans="2:11" hidden="1" x14ac:dyDescent="0.3">
      <c r="B23939">
        <v>23931</v>
      </c>
      <c r="C23939" t="s">
        <v>1738</v>
      </c>
      <c r="D23939" t="s">
        <v>15514</v>
      </c>
      <c r="E23939" t="s">
        <v>15515</v>
      </c>
      <c r="F23939" s="4">
        <v>40701</v>
      </c>
      <c r="G23939" s="4">
        <v>44012</v>
      </c>
      <c r="I23939" s="1">
        <v>11310</v>
      </c>
      <c r="J23939">
        <v>333.51</v>
      </c>
      <c r="K23939" t="s">
        <v>15510</v>
      </c>
    </row>
    <row r="23940" spans="2:11" hidden="1" x14ac:dyDescent="0.3">
      <c r="B23940">
        <v>23932</v>
      </c>
      <c r="C23940" t="s">
        <v>1739</v>
      </c>
      <c r="D23940" t="s">
        <v>172</v>
      </c>
      <c r="E23940" t="s">
        <v>23</v>
      </c>
      <c r="F23940" s="4">
        <v>32440</v>
      </c>
      <c r="G23940" s="4">
        <v>44012</v>
      </c>
      <c r="I23940" s="1">
        <v>79732</v>
      </c>
      <c r="J23940" s="1">
        <v>86053.77</v>
      </c>
      <c r="K23940" t="s">
        <v>15510</v>
      </c>
    </row>
    <row r="23941" spans="2:11" hidden="1" x14ac:dyDescent="0.3">
      <c r="B23941">
        <v>23933</v>
      </c>
      <c r="C23941" t="s">
        <v>17614</v>
      </c>
      <c r="D23941" t="s">
        <v>15514</v>
      </c>
      <c r="E23941" t="s">
        <v>15515</v>
      </c>
      <c r="F23941" s="4">
        <v>40701</v>
      </c>
      <c r="G23941" s="4">
        <v>44012</v>
      </c>
      <c r="I23941" s="1">
        <v>11310</v>
      </c>
      <c r="J23941">
        <v>25.38</v>
      </c>
      <c r="K23941" t="s">
        <v>15510</v>
      </c>
    </row>
    <row r="23942" spans="2:11" hidden="1" x14ac:dyDescent="0.3">
      <c r="B23942">
        <v>23934</v>
      </c>
      <c r="C23942" t="s">
        <v>1740</v>
      </c>
      <c r="D23942" t="s">
        <v>100</v>
      </c>
      <c r="E23942" t="s">
        <v>296</v>
      </c>
      <c r="F23942" s="4">
        <v>39977</v>
      </c>
      <c r="G23942" s="4">
        <v>44012</v>
      </c>
      <c r="I23942" s="1">
        <v>26916</v>
      </c>
      <c r="J23942" s="1">
        <v>27331.95</v>
      </c>
      <c r="K23942" t="s">
        <v>15510</v>
      </c>
    </row>
    <row r="23943" spans="2:11" hidden="1" x14ac:dyDescent="0.3">
      <c r="B23943">
        <v>23935</v>
      </c>
      <c r="C23943" t="s">
        <v>17615</v>
      </c>
      <c r="D23943" t="s">
        <v>15569</v>
      </c>
      <c r="E23943" t="s">
        <v>34</v>
      </c>
      <c r="F23943" s="4">
        <v>39946</v>
      </c>
      <c r="G23943" s="4">
        <v>44012</v>
      </c>
      <c r="I23943" s="1">
        <v>29120</v>
      </c>
      <c r="J23943" s="1">
        <v>4548.5</v>
      </c>
      <c r="K23943" t="s">
        <v>15510</v>
      </c>
    </row>
    <row r="23944" spans="2:11" hidden="1" x14ac:dyDescent="0.3">
      <c r="B23944">
        <v>23936</v>
      </c>
      <c r="C23944" t="s">
        <v>17616</v>
      </c>
      <c r="D23944" t="s">
        <v>15514</v>
      </c>
      <c r="E23944" t="s">
        <v>15515</v>
      </c>
      <c r="F23944" s="4">
        <v>40701</v>
      </c>
      <c r="G23944" s="4">
        <v>44012</v>
      </c>
      <c r="I23944" s="1">
        <v>11310</v>
      </c>
      <c r="J23944">
        <v>978.75</v>
      </c>
      <c r="K23944" t="s">
        <v>15510</v>
      </c>
    </row>
    <row r="23945" spans="2:11" hidden="1" x14ac:dyDescent="0.3">
      <c r="B23945">
        <v>23937</v>
      </c>
      <c r="C23945" t="s">
        <v>1741</v>
      </c>
      <c r="D23945" t="s">
        <v>77</v>
      </c>
      <c r="E23945" t="s">
        <v>23</v>
      </c>
      <c r="F23945" s="4">
        <v>37901</v>
      </c>
      <c r="G23945" s="4">
        <v>44012</v>
      </c>
      <c r="I23945" s="1">
        <v>61439</v>
      </c>
      <c r="J23945" s="1">
        <v>75145.240000000005</v>
      </c>
      <c r="K23945" t="s">
        <v>15510</v>
      </c>
    </row>
    <row r="23946" spans="2:11" hidden="1" x14ac:dyDescent="0.3">
      <c r="B23946">
        <v>23938</v>
      </c>
      <c r="C23946" t="s">
        <v>1742</v>
      </c>
      <c r="D23946" t="s">
        <v>860</v>
      </c>
      <c r="E23946" t="s">
        <v>14</v>
      </c>
      <c r="F23946" s="4">
        <v>31643</v>
      </c>
      <c r="G23946" s="4">
        <v>44012</v>
      </c>
      <c r="I23946" s="1">
        <v>96200</v>
      </c>
      <c r="J23946" s="1">
        <v>96014.53</v>
      </c>
      <c r="K23946" t="s">
        <v>15510</v>
      </c>
    </row>
    <row r="23947" spans="2:11" hidden="1" x14ac:dyDescent="0.3">
      <c r="B23947">
        <v>23939</v>
      </c>
      <c r="C23947" t="s">
        <v>1744</v>
      </c>
      <c r="D23947" t="s">
        <v>114</v>
      </c>
      <c r="E23947" t="s">
        <v>647</v>
      </c>
      <c r="F23947" s="4">
        <v>40168</v>
      </c>
      <c r="G23947" s="4">
        <v>44012</v>
      </c>
      <c r="I23947" s="1">
        <v>112500</v>
      </c>
      <c r="J23947" s="1">
        <v>112747.36</v>
      </c>
      <c r="K23947" t="s">
        <v>15510</v>
      </c>
    </row>
    <row r="23948" spans="2:11" hidden="1" x14ac:dyDescent="0.3">
      <c r="B23948">
        <v>23940</v>
      </c>
      <c r="C23948" t="s">
        <v>1745</v>
      </c>
      <c r="D23948" t="s">
        <v>180</v>
      </c>
      <c r="E23948" t="s">
        <v>59</v>
      </c>
      <c r="F23948" s="4">
        <v>29850</v>
      </c>
      <c r="G23948" s="4">
        <v>44012</v>
      </c>
      <c r="I23948" s="1">
        <v>70400</v>
      </c>
      <c r="J23948" s="1">
        <v>71022.62</v>
      </c>
      <c r="K23948" t="s">
        <v>15510</v>
      </c>
    </row>
    <row r="23949" spans="2:11" hidden="1" x14ac:dyDescent="0.3">
      <c r="B23949">
        <v>23941</v>
      </c>
      <c r="C23949" t="s">
        <v>1746</v>
      </c>
      <c r="D23949" t="s">
        <v>22</v>
      </c>
      <c r="E23949" t="s">
        <v>23</v>
      </c>
      <c r="F23949" s="4">
        <v>34421</v>
      </c>
      <c r="G23949" s="4">
        <v>44012</v>
      </c>
      <c r="I23949" s="1">
        <v>65816</v>
      </c>
      <c r="J23949" s="1">
        <v>74162.929999999993</v>
      </c>
      <c r="K23949" t="s">
        <v>15510</v>
      </c>
    </row>
    <row r="23950" spans="2:11" hidden="1" x14ac:dyDescent="0.3">
      <c r="B23950">
        <v>23942</v>
      </c>
      <c r="C23950" t="s">
        <v>1747</v>
      </c>
      <c r="D23950" t="s">
        <v>533</v>
      </c>
      <c r="E23950" t="s">
        <v>52</v>
      </c>
      <c r="F23950" s="4">
        <v>36207</v>
      </c>
      <c r="G23950" s="4">
        <v>44012</v>
      </c>
      <c r="I23950" s="1">
        <v>58674</v>
      </c>
      <c r="J23950" s="1">
        <v>65718.19</v>
      </c>
      <c r="K23950" t="s">
        <v>15510</v>
      </c>
    </row>
    <row r="23951" spans="2:11" hidden="1" x14ac:dyDescent="0.3">
      <c r="B23951">
        <v>23943</v>
      </c>
      <c r="C23951" t="s">
        <v>1748</v>
      </c>
      <c r="D23951" t="s">
        <v>331</v>
      </c>
      <c r="E23951" t="s">
        <v>52</v>
      </c>
      <c r="F23951" s="4">
        <v>31978</v>
      </c>
      <c r="G23951" s="4">
        <v>44012</v>
      </c>
      <c r="I23951" s="1">
        <v>62505</v>
      </c>
      <c r="J23951" s="1">
        <v>67462.2</v>
      </c>
      <c r="K23951" t="s">
        <v>15510</v>
      </c>
    </row>
    <row r="23952" spans="2:11" hidden="1" x14ac:dyDescent="0.3">
      <c r="B23952">
        <v>23944</v>
      </c>
      <c r="C23952" t="s">
        <v>1749</v>
      </c>
      <c r="D23952" t="s">
        <v>85</v>
      </c>
      <c r="E23952" t="s">
        <v>39</v>
      </c>
      <c r="F23952" s="4">
        <v>36647</v>
      </c>
      <c r="G23952" s="4">
        <v>44012</v>
      </c>
      <c r="I23952" s="1">
        <v>34337</v>
      </c>
      <c r="J23952" s="1">
        <v>55134.15</v>
      </c>
      <c r="K23952" t="s">
        <v>15510</v>
      </c>
    </row>
    <row r="23953" spans="2:11" hidden="1" x14ac:dyDescent="0.3">
      <c r="B23953">
        <v>23945</v>
      </c>
      <c r="C23953" t="s">
        <v>17617</v>
      </c>
      <c r="D23953" t="s">
        <v>15514</v>
      </c>
      <c r="E23953" t="s">
        <v>15515</v>
      </c>
      <c r="F23953" s="4">
        <v>40701</v>
      </c>
      <c r="G23953" s="4">
        <v>44012</v>
      </c>
      <c r="I23953" s="1">
        <v>11310</v>
      </c>
      <c r="J23953" s="1">
        <v>1015</v>
      </c>
      <c r="K23953" t="s">
        <v>15510</v>
      </c>
    </row>
    <row r="23954" spans="2:11" hidden="1" x14ac:dyDescent="0.3">
      <c r="B23954">
        <v>23946</v>
      </c>
      <c r="C23954" t="s">
        <v>17618</v>
      </c>
      <c r="D23954" t="s">
        <v>15101</v>
      </c>
      <c r="E23954" t="s">
        <v>247</v>
      </c>
      <c r="F23954" s="4">
        <v>40966</v>
      </c>
      <c r="G23954" s="4">
        <v>44012</v>
      </c>
      <c r="I23954" s="1">
        <v>42267</v>
      </c>
      <c r="J23954" s="1">
        <v>13494.94</v>
      </c>
      <c r="K23954" t="s">
        <v>15510</v>
      </c>
    </row>
    <row r="23955" spans="2:11" hidden="1" x14ac:dyDescent="0.3">
      <c r="B23955">
        <v>23947</v>
      </c>
      <c r="C23955" t="s">
        <v>1751</v>
      </c>
      <c r="D23955" t="s">
        <v>1752</v>
      </c>
      <c r="E23955" t="s">
        <v>647</v>
      </c>
      <c r="F23955" s="4">
        <v>39741</v>
      </c>
      <c r="G23955" s="4">
        <v>44012</v>
      </c>
      <c r="I23955" s="1">
        <v>48000</v>
      </c>
      <c r="J23955" s="1">
        <v>43546.87</v>
      </c>
      <c r="K23955" t="s">
        <v>15510</v>
      </c>
    </row>
    <row r="23956" spans="2:11" hidden="1" x14ac:dyDescent="0.3">
      <c r="B23956">
        <v>23948</v>
      </c>
      <c r="C23956" t="s">
        <v>1753</v>
      </c>
      <c r="D23956" t="s">
        <v>15520</v>
      </c>
      <c r="E23956" t="s">
        <v>49</v>
      </c>
      <c r="F23956" s="4">
        <v>38677</v>
      </c>
      <c r="G23956" s="4">
        <v>44012</v>
      </c>
      <c r="I23956" s="1">
        <v>27747</v>
      </c>
      <c r="J23956" s="1">
        <v>27479.35</v>
      </c>
      <c r="K23956" t="s">
        <v>15510</v>
      </c>
    </row>
    <row r="23957" spans="2:11" hidden="1" x14ac:dyDescent="0.3">
      <c r="B23957">
        <v>23949</v>
      </c>
      <c r="C23957" t="s">
        <v>1754</v>
      </c>
      <c r="D23957" t="s">
        <v>568</v>
      </c>
      <c r="E23957" t="s">
        <v>52</v>
      </c>
      <c r="F23957" s="4">
        <v>38370</v>
      </c>
      <c r="G23957" s="4">
        <v>44012</v>
      </c>
      <c r="I23957" s="1">
        <v>64750</v>
      </c>
      <c r="J23957" s="1">
        <v>82817.86</v>
      </c>
      <c r="K23957" t="s">
        <v>15510</v>
      </c>
    </row>
    <row r="23958" spans="2:11" hidden="1" x14ac:dyDescent="0.3">
      <c r="B23958">
        <v>23950</v>
      </c>
      <c r="C23958" t="s">
        <v>1755</v>
      </c>
      <c r="D23958" t="s">
        <v>58</v>
      </c>
      <c r="E23958" t="s">
        <v>17</v>
      </c>
      <c r="F23958" s="4">
        <v>28831</v>
      </c>
      <c r="G23958" s="4">
        <v>44012</v>
      </c>
      <c r="I23958" s="1">
        <v>45994</v>
      </c>
      <c r="J23958" s="1">
        <v>46455.5</v>
      </c>
      <c r="K23958" t="s">
        <v>15510</v>
      </c>
    </row>
    <row r="23959" spans="2:11" hidden="1" x14ac:dyDescent="0.3">
      <c r="B23959">
        <v>23951</v>
      </c>
      <c r="C23959" t="s">
        <v>17619</v>
      </c>
      <c r="D23959" t="s">
        <v>15514</v>
      </c>
      <c r="E23959" t="s">
        <v>15515</v>
      </c>
      <c r="F23959" s="4">
        <v>39975</v>
      </c>
      <c r="G23959" s="4">
        <v>44012</v>
      </c>
      <c r="I23959" s="1">
        <v>11310</v>
      </c>
      <c r="J23959" s="1">
        <v>1051.25</v>
      </c>
      <c r="K23959" t="s">
        <v>15510</v>
      </c>
    </row>
    <row r="23960" spans="2:11" hidden="1" x14ac:dyDescent="0.3">
      <c r="B23960">
        <v>23952</v>
      </c>
      <c r="C23960" t="s">
        <v>1756</v>
      </c>
      <c r="D23960" t="s">
        <v>1757</v>
      </c>
      <c r="E23960" t="s">
        <v>69</v>
      </c>
      <c r="F23960" s="4">
        <v>37056</v>
      </c>
      <c r="G23960" s="4">
        <v>44012</v>
      </c>
      <c r="I23960" s="1">
        <v>31626</v>
      </c>
      <c r="J23960" s="1">
        <v>31096.400000000001</v>
      </c>
      <c r="K23960" t="s">
        <v>15510</v>
      </c>
    </row>
    <row r="23961" spans="2:11" hidden="1" x14ac:dyDescent="0.3">
      <c r="B23961">
        <v>23953</v>
      </c>
      <c r="C23961" t="s">
        <v>1758</v>
      </c>
      <c r="D23961" t="s">
        <v>323</v>
      </c>
      <c r="E23961" t="s">
        <v>34</v>
      </c>
      <c r="F23961" s="4">
        <v>39811</v>
      </c>
      <c r="G23961" s="4">
        <v>44012</v>
      </c>
      <c r="I23961" s="1">
        <v>54000</v>
      </c>
      <c r="J23961" s="1">
        <v>54226.07</v>
      </c>
      <c r="K23961" t="s">
        <v>15510</v>
      </c>
    </row>
    <row r="23962" spans="2:11" hidden="1" x14ac:dyDescent="0.3">
      <c r="B23962">
        <v>23954</v>
      </c>
      <c r="C23962" t="s">
        <v>1760</v>
      </c>
      <c r="D23962" t="s">
        <v>1761</v>
      </c>
      <c r="E23962" t="s">
        <v>55</v>
      </c>
      <c r="F23962" s="4">
        <v>36270</v>
      </c>
      <c r="G23962" s="4">
        <v>44012</v>
      </c>
      <c r="I23962" s="1">
        <v>36880</v>
      </c>
      <c r="J23962" s="1">
        <v>37070.980000000003</v>
      </c>
      <c r="K23962" t="s">
        <v>15510</v>
      </c>
    </row>
    <row r="23963" spans="2:11" hidden="1" x14ac:dyDescent="0.3">
      <c r="B23963">
        <v>23955</v>
      </c>
      <c r="C23963" t="s">
        <v>17620</v>
      </c>
      <c r="D23963" t="s">
        <v>90</v>
      </c>
      <c r="E23963" t="s">
        <v>140</v>
      </c>
      <c r="F23963" s="4">
        <v>38878</v>
      </c>
      <c r="G23963" s="4">
        <v>44012</v>
      </c>
      <c r="I23963" s="1">
        <v>20800</v>
      </c>
      <c r="J23963" s="1">
        <v>3371.25</v>
      </c>
      <c r="K23963" t="s">
        <v>15510</v>
      </c>
    </row>
    <row r="23964" spans="2:11" hidden="1" x14ac:dyDescent="0.3">
      <c r="B23964">
        <v>23956</v>
      </c>
      <c r="C23964" t="s">
        <v>1764</v>
      </c>
      <c r="D23964" t="s">
        <v>684</v>
      </c>
      <c r="E23964" t="s">
        <v>153</v>
      </c>
      <c r="F23964" s="4">
        <v>39436</v>
      </c>
      <c r="G23964" s="4">
        <v>44012</v>
      </c>
      <c r="I23964" s="1">
        <v>33337</v>
      </c>
      <c r="J23964" s="1">
        <v>32841.129999999997</v>
      </c>
      <c r="K23964" t="s">
        <v>15510</v>
      </c>
    </row>
    <row r="23965" spans="2:11" hidden="1" x14ac:dyDescent="0.3">
      <c r="B23965">
        <v>23957</v>
      </c>
      <c r="C23965" t="s">
        <v>1765</v>
      </c>
      <c r="D23965" t="s">
        <v>22</v>
      </c>
      <c r="E23965" t="s">
        <v>23</v>
      </c>
      <c r="F23965" s="4">
        <v>34757</v>
      </c>
      <c r="G23965" s="4">
        <v>44012</v>
      </c>
      <c r="I23965" s="1">
        <v>65234</v>
      </c>
      <c r="J23965" s="1">
        <v>69272.13</v>
      </c>
      <c r="K23965" t="s">
        <v>15510</v>
      </c>
    </row>
    <row r="23966" spans="2:11" hidden="1" x14ac:dyDescent="0.3">
      <c r="B23966">
        <v>23958</v>
      </c>
      <c r="C23966" t="s">
        <v>1766</v>
      </c>
      <c r="D23966" t="s">
        <v>249</v>
      </c>
      <c r="E23966" t="s">
        <v>49</v>
      </c>
      <c r="F23966" s="4">
        <v>35611</v>
      </c>
      <c r="G23966" s="4">
        <v>44012</v>
      </c>
      <c r="I23966" s="1">
        <v>30576</v>
      </c>
      <c r="J23966" s="1">
        <v>32173.66</v>
      </c>
      <c r="K23966" t="s">
        <v>15510</v>
      </c>
    </row>
    <row r="23967" spans="2:11" hidden="1" x14ac:dyDescent="0.3">
      <c r="B23967">
        <v>23959</v>
      </c>
      <c r="C23967" t="s">
        <v>17621</v>
      </c>
      <c r="D23967" t="s">
        <v>325</v>
      </c>
      <c r="E23967" t="s">
        <v>49</v>
      </c>
      <c r="F23967" s="4">
        <v>36871</v>
      </c>
      <c r="G23967" s="4">
        <v>44012</v>
      </c>
      <c r="I23967" s="1">
        <v>41194</v>
      </c>
      <c r="J23967" s="1">
        <v>42373.84</v>
      </c>
      <c r="K23967" t="s">
        <v>15510</v>
      </c>
    </row>
    <row r="23968" spans="2:11" hidden="1" x14ac:dyDescent="0.3">
      <c r="B23968">
        <v>23960</v>
      </c>
      <c r="C23968" t="s">
        <v>17622</v>
      </c>
      <c r="D23968" t="s">
        <v>1895</v>
      </c>
      <c r="E23968" t="s">
        <v>433</v>
      </c>
      <c r="F23968" s="4">
        <v>40889</v>
      </c>
      <c r="G23968" s="4">
        <v>44012</v>
      </c>
      <c r="I23968" s="1">
        <v>42000</v>
      </c>
      <c r="J23968" s="1">
        <v>22032.55</v>
      </c>
      <c r="K23968" t="s">
        <v>15510</v>
      </c>
    </row>
    <row r="23969" spans="2:11" hidden="1" x14ac:dyDescent="0.3">
      <c r="B23969">
        <v>23961</v>
      </c>
      <c r="C23969" t="s">
        <v>1770</v>
      </c>
      <c r="D23969" t="s">
        <v>1771</v>
      </c>
      <c r="E23969" t="s">
        <v>299</v>
      </c>
      <c r="F23969" s="4">
        <v>29220</v>
      </c>
      <c r="G23969" s="4">
        <v>44012</v>
      </c>
      <c r="I23969" s="1">
        <v>54251</v>
      </c>
      <c r="J23969" s="1">
        <v>54453.91</v>
      </c>
      <c r="K23969" t="s">
        <v>15510</v>
      </c>
    </row>
    <row r="23970" spans="2:11" hidden="1" x14ac:dyDescent="0.3">
      <c r="B23970">
        <v>23962</v>
      </c>
      <c r="C23970" t="s">
        <v>1772</v>
      </c>
      <c r="D23970" t="s">
        <v>36</v>
      </c>
      <c r="E23970" t="s">
        <v>23</v>
      </c>
      <c r="F23970" s="4">
        <v>39142</v>
      </c>
      <c r="G23970" s="4">
        <v>44012</v>
      </c>
      <c r="I23970" s="1">
        <v>41645</v>
      </c>
      <c r="J23970" s="1">
        <v>38857.599999999999</v>
      </c>
      <c r="K23970" t="s">
        <v>15510</v>
      </c>
    </row>
    <row r="23971" spans="2:11" hidden="1" x14ac:dyDescent="0.3">
      <c r="B23971">
        <v>23963</v>
      </c>
      <c r="C23971" t="s">
        <v>17623</v>
      </c>
      <c r="D23971" t="s">
        <v>15514</v>
      </c>
      <c r="E23971" t="s">
        <v>15515</v>
      </c>
      <c r="F23971" s="4">
        <v>39620</v>
      </c>
      <c r="G23971" s="4">
        <v>44012</v>
      </c>
      <c r="I23971" s="1">
        <v>11310</v>
      </c>
      <c r="J23971" s="1">
        <v>1051.25</v>
      </c>
      <c r="K23971" t="s">
        <v>15510</v>
      </c>
    </row>
    <row r="23972" spans="2:11" hidden="1" x14ac:dyDescent="0.3">
      <c r="B23972">
        <v>23964</v>
      </c>
      <c r="C23972" t="s">
        <v>17624</v>
      </c>
      <c r="D23972" t="s">
        <v>15514</v>
      </c>
      <c r="E23972" t="s">
        <v>15515</v>
      </c>
      <c r="F23972" s="4">
        <v>40701</v>
      </c>
      <c r="G23972" s="4">
        <v>44012</v>
      </c>
      <c r="I23972" s="1">
        <v>11310</v>
      </c>
      <c r="J23972">
        <v>920.75</v>
      </c>
      <c r="K23972" t="s">
        <v>15510</v>
      </c>
    </row>
    <row r="23973" spans="2:11" hidden="1" x14ac:dyDescent="0.3">
      <c r="B23973">
        <v>23965</v>
      </c>
      <c r="C23973" t="s">
        <v>1773</v>
      </c>
      <c r="D23973" t="s">
        <v>1774</v>
      </c>
      <c r="E23973" t="s">
        <v>23</v>
      </c>
      <c r="F23973" s="4">
        <v>33770</v>
      </c>
      <c r="G23973" s="4">
        <v>44012</v>
      </c>
      <c r="I23973" s="1">
        <v>87514</v>
      </c>
      <c r="J23973" s="1">
        <v>87257.84</v>
      </c>
      <c r="K23973" t="s">
        <v>15510</v>
      </c>
    </row>
    <row r="23974" spans="2:11" hidden="1" x14ac:dyDescent="0.3">
      <c r="B23974">
        <v>23966</v>
      </c>
      <c r="C23974" t="s">
        <v>1775</v>
      </c>
      <c r="D23974" t="s">
        <v>279</v>
      </c>
      <c r="E23974" t="s">
        <v>46</v>
      </c>
      <c r="F23974" s="4">
        <v>38327</v>
      </c>
      <c r="G23974" s="4">
        <v>44012</v>
      </c>
      <c r="I23974" s="1">
        <v>30506</v>
      </c>
      <c r="J23974" s="1">
        <v>35435.79</v>
      </c>
      <c r="K23974" t="s">
        <v>15510</v>
      </c>
    </row>
    <row r="23975" spans="2:11" hidden="1" x14ac:dyDescent="0.3">
      <c r="B23975">
        <v>23967</v>
      </c>
      <c r="C23975" t="s">
        <v>1777</v>
      </c>
      <c r="D23975" t="s">
        <v>22</v>
      </c>
      <c r="E23975" t="s">
        <v>23</v>
      </c>
      <c r="F23975" s="4">
        <v>38188</v>
      </c>
      <c r="G23975" s="4">
        <v>44012</v>
      </c>
      <c r="I23975" s="1">
        <v>59991</v>
      </c>
      <c r="J23975" s="1">
        <v>79589.649999999994</v>
      </c>
      <c r="K23975" t="s">
        <v>15510</v>
      </c>
    </row>
    <row r="23976" spans="2:11" hidden="1" x14ac:dyDescent="0.3">
      <c r="B23976">
        <v>23968</v>
      </c>
      <c r="C23976" t="s">
        <v>1778</v>
      </c>
      <c r="D23976" t="s">
        <v>74</v>
      </c>
      <c r="E23976" t="s">
        <v>17</v>
      </c>
      <c r="F23976" s="4">
        <v>39783</v>
      </c>
      <c r="G23976" s="4">
        <v>44012</v>
      </c>
      <c r="I23976" s="1">
        <v>52624</v>
      </c>
      <c r="J23976" s="1">
        <v>55068.91</v>
      </c>
      <c r="K23976" t="s">
        <v>15510</v>
      </c>
    </row>
    <row r="23977" spans="2:11" hidden="1" x14ac:dyDescent="0.3">
      <c r="B23977">
        <v>23969</v>
      </c>
      <c r="C23977" t="s">
        <v>17625</v>
      </c>
      <c r="D23977" t="s">
        <v>15514</v>
      </c>
      <c r="E23977" t="s">
        <v>15515</v>
      </c>
      <c r="F23977" s="4">
        <v>39975</v>
      </c>
      <c r="G23977" s="4">
        <v>44012</v>
      </c>
      <c r="I23977" s="1">
        <v>11310</v>
      </c>
      <c r="J23977" s="1">
        <v>1051.25</v>
      </c>
      <c r="K23977" t="s">
        <v>15510</v>
      </c>
    </row>
    <row r="23978" spans="2:11" hidden="1" x14ac:dyDescent="0.3">
      <c r="B23978">
        <v>23970</v>
      </c>
      <c r="C23978" t="s">
        <v>1779</v>
      </c>
      <c r="D23978" t="s">
        <v>128</v>
      </c>
      <c r="E23978" t="s">
        <v>34</v>
      </c>
      <c r="F23978" s="4">
        <v>24432</v>
      </c>
      <c r="G23978" s="4">
        <v>44012</v>
      </c>
      <c r="I23978" s="1">
        <v>37076</v>
      </c>
      <c r="J23978" s="1">
        <v>37439.379999999997</v>
      </c>
      <c r="K23978" t="s">
        <v>15510</v>
      </c>
    </row>
    <row r="23979" spans="2:11" hidden="1" x14ac:dyDescent="0.3">
      <c r="B23979">
        <v>23971</v>
      </c>
      <c r="C23979" t="s">
        <v>1780</v>
      </c>
      <c r="D23979" t="s">
        <v>279</v>
      </c>
      <c r="E23979" t="s">
        <v>46</v>
      </c>
      <c r="F23979" s="4">
        <v>37959</v>
      </c>
      <c r="G23979" s="4">
        <v>44012</v>
      </c>
      <c r="I23979" s="1">
        <v>30506</v>
      </c>
      <c r="J23979" s="1">
        <v>36409.699999999997</v>
      </c>
      <c r="K23979" t="s">
        <v>15510</v>
      </c>
    </row>
    <row r="23980" spans="2:11" hidden="1" x14ac:dyDescent="0.3">
      <c r="B23980">
        <v>23972</v>
      </c>
      <c r="C23980" t="s">
        <v>17626</v>
      </c>
      <c r="D23980" t="s">
        <v>1065</v>
      </c>
      <c r="E23980" t="s">
        <v>509</v>
      </c>
      <c r="F23980" s="4">
        <v>40743</v>
      </c>
      <c r="G23980" s="4">
        <v>44012</v>
      </c>
      <c r="I23980" s="1">
        <v>10000</v>
      </c>
      <c r="J23980" s="1">
        <v>10464.06</v>
      </c>
      <c r="K23980" t="s">
        <v>15510</v>
      </c>
    </row>
    <row r="23981" spans="2:11" hidden="1" x14ac:dyDescent="0.3">
      <c r="B23981">
        <v>23973</v>
      </c>
      <c r="C23981" t="s">
        <v>1781</v>
      </c>
      <c r="D23981" t="s">
        <v>13</v>
      </c>
      <c r="E23981" t="s">
        <v>14</v>
      </c>
      <c r="F23981" s="4">
        <v>37452</v>
      </c>
      <c r="G23981" s="4">
        <v>44012</v>
      </c>
      <c r="I23981" s="1">
        <v>77200</v>
      </c>
      <c r="J23981" s="1">
        <v>66022.820000000007</v>
      </c>
      <c r="K23981" t="s">
        <v>15510</v>
      </c>
    </row>
    <row r="23982" spans="2:11" hidden="1" x14ac:dyDescent="0.3">
      <c r="B23982">
        <v>23974</v>
      </c>
      <c r="C23982" t="s">
        <v>1782</v>
      </c>
      <c r="D23982" t="s">
        <v>1783</v>
      </c>
      <c r="E23982" t="s">
        <v>59</v>
      </c>
      <c r="F23982" s="4">
        <v>29906</v>
      </c>
      <c r="G23982" s="4">
        <v>44012</v>
      </c>
      <c r="I23982" s="1">
        <v>54251</v>
      </c>
      <c r="J23982" s="1">
        <v>54507.83</v>
      </c>
      <c r="K23982" t="s">
        <v>15510</v>
      </c>
    </row>
    <row r="23983" spans="2:11" hidden="1" x14ac:dyDescent="0.3">
      <c r="B23983">
        <v>23975</v>
      </c>
      <c r="C23983" t="s">
        <v>1784</v>
      </c>
      <c r="D23983" t="s">
        <v>1785</v>
      </c>
      <c r="E23983" t="s">
        <v>29</v>
      </c>
      <c r="F23983" s="4">
        <v>28324</v>
      </c>
      <c r="G23983" s="4">
        <v>44012</v>
      </c>
      <c r="I23983" s="1">
        <v>45994</v>
      </c>
      <c r="J23983" s="1">
        <v>50133.23</v>
      </c>
      <c r="K23983" t="s">
        <v>15510</v>
      </c>
    </row>
    <row r="23984" spans="2:11" hidden="1" x14ac:dyDescent="0.3">
      <c r="B23984">
        <v>23976</v>
      </c>
      <c r="C23984" t="s">
        <v>1786</v>
      </c>
      <c r="D23984" t="s">
        <v>1096</v>
      </c>
      <c r="E23984" t="s">
        <v>17</v>
      </c>
      <c r="F23984" s="4">
        <v>40007</v>
      </c>
      <c r="G23984" s="4">
        <v>44012</v>
      </c>
      <c r="I23984" s="1">
        <v>31225</v>
      </c>
      <c r="J23984" s="1">
        <v>31576.74</v>
      </c>
      <c r="K23984" t="s">
        <v>15510</v>
      </c>
    </row>
    <row r="23985" spans="2:11" hidden="1" x14ac:dyDescent="0.3">
      <c r="B23985">
        <v>23977</v>
      </c>
      <c r="C23985" t="s">
        <v>1787</v>
      </c>
      <c r="D23985" t="s">
        <v>22</v>
      </c>
      <c r="E23985" t="s">
        <v>23</v>
      </c>
      <c r="F23985" s="4">
        <v>40135</v>
      </c>
      <c r="G23985" s="4">
        <v>44012</v>
      </c>
      <c r="I23985" s="1">
        <v>43895</v>
      </c>
      <c r="J23985" s="1">
        <v>53104.38</v>
      </c>
      <c r="K23985" t="s">
        <v>15510</v>
      </c>
    </row>
    <row r="23986" spans="2:11" hidden="1" x14ac:dyDescent="0.3">
      <c r="B23986">
        <v>23978</v>
      </c>
      <c r="C23986" t="s">
        <v>1788</v>
      </c>
      <c r="D23986" t="s">
        <v>139</v>
      </c>
      <c r="E23986" t="s">
        <v>140</v>
      </c>
      <c r="F23986" s="4">
        <v>37438</v>
      </c>
      <c r="G23986" s="4">
        <v>44012</v>
      </c>
      <c r="I23986" s="1">
        <v>24960</v>
      </c>
      <c r="J23986" s="1">
        <v>10698.96</v>
      </c>
      <c r="K23986" t="s">
        <v>15510</v>
      </c>
    </row>
    <row r="23987" spans="2:11" hidden="1" x14ac:dyDescent="0.3">
      <c r="B23987">
        <v>23979</v>
      </c>
      <c r="C23987" t="s">
        <v>1789</v>
      </c>
      <c r="D23987" t="s">
        <v>36</v>
      </c>
      <c r="E23987" t="s">
        <v>23</v>
      </c>
      <c r="F23987" s="4">
        <v>35516</v>
      </c>
      <c r="G23987" s="4">
        <v>44012</v>
      </c>
      <c r="I23987" s="1">
        <v>44143</v>
      </c>
      <c r="J23987" s="1">
        <v>45829.55</v>
      </c>
      <c r="K23987" t="s">
        <v>15510</v>
      </c>
    </row>
    <row r="23988" spans="2:11" hidden="1" x14ac:dyDescent="0.3">
      <c r="B23988">
        <v>23980</v>
      </c>
      <c r="C23988" t="s">
        <v>1790</v>
      </c>
      <c r="D23988" t="s">
        <v>1791</v>
      </c>
      <c r="E23988" t="s">
        <v>49</v>
      </c>
      <c r="F23988" s="4">
        <v>34998</v>
      </c>
      <c r="G23988" s="4">
        <v>44012</v>
      </c>
      <c r="I23988" s="1">
        <v>31137</v>
      </c>
      <c r="J23988" s="1">
        <v>25906.46</v>
      </c>
      <c r="K23988" t="s">
        <v>15510</v>
      </c>
    </row>
    <row r="23989" spans="2:11" hidden="1" x14ac:dyDescent="0.3">
      <c r="B23989">
        <v>23981</v>
      </c>
      <c r="C23989" t="s">
        <v>1792</v>
      </c>
      <c r="D23989" t="s">
        <v>15529</v>
      </c>
      <c r="E23989" t="s">
        <v>52</v>
      </c>
      <c r="F23989" s="4">
        <v>38614</v>
      </c>
      <c r="G23989" s="4">
        <v>44012</v>
      </c>
      <c r="I23989" s="1">
        <v>61727</v>
      </c>
      <c r="J23989" s="1">
        <v>68793.59</v>
      </c>
      <c r="K23989" t="s">
        <v>15510</v>
      </c>
    </row>
    <row r="23990" spans="2:11" hidden="1" x14ac:dyDescent="0.3">
      <c r="B23990">
        <v>23982</v>
      </c>
      <c r="C23990" t="s">
        <v>17627</v>
      </c>
      <c r="D23990" t="s">
        <v>15514</v>
      </c>
      <c r="E23990" t="s">
        <v>15515</v>
      </c>
      <c r="F23990" s="4">
        <v>40332</v>
      </c>
      <c r="G23990" s="4">
        <v>44012</v>
      </c>
      <c r="I23990" s="1">
        <v>11310</v>
      </c>
      <c r="J23990" s="1">
        <v>1051.25</v>
      </c>
      <c r="K23990" t="s">
        <v>15510</v>
      </c>
    </row>
    <row r="23991" spans="2:11" hidden="1" x14ac:dyDescent="0.3">
      <c r="B23991">
        <v>23983</v>
      </c>
      <c r="C23991" t="s">
        <v>1793</v>
      </c>
      <c r="D23991" t="s">
        <v>36</v>
      </c>
      <c r="E23991" t="s">
        <v>23</v>
      </c>
      <c r="F23991" s="4">
        <v>38605</v>
      </c>
      <c r="G23991" s="4">
        <v>44012</v>
      </c>
      <c r="I23991" s="1">
        <v>36117</v>
      </c>
      <c r="J23991" s="1">
        <v>35598.51</v>
      </c>
      <c r="K23991" t="s">
        <v>15510</v>
      </c>
    </row>
    <row r="23992" spans="2:11" hidden="1" x14ac:dyDescent="0.3">
      <c r="B23992">
        <v>23984</v>
      </c>
      <c r="C23992" t="s">
        <v>1794</v>
      </c>
      <c r="D23992" t="s">
        <v>15529</v>
      </c>
      <c r="E23992" t="s">
        <v>52</v>
      </c>
      <c r="F23992" s="4">
        <v>37529</v>
      </c>
      <c r="G23992" s="4">
        <v>44012</v>
      </c>
      <c r="I23992" s="1">
        <v>61727</v>
      </c>
      <c r="J23992" s="1">
        <v>73734.3</v>
      </c>
      <c r="K23992" t="s">
        <v>15510</v>
      </c>
    </row>
    <row r="23993" spans="2:11" hidden="1" x14ac:dyDescent="0.3">
      <c r="B23993">
        <v>23985</v>
      </c>
      <c r="C23993" t="s">
        <v>1795</v>
      </c>
      <c r="D23993" t="s">
        <v>1796</v>
      </c>
      <c r="E23993" t="s">
        <v>64</v>
      </c>
      <c r="F23993" s="4">
        <v>39527</v>
      </c>
      <c r="G23993" s="4">
        <v>44012</v>
      </c>
      <c r="I23993" s="1">
        <v>41645</v>
      </c>
      <c r="J23993" s="1">
        <v>44312.44</v>
      </c>
      <c r="K23993" t="s">
        <v>15510</v>
      </c>
    </row>
    <row r="23994" spans="2:11" hidden="1" x14ac:dyDescent="0.3">
      <c r="B23994">
        <v>23986</v>
      </c>
      <c r="C23994" t="s">
        <v>1797</v>
      </c>
      <c r="D23994" t="s">
        <v>15511</v>
      </c>
      <c r="E23994" t="s">
        <v>52</v>
      </c>
      <c r="F23994" s="4">
        <v>40492</v>
      </c>
      <c r="G23994" s="4">
        <v>44012</v>
      </c>
      <c r="I23994" s="1">
        <v>40650</v>
      </c>
      <c r="J23994" s="1">
        <v>38931.78</v>
      </c>
      <c r="K23994" t="s">
        <v>15510</v>
      </c>
    </row>
    <row r="23995" spans="2:11" hidden="1" x14ac:dyDescent="0.3">
      <c r="B23995">
        <v>23987</v>
      </c>
      <c r="C23995" t="s">
        <v>1798</v>
      </c>
      <c r="D23995" t="s">
        <v>122</v>
      </c>
      <c r="E23995" t="s">
        <v>59</v>
      </c>
      <c r="F23995" s="4">
        <v>38495</v>
      </c>
      <c r="G23995" s="4">
        <v>44012</v>
      </c>
      <c r="I23995" s="1">
        <v>30742</v>
      </c>
      <c r="J23995" s="1">
        <v>35326.61</v>
      </c>
      <c r="K23995" t="s">
        <v>15510</v>
      </c>
    </row>
    <row r="23996" spans="2:11" hidden="1" x14ac:dyDescent="0.3">
      <c r="B23996">
        <v>23988</v>
      </c>
      <c r="C23996" t="s">
        <v>1799</v>
      </c>
      <c r="D23996" t="s">
        <v>36</v>
      </c>
      <c r="E23996" t="s">
        <v>23</v>
      </c>
      <c r="F23996" s="4">
        <v>36081</v>
      </c>
      <c r="G23996" s="4">
        <v>44012</v>
      </c>
      <c r="I23996" s="1">
        <v>42894</v>
      </c>
      <c r="J23996" s="1">
        <v>39912.57</v>
      </c>
      <c r="K23996" t="s">
        <v>15510</v>
      </c>
    </row>
    <row r="23997" spans="2:11" hidden="1" x14ac:dyDescent="0.3">
      <c r="B23997">
        <v>23989</v>
      </c>
      <c r="C23997" t="s">
        <v>1800</v>
      </c>
      <c r="D23997" t="s">
        <v>81</v>
      </c>
      <c r="E23997" t="s">
        <v>52</v>
      </c>
      <c r="F23997" s="4">
        <v>37263</v>
      </c>
      <c r="G23997" s="4">
        <v>44012</v>
      </c>
      <c r="I23997" s="1">
        <v>60270</v>
      </c>
      <c r="J23997" s="1">
        <v>61026.61</v>
      </c>
      <c r="K23997" t="s">
        <v>15510</v>
      </c>
    </row>
    <row r="23998" spans="2:11" hidden="1" x14ac:dyDescent="0.3">
      <c r="B23998">
        <v>23990</v>
      </c>
      <c r="C23998" t="s">
        <v>1801</v>
      </c>
      <c r="D23998" t="s">
        <v>22</v>
      </c>
      <c r="E23998" t="s">
        <v>23</v>
      </c>
      <c r="F23998" s="4">
        <v>39310</v>
      </c>
      <c r="G23998" s="4">
        <v>44012</v>
      </c>
      <c r="I23998" s="1">
        <v>55208</v>
      </c>
      <c r="J23998" s="1">
        <v>85457.54</v>
      </c>
      <c r="K23998" t="s">
        <v>15510</v>
      </c>
    </row>
    <row r="23999" spans="2:11" hidden="1" x14ac:dyDescent="0.3">
      <c r="B23999">
        <v>23991</v>
      </c>
      <c r="C23999" t="s">
        <v>1802</v>
      </c>
      <c r="D23999" t="s">
        <v>993</v>
      </c>
      <c r="E23999" t="s">
        <v>14</v>
      </c>
      <c r="F23999" s="4">
        <v>38301</v>
      </c>
      <c r="G23999" s="4">
        <v>44012</v>
      </c>
      <c r="I23999" s="1">
        <v>51371</v>
      </c>
      <c r="J23999" s="1">
        <v>51355.88</v>
      </c>
      <c r="K23999" t="s">
        <v>15510</v>
      </c>
    </row>
    <row r="24000" spans="2:11" hidden="1" x14ac:dyDescent="0.3">
      <c r="B24000">
        <v>23992</v>
      </c>
      <c r="C24000" t="s">
        <v>1803</v>
      </c>
      <c r="D24000" t="s">
        <v>33</v>
      </c>
      <c r="E24000" t="s">
        <v>17</v>
      </c>
      <c r="F24000" s="4">
        <v>36907</v>
      </c>
      <c r="G24000" s="4">
        <v>44012</v>
      </c>
      <c r="I24000" s="1">
        <v>33208</v>
      </c>
      <c r="J24000" s="1">
        <v>33488.800000000003</v>
      </c>
      <c r="K24000" t="s">
        <v>15510</v>
      </c>
    </row>
    <row r="24001" spans="2:11" hidden="1" x14ac:dyDescent="0.3">
      <c r="B24001">
        <v>23993</v>
      </c>
      <c r="C24001" t="s">
        <v>1804</v>
      </c>
      <c r="D24001" t="s">
        <v>380</v>
      </c>
      <c r="E24001" t="s">
        <v>52</v>
      </c>
      <c r="F24001" s="4">
        <v>31621</v>
      </c>
      <c r="G24001" s="4">
        <v>44012</v>
      </c>
      <c r="I24001" s="1">
        <v>66507</v>
      </c>
      <c r="J24001" s="1">
        <v>76188.44</v>
      </c>
      <c r="K24001" t="s">
        <v>15510</v>
      </c>
    </row>
    <row r="24002" spans="2:11" hidden="1" x14ac:dyDescent="0.3">
      <c r="B24002">
        <v>23994</v>
      </c>
      <c r="C24002" t="s">
        <v>1805</v>
      </c>
      <c r="D24002" t="s">
        <v>51</v>
      </c>
      <c r="E24002" t="s">
        <v>52</v>
      </c>
      <c r="F24002" s="4">
        <v>36214</v>
      </c>
      <c r="G24002" s="4">
        <v>44012</v>
      </c>
      <c r="I24002" s="1">
        <v>58618</v>
      </c>
      <c r="J24002" s="1">
        <v>68221.97</v>
      </c>
      <c r="K24002" t="s">
        <v>15510</v>
      </c>
    </row>
    <row r="24003" spans="2:11" hidden="1" x14ac:dyDescent="0.3">
      <c r="B24003">
        <v>23995</v>
      </c>
      <c r="C24003" t="s">
        <v>1806</v>
      </c>
      <c r="D24003" t="s">
        <v>15520</v>
      </c>
      <c r="E24003" t="s">
        <v>49</v>
      </c>
      <c r="F24003" s="4">
        <v>38775</v>
      </c>
      <c r="G24003" s="4">
        <v>44012</v>
      </c>
      <c r="I24003" s="1">
        <v>28662</v>
      </c>
      <c r="J24003" s="1">
        <v>29319.8</v>
      </c>
      <c r="K24003" t="s">
        <v>15510</v>
      </c>
    </row>
    <row r="24004" spans="2:11" hidden="1" x14ac:dyDescent="0.3">
      <c r="B24004">
        <v>23996</v>
      </c>
      <c r="C24004" t="s">
        <v>1807</v>
      </c>
      <c r="D24004" t="s">
        <v>1808</v>
      </c>
      <c r="E24004" t="s">
        <v>296</v>
      </c>
      <c r="F24004" s="4">
        <v>37361</v>
      </c>
      <c r="G24004" s="4">
        <v>44012</v>
      </c>
      <c r="I24004" s="1">
        <v>86700</v>
      </c>
      <c r="J24004" s="1">
        <v>87509.81</v>
      </c>
      <c r="K24004" t="s">
        <v>15510</v>
      </c>
    </row>
    <row r="24005" spans="2:11" hidden="1" x14ac:dyDescent="0.3">
      <c r="B24005">
        <v>23997</v>
      </c>
      <c r="C24005" t="s">
        <v>1809</v>
      </c>
      <c r="D24005" t="s">
        <v>1810</v>
      </c>
      <c r="E24005" t="s">
        <v>59</v>
      </c>
      <c r="F24005" s="4">
        <v>39727</v>
      </c>
      <c r="G24005" s="4">
        <v>44012</v>
      </c>
      <c r="I24005" s="1">
        <v>48426</v>
      </c>
      <c r="J24005" s="1">
        <v>55007.56</v>
      </c>
      <c r="K24005" t="s">
        <v>15510</v>
      </c>
    </row>
    <row r="24006" spans="2:11" hidden="1" x14ac:dyDescent="0.3">
      <c r="B24006">
        <v>23998</v>
      </c>
      <c r="C24006" t="s">
        <v>1813</v>
      </c>
      <c r="D24006" t="s">
        <v>13</v>
      </c>
      <c r="E24006" t="s">
        <v>14</v>
      </c>
      <c r="F24006" s="4">
        <v>35387</v>
      </c>
      <c r="G24006" s="4">
        <v>44012</v>
      </c>
      <c r="I24006" s="1">
        <v>84200</v>
      </c>
      <c r="J24006" s="1">
        <v>84010.34</v>
      </c>
      <c r="K24006" t="s">
        <v>15510</v>
      </c>
    </row>
    <row r="24007" spans="2:11" hidden="1" x14ac:dyDescent="0.3">
      <c r="B24007">
        <v>23999</v>
      </c>
      <c r="C24007" t="s">
        <v>17628</v>
      </c>
      <c r="D24007" t="s">
        <v>565</v>
      </c>
      <c r="E24007" t="s">
        <v>14</v>
      </c>
      <c r="F24007" s="4">
        <v>41036</v>
      </c>
      <c r="G24007" s="4">
        <v>44012</v>
      </c>
      <c r="I24007" s="1">
        <v>34562</v>
      </c>
      <c r="J24007" s="1">
        <v>4521.24</v>
      </c>
      <c r="K24007" t="s">
        <v>15510</v>
      </c>
    </row>
    <row r="24008" spans="2:11" hidden="1" x14ac:dyDescent="0.3">
      <c r="B24008">
        <v>24000</v>
      </c>
      <c r="C24008" t="s">
        <v>1815</v>
      </c>
      <c r="D24008" t="s">
        <v>22</v>
      </c>
      <c r="E24008" t="s">
        <v>23</v>
      </c>
      <c r="F24008" s="4">
        <v>40157</v>
      </c>
      <c r="G24008" s="4">
        <v>44012</v>
      </c>
      <c r="I24008" s="1">
        <v>43895</v>
      </c>
      <c r="J24008" s="1">
        <v>42946.64</v>
      </c>
      <c r="K24008" t="s">
        <v>15510</v>
      </c>
    </row>
    <row r="24009" spans="2:11" hidden="1" x14ac:dyDescent="0.3">
      <c r="B24009">
        <v>24001</v>
      </c>
      <c r="C24009" t="s">
        <v>1816</v>
      </c>
      <c r="D24009" t="s">
        <v>1817</v>
      </c>
      <c r="E24009" t="s">
        <v>52</v>
      </c>
      <c r="F24009" s="4">
        <v>37434</v>
      </c>
      <c r="G24009" s="4">
        <v>44012</v>
      </c>
      <c r="I24009" s="1">
        <v>30810</v>
      </c>
      <c r="J24009" s="1">
        <v>30373.439999999999</v>
      </c>
      <c r="K24009" t="s">
        <v>15510</v>
      </c>
    </row>
    <row r="24010" spans="2:11" hidden="1" x14ac:dyDescent="0.3">
      <c r="B24010">
        <v>24002</v>
      </c>
      <c r="C24010" t="s">
        <v>1818</v>
      </c>
      <c r="D24010" t="s">
        <v>189</v>
      </c>
      <c r="E24010" t="s">
        <v>59</v>
      </c>
      <c r="F24010" s="4">
        <v>31600</v>
      </c>
      <c r="G24010" s="4">
        <v>44012</v>
      </c>
      <c r="I24010" s="1">
        <v>46257</v>
      </c>
      <c r="J24010" s="1">
        <v>46605.31</v>
      </c>
      <c r="K24010" t="s">
        <v>15510</v>
      </c>
    </row>
    <row r="24011" spans="2:11" hidden="1" x14ac:dyDescent="0.3">
      <c r="B24011">
        <v>24003</v>
      </c>
      <c r="C24011" t="s">
        <v>1819</v>
      </c>
      <c r="D24011" t="s">
        <v>22</v>
      </c>
      <c r="E24011" t="s">
        <v>23</v>
      </c>
      <c r="F24011" s="4">
        <v>34050</v>
      </c>
      <c r="G24011" s="4">
        <v>44012</v>
      </c>
      <c r="I24011" s="1">
        <v>66400</v>
      </c>
      <c r="J24011" s="1">
        <v>87437.5</v>
      </c>
      <c r="K24011" t="s">
        <v>15510</v>
      </c>
    </row>
    <row r="24012" spans="2:11" hidden="1" x14ac:dyDescent="0.3">
      <c r="B24012">
        <v>24004</v>
      </c>
      <c r="C24012" t="s">
        <v>1820</v>
      </c>
      <c r="D24012" t="s">
        <v>22</v>
      </c>
      <c r="E24012" t="s">
        <v>23</v>
      </c>
      <c r="F24012" s="4">
        <v>39211</v>
      </c>
      <c r="G24012" s="4">
        <v>44012</v>
      </c>
      <c r="I24012" s="1">
        <v>58244</v>
      </c>
      <c r="J24012" s="1">
        <v>55668.9</v>
      </c>
      <c r="K24012" t="s">
        <v>15510</v>
      </c>
    </row>
    <row r="24013" spans="2:11" hidden="1" x14ac:dyDescent="0.3">
      <c r="B24013">
        <v>24005</v>
      </c>
      <c r="C24013" t="s">
        <v>17629</v>
      </c>
      <c r="D24013" t="s">
        <v>71</v>
      </c>
      <c r="E24013" t="s">
        <v>72</v>
      </c>
      <c r="F24013" s="4">
        <v>40947</v>
      </c>
      <c r="G24013" s="4">
        <v>44012</v>
      </c>
      <c r="I24013" s="1">
        <v>8926</v>
      </c>
      <c r="J24013" s="1">
        <v>3850.05</v>
      </c>
      <c r="K24013" t="s">
        <v>15510</v>
      </c>
    </row>
    <row r="24014" spans="2:11" hidden="1" x14ac:dyDescent="0.3">
      <c r="B24014">
        <v>24006</v>
      </c>
      <c r="C24014" t="s">
        <v>1821</v>
      </c>
      <c r="D24014" t="s">
        <v>90</v>
      </c>
      <c r="E24014" t="s">
        <v>123</v>
      </c>
      <c r="F24014" s="4">
        <v>37620</v>
      </c>
      <c r="G24014" s="4">
        <v>44012</v>
      </c>
      <c r="I24014" s="1">
        <v>20800</v>
      </c>
      <c r="J24014" s="1">
        <v>6220</v>
      </c>
      <c r="K24014" t="s">
        <v>15510</v>
      </c>
    </row>
    <row r="24015" spans="2:11" hidden="1" x14ac:dyDescent="0.3">
      <c r="B24015">
        <v>24007</v>
      </c>
      <c r="C24015" t="s">
        <v>1823</v>
      </c>
      <c r="D24015" t="s">
        <v>1824</v>
      </c>
      <c r="E24015" t="s">
        <v>472</v>
      </c>
      <c r="F24015" s="4">
        <v>31491</v>
      </c>
      <c r="G24015" s="4">
        <v>44012</v>
      </c>
      <c r="I24015" s="1">
        <v>46641</v>
      </c>
      <c r="J24015" s="1">
        <v>47639.199999999997</v>
      </c>
      <c r="K24015" t="s">
        <v>15510</v>
      </c>
    </row>
    <row r="24016" spans="2:11" hidden="1" x14ac:dyDescent="0.3">
      <c r="B24016">
        <v>24008</v>
      </c>
      <c r="C24016" t="s">
        <v>1826</v>
      </c>
      <c r="D24016" t="s">
        <v>184</v>
      </c>
      <c r="E24016" t="s">
        <v>17</v>
      </c>
      <c r="F24016" s="4">
        <v>38899</v>
      </c>
      <c r="G24016" s="4">
        <v>44012</v>
      </c>
      <c r="I24016" s="1">
        <v>25141</v>
      </c>
      <c r="J24016" s="1">
        <v>26316.82</v>
      </c>
      <c r="K24016" t="s">
        <v>15510</v>
      </c>
    </row>
    <row r="24017" spans="2:11" hidden="1" x14ac:dyDescent="0.3">
      <c r="B24017">
        <v>24009</v>
      </c>
      <c r="C24017" t="s">
        <v>1828</v>
      </c>
      <c r="D24017" t="s">
        <v>22</v>
      </c>
      <c r="E24017" t="s">
        <v>23</v>
      </c>
      <c r="F24017" s="4">
        <v>40359</v>
      </c>
      <c r="G24017" s="4">
        <v>44012</v>
      </c>
      <c r="I24017" s="1">
        <v>43239</v>
      </c>
      <c r="J24017" s="1">
        <v>49803.48</v>
      </c>
      <c r="K24017" t="s">
        <v>15510</v>
      </c>
    </row>
    <row r="24018" spans="2:11" hidden="1" x14ac:dyDescent="0.3">
      <c r="B24018">
        <v>24010</v>
      </c>
      <c r="C24018" t="s">
        <v>1829</v>
      </c>
      <c r="D24018" t="s">
        <v>816</v>
      </c>
      <c r="E24018" t="s">
        <v>39</v>
      </c>
      <c r="F24018" s="4">
        <v>39022</v>
      </c>
      <c r="G24018" s="4">
        <v>44012</v>
      </c>
      <c r="I24018" s="1">
        <v>82500</v>
      </c>
      <c r="J24018" s="1">
        <v>82944.460000000006</v>
      </c>
      <c r="K24018" t="s">
        <v>15510</v>
      </c>
    </row>
    <row r="24019" spans="2:11" hidden="1" x14ac:dyDescent="0.3">
      <c r="B24019">
        <v>24011</v>
      </c>
      <c r="C24019" t="s">
        <v>1830</v>
      </c>
      <c r="D24019" t="s">
        <v>15520</v>
      </c>
      <c r="E24019" t="s">
        <v>39</v>
      </c>
      <c r="F24019" s="4">
        <v>38197</v>
      </c>
      <c r="G24019" s="4">
        <v>44012</v>
      </c>
      <c r="I24019" s="1">
        <v>28662</v>
      </c>
      <c r="J24019" s="1">
        <v>42825.2</v>
      </c>
      <c r="K24019" t="s">
        <v>15510</v>
      </c>
    </row>
    <row r="24020" spans="2:11" hidden="1" x14ac:dyDescent="0.3">
      <c r="B24020">
        <v>24012</v>
      </c>
      <c r="C24020" t="s">
        <v>1831</v>
      </c>
      <c r="D24020" t="s">
        <v>1832</v>
      </c>
      <c r="E24020" t="s">
        <v>72</v>
      </c>
      <c r="F24020" s="4">
        <v>27715</v>
      </c>
      <c r="G24020" s="4">
        <v>44012</v>
      </c>
      <c r="I24020" s="1">
        <v>11592</v>
      </c>
      <c r="J24020" s="1">
        <v>11800.83</v>
      </c>
      <c r="K24020" t="s">
        <v>15510</v>
      </c>
    </row>
    <row r="24021" spans="2:11" hidden="1" x14ac:dyDescent="0.3">
      <c r="B24021">
        <v>24013</v>
      </c>
      <c r="C24021" t="s">
        <v>1833</v>
      </c>
      <c r="D24021" t="s">
        <v>766</v>
      </c>
      <c r="E24021" t="s">
        <v>52</v>
      </c>
      <c r="F24021" s="4">
        <v>31754</v>
      </c>
      <c r="G24021" s="4">
        <v>44012</v>
      </c>
      <c r="I24021" s="1">
        <v>52700</v>
      </c>
      <c r="J24021" s="1">
        <v>58170.239999999998</v>
      </c>
      <c r="K24021" t="s">
        <v>15510</v>
      </c>
    </row>
    <row r="24022" spans="2:11" hidden="1" x14ac:dyDescent="0.3">
      <c r="B24022">
        <v>24014</v>
      </c>
      <c r="C24022" t="s">
        <v>1835</v>
      </c>
      <c r="D24022" t="s">
        <v>286</v>
      </c>
      <c r="E24022" t="s">
        <v>59</v>
      </c>
      <c r="F24022" s="4">
        <v>32573</v>
      </c>
      <c r="G24022" s="4">
        <v>44012</v>
      </c>
      <c r="I24022" s="1">
        <v>41705</v>
      </c>
      <c r="J24022" s="1">
        <v>47415.1</v>
      </c>
      <c r="K24022" t="s">
        <v>15510</v>
      </c>
    </row>
    <row r="24023" spans="2:11" hidden="1" x14ac:dyDescent="0.3">
      <c r="B24023">
        <v>24015</v>
      </c>
      <c r="C24023" t="s">
        <v>1836</v>
      </c>
      <c r="D24023" t="s">
        <v>1837</v>
      </c>
      <c r="E24023" t="s">
        <v>412</v>
      </c>
      <c r="F24023" s="4">
        <v>31544</v>
      </c>
      <c r="G24023" s="4">
        <v>44012</v>
      </c>
      <c r="I24023" s="1">
        <v>62300</v>
      </c>
      <c r="J24023" s="1">
        <v>62047.35</v>
      </c>
      <c r="K24023" t="s">
        <v>15510</v>
      </c>
    </row>
    <row r="24024" spans="2:11" hidden="1" x14ac:dyDescent="0.3">
      <c r="B24024">
        <v>24016</v>
      </c>
      <c r="C24024" t="s">
        <v>17630</v>
      </c>
      <c r="D24024" t="s">
        <v>2894</v>
      </c>
      <c r="E24024" t="s">
        <v>17</v>
      </c>
      <c r="F24024" s="4">
        <v>40717</v>
      </c>
      <c r="G24024" s="4">
        <v>44012</v>
      </c>
      <c r="I24024" s="1">
        <v>26316</v>
      </c>
      <c r="J24024" s="1">
        <v>27576.43</v>
      </c>
      <c r="K24024" t="s">
        <v>15510</v>
      </c>
    </row>
    <row r="24025" spans="2:11" hidden="1" x14ac:dyDescent="0.3">
      <c r="B24025">
        <v>24017</v>
      </c>
      <c r="C24025" t="s">
        <v>1838</v>
      </c>
      <c r="D24025" t="s">
        <v>409</v>
      </c>
      <c r="E24025" t="s">
        <v>140</v>
      </c>
      <c r="F24025" s="4">
        <v>26983</v>
      </c>
      <c r="G24025" s="4">
        <v>44012</v>
      </c>
      <c r="I24025" s="1">
        <v>45994</v>
      </c>
      <c r="J24025" s="1">
        <v>46933.5</v>
      </c>
      <c r="K24025" t="s">
        <v>15510</v>
      </c>
    </row>
    <row r="24026" spans="2:11" hidden="1" x14ac:dyDescent="0.3">
      <c r="B24026">
        <v>24018</v>
      </c>
      <c r="C24026" t="s">
        <v>17631</v>
      </c>
      <c r="D24026" t="s">
        <v>15514</v>
      </c>
      <c r="E24026" t="s">
        <v>15515</v>
      </c>
      <c r="F24026" s="4">
        <v>40701</v>
      </c>
      <c r="G24026" s="4">
        <v>44012</v>
      </c>
      <c r="I24026" s="1">
        <v>11310</v>
      </c>
      <c r="J24026">
        <v>906.25</v>
      </c>
      <c r="K24026" t="s">
        <v>15510</v>
      </c>
    </row>
    <row r="24027" spans="2:11" hidden="1" x14ac:dyDescent="0.3">
      <c r="B24027">
        <v>24019</v>
      </c>
      <c r="C24027" t="s">
        <v>17632</v>
      </c>
      <c r="D24027" t="s">
        <v>28</v>
      </c>
      <c r="E24027" t="s">
        <v>29</v>
      </c>
      <c r="F24027" s="4">
        <v>40679</v>
      </c>
      <c r="G24027" s="4">
        <v>44012</v>
      </c>
      <c r="I24027" s="1">
        <v>26316</v>
      </c>
      <c r="J24027" s="1">
        <v>26237.89</v>
      </c>
      <c r="K24027" t="s">
        <v>15510</v>
      </c>
    </row>
    <row r="24028" spans="2:11" hidden="1" x14ac:dyDescent="0.3">
      <c r="B24028">
        <v>24020</v>
      </c>
      <c r="C24028" t="s">
        <v>8094</v>
      </c>
      <c r="D24028" t="s">
        <v>8094</v>
      </c>
      <c r="E24028" t="s">
        <v>23</v>
      </c>
      <c r="G24028" s="4">
        <v>44012</v>
      </c>
      <c r="I24028" s="1">
        <v>64070</v>
      </c>
      <c r="J24028" s="1">
        <v>88745.4</v>
      </c>
      <c r="K24028" t="s">
        <v>15510</v>
      </c>
    </row>
    <row r="24029" spans="2:11" hidden="1" x14ac:dyDescent="0.3">
      <c r="B24029">
        <v>24021</v>
      </c>
      <c r="C24029" t="s">
        <v>17633</v>
      </c>
      <c r="D24029" t="s">
        <v>139</v>
      </c>
      <c r="E24029" t="s">
        <v>123</v>
      </c>
      <c r="F24029" s="4">
        <v>39949</v>
      </c>
      <c r="G24029" s="4">
        <v>44012</v>
      </c>
      <c r="I24029" s="1">
        <v>27040</v>
      </c>
      <c r="J24029" s="1">
        <v>2772.25</v>
      </c>
      <c r="K24029" t="s">
        <v>15510</v>
      </c>
    </row>
    <row r="24030" spans="2:11" hidden="1" x14ac:dyDescent="0.3">
      <c r="B24030">
        <v>24022</v>
      </c>
      <c r="C24030" t="s">
        <v>1839</v>
      </c>
      <c r="D24030" t="s">
        <v>533</v>
      </c>
      <c r="E24030" t="s">
        <v>52</v>
      </c>
      <c r="F24030" s="4">
        <v>28163</v>
      </c>
      <c r="G24030" s="4">
        <v>44012</v>
      </c>
      <c r="I24030" s="1">
        <v>65131</v>
      </c>
      <c r="J24030" s="1">
        <v>71331.31</v>
      </c>
      <c r="K24030" t="s">
        <v>15510</v>
      </c>
    </row>
    <row r="24031" spans="2:11" hidden="1" x14ac:dyDescent="0.3">
      <c r="B24031">
        <v>24023</v>
      </c>
      <c r="C24031" t="s">
        <v>1840</v>
      </c>
      <c r="D24031" t="s">
        <v>77</v>
      </c>
      <c r="E24031" t="s">
        <v>23</v>
      </c>
      <c r="F24031" s="4">
        <v>37425</v>
      </c>
      <c r="G24031" s="4">
        <v>44012</v>
      </c>
      <c r="I24031" s="1">
        <v>62634</v>
      </c>
      <c r="J24031" s="1">
        <v>88926.84</v>
      </c>
      <c r="K24031" t="s">
        <v>15510</v>
      </c>
    </row>
    <row r="24032" spans="2:11" hidden="1" x14ac:dyDescent="0.3">
      <c r="B24032">
        <v>24024</v>
      </c>
      <c r="C24032" t="s">
        <v>1841</v>
      </c>
      <c r="D24032" t="s">
        <v>71</v>
      </c>
      <c r="E24032" t="s">
        <v>72</v>
      </c>
      <c r="F24032" s="4">
        <v>39751</v>
      </c>
      <c r="G24032" s="4">
        <v>44012</v>
      </c>
      <c r="I24032" s="1">
        <v>9601</v>
      </c>
      <c r="J24032" s="1">
        <v>8204.67</v>
      </c>
      <c r="K24032" t="s">
        <v>15510</v>
      </c>
    </row>
    <row r="24033" spans="2:11" hidden="1" x14ac:dyDescent="0.3">
      <c r="B24033">
        <v>24025</v>
      </c>
      <c r="C24033" t="s">
        <v>1842</v>
      </c>
      <c r="D24033" t="s">
        <v>15520</v>
      </c>
      <c r="E24033" t="s">
        <v>39</v>
      </c>
      <c r="F24033" s="4">
        <v>35039</v>
      </c>
      <c r="G24033" s="4">
        <v>44012</v>
      </c>
      <c r="I24033" s="1">
        <v>30368</v>
      </c>
      <c r="J24033" s="1">
        <v>40762.199999999997</v>
      </c>
      <c r="K24033" t="s">
        <v>15510</v>
      </c>
    </row>
    <row r="24034" spans="2:11" hidden="1" x14ac:dyDescent="0.3">
      <c r="B24034">
        <v>24026</v>
      </c>
      <c r="C24034" t="s">
        <v>1843</v>
      </c>
      <c r="D24034" t="s">
        <v>36</v>
      </c>
      <c r="E24034" t="s">
        <v>23</v>
      </c>
      <c r="F24034" s="4">
        <v>32099</v>
      </c>
      <c r="G24034" s="4">
        <v>44012</v>
      </c>
      <c r="I24034" s="1">
        <v>45392</v>
      </c>
      <c r="J24034" s="1">
        <v>42187.4</v>
      </c>
      <c r="K24034" t="s">
        <v>15510</v>
      </c>
    </row>
    <row r="24035" spans="2:11" hidden="1" x14ac:dyDescent="0.3">
      <c r="B24035">
        <v>24027</v>
      </c>
      <c r="C24035" t="s">
        <v>1844</v>
      </c>
      <c r="D24035" t="s">
        <v>22</v>
      </c>
      <c r="E24035" t="s">
        <v>23</v>
      </c>
      <c r="F24035" s="4">
        <v>37817</v>
      </c>
      <c r="G24035" s="4">
        <v>44012</v>
      </c>
      <c r="I24035" s="1">
        <v>59991</v>
      </c>
      <c r="J24035" s="1">
        <v>67785.8</v>
      </c>
      <c r="K24035" t="s">
        <v>15510</v>
      </c>
    </row>
    <row r="24036" spans="2:11" hidden="1" x14ac:dyDescent="0.3">
      <c r="B24036">
        <v>24028</v>
      </c>
      <c r="C24036" t="s">
        <v>1845</v>
      </c>
      <c r="D24036" t="s">
        <v>279</v>
      </c>
      <c r="E24036" t="s">
        <v>46</v>
      </c>
      <c r="F24036" s="4">
        <v>39989</v>
      </c>
      <c r="G24036" s="4">
        <v>44012</v>
      </c>
      <c r="I24036" s="1">
        <v>30035</v>
      </c>
      <c r="J24036" s="1">
        <v>29706.03</v>
      </c>
      <c r="K24036" t="s">
        <v>15510</v>
      </c>
    </row>
    <row r="24037" spans="2:11" hidden="1" x14ac:dyDescent="0.3">
      <c r="B24037">
        <v>24029</v>
      </c>
      <c r="C24037" t="s">
        <v>1846</v>
      </c>
      <c r="D24037" t="s">
        <v>568</v>
      </c>
      <c r="E24037" t="s">
        <v>52</v>
      </c>
      <c r="F24037" s="4">
        <v>36908</v>
      </c>
      <c r="G24037" s="4">
        <v>44012</v>
      </c>
      <c r="I24037" s="1">
        <v>65398</v>
      </c>
      <c r="J24037" s="1">
        <v>74251.33</v>
      </c>
      <c r="K24037" t="s">
        <v>15510</v>
      </c>
    </row>
    <row r="24038" spans="2:11" hidden="1" x14ac:dyDescent="0.3">
      <c r="B24038">
        <v>24030</v>
      </c>
      <c r="C24038" t="s">
        <v>1847</v>
      </c>
      <c r="D24038" t="s">
        <v>22</v>
      </c>
      <c r="E24038" t="s">
        <v>23</v>
      </c>
      <c r="F24038" s="4">
        <v>38433</v>
      </c>
      <c r="G24038" s="4">
        <v>44012</v>
      </c>
      <c r="I24038" s="1">
        <v>59410</v>
      </c>
      <c r="J24038" s="1">
        <v>101748.04</v>
      </c>
      <c r="K24038" t="s">
        <v>15510</v>
      </c>
    </row>
    <row r="24039" spans="2:11" hidden="1" x14ac:dyDescent="0.3">
      <c r="B24039">
        <v>24031</v>
      </c>
      <c r="C24039" t="s">
        <v>1848</v>
      </c>
      <c r="D24039" t="s">
        <v>184</v>
      </c>
      <c r="E24039" t="s">
        <v>17</v>
      </c>
      <c r="F24039" s="4">
        <v>38899</v>
      </c>
      <c r="G24039" s="4">
        <v>44012</v>
      </c>
      <c r="I24039" s="1">
        <v>25141</v>
      </c>
      <c r="J24039" s="1">
        <v>24702</v>
      </c>
      <c r="K24039" t="s">
        <v>15510</v>
      </c>
    </row>
    <row r="24040" spans="2:11" hidden="1" x14ac:dyDescent="0.3">
      <c r="B24040">
        <v>24032</v>
      </c>
      <c r="C24040" t="s">
        <v>1849</v>
      </c>
      <c r="D24040" t="s">
        <v>1109</v>
      </c>
      <c r="E24040" t="s">
        <v>59</v>
      </c>
      <c r="F24040" s="4">
        <v>38985</v>
      </c>
      <c r="G24040" s="4">
        <v>44012</v>
      </c>
      <c r="I24040" s="1">
        <v>29913</v>
      </c>
      <c r="J24040" s="1">
        <v>35719.1</v>
      </c>
      <c r="K24040" t="s">
        <v>15510</v>
      </c>
    </row>
    <row r="24041" spans="2:11" hidden="1" x14ac:dyDescent="0.3">
      <c r="B24041">
        <v>24033</v>
      </c>
      <c r="C24041" t="s">
        <v>1851</v>
      </c>
      <c r="D24041" t="s">
        <v>180</v>
      </c>
      <c r="E24041" t="s">
        <v>59</v>
      </c>
      <c r="F24041" s="4">
        <v>31887</v>
      </c>
      <c r="G24041" s="4">
        <v>44012</v>
      </c>
      <c r="I24041" s="1">
        <v>65400</v>
      </c>
      <c r="J24041" s="1">
        <v>65964.95</v>
      </c>
      <c r="K24041" t="s">
        <v>15510</v>
      </c>
    </row>
    <row r="24042" spans="2:11" hidden="1" x14ac:dyDescent="0.3">
      <c r="B24042">
        <v>24034</v>
      </c>
      <c r="C24042" t="s">
        <v>17634</v>
      </c>
      <c r="D24042" t="s">
        <v>128</v>
      </c>
      <c r="E24042" t="s">
        <v>23</v>
      </c>
      <c r="F24042" s="4">
        <v>30209</v>
      </c>
      <c r="G24042" s="4">
        <v>44012</v>
      </c>
      <c r="I24042" s="1">
        <v>36109</v>
      </c>
      <c r="J24042" s="1">
        <v>42915.65</v>
      </c>
      <c r="K24042" t="s">
        <v>15510</v>
      </c>
    </row>
    <row r="24043" spans="2:11" hidden="1" x14ac:dyDescent="0.3">
      <c r="B24043">
        <v>24035</v>
      </c>
      <c r="C24043" t="s">
        <v>1852</v>
      </c>
      <c r="D24043" t="s">
        <v>119</v>
      </c>
      <c r="E24043" t="s">
        <v>52</v>
      </c>
      <c r="F24043" s="4">
        <v>33161</v>
      </c>
      <c r="G24043" s="4">
        <v>44012</v>
      </c>
      <c r="I24043" s="1">
        <v>71378</v>
      </c>
      <c r="J24043" s="1">
        <v>75924.66</v>
      </c>
      <c r="K24043" t="s">
        <v>15510</v>
      </c>
    </row>
    <row r="24044" spans="2:11" hidden="1" x14ac:dyDescent="0.3">
      <c r="B24044">
        <v>24036</v>
      </c>
      <c r="C24044" t="s">
        <v>1853</v>
      </c>
      <c r="D24044" t="s">
        <v>1791</v>
      </c>
      <c r="E24044" t="s">
        <v>49</v>
      </c>
      <c r="F24044" s="4">
        <v>39256</v>
      </c>
      <c r="G24044" s="4">
        <v>44012</v>
      </c>
      <c r="I24044" s="1">
        <v>28146</v>
      </c>
      <c r="J24044" s="1">
        <v>28704.91</v>
      </c>
      <c r="K24044" t="s">
        <v>15510</v>
      </c>
    </row>
    <row r="24045" spans="2:11" hidden="1" x14ac:dyDescent="0.3">
      <c r="B24045">
        <v>24037</v>
      </c>
      <c r="C24045" t="s">
        <v>1855</v>
      </c>
      <c r="D24045" t="s">
        <v>22</v>
      </c>
      <c r="E24045" t="s">
        <v>23</v>
      </c>
      <c r="F24045" s="4">
        <v>34234</v>
      </c>
      <c r="G24045" s="4">
        <v>44012</v>
      </c>
      <c r="I24045" s="1">
        <v>65816</v>
      </c>
      <c r="J24045" s="1">
        <v>72532.02</v>
      </c>
      <c r="K24045" t="s">
        <v>15510</v>
      </c>
    </row>
    <row r="24046" spans="2:11" hidden="1" x14ac:dyDescent="0.3">
      <c r="B24046">
        <v>24038</v>
      </c>
      <c r="C24046" t="s">
        <v>1856</v>
      </c>
      <c r="D24046" t="s">
        <v>15511</v>
      </c>
      <c r="E24046" t="s">
        <v>52</v>
      </c>
      <c r="F24046" s="4">
        <v>39378</v>
      </c>
      <c r="G24046" s="4">
        <v>44012</v>
      </c>
      <c r="I24046" s="1">
        <v>53236</v>
      </c>
      <c r="J24046" s="1">
        <v>59667.78</v>
      </c>
      <c r="K24046" t="s">
        <v>15510</v>
      </c>
    </row>
    <row r="24047" spans="2:11" hidden="1" x14ac:dyDescent="0.3">
      <c r="B24047">
        <v>24039</v>
      </c>
      <c r="C24047" t="s">
        <v>1857</v>
      </c>
      <c r="D24047" t="s">
        <v>1858</v>
      </c>
      <c r="E24047" t="s">
        <v>14</v>
      </c>
      <c r="F24047" s="4">
        <v>37438</v>
      </c>
      <c r="G24047" s="4">
        <v>44012</v>
      </c>
      <c r="I24047" s="1">
        <v>51400</v>
      </c>
      <c r="J24047" s="1">
        <v>51605.83</v>
      </c>
      <c r="K24047" t="s">
        <v>15510</v>
      </c>
    </row>
    <row r="24048" spans="2:11" hidden="1" x14ac:dyDescent="0.3">
      <c r="B24048">
        <v>24040</v>
      </c>
      <c r="C24048" t="s">
        <v>1859</v>
      </c>
      <c r="D24048" t="s">
        <v>172</v>
      </c>
      <c r="E24048" t="s">
        <v>23</v>
      </c>
      <c r="F24048" s="4">
        <v>33059</v>
      </c>
      <c r="G24048" s="4">
        <v>44012</v>
      </c>
      <c r="I24048" s="1">
        <v>78327</v>
      </c>
      <c r="J24048" s="1">
        <v>74236.75</v>
      </c>
      <c r="K24048" t="s">
        <v>15510</v>
      </c>
    </row>
    <row r="24049" spans="2:11" hidden="1" x14ac:dyDescent="0.3">
      <c r="B24049">
        <v>24041</v>
      </c>
      <c r="C24049" t="s">
        <v>1860</v>
      </c>
      <c r="D24049" t="s">
        <v>962</v>
      </c>
      <c r="E24049" t="s">
        <v>140</v>
      </c>
      <c r="F24049" s="4">
        <v>40417</v>
      </c>
      <c r="G24049" s="4">
        <v>44012</v>
      </c>
      <c r="I24049" s="1">
        <v>17680</v>
      </c>
      <c r="J24049" s="1">
        <v>1755.25</v>
      </c>
      <c r="K24049" t="s">
        <v>15510</v>
      </c>
    </row>
    <row r="24050" spans="2:11" hidden="1" x14ac:dyDescent="0.3">
      <c r="B24050">
        <v>24042</v>
      </c>
      <c r="C24050" t="s">
        <v>17635</v>
      </c>
      <c r="D24050" t="s">
        <v>15514</v>
      </c>
      <c r="E24050" t="s">
        <v>15515</v>
      </c>
      <c r="F24050" s="4">
        <v>40730</v>
      </c>
      <c r="G24050" s="4">
        <v>44012</v>
      </c>
      <c r="I24050" s="1">
        <v>11310</v>
      </c>
      <c r="J24050">
        <v>725</v>
      </c>
      <c r="K24050" t="s">
        <v>15510</v>
      </c>
    </row>
    <row r="24051" spans="2:11" hidden="1" x14ac:dyDescent="0.3">
      <c r="B24051">
        <v>24043</v>
      </c>
      <c r="C24051" t="s">
        <v>17636</v>
      </c>
      <c r="D24051" t="s">
        <v>595</v>
      </c>
      <c r="E24051" t="s">
        <v>34</v>
      </c>
      <c r="F24051" s="4">
        <v>40854</v>
      </c>
      <c r="G24051" s="4">
        <v>44012</v>
      </c>
      <c r="I24051" s="1">
        <v>19760</v>
      </c>
      <c r="J24051" s="1">
        <v>10628.22</v>
      </c>
      <c r="K24051" t="s">
        <v>15510</v>
      </c>
    </row>
    <row r="24052" spans="2:11" hidden="1" x14ac:dyDescent="0.3">
      <c r="B24052">
        <v>24044</v>
      </c>
      <c r="C24052" t="s">
        <v>1861</v>
      </c>
      <c r="D24052" t="s">
        <v>15520</v>
      </c>
      <c r="E24052" t="s">
        <v>59</v>
      </c>
      <c r="F24052" s="4">
        <v>32545</v>
      </c>
      <c r="G24052" s="4">
        <v>44012</v>
      </c>
      <c r="I24052" s="1">
        <v>31220</v>
      </c>
      <c r="J24052" s="1">
        <v>29659.26</v>
      </c>
      <c r="K24052" t="s">
        <v>15510</v>
      </c>
    </row>
    <row r="24053" spans="2:11" hidden="1" x14ac:dyDescent="0.3">
      <c r="B24053">
        <v>24045</v>
      </c>
      <c r="C24053" t="s">
        <v>1862</v>
      </c>
      <c r="D24053" t="s">
        <v>583</v>
      </c>
      <c r="E24053" t="s">
        <v>59</v>
      </c>
      <c r="F24053" s="4">
        <v>28514</v>
      </c>
      <c r="G24053" s="4">
        <v>44012</v>
      </c>
      <c r="I24053" s="1">
        <v>62100</v>
      </c>
      <c r="J24053" s="1">
        <v>62137.94</v>
      </c>
      <c r="K24053" t="s">
        <v>15510</v>
      </c>
    </row>
    <row r="24054" spans="2:11" hidden="1" x14ac:dyDescent="0.3">
      <c r="B24054">
        <v>24046</v>
      </c>
      <c r="C24054" t="s">
        <v>1863</v>
      </c>
      <c r="D24054" t="s">
        <v>400</v>
      </c>
      <c r="E24054" t="s">
        <v>153</v>
      </c>
      <c r="F24054" s="4">
        <v>38820</v>
      </c>
      <c r="G24054" s="4">
        <v>44012</v>
      </c>
      <c r="I24054" s="1">
        <v>39749</v>
      </c>
      <c r="J24054" s="1">
        <v>40209.589999999997</v>
      </c>
      <c r="K24054" t="s">
        <v>15510</v>
      </c>
    </row>
    <row r="24055" spans="2:11" hidden="1" x14ac:dyDescent="0.3">
      <c r="B24055">
        <v>24047</v>
      </c>
      <c r="C24055" t="s">
        <v>17637</v>
      </c>
      <c r="D24055" t="s">
        <v>15514</v>
      </c>
      <c r="E24055" t="s">
        <v>15515</v>
      </c>
      <c r="F24055" s="4">
        <v>39620</v>
      </c>
      <c r="G24055" s="4">
        <v>44012</v>
      </c>
      <c r="I24055" s="1">
        <v>11310</v>
      </c>
      <c r="J24055">
        <v>145</v>
      </c>
      <c r="K24055" t="s">
        <v>15510</v>
      </c>
    </row>
    <row r="24056" spans="2:11" hidden="1" x14ac:dyDescent="0.3">
      <c r="B24056">
        <v>24048</v>
      </c>
      <c r="C24056" t="s">
        <v>1864</v>
      </c>
      <c r="D24056" t="s">
        <v>43</v>
      </c>
      <c r="E24056" t="s">
        <v>23</v>
      </c>
      <c r="F24056" s="4">
        <v>34795</v>
      </c>
      <c r="G24056" s="4">
        <v>44012</v>
      </c>
      <c r="I24056" s="1">
        <v>98000</v>
      </c>
      <c r="J24056" s="1">
        <v>89757.43</v>
      </c>
      <c r="K24056" t="s">
        <v>15510</v>
      </c>
    </row>
    <row r="24057" spans="2:11" hidden="1" x14ac:dyDescent="0.3">
      <c r="B24057">
        <v>24049</v>
      </c>
      <c r="C24057" t="s">
        <v>1865</v>
      </c>
      <c r="D24057" t="s">
        <v>147</v>
      </c>
      <c r="E24057" t="s">
        <v>39</v>
      </c>
      <c r="F24057" s="4">
        <v>31805</v>
      </c>
      <c r="G24057" s="4">
        <v>44012</v>
      </c>
      <c r="I24057" s="1">
        <v>62724</v>
      </c>
      <c r="J24057" s="1">
        <v>71948.02</v>
      </c>
      <c r="K24057" t="s">
        <v>15510</v>
      </c>
    </row>
    <row r="24058" spans="2:11" hidden="1" x14ac:dyDescent="0.3">
      <c r="B24058">
        <v>24050</v>
      </c>
      <c r="C24058" t="s">
        <v>17638</v>
      </c>
      <c r="D24058" t="s">
        <v>15514</v>
      </c>
      <c r="E24058" t="s">
        <v>15515</v>
      </c>
      <c r="F24058" s="4">
        <v>39620</v>
      </c>
      <c r="G24058" s="4">
        <v>44012</v>
      </c>
      <c r="I24058" s="1">
        <v>11310</v>
      </c>
      <c r="J24058" s="1">
        <v>1015</v>
      </c>
      <c r="K24058" t="s">
        <v>15510</v>
      </c>
    </row>
    <row r="24059" spans="2:11" hidden="1" x14ac:dyDescent="0.3">
      <c r="B24059">
        <v>24051</v>
      </c>
      <c r="C24059" t="s">
        <v>1866</v>
      </c>
      <c r="D24059" t="s">
        <v>946</v>
      </c>
      <c r="E24059" t="s">
        <v>59</v>
      </c>
      <c r="F24059" s="4">
        <v>32209</v>
      </c>
      <c r="G24059" s="4">
        <v>44012</v>
      </c>
      <c r="I24059" s="1">
        <v>49289</v>
      </c>
      <c r="J24059" s="1">
        <v>57343.4</v>
      </c>
      <c r="K24059" t="s">
        <v>15510</v>
      </c>
    </row>
    <row r="24060" spans="2:11" hidden="1" x14ac:dyDescent="0.3">
      <c r="B24060">
        <v>24052</v>
      </c>
      <c r="C24060" t="s">
        <v>1867</v>
      </c>
      <c r="D24060" t="s">
        <v>1868</v>
      </c>
      <c r="E24060" t="s">
        <v>59</v>
      </c>
      <c r="F24060" s="4">
        <v>32545</v>
      </c>
      <c r="G24060" s="4">
        <v>44012</v>
      </c>
      <c r="I24060" s="1">
        <v>33468</v>
      </c>
      <c r="J24060" s="1">
        <v>33777.61</v>
      </c>
      <c r="K24060" t="s">
        <v>15510</v>
      </c>
    </row>
    <row r="24061" spans="2:11" hidden="1" x14ac:dyDescent="0.3">
      <c r="B24061">
        <v>24053</v>
      </c>
      <c r="C24061" t="s">
        <v>1869</v>
      </c>
      <c r="D24061" t="s">
        <v>15520</v>
      </c>
      <c r="E24061" t="s">
        <v>59</v>
      </c>
      <c r="F24061" s="4">
        <v>29129</v>
      </c>
      <c r="G24061" s="4">
        <v>44012</v>
      </c>
      <c r="I24061" s="1">
        <v>32926</v>
      </c>
      <c r="J24061" s="1">
        <v>33452.980000000003</v>
      </c>
      <c r="K24061" t="s">
        <v>15510</v>
      </c>
    </row>
    <row r="24062" spans="2:11" hidden="1" x14ac:dyDescent="0.3">
      <c r="B24062">
        <v>24054</v>
      </c>
      <c r="C24062" t="s">
        <v>1870</v>
      </c>
      <c r="D24062" t="s">
        <v>400</v>
      </c>
      <c r="E24062" t="s">
        <v>153</v>
      </c>
      <c r="F24062" s="4">
        <v>39450</v>
      </c>
      <c r="G24062" s="4">
        <v>44012</v>
      </c>
      <c r="I24062" s="1">
        <v>39749</v>
      </c>
      <c r="J24062" s="1">
        <v>51417.88</v>
      </c>
      <c r="K24062" t="s">
        <v>15510</v>
      </c>
    </row>
    <row r="24063" spans="2:11" hidden="1" x14ac:dyDescent="0.3">
      <c r="B24063">
        <v>24055</v>
      </c>
      <c r="C24063" t="s">
        <v>1871</v>
      </c>
      <c r="D24063" t="s">
        <v>336</v>
      </c>
      <c r="E24063" t="s">
        <v>96</v>
      </c>
      <c r="F24063" s="4">
        <v>38148</v>
      </c>
      <c r="G24063" s="4">
        <v>44012</v>
      </c>
      <c r="I24063" s="1">
        <v>34562</v>
      </c>
      <c r="J24063" s="1">
        <v>35155.61</v>
      </c>
      <c r="K24063" t="s">
        <v>15510</v>
      </c>
    </row>
    <row r="24064" spans="2:11" hidden="1" x14ac:dyDescent="0.3">
      <c r="B24064">
        <v>24056</v>
      </c>
      <c r="C24064" t="s">
        <v>17639</v>
      </c>
      <c r="D24064" t="s">
        <v>15514</v>
      </c>
      <c r="E24064" t="s">
        <v>15515</v>
      </c>
      <c r="F24064" s="4">
        <v>40701</v>
      </c>
      <c r="G24064" s="4">
        <v>44012</v>
      </c>
      <c r="I24064" s="1">
        <v>11310</v>
      </c>
      <c r="J24064" s="1">
        <v>1015</v>
      </c>
      <c r="K24064" t="s">
        <v>15510</v>
      </c>
    </row>
    <row r="24065" spans="2:11" hidden="1" x14ac:dyDescent="0.3">
      <c r="B24065">
        <v>24057</v>
      </c>
      <c r="C24065" t="s">
        <v>1872</v>
      </c>
      <c r="D24065" t="s">
        <v>128</v>
      </c>
      <c r="E24065" t="s">
        <v>153</v>
      </c>
      <c r="F24065" s="4">
        <v>29324</v>
      </c>
      <c r="G24065" s="4">
        <v>44012</v>
      </c>
      <c r="I24065" s="1">
        <v>37076</v>
      </c>
      <c r="J24065" s="1">
        <v>36897.99</v>
      </c>
      <c r="K24065" t="s">
        <v>15510</v>
      </c>
    </row>
    <row r="24066" spans="2:11" hidden="1" x14ac:dyDescent="0.3">
      <c r="B24066">
        <v>24058</v>
      </c>
      <c r="C24066" t="s">
        <v>1873</v>
      </c>
      <c r="D24066" t="s">
        <v>15857</v>
      </c>
      <c r="E24066" t="s">
        <v>23</v>
      </c>
      <c r="F24066" s="4">
        <v>36204</v>
      </c>
      <c r="G24066" s="4">
        <v>44012</v>
      </c>
      <c r="I24066" s="1">
        <v>84192</v>
      </c>
      <c r="J24066" s="1">
        <v>97478.3</v>
      </c>
      <c r="K24066" t="s">
        <v>15510</v>
      </c>
    </row>
    <row r="24067" spans="2:11" hidden="1" x14ac:dyDescent="0.3">
      <c r="B24067">
        <v>24059</v>
      </c>
      <c r="C24067" t="s">
        <v>1874</v>
      </c>
      <c r="D24067" t="s">
        <v>71</v>
      </c>
      <c r="E24067" t="s">
        <v>72</v>
      </c>
      <c r="F24067" s="4">
        <v>39898</v>
      </c>
      <c r="G24067" s="4">
        <v>44012</v>
      </c>
      <c r="I24067" s="1">
        <v>9601</v>
      </c>
      <c r="J24067" s="1">
        <v>8557.02</v>
      </c>
      <c r="K24067" t="s">
        <v>15510</v>
      </c>
    </row>
    <row r="24068" spans="2:11" hidden="1" x14ac:dyDescent="0.3">
      <c r="B24068">
        <v>24060</v>
      </c>
      <c r="C24068" t="s">
        <v>1875</v>
      </c>
      <c r="D24068" t="s">
        <v>1876</v>
      </c>
      <c r="E24068" t="s">
        <v>55</v>
      </c>
      <c r="F24068" s="4">
        <v>29839</v>
      </c>
      <c r="G24068" s="4">
        <v>44012</v>
      </c>
      <c r="I24068" s="1">
        <v>67283</v>
      </c>
      <c r="J24068" s="1">
        <v>67345.45</v>
      </c>
      <c r="K24068" t="s">
        <v>15510</v>
      </c>
    </row>
    <row r="24069" spans="2:11" hidden="1" x14ac:dyDescent="0.3">
      <c r="B24069">
        <v>24061</v>
      </c>
      <c r="C24069" t="s">
        <v>17640</v>
      </c>
      <c r="D24069" t="s">
        <v>1307</v>
      </c>
      <c r="E24069" t="s">
        <v>55</v>
      </c>
      <c r="F24069" s="4">
        <v>40777</v>
      </c>
      <c r="G24069" s="4">
        <v>44012</v>
      </c>
      <c r="I24069" s="1">
        <v>36766</v>
      </c>
      <c r="J24069" s="1">
        <v>29881.87</v>
      </c>
      <c r="K24069" t="s">
        <v>15510</v>
      </c>
    </row>
    <row r="24070" spans="2:11" hidden="1" x14ac:dyDescent="0.3">
      <c r="B24070">
        <v>24062</v>
      </c>
      <c r="C24070" t="s">
        <v>1877</v>
      </c>
      <c r="D24070" t="s">
        <v>15511</v>
      </c>
      <c r="E24070" t="s">
        <v>52</v>
      </c>
      <c r="F24070" s="4">
        <v>37263</v>
      </c>
      <c r="G24070" s="4">
        <v>44012</v>
      </c>
      <c r="I24070" s="1">
        <v>57023</v>
      </c>
      <c r="J24070" s="1">
        <v>57789.25</v>
      </c>
      <c r="K24070" t="s">
        <v>15510</v>
      </c>
    </row>
    <row r="24071" spans="2:11" hidden="1" x14ac:dyDescent="0.3">
      <c r="B24071">
        <v>24063</v>
      </c>
      <c r="C24071" t="s">
        <v>1878</v>
      </c>
      <c r="D24071" t="s">
        <v>182</v>
      </c>
      <c r="E24071" t="s">
        <v>52</v>
      </c>
      <c r="F24071" s="4">
        <v>32958</v>
      </c>
      <c r="G24071" s="4">
        <v>44012</v>
      </c>
      <c r="I24071" s="1">
        <v>61116</v>
      </c>
      <c r="J24071" s="1">
        <v>67486.67</v>
      </c>
      <c r="K24071" t="s">
        <v>15510</v>
      </c>
    </row>
    <row r="24072" spans="2:11" hidden="1" x14ac:dyDescent="0.3">
      <c r="B24072">
        <v>24064</v>
      </c>
      <c r="C24072" t="s">
        <v>1879</v>
      </c>
      <c r="D24072" t="s">
        <v>22</v>
      </c>
      <c r="E24072" t="s">
        <v>23</v>
      </c>
      <c r="F24072" s="4">
        <v>36815</v>
      </c>
      <c r="G24072" s="4">
        <v>44012</v>
      </c>
      <c r="I24072" s="1">
        <v>61740</v>
      </c>
      <c r="J24072" s="1">
        <v>80247.960000000006</v>
      </c>
      <c r="K24072" t="s">
        <v>15510</v>
      </c>
    </row>
    <row r="24073" spans="2:11" hidden="1" x14ac:dyDescent="0.3">
      <c r="B24073">
        <v>24065</v>
      </c>
      <c r="C24073" t="s">
        <v>1880</v>
      </c>
      <c r="D24073" t="s">
        <v>128</v>
      </c>
      <c r="E24073" t="s">
        <v>64</v>
      </c>
      <c r="F24073" s="4">
        <v>39632</v>
      </c>
      <c r="G24073" s="4">
        <v>44012</v>
      </c>
      <c r="I24073" s="1">
        <v>31741</v>
      </c>
      <c r="J24073" s="1">
        <v>30184.52</v>
      </c>
      <c r="K24073" t="s">
        <v>15510</v>
      </c>
    </row>
    <row r="24074" spans="2:11" hidden="1" x14ac:dyDescent="0.3">
      <c r="B24074">
        <v>24066</v>
      </c>
      <c r="C24074" t="s">
        <v>1881</v>
      </c>
      <c r="D24074" t="s">
        <v>90</v>
      </c>
      <c r="E24074" t="s">
        <v>140</v>
      </c>
      <c r="F24074" s="4">
        <v>38450</v>
      </c>
      <c r="G24074" s="4">
        <v>44012</v>
      </c>
      <c r="I24074" s="1">
        <v>17576</v>
      </c>
      <c r="J24074" s="1">
        <v>8271.1200000000008</v>
      </c>
      <c r="K24074" t="s">
        <v>15510</v>
      </c>
    </row>
    <row r="24075" spans="2:11" hidden="1" x14ac:dyDescent="0.3">
      <c r="B24075">
        <v>24067</v>
      </c>
      <c r="C24075" t="s">
        <v>1882</v>
      </c>
      <c r="D24075" t="s">
        <v>400</v>
      </c>
      <c r="E24075" t="s">
        <v>153</v>
      </c>
      <c r="F24075" s="4">
        <v>32450</v>
      </c>
      <c r="G24075" s="4">
        <v>44012</v>
      </c>
      <c r="I24075" s="1">
        <v>43325</v>
      </c>
      <c r="J24075" s="1">
        <v>58902.51</v>
      </c>
      <c r="K24075" t="s">
        <v>15510</v>
      </c>
    </row>
    <row r="24076" spans="2:11" hidden="1" x14ac:dyDescent="0.3">
      <c r="B24076">
        <v>24068</v>
      </c>
      <c r="C24076" t="s">
        <v>1885</v>
      </c>
      <c r="D24076" t="s">
        <v>182</v>
      </c>
      <c r="E24076" t="s">
        <v>52</v>
      </c>
      <c r="F24076" s="4">
        <v>31775</v>
      </c>
      <c r="G24076" s="4">
        <v>44012</v>
      </c>
      <c r="I24076" s="1">
        <v>63299</v>
      </c>
      <c r="J24076" s="1">
        <v>63441.61</v>
      </c>
      <c r="K24076" t="s">
        <v>15510</v>
      </c>
    </row>
    <row r="24077" spans="2:11" hidden="1" x14ac:dyDescent="0.3">
      <c r="B24077">
        <v>24069</v>
      </c>
      <c r="C24077" t="s">
        <v>1887</v>
      </c>
      <c r="D24077" t="s">
        <v>15520</v>
      </c>
      <c r="E24077" t="s">
        <v>39</v>
      </c>
      <c r="F24077" s="4">
        <v>38047</v>
      </c>
      <c r="G24077" s="4">
        <v>44012</v>
      </c>
      <c r="I24077" s="1">
        <v>28662</v>
      </c>
      <c r="J24077" s="1">
        <v>8709.3700000000008</v>
      </c>
      <c r="K24077" t="s">
        <v>15510</v>
      </c>
    </row>
    <row r="24078" spans="2:11" hidden="1" x14ac:dyDescent="0.3">
      <c r="B24078">
        <v>24070</v>
      </c>
      <c r="C24078" t="s">
        <v>1888</v>
      </c>
      <c r="D24078" t="s">
        <v>22</v>
      </c>
      <c r="E24078" t="s">
        <v>23</v>
      </c>
      <c r="F24078" s="4">
        <v>37481</v>
      </c>
      <c r="G24078" s="4">
        <v>44012</v>
      </c>
      <c r="I24078" s="1">
        <v>60576</v>
      </c>
      <c r="J24078" s="1">
        <v>65768.62</v>
      </c>
      <c r="K24078" t="s">
        <v>15510</v>
      </c>
    </row>
    <row r="24079" spans="2:11" hidden="1" x14ac:dyDescent="0.3">
      <c r="B24079">
        <v>24071</v>
      </c>
      <c r="C24079" t="s">
        <v>1889</v>
      </c>
      <c r="D24079" t="s">
        <v>1890</v>
      </c>
      <c r="E24079" t="s">
        <v>311</v>
      </c>
      <c r="F24079" s="4">
        <v>38708</v>
      </c>
      <c r="G24079" s="4">
        <v>44012</v>
      </c>
      <c r="I24079" s="1">
        <v>31314</v>
      </c>
      <c r="J24079" s="1">
        <v>34705.949999999997</v>
      </c>
      <c r="K24079" t="s">
        <v>15510</v>
      </c>
    </row>
    <row r="24080" spans="2:11" hidden="1" x14ac:dyDescent="0.3">
      <c r="B24080">
        <v>24072</v>
      </c>
      <c r="C24080" t="s">
        <v>1891</v>
      </c>
      <c r="D24080" t="s">
        <v>74</v>
      </c>
      <c r="E24080" t="s">
        <v>17</v>
      </c>
      <c r="F24080" s="4">
        <v>38229</v>
      </c>
      <c r="G24080" s="4">
        <v>44012</v>
      </c>
      <c r="I24080" s="1">
        <v>53940</v>
      </c>
      <c r="J24080" s="1">
        <v>54475.199999999997</v>
      </c>
      <c r="K24080" t="s">
        <v>15510</v>
      </c>
    </row>
    <row r="24081" spans="2:11" hidden="1" x14ac:dyDescent="0.3">
      <c r="B24081">
        <v>24073</v>
      </c>
      <c r="C24081" t="s">
        <v>1892</v>
      </c>
      <c r="D24081" t="s">
        <v>838</v>
      </c>
      <c r="E24081" t="s">
        <v>29</v>
      </c>
      <c r="F24081" s="4">
        <v>39783</v>
      </c>
      <c r="G24081" s="4">
        <v>44012</v>
      </c>
      <c r="I24081" s="1">
        <v>45218</v>
      </c>
      <c r="J24081" s="1">
        <v>43790.15</v>
      </c>
      <c r="K24081" t="s">
        <v>15510</v>
      </c>
    </row>
    <row r="24082" spans="2:11" hidden="1" x14ac:dyDescent="0.3">
      <c r="B24082">
        <v>24074</v>
      </c>
      <c r="C24082" t="s">
        <v>17641</v>
      </c>
      <c r="D24082" t="s">
        <v>15514</v>
      </c>
      <c r="E24082" t="s">
        <v>15515</v>
      </c>
      <c r="F24082" s="4">
        <v>39620</v>
      </c>
      <c r="G24082" s="4">
        <v>44012</v>
      </c>
      <c r="I24082" s="1">
        <v>11310</v>
      </c>
      <c r="J24082" s="1">
        <v>1051.25</v>
      </c>
      <c r="K24082" t="s">
        <v>15510</v>
      </c>
    </row>
    <row r="24083" spans="2:11" hidden="1" x14ac:dyDescent="0.3">
      <c r="B24083">
        <v>24075</v>
      </c>
      <c r="C24083" t="s">
        <v>1893</v>
      </c>
      <c r="D24083" t="s">
        <v>286</v>
      </c>
      <c r="E24083" t="s">
        <v>59</v>
      </c>
      <c r="F24083" s="4">
        <v>32951</v>
      </c>
      <c r="G24083" s="4">
        <v>44012</v>
      </c>
      <c r="I24083" s="1">
        <v>41705</v>
      </c>
      <c r="J24083" s="1">
        <v>46167.08</v>
      </c>
      <c r="K24083" t="s">
        <v>15510</v>
      </c>
    </row>
    <row r="24084" spans="2:11" hidden="1" x14ac:dyDescent="0.3">
      <c r="B24084">
        <v>24076</v>
      </c>
      <c r="C24084" t="s">
        <v>1894</v>
      </c>
      <c r="D24084" t="s">
        <v>1895</v>
      </c>
      <c r="E24084" t="s">
        <v>433</v>
      </c>
      <c r="F24084" s="4">
        <v>40336</v>
      </c>
      <c r="G24084" s="4">
        <v>44012</v>
      </c>
      <c r="I24084" s="1">
        <v>48000</v>
      </c>
      <c r="J24084" s="1">
        <v>48078.37</v>
      </c>
      <c r="K24084" t="s">
        <v>15510</v>
      </c>
    </row>
    <row r="24085" spans="2:11" hidden="1" x14ac:dyDescent="0.3">
      <c r="B24085">
        <v>24077</v>
      </c>
      <c r="C24085" t="s">
        <v>1896</v>
      </c>
      <c r="D24085" t="s">
        <v>15520</v>
      </c>
      <c r="E24085" t="s">
        <v>59</v>
      </c>
      <c r="F24085" s="4">
        <v>35558</v>
      </c>
      <c r="G24085" s="4">
        <v>44012</v>
      </c>
      <c r="I24085" s="1">
        <v>30368</v>
      </c>
      <c r="J24085" s="1">
        <v>29517.78</v>
      </c>
      <c r="K24085" t="s">
        <v>15510</v>
      </c>
    </row>
    <row r="24086" spans="2:11" hidden="1" x14ac:dyDescent="0.3">
      <c r="B24086">
        <v>24078</v>
      </c>
      <c r="C24086" t="s">
        <v>1897</v>
      </c>
      <c r="D24086" t="s">
        <v>22</v>
      </c>
      <c r="E24086" t="s">
        <v>23</v>
      </c>
      <c r="F24086" s="4">
        <v>36894</v>
      </c>
      <c r="G24086" s="4">
        <v>44012</v>
      </c>
      <c r="I24086" s="1">
        <v>61740</v>
      </c>
      <c r="J24086" s="1">
        <v>68359.33</v>
      </c>
      <c r="K24086" t="s">
        <v>15510</v>
      </c>
    </row>
    <row r="24087" spans="2:11" hidden="1" x14ac:dyDescent="0.3">
      <c r="B24087">
        <v>24079</v>
      </c>
      <c r="C24087" t="s">
        <v>1898</v>
      </c>
      <c r="D24087" t="s">
        <v>22</v>
      </c>
      <c r="E24087" t="s">
        <v>23</v>
      </c>
      <c r="F24087" s="4">
        <v>40526</v>
      </c>
      <c r="G24087" s="4">
        <v>44012</v>
      </c>
      <c r="I24087" s="1">
        <v>43239</v>
      </c>
      <c r="J24087" s="1">
        <v>48015.78</v>
      </c>
      <c r="K24087" t="s">
        <v>15510</v>
      </c>
    </row>
    <row r="24088" spans="2:11" hidden="1" x14ac:dyDescent="0.3">
      <c r="B24088">
        <v>24080</v>
      </c>
      <c r="C24088" t="s">
        <v>1899</v>
      </c>
      <c r="D24088" t="s">
        <v>172</v>
      </c>
      <c r="E24088" t="s">
        <v>23</v>
      </c>
      <c r="F24088" s="4">
        <v>36377</v>
      </c>
      <c r="G24088" s="4">
        <v>44012</v>
      </c>
      <c r="I24088" s="1">
        <v>72406</v>
      </c>
      <c r="J24088" s="1">
        <v>73174.09</v>
      </c>
      <c r="K24088" t="s">
        <v>15510</v>
      </c>
    </row>
    <row r="24089" spans="2:11" hidden="1" x14ac:dyDescent="0.3">
      <c r="B24089">
        <v>24081</v>
      </c>
      <c r="C24089" t="s">
        <v>1900</v>
      </c>
      <c r="D24089" t="s">
        <v>1901</v>
      </c>
      <c r="E24089" t="s">
        <v>1902</v>
      </c>
      <c r="F24089" s="4">
        <v>39426</v>
      </c>
      <c r="G24089" s="4">
        <v>44012</v>
      </c>
      <c r="I24089" s="1">
        <v>30000</v>
      </c>
      <c r="J24089" s="1">
        <v>29193.89</v>
      </c>
      <c r="K24089" t="s">
        <v>15510</v>
      </c>
    </row>
    <row r="24090" spans="2:11" hidden="1" x14ac:dyDescent="0.3">
      <c r="B24090">
        <v>24082</v>
      </c>
      <c r="C24090" t="s">
        <v>1903</v>
      </c>
      <c r="D24090" t="s">
        <v>533</v>
      </c>
      <c r="E24090" t="s">
        <v>52</v>
      </c>
      <c r="F24090" s="4">
        <v>32825</v>
      </c>
      <c r="G24090" s="4">
        <v>44012</v>
      </c>
      <c r="I24090" s="1">
        <v>62885</v>
      </c>
      <c r="J24090" s="1">
        <v>71877.149999999994</v>
      </c>
      <c r="K24090" t="s">
        <v>15510</v>
      </c>
    </row>
    <row r="24091" spans="2:11" hidden="1" x14ac:dyDescent="0.3">
      <c r="B24091">
        <v>24083</v>
      </c>
      <c r="C24091" t="s">
        <v>1904</v>
      </c>
      <c r="D24091" t="s">
        <v>77</v>
      </c>
      <c r="E24091" t="s">
        <v>23</v>
      </c>
      <c r="F24091" s="4">
        <v>27547</v>
      </c>
      <c r="G24091" s="4">
        <v>44012</v>
      </c>
      <c r="I24091" s="1">
        <v>71580</v>
      </c>
      <c r="J24091" s="1">
        <v>96081.27</v>
      </c>
      <c r="K24091" t="s">
        <v>15510</v>
      </c>
    </row>
    <row r="24092" spans="2:11" hidden="1" x14ac:dyDescent="0.3">
      <c r="B24092">
        <v>24084</v>
      </c>
      <c r="C24092" t="s">
        <v>1905</v>
      </c>
      <c r="D24092" t="s">
        <v>22</v>
      </c>
      <c r="E24092" t="s">
        <v>23</v>
      </c>
      <c r="F24092" s="4">
        <v>40155</v>
      </c>
      <c r="G24092" s="4">
        <v>44012</v>
      </c>
      <c r="I24092" s="1">
        <v>43895</v>
      </c>
      <c r="J24092" s="1">
        <v>44463.519999999997</v>
      </c>
      <c r="K24092" t="s">
        <v>15510</v>
      </c>
    </row>
    <row r="24093" spans="2:11" hidden="1" x14ac:dyDescent="0.3">
      <c r="B24093">
        <v>24085</v>
      </c>
      <c r="C24093" t="s">
        <v>1906</v>
      </c>
      <c r="D24093" t="s">
        <v>157</v>
      </c>
      <c r="E24093" t="s">
        <v>59</v>
      </c>
      <c r="F24093" s="4">
        <v>30921</v>
      </c>
      <c r="G24093" s="4">
        <v>44012</v>
      </c>
      <c r="I24093" s="1">
        <v>36139</v>
      </c>
      <c r="J24093" s="1">
        <v>47687.75</v>
      </c>
      <c r="K24093" t="s">
        <v>15510</v>
      </c>
    </row>
    <row r="24094" spans="2:11" hidden="1" x14ac:dyDescent="0.3">
      <c r="B24094">
        <v>24086</v>
      </c>
      <c r="C24094" t="s">
        <v>1907</v>
      </c>
      <c r="D24094" t="s">
        <v>22</v>
      </c>
      <c r="E24094" t="s">
        <v>23</v>
      </c>
      <c r="F24094" s="4">
        <v>34325</v>
      </c>
      <c r="G24094" s="4">
        <v>44012</v>
      </c>
      <c r="I24094" s="1">
        <v>65816</v>
      </c>
      <c r="J24094" s="1">
        <v>65743.58</v>
      </c>
      <c r="K24094" t="s">
        <v>15510</v>
      </c>
    </row>
    <row r="24095" spans="2:11" hidden="1" x14ac:dyDescent="0.3">
      <c r="B24095">
        <v>24087</v>
      </c>
      <c r="C24095" t="s">
        <v>17642</v>
      </c>
      <c r="D24095" t="s">
        <v>523</v>
      </c>
      <c r="E24095" t="s">
        <v>23</v>
      </c>
      <c r="F24095" s="4">
        <v>40784</v>
      </c>
      <c r="G24095" s="4">
        <v>44012</v>
      </c>
      <c r="I24095" s="1">
        <v>43136</v>
      </c>
      <c r="J24095" s="1">
        <v>33903.64</v>
      </c>
      <c r="K24095" t="s">
        <v>15510</v>
      </c>
    </row>
    <row r="24096" spans="2:11" hidden="1" x14ac:dyDescent="0.3">
      <c r="B24096">
        <v>24088</v>
      </c>
      <c r="C24096" t="s">
        <v>17643</v>
      </c>
      <c r="D24096" t="s">
        <v>15514</v>
      </c>
      <c r="E24096" t="s">
        <v>15515</v>
      </c>
      <c r="F24096" s="4">
        <v>40701</v>
      </c>
      <c r="G24096" s="4">
        <v>44012</v>
      </c>
      <c r="I24096" s="1">
        <v>11310</v>
      </c>
      <c r="J24096" s="1">
        <v>1051.25</v>
      </c>
      <c r="K24096" t="s">
        <v>15510</v>
      </c>
    </row>
    <row r="24097" spans="2:11" hidden="1" x14ac:dyDescent="0.3">
      <c r="B24097">
        <v>24089</v>
      </c>
      <c r="C24097" t="s">
        <v>1908</v>
      </c>
      <c r="D24097" t="s">
        <v>1909</v>
      </c>
      <c r="E24097" t="s">
        <v>34</v>
      </c>
      <c r="F24097" s="4">
        <v>37529</v>
      </c>
      <c r="G24097" s="4">
        <v>44012</v>
      </c>
      <c r="I24097" s="1">
        <v>30705</v>
      </c>
      <c r="J24097" s="1">
        <v>34652.22</v>
      </c>
      <c r="K24097" t="s">
        <v>15510</v>
      </c>
    </row>
    <row r="24098" spans="2:11" hidden="1" x14ac:dyDescent="0.3">
      <c r="B24098">
        <v>24090</v>
      </c>
      <c r="C24098" t="s">
        <v>1910</v>
      </c>
      <c r="D24098" t="s">
        <v>860</v>
      </c>
      <c r="E24098" t="s">
        <v>14</v>
      </c>
      <c r="F24098" s="4">
        <v>28381</v>
      </c>
      <c r="G24098" s="4">
        <v>44012</v>
      </c>
      <c r="I24098" s="1">
        <v>108640</v>
      </c>
      <c r="J24098" s="1">
        <v>108872.96000000001</v>
      </c>
      <c r="K24098" t="s">
        <v>15510</v>
      </c>
    </row>
    <row r="24099" spans="2:11" hidden="1" x14ac:dyDescent="0.3">
      <c r="B24099">
        <v>24091</v>
      </c>
      <c r="C24099" t="s">
        <v>1911</v>
      </c>
      <c r="D24099" t="s">
        <v>1912</v>
      </c>
      <c r="E24099" t="s">
        <v>29</v>
      </c>
      <c r="F24099" s="4">
        <v>36046</v>
      </c>
      <c r="G24099" s="4">
        <v>44012</v>
      </c>
      <c r="I24099" s="1">
        <v>65696</v>
      </c>
      <c r="J24099" s="1">
        <v>63967.49</v>
      </c>
      <c r="K24099" t="s">
        <v>15510</v>
      </c>
    </row>
    <row r="24100" spans="2:11" hidden="1" x14ac:dyDescent="0.3">
      <c r="B24100">
        <v>24092</v>
      </c>
      <c r="C24100" t="s">
        <v>17644</v>
      </c>
      <c r="D24100" t="s">
        <v>15514</v>
      </c>
      <c r="E24100" t="s">
        <v>15515</v>
      </c>
      <c r="F24100" s="4">
        <v>40701</v>
      </c>
      <c r="G24100" s="4">
        <v>44012</v>
      </c>
      <c r="I24100" s="1">
        <v>11310</v>
      </c>
      <c r="J24100" s="1">
        <v>1051.25</v>
      </c>
      <c r="K24100" t="s">
        <v>15510</v>
      </c>
    </row>
    <row r="24101" spans="2:11" hidden="1" x14ac:dyDescent="0.3">
      <c r="B24101">
        <v>24093</v>
      </c>
      <c r="C24101" t="s">
        <v>1913</v>
      </c>
      <c r="D24101" t="s">
        <v>1914</v>
      </c>
      <c r="E24101" t="s">
        <v>123</v>
      </c>
      <c r="F24101" s="4">
        <v>36724</v>
      </c>
      <c r="G24101" s="4">
        <v>44012</v>
      </c>
      <c r="I24101" s="1">
        <v>70200</v>
      </c>
      <c r="J24101" s="1">
        <v>70003.100000000006</v>
      </c>
      <c r="K24101" t="s">
        <v>15510</v>
      </c>
    </row>
    <row r="24102" spans="2:11" hidden="1" x14ac:dyDescent="0.3">
      <c r="B24102">
        <v>24094</v>
      </c>
      <c r="C24102" t="s">
        <v>17645</v>
      </c>
      <c r="D24102" t="s">
        <v>523</v>
      </c>
      <c r="E24102" t="s">
        <v>23</v>
      </c>
      <c r="F24102" s="4">
        <v>40805</v>
      </c>
      <c r="G24102" s="4">
        <v>44012</v>
      </c>
      <c r="I24102" s="1">
        <v>43136</v>
      </c>
      <c r="J24102" s="1">
        <v>31482.28</v>
      </c>
      <c r="K24102" t="s">
        <v>15510</v>
      </c>
    </row>
    <row r="24103" spans="2:11" hidden="1" x14ac:dyDescent="0.3">
      <c r="B24103">
        <v>24095</v>
      </c>
      <c r="C24103" t="s">
        <v>17646</v>
      </c>
      <c r="D24103" t="s">
        <v>134</v>
      </c>
      <c r="E24103" t="s">
        <v>135</v>
      </c>
      <c r="F24103" s="4">
        <v>41022</v>
      </c>
      <c r="G24103" s="4">
        <v>44012</v>
      </c>
      <c r="I24103" s="1">
        <v>15080</v>
      </c>
      <c r="J24103" s="1">
        <v>1812.5</v>
      </c>
      <c r="K24103" t="s">
        <v>15510</v>
      </c>
    </row>
    <row r="24104" spans="2:11" hidden="1" x14ac:dyDescent="0.3">
      <c r="B24104">
        <v>24096</v>
      </c>
      <c r="C24104" t="s">
        <v>1915</v>
      </c>
      <c r="D24104" t="s">
        <v>1916</v>
      </c>
      <c r="E24104" t="s">
        <v>101</v>
      </c>
      <c r="F24104" s="4">
        <v>30658</v>
      </c>
      <c r="G24104" s="4">
        <v>44012</v>
      </c>
      <c r="I24104" s="1">
        <v>46641</v>
      </c>
      <c r="J24104" s="1">
        <v>45788.78</v>
      </c>
      <c r="K24104" t="s">
        <v>15510</v>
      </c>
    </row>
    <row r="24105" spans="2:11" hidden="1" x14ac:dyDescent="0.3">
      <c r="B24105">
        <v>24097</v>
      </c>
      <c r="C24105" t="s">
        <v>1917</v>
      </c>
      <c r="D24105" t="s">
        <v>15520</v>
      </c>
      <c r="E24105" t="s">
        <v>49</v>
      </c>
      <c r="F24105" s="4">
        <v>36465</v>
      </c>
      <c r="G24105" s="4">
        <v>44012</v>
      </c>
      <c r="I24105" s="1">
        <v>29515</v>
      </c>
      <c r="J24105" s="1">
        <v>27780.14</v>
      </c>
      <c r="K24105" t="s">
        <v>15510</v>
      </c>
    </row>
    <row r="24106" spans="2:11" hidden="1" x14ac:dyDescent="0.3">
      <c r="B24106">
        <v>24098</v>
      </c>
      <c r="C24106" t="s">
        <v>1919</v>
      </c>
      <c r="D24106" t="s">
        <v>17647</v>
      </c>
      <c r="E24106" t="s">
        <v>17</v>
      </c>
      <c r="F24106" s="4">
        <v>34305</v>
      </c>
      <c r="G24106" s="4">
        <v>44012</v>
      </c>
      <c r="I24106" s="1">
        <v>67000</v>
      </c>
      <c r="J24106" s="1">
        <v>67060.41</v>
      </c>
      <c r="K24106" t="s">
        <v>15510</v>
      </c>
    </row>
    <row r="24107" spans="2:11" hidden="1" x14ac:dyDescent="0.3">
      <c r="B24107">
        <v>24099</v>
      </c>
      <c r="C24107" t="s">
        <v>1921</v>
      </c>
      <c r="D24107" t="s">
        <v>2915</v>
      </c>
      <c r="E24107" t="s">
        <v>17</v>
      </c>
      <c r="F24107" s="4">
        <v>40434</v>
      </c>
      <c r="G24107" s="4">
        <v>44012</v>
      </c>
      <c r="I24107" s="1">
        <v>33966</v>
      </c>
      <c r="J24107" s="1">
        <v>35472.47</v>
      </c>
      <c r="K24107" t="s">
        <v>15510</v>
      </c>
    </row>
    <row r="24108" spans="2:11" hidden="1" x14ac:dyDescent="0.3">
      <c r="B24108">
        <v>24100</v>
      </c>
      <c r="C24108" t="s">
        <v>1922</v>
      </c>
      <c r="D24108" t="s">
        <v>382</v>
      </c>
      <c r="E24108" t="s">
        <v>17</v>
      </c>
      <c r="F24108" s="4">
        <v>38991</v>
      </c>
      <c r="G24108" s="4">
        <v>44012</v>
      </c>
      <c r="I24108" s="1">
        <v>31200</v>
      </c>
      <c r="J24108" s="1">
        <v>16663.830000000002</v>
      </c>
      <c r="K24108" t="s">
        <v>15510</v>
      </c>
    </row>
    <row r="24109" spans="2:11" hidden="1" x14ac:dyDescent="0.3">
      <c r="B24109">
        <v>24101</v>
      </c>
      <c r="C24109" t="s">
        <v>17648</v>
      </c>
      <c r="D24109" t="s">
        <v>770</v>
      </c>
      <c r="E24109" t="s">
        <v>140</v>
      </c>
      <c r="F24109" s="4">
        <v>40904</v>
      </c>
      <c r="G24109" s="4">
        <v>44012</v>
      </c>
      <c r="I24109" s="1">
        <v>28528</v>
      </c>
      <c r="J24109" s="1">
        <v>13635.26</v>
      </c>
      <c r="K24109" t="s">
        <v>15510</v>
      </c>
    </row>
    <row r="24110" spans="2:11" hidden="1" x14ac:dyDescent="0.3">
      <c r="B24110">
        <v>24102</v>
      </c>
      <c r="C24110" t="s">
        <v>1923</v>
      </c>
      <c r="D24110" t="s">
        <v>1924</v>
      </c>
      <c r="E24110" t="s">
        <v>59</v>
      </c>
      <c r="F24110" s="4">
        <v>32111</v>
      </c>
      <c r="G24110" s="4">
        <v>44012</v>
      </c>
      <c r="I24110" s="1">
        <v>41705</v>
      </c>
      <c r="J24110" s="1">
        <v>48217.04</v>
      </c>
      <c r="K24110" t="s">
        <v>15510</v>
      </c>
    </row>
    <row r="24111" spans="2:11" hidden="1" x14ac:dyDescent="0.3">
      <c r="B24111">
        <v>24103</v>
      </c>
      <c r="C24111" t="s">
        <v>17649</v>
      </c>
      <c r="D24111" t="s">
        <v>357</v>
      </c>
      <c r="E24111" t="s">
        <v>358</v>
      </c>
      <c r="F24111" s="4">
        <v>39615</v>
      </c>
      <c r="G24111" s="4">
        <v>44012</v>
      </c>
      <c r="I24111" s="1">
        <v>27300</v>
      </c>
      <c r="J24111" s="1">
        <v>9735</v>
      </c>
      <c r="K24111" t="s">
        <v>15510</v>
      </c>
    </row>
    <row r="24112" spans="2:11" hidden="1" x14ac:dyDescent="0.3">
      <c r="B24112">
        <v>24104</v>
      </c>
      <c r="C24112" t="s">
        <v>1925</v>
      </c>
      <c r="D24112" t="s">
        <v>1926</v>
      </c>
      <c r="E24112" t="s">
        <v>433</v>
      </c>
      <c r="F24112" s="4">
        <v>37263</v>
      </c>
      <c r="G24112" s="4">
        <v>44012</v>
      </c>
      <c r="I24112" s="1">
        <v>2000</v>
      </c>
      <c r="J24112" s="1">
        <v>2061.46</v>
      </c>
      <c r="K24112" t="s">
        <v>15510</v>
      </c>
    </row>
    <row r="24113" spans="2:11" hidden="1" x14ac:dyDescent="0.3">
      <c r="B24113">
        <v>24105</v>
      </c>
      <c r="C24113" t="s">
        <v>1927</v>
      </c>
      <c r="D24113" t="s">
        <v>13</v>
      </c>
      <c r="E24113" t="s">
        <v>14</v>
      </c>
      <c r="F24113" s="4">
        <v>37284</v>
      </c>
      <c r="G24113" s="4">
        <v>44012</v>
      </c>
      <c r="I24113" s="1">
        <v>79100</v>
      </c>
      <c r="J24113" s="1">
        <v>79214.759999999995</v>
      </c>
      <c r="K24113" t="s">
        <v>15510</v>
      </c>
    </row>
    <row r="24114" spans="2:11" hidden="1" x14ac:dyDescent="0.3">
      <c r="B24114">
        <v>24106</v>
      </c>
      <c r="C24114" t="s">
        <v>1928</v>
      </c>
      <c r="D24114" t="s">
        <v>382</v>
      </c>
      <c r="E24114" t="s">
        <v>55</v>
      </c>
      <c r="F24114" s="4">
        <v>39426</v>
      </c>
      <c r="G24114" s="4">
        <v>44012</v>
      </c>
      <c r="I24114" s="1">
        <v>44013</v>
      </c>
      <c r="J24114" s="1">
        <v>41142.14</v>
      </c>
      <c r="K24114" t="s">
        <v>15510</v>
      </c>
    </row>
    <row r="24115" spans="2:11" hidden="1" x14ac:dyDescent="0.3">
      <c r="B24115">
        <v>24107</v>
      </c>
      <c r="C24115" t="s">
        <v>1929</v>
      </c>
      <c r="D24115" t="s">
        <v>1930</v>
      </c>
      <c r="E24115" t="s">
        <v>1931</v>
      </c>
      <c r="F24115" s="4">
        <v>36643</v>
      </c>
      <c r="G24115" s="4">
        <v>44012</v>
      </c>
      <c r="I24115" s="1">
        <v>8062</v>
      </c>
      <c r="J24115" s="1">
        <v>8119.67</v>
      </c>
      <c r="K24115" t="s">
        <v>15510</v>
      </c>
    </row>
    <row r="24116" spans="2:11" hidden="1" x14ac:dyDescent="0.3">
      <c r="B24116">
        <v>24108</v>
      </c>
      <c r="C24116" t="s">
        <v>17650</v>
      </c>
      <c r="D24116" t="s">
        <v>22</v>
      </c>
      <c r="E24116" t="s">
        <v>23</v>
      </c>
      <c r="F24116" s="4">
        <v>40751</v>
      </c>
      <c r="G24116" s="4">
        <v>44012</v>
      </c>
      <c r="I24116" s="1">
        <v>43136</v>
      </c>
      <c r="J24116" s="1">
        <v>38668.04</v>
      </c>
      <c r="K24116" t="s">
        <v>15510</v>
      </c>
    </row>
    <row r="24117" spans="2:11" hidden="1" x14ac:dyDescent="0.3">
      <c r="B24117">
        <v>24109</v>
      </c>
      <c r="C24117" t="s">
        <v>1933</v>
      </c>
      <c r="D24117" t="s">
        <v>22</v>
      </c>
      <c r="E24117" t="s">
        <v>23</v>
      </c>
      <c r="F24117" s="4">
        <v>37658</v>
      </c>
      <c r="G24117" s="4">
        <v>44012</v>
      </c>
      <c r="I24117" s="1">
        <v>60576</v>
      </c>
      <c r="J24117" s="1">
        <v>62843.199999999997</v>
      </c>
      <c r="K24117" t="s">
        <v>15510</v>
      </c>
    </row>
    <row r="24118" spans="2:11" hidden="1" x14ac:dyDescent="0.3">
      <c r="B24118">
        <v>24110</v>
      </c>
      <c r="C24118" t="s">
        <v>1934</v>
      </c>
      <c r="D24118" t="s">
        <v>2665</v>
      </c>
      <c r="E24118" t="s">
        <v>115</v>
      </c>
      <c r="F24118" s="4">
        <v>40399</v>
      </c>
      <c r="G24118" s="4">
        <v>44012</v>
      </c>
      <c r="I24118" s="1">
        <v>50538</v>
      </c>
      <c r="J24118" s="1">
        <v>43138.55</v>
      </c>
      <c r="K24118" t="s">
        <v>15510</v>
      </c>
    </row>
    <row r="24119" spans="2:11" hidden="1" x14ac:dyDescent="0.3">
      <c r="B24119">
        <v>24111</v>
      </c>
      <c r="C24119" t="s">
        <v>17651</v>
      </c>
      <c r="D24119" t="s">
        <v>499</v>
      </c>
      <c r="E24119" t="s">
        <v>10</v>
      </c>
      <c r="F24119" s="4">
        <v>38418</v>
      </c>
      <c r="G24119" s="4">
        <v>44012</v>
      </c>
      <c r="I24119" s="1">
        <v>42000</v>
      </c>
      <c r="J24119" s="1">
        <v>11576.77</v>
      </c>
      <c r="K24119" t="s">
        <v>15510</v>
      </c>
    </row>
    <row r="24120" spans="2:11" hidden="1" x14ac:dyDescent="0.3">
      <c r="B24120">
        <v>24112</v>
      </c>
      <c r="C24120" t="s">
        <v>1936</v>
      </c>
      <c r="D24120" t="s">
        <v>28</v>
      </c>
      <c r="E24120" t="s">
        <v>55</v>
      </c>
      <c r="F24120" s="4">
        <v>37487</v>
      </c>
      <c r="G24120" s="4">
        <v>44012</v>
      </c>
      <c r="I24120" s="1">
        <v>29913</v>
      </c>
      <c r="J24120" s="1">
        <v>30373.439999999999</v>
      </c>
      <c r="K24120" t="s">
        <v>15510</v>
      </c>
    </row>
    <row r="24121" spans="2:11" hidden="1" x14ac:dyDescent="0.3">
      <c r="B24121">
        <v>24113</v>
      </c>
      <c r="C24121" t="s">
        <v>1937</v>
      </c>
      <c r="D24121" t="s">
        <v>15678</v>
      </c>
      <c r="E24121" t="s">
        <v>49</v>
      </c>
      <c r="F24121" s="4">
        <v>40099</v>
      </c>
      <c r="G24121" s="4">
        <v>44012</v>
      </c>
      <c r="I24121" s="1">
        <v>31429</v>
      </c>
      <c r="J24121" s="1">
        <v>37020.449999999997</v>
      </c>
      <c r="K24121" t="s">
        <v>15510</v>
      </c>
    </row>
    <row r="24122" spans="2:11" hidden="1" x14ac:dyDescent="0.3">
      <c r="B24122">
        <v>24114</v>
      </c>
      <c r="C24122" t="s">
        <v>1938</v>
      </c>
      <c r="D24122" t="s">
        <v>15520</v>
      </c>
      <c r="E24122" t="s">
        <v>59</v>
      </c>
      <c r="F24122" s="4">
        <v>35394</v>
      </c>
      <c r="G24122" s="4">
        <v>44012</v>
      </c>
      <c r="I24122" s="1">
        <v>30368</v>
      </c>
      <c r="J24122" s="1">
        <v>30474.63</v>
      </c>
      <c r="K24122" t="s">
        <v>15510</v>
      </c>
    </row>
    <row r="24123" spans="2:11" hidden="1" x14ac:dyDescent="0.3">
      <c r="B24123">
        <v>24115</v>
      </c>
      <c r="C24123" t="s">
        <v>1939</v>
      </c>
      <c r="D24123" t="s">
        <v>15511</v>
      </c>
      <c r="E24123" t="s">
        <v>52</v>
      </c>
      <c r="F24123" s="4">
        <v>40492</v>
      </c>
      <c r="G24123" s="4">
        <v>44012</v>
      </c>
      <c r="I24123" s="1">
        <v>40650</v>
      </c>
      <c r="J24123" s="1">
        <v>36748.19</v>
      </c>
      <c r="K24123" t="s">
        <v>15510</v>
      </c>
    </row>
    <row r="24124" spans="2:11" hidden="1" x14ac:dyDescent="0.3">
      <c r="B24124">
        <v>24116</v>
      </c>
      <c r="C24124" t="s">
        <v>1940</v>
      </c>
      <c r="D24124" t="s">
        <v>128</v>
      </c>
      <c r="E24124" t="s">
        <v>110</v>
      </c>
      <c r="F24124" s="4">
        <v>32008</v>
      </c>
      <c r="G24124" s="4">
        <v>44012</v>
      </c>
      <c r="I24124" s="1">
        <v>35142</v>
      </c>
      <c r="J24124" s="1">
        <v>34451.160000000003</v>
      </c>
      <c r="K24124" t="s">
        <v>15510</v>
      </c>
    </row>
    <row r="24125" spans="2:11" hidden="1" x14ac:dyDescent="0.3">
      <c r="B24125">
        <v>24117</v>
      </c>
      <c r="C24125" t="s">
        <v>1941</v>
      </c>
      <c r="D24125" t="s">
        <v>22</v>
      </c>
      <c r="E24125" t="s">
        <v>23</v>
      </c>
      <c r="F24125" s="4">
        <v>34554</v>
      </c>
      <c r="G24125" s="4">
        <v>44012</v>
      </c>
      <c r="I24125" s="1">
        <v>65234</v>
      </c>
      <c r="J24125" s="1">
        <v>64157.2</v>
      </c>
      <c r="K24125" t="s">
        <v>15510</v>
      </c>
    </row>
    <row r="24126" spans="2:11" hidden="1" x14ac:dyDescent="0.3">
      <c r="B24126">
        <v>24118</v>
      </c>
      <c r="C24126" t="s">
        <v>1942</v>
      </c>
      <c r="D24126" t="s">
        <v>100</v>
      </c>
      <c r="E24126" t="s">
        <v>39</v>
      </c>
      <c r="F24126" s="4">
        <v>38701</v>
      </c>
      <c r="G24126" s="4">
        <v>44012</v>
      </c>
      <c r="I24126" s="1">
        <v>29913</v>
      </c>
      <c r="J24126" s="1">
        <v>30738.7</v>
      </c>
      <c r="K24126" t="s">
        <v>15510</v>
      </c>
    </row>
    <row r="24127" spans="2:11" hidden="1" x14ac:dyDescent="0.3">
      <c r="B24127">
        <v>24119</v>
      </c>
      <c r="C24127" t="s">
        <v>17652</v>
      </c>
      <c r="D24127" t="s">
        <v>15514</v>
      </c>
      <c r="E24127" t="s">
        <v>15515</v>
      </c>
      <c r="F24127" s="4">
        <v>39975</v>
      </c>
      <c r="G24127" s="4">
        <v>44012</v>
      </c>
      <c r="I24127" s="1">
        <v>11310</v>
      </c>
      <c r="J24127" s="1">
        <v>1051.25</v>
      </c>
      <c r="K24127" t="s">
        <v>15510</v>
      </c>
    </row>
    <row r="24128" spans="2:11" hidden="1" x14ac:dyDescent="0.3">
      <c r="B24128">
        <v>24120</v>
      </c>
      <c r="C24128" t="s">
        <v>1943</v>
      </c>
      <c r="D24128" t="s">
        <v>439</v>
      </c>
      <c r="E24128" t="s">
        <v>647</v>
      </c>
      <c r="F24128" s="4">
        <v>31733</v>
      </c>
      <c r="G24128" s="4">
        <v>44012</v>
      </c>
      <c r="I24128" s="1">
        <v>44494</v>
      </c>
      <c r="J24128" s="1">
        <v>44485.85</v>
      </c>
      <c r="K24128" t="s">
        <v>15510</v>
      </c>
    </row>
    <row r="24129" spans="2:11" hidden="1" x14ac:dyDescent="0.3">
      <c r="B24129">
        <v>24121</v>
      </c>
      <c r="C24129" t="s">
        <v>1944</v>
      </c>
      <c r="D24129" t="s">
        <v>48</v>
      </c>
      <c r="E24129" t="s">
        <v>49</v>
      </c>
      <c r="F24129" s="4">
        <v>38915</v>
      </c>
      <c r="G24129" s="4">
        <v>44012</v>
      </c>
      <c r="I24129" s="1">
        <v>28745</v>
      </c>
      <c r="J24129" s="1">
        <v>33454.629999999997</v>
      </c>
      <c r="K24129" t="s">
        <v>15510</v>
      </c>
    </row>
    <row r="24130" spans="2:11" hidden="1" x14ac:dyDescent="0.3">
      <c r="B24130">
        <v>24122</v>
      </c>
      <c r="C24130" t="s">
        <v>17653</v>
      </c>
      <c r="D24130" t="s">
        <v>15514</v>
      </c>
      <c r="E24130" t="s">
        <v>15515</v>
      </c>
      <c r="F24130" s="4">
        <v>39975</v>
      </c>
      <c r="G24130" s="4">
        <v>44012</v>
      </c>
      <c r="I24130" s="1">
        <v>11310</v>
      </c>
      <c r="J24130">
        <v>833.75</v>
      </c>
      <c r="K24130" t="s">
        <v>15510</v>
      </c>
    </row>
    <row r="24131" spans="2:11" hidden="1" x14ac:dyDescent="0.3">
      <c r="B24131">
        <v>24123</v>
      </c>
      <c r="C24131" t="s">
        <v>1948</v>
      </c>
      <c r="D24131" t="s">
        <v>22</v>
      </c>
      <c r="E24131" t="s">
        <v>23</v>
      </c>
      <c r="F24131" s="4">
        <v>37880</v>
      </c>
      <c r="G24131" s="4">
        <v>44012</v>
      </c>
      <c r="I24131" s="1">
        <v>59991</v>
      </c>
      <c r="J24131" s="1">
        <v>57868.62</v>
      </c>
      <c r="K24131" t="s">
        <v>15510</v>
      </c>
    </row>
    <row r="24132" spans="2:11" hidden="1" x14ac:dyDescent="0.3">
      <c r="B24132">
        <v>24124</v>
      </c>
      <c r="C24132" t="s">
        <v>17654</v>
      </c>
      <c r="D24132" t="s">
        <v>437</v>
      </c>
      <c r="E24132" t="s">
        <v>69</v>
      </c>
      <c r="F24132" s="4">
        <v>40780</v>
      </c>
      <c r="G24132" s="4">
        <v>44012</v>
      </c>
      <c r="I24132" s="1">
        <v>17680</v>
      </c>
      <c r="J24132" s="1">
        <v>5970.78</v>
      </c>
      <c r="K24132" t="s">
        <v>15510</v>
      </c>
    </row>
    <row r="24133" spans="2:11" hidden="1" x14ac:dyDescent="0.3">
      <c r="B24133">
        <v>24125</v>
      </c>
      <c r="C24133" t="s">
        <v>1949</v>
      </c>
      <c r="D24133" t="s">
        <v>22</v>
      </c>
      <c r="E24133" t="s">
        <v>23</v>
      </c>
      <c r="F24133" s="4">
        <v>39063</v>
      </c>
      <c r="G24133" s="4">
        <v>44012</v>
      </c>
      <c r="I24133" s="1">
        <v>58244</v>
      </c>
      <c r="J24133" s="1">
        <v>72317.679999999993</v>
      </c>
      <c r="K24133" t="s">
        <v>15510</v>
      </c>
    </row>
    <row r="24134" spans="2:11" hidden="1" x14ac:dyDescent="0.3">
      <c r="B24134">
        <v>24126</v>
      </c>
      <c r="C24134" t="s">
        <v>17655</v>
      </c>
      <c r="D24134" t="s">
        <v>428</v>
      </c>
      <c r="E24134" t="s">
        <v>10</v>
      </c>
      <c r="F24134" s="4">
        <v>40868</v>
      </c>
      <c r="G24134" s="4">
        <v>44012</v>
      </c>
      <c r="I24134" s="1">
        <v>25251</v>
      </c>
      <c r="J24134" s="1">
        <v>7151.89</v>
      </c>
      <c r="K24134" t="s">
        <v>15510</v>
      </c>
    </row>
    <row r="24135" spans="2:11" hidden="1" x14ac:dyDescent="0.3">
      <c r="B24135">
        <v>24127</v>
      </c>
      <c r="C24135" t="s">
        <v>17656</v>
      </c>
      <c r="D24135" t="s">
        <v>15514</v>
      </c>
      <c r="E24135" t="s">
        <v>15515</v>
      </c>
      <c r="F24135" s="4">
        <v>40701</v>
      </c>
      <c r="G24135" s="4">
        <v>44012</v>
      </c>
      <c r="I24135" s="1">
        <v>11310</v>
      </c>
      <c r="J24135" s="1">
        <v>1051.25</v>
      </c>
      <c r="K24135" t="s">
        <v>15510</v>
      </c>
    </row>
    <row r="24136" spans="2:11" hidden="1" x14ac:dyDescent="0.3">
      <c r="B24136">
        <v>24128</v>
      </c>
      <c r="C24136" t="s">
        <v>17657</v>
      </c>
      <c r="D24136" t="s">
        <v>15514</v>
      </c>
      <c r="E24136" t="s">
        <v>15515</v>
      </c>
      <c r="F24136" s="4">
        <v>39256</v>
      </c>
      <c r="G24136" s="4">
        <v>44012</v>
      </c>
      <c r="I24136" s="1">
        <v>11310</v>
      </c>
      <c r="J24136">
        <v>978.75</v>
      </c>
      <c r="K24136" t="s">
        <v>15510</v>
      </c>
    </row>
    <row r="24137" spans="2:11" hidden="1" x14ac:dyDescent="0.3">
      <c r="B24137">
        <v>24129</v>
      </c>
      <c r="C24137" t="s">
        <v>1950</v>
      </c>
      <c r="D24137" t="s">
        <v>22</v>
      </c>
      <c r="E24137" t="s">
        <v>23</v>
      </c>
      <c r="F24137" s="4">
        <v>33924</v>
      </c>
      <c r="G24137" s="4">
        <v>44012</v>
      </c>
      <c r="I24137" s="1">
        <v>66400</v>
      </c>
      <c r="J24137" s="1">
        <v>77543.94</v>
      </c>
      <c r="K24137" t="s">
        <v>15510</v>
      </c>
    </row>
    <row r="24138" spans="2:11" hidden="1" x14ac:dyDescent="0.3">
      <c r="B24138">
        <v>24130</v>
      </c>
      <c r="C24138" t="s">
        <v>17658</v>
      </c>
      <c r="D24138" t="s">
        <v>15514</v>
      </c>
      <c r="E24138" t="s">
        <v>15515</v>
      </c>
      <c r="F24138" s="4">
        <v>40332</v>
      </c>
      <c r="G24138" s="4">
        <v>44012</v>
      </c>
      <c r="I24138" s="1">
        <v>11310</v>
      </c>
      <c r="J24138">
        <v>971.5</v>
      </c>
      <c r="K24138" t="s">
        <v>15510</v>
      </c>
    </row>
    <row r="24139" spans="2:11" hidden="1" x14ac:dyDescent="0.3">
      <c r="B24139">
        <v>24131</v>
      </c>
      <c r="C24139" t="s">
        <v>1951</v>
      </c>
      <c r="D24139" t="s">
        <v>79</v>
      </c>
      <c r="E24139" t="s">
        <v>29</v>
      </c>
      <c r="F24139" s="4">
        <v>38971</v>
      </c>
      <c r="G24139" s="4">
        <v>44012</v>
      </c>
      <c r="I24139" s="1">
        <v>9159</v>
      </c>
      <c r="J24139" s="1">
        <v>11652.62</v>
      </c>
      <c r="K24139" t="s">
        <v>15510</v>
      </c>
    </row>
    <row r="24140" spans="2:11" hidden="1" x14ac:dyDescent="0.3">
      <c r="B24140">
        <v>24132</v>
      </c>
      <c r="C24140" t="s">
        <v>17659</v>
      </c>
      <c r="D24140" t="s">
        <v>15514</v>
      </c>
      <c r="E24140" t="s">
        <v>15515</v>
      </c>
      <c r="F24140" s="4">
        <v>40701</v>
      </c>
      <c r="G24140" s="4">
        <v>44012</v>
      </c>
      <c r="I24140" s="1">
        <v>11310</v>
      </c>
      <c r="J24140" s="1">
        <v>1051.25</v>
      </c>
      <c r="K24140" t="s">
        <v>15510</v>
      </c>
    </row>
    <row r="24141" spans="2:11" hidden="1" x14ac:dyDescent="0.3">
      <c r="B24141">
        <v>24133</v>
      </c>
      <c r="C24141" t="s">
        <v>17660</v>
      </c>
      <c r="D24141" t="s">
        <v>15514</v>
      </c>
      <c r="E24141" t="s">
        <v>15515</v>
      </c>
      <c r="F24141" s="4">
        <v>40332</v>
      </c>
      <c r="G24141" s="4">
        <v>44012</v>
      </c>
      <c r="I24141" s="1">
        <v>11310</v>
      </c>
      <c r="J24141">
        <v>496.63</v>
      </c>
      <c r="K24141" t="s">
        <v>15510</v>
      </c>
    </row>
    <row r="24142" spans="2:11" hidden="1" x14ac:dyDescent="0.3">
      <c r="B24142">
        <v>24134</v>
      </c>
      <c r="C24142" t="s">
        <v>1952</v>
      </c>
      <c r="D24142" t="s">
        <v>139</v>
      </c>
      <c r="E24142" t="s">
        <v>140</v>
      </c>
      <c r="F24142" s="4">
        <v>39258</v>
      </c>
      <c r="G24142" s="4">
        <v>44012</v>
      </c>
      <c r="I24142" s="1">
        <v>37440</v>
      </c>
      <c r="J24142" s="1">
        <v>5616</v>
      </c>
      <c r="K24142" t="s">
        <v>15510</v>
      </c>
    </row>
    <row r="24143" spans="2:11" hidden="1" x14ac:dyDescent="0.3">
      <c r="B24143">
        <v>24135</v>
      </c>
      <c r="C24143" t="s">
        <v>17661</v>
      </c>
      <c r="D24143" t="s">
        <v>15514</v>
      </c>
      <c r="E24143" t="s">
        <v>15515</v>
      </c>
      <c r="F24143" s="4">
        <v>39975</v>
      </c>
      <c r="G24143" s="4">
        <v>44012</v>
      </c>
      <c r="I24143" s="1">
        <v>11310</v>
      </c>
      <c r="J24143" s="1">
        <v>1044</v>
      </c>
      <c r="K24143" t="s">
        <v>15510</v>
      </c>
    </row>
    <row r="24144" spans="2:11" hidden="1" x14ac:dyDescent="0.3">
      <c r="B24144">
        <v>24136</v>
      </c>
      <c r="C24144" t="s">
        <v>17662</v>
      </c>
      <c r="D24144" t="s">
        <v>15514</v>
      </c>
      <c r="E24144" t="s">
        <v>15515</v>
      </c>
      <c r="F24144" s="4">
        <v>40332</v>
      </c>
      <c r="G24144" s="4">
        <v>44012</v>
      </c>
      <c r="I24144" s="1">
        <v>11310</v>
      </c>
      <c r="J24144" s="1">
        <v>1015</v>
      </c>
      <c r="K24144" t="s">
        <v>15510</v>
      </c>
    </row>
    <row r="24145" spans="2:11" hidden="1" x14ac:dyDescent="0.3">
      <c r="B24145">
        <v>24137</v>
      </c>
      <c r="C24145" t="s">
        <v>17663</v>
      </c>
      <c r="D24145" t="s">
        <v>15514</v>
      </c>
      <c r="E24145" t="s">
        <v>15515</v>
      </c>
      <c r="F24145" s="4">
        <v>39975</v>
      </c>
      <c r="G24145" s="4">
        <v>44012</v>
      </c>
      <c r="I24145" s="1">
        <v>11310</v>
      </c>
      <c r="J24145" s="1">
        <v>1051.25</v>
      </c>
      <c r="K24145" t="s">
        <v>15510</v>
      </c>
    </row>
    <row r="24146" spans="2:11" hidden="1" x14ac:dyDescent="0.3">
      <c r="B24146">
        <v>24138</v>
      </c>
      <c r="C24146" t="s">
        <v>1953</v>
      </c>
      <c r="D24146" t="s">
        <v>112</v>
      </c>
      <c r="E24146" t="s">
        <v>23</v>
      </c>
      <c r="F24146" s="4">
        <v>38586</v>
      </c>
      <c r="G24146" s="4">
        <v>44012</v>
      </c>
      <c r="I24146" s="1">
        <v>45218</v>
      </c>
      <c r="J24146" s="1">
        <v>43647.86</v>
      </c>
      <c r="K24146" t="s">
        <v>15510</v>
      </c>
    </row>
    <row r="24147" spans="2:11" hidden="1" x14ac:dyDescent="0.3">
      <c r="B24147">
        <v>24139</v>
      </c>
      <c r="C24147" t="s">
        <v>1954</v>
      </c>
      <c r="D24147" t="s">
        <v>1109</v>
      </c>
      <c r="E24147" t="s">
        <v>59</v>
      </c>
      <c r="F24147" s="4">
        <v>40481</v>
      </c>
      <c r="G24147" s="4">
        <v>44012</v>
      </c>
      <c r="I24147" s="1">
        <v>26916</v>
      </c>
      <c r="J24147" s="1">
        <v>27422.959999999999</v>
      </c>
      <c r="K24147" t="s">
        <v>15510</v>
      </c>
    </row>
    <row r="24148" spans="2:11" hidden="1" x14ac:dyDescent="0.3">
      <c r="B24148">
        <v>24140</v>
      </c>
      <c r="C24148" t="s">
        <v>1955</v>
      </c>
      <c r="D24148" t="s">
        <v>95</v>
      </c>
      <c r="E24148" t="s">
        <v>96</v>
      </c>
      <c r="F24148" s="4">
        <v>29327</v>
      </c>
      <c r="G24148" s="4">
        <v>44012</v>
      </c>
      <c r="I24148" s="1">
        <v>40411</v>
      </c>
      <c r="J24148" s="1">
        <v>42884.15</v>
      </c>
      <c r="K24148" t="s">
        <v>15510</v>
      </c>
    </row>
    <row r="24149" spans="2:11" hidden="1" x14ac:dyDescent="0.3">
      <c r="B24149">
        <v>24141</v>
      </c>
      <c r="C24149" t="s">
        <v>1957</v>
      </c>
      <c r="D24149" t="s">
        <v>169</v>
      </c>
      <c r="E24149" t="s">
        <v>10</v>
      </c>
      <c r="F24149" s="4">
        <v>36893</v>
      </c>
      <c r="G24149" s="4">
        <v>44012</v>
      </c>
      <c r="I24149" s="1">
        <v>99200</v>
      </c>
      <c r="J24149" s="1">
        <v>99395.67</v>
      </c>
      <c r="K24149" t="s">
        <v>15510</v>
      </c>
    </row>
    <row r="24150" spans="2:11" hidden="1" x14ac:dyDescent="0.3">
      <c r="B24150">
        <v>24142</v>
      </c>
      <c r="C24150" t="s">
        <v>1958</v>
      </c>
      <c r="D24150" t="s">
        <v>13</v>
      </c>
      <c r="E24150" t="s">
        <v>14</v>
      </c>
      <c r="F24150" s="4">
        <v>39139</v>
      </c>
      <c r="G24150" s="4">
        <v>44012</v>
      </c>
      <c r="I24150" s="1">
        <v>80244</v>
      </c>
      <c r="J24150" s="1">
        <v>80671.75</v>
      </c>
      <c r="K24150" t="s">
        <v>15510</v>
      </c>
    </row>
    <row r="24151" spans="2:11" hidden="1" x14ac:dyDescent="0.3">
      <c r="B24151">
        <v>24143</v>
      </c>
      <c r="C24151" t="s">
        <v>1959</v>
      </c>
      <c r="D24151" t="s">
        <v>15857</v>
      </c>
      <c r="E24151" t="s">
        <v>23</v>
      </c>
      <c r="F24151" s="4">
        <v>28001</v>
      </c>
      <c r="G24151" s="4">
        <v>44012</v>
      </c>
      <c r="I24151" s="1">
        <v>93223</v>
      </c>
      <c r="J24151" s="1">
        <v>97819.65</v>
      </c>
      <c r="K24151" t="s">
        <v>15510</v>
      </c>
    </row>
    <row r="24152" spans="2:11" hidden="1" x14ac:dyDescent="0.3">
      <c r="B24152">
        <v>24144</v>
      </c>
      <c r="C24152" t="s">
        <v>1960</v>
      </c>
      <c r="D24152" t="s">
        <v>22</v>
      </c>
      <c r="E24152" t="s">
        <v>23</v>
      </c>
      <c r="F24152" s="4">
        <v>38706</v>
      </c>
      <c r="G24152" s="4">
        <v>44012</v>
      </c>
      <c r="I24152" s="1">
        <v>58827</v>
      </c>
      <c r="J24152" s="1">
        <v>66280.160000000003</v>
      </c>
      <c r="K24152" t="s">
        <v>15510</v>
      </c>
    </row>
    <row r="24153" spans="2:11" hidden="1" x14ac:dyDescent="0.3">
      <c r="B24153">
        <v>24145</v>
      </c>
      <c r="C24153" t="s">
        <v>1961</v>
      </c>
      <c r="D24153" t="s">
        <v>77</v>
      </c>
      <c r="E24153" t="s">
        <v>23</v>
      </c>
      <c r="F24153" s="4">
        <v>37005</v>
      </c>
      <c r="G24153" s="4">
        <v>44012</v>
      </c>
      <c r="I24153" s="1">
        <v>63230</v>
      </c>
      <c r="J24153" s="1">
        <v>64186.49</v>
      </c>
      <c r="K24153" t="s">
        <v>15510</v>
      </c>
    </row>
    <row r="24154" spans="2:11" hidden="1" x14ac:dyDescent="0.3">
      <c r="B24154">
        <v>24146</v>
      </c>
      <c r="C24154" t="s">
        <v>1962</v>
      </c>
      <c r="D24154" t="s">
        <v>1890</v>
      </c>
      <c r="E24154" t="s">
        <v>311</v>
      </c>
      <c r="F24154" s="4">
        <v>32086</v>
      </c>
      <c r="G24154" s="4">
        <v>44012</v>
      </c>
      <c r="I24154" s="1">
        <v>34131</v>
      </c>
      <c r="J24154" s="1">
        <v>34259.94</v>
      </c>
      <c r="K24154" t="s">
        <v>15510</v>
      </c>
    </row>
    <row r="24155" spans="2:11" hidden="1" x14ac:dyDescent="0.3">
      <c r="B24155">
        <v>24147</v>
      </c>
      <c r="C24155" t="s">
        <v>17664</v>
      </c>
      <c r="D24155" t="s">
        <v>15514</v>
      </c>
      <c r="E24155" t="s">
        <v>15515</v>
      </c>
      <c r="F24155" s="4">
        <v>40332</v>
      </c>
      <c r="G24155" s="4">
        <v>44012</v>
      </c>
      <c r="I24155" s="1">
        <v>11310</v>
      </c>
      <c r="J24155" s="1">
        <v>1261.5</v>
      </c>
      <c r="K24155" t="s">
        <v>15510</v>
      </c>
    </row>
    <row r="24156" spans="2:11" hidden="1" x14ac:dyDescent="0.3">
      <c r="B24156">
        <v>24148</v>
      </c>
      <c r="C24156" t="s">
        <v>1963</v>
      </c>
      <c r="D24156" t="s">
        <v>380</v>
      </c>
      <c r="E24156" t="s">
        <v>52</v>
      </c>
      <c r="F24156" s="4">
        <v>38042</v>
      </c>
      <c r="G24156" s="4">
        <v>44012</v>
      </c>
      <c r="I24156" s="1">
        <v>57907</v>
      </c>
      <c r="J24156" s="1">
        <v>60338.1</v>
      </c>
      <c r="K24156" t="s">
        <v>15510</v>
      </c>
    </row>
    <row r="24157" spans="2:11" hidden="1" x14ac:dyDescent="0.3">
      <c r="B24157">
        <v>24149</v>
      </c>
      <c r="C24157" t="s">
        <v>1964</v>
      </c>
      <c r="D24157" t="s">
        <v>71</v>
      </c>
      <c r="E24157" t="s">
        <v>72</v>
      </c>
      <c r="F24157" s="4">
        <v>39352</v>
      </c>
      <c r="G24157" s="4">
        <v>44012</v>
      </c>
      <c r="I24157" s="1">
        <v>9744</v>
      </c>
      <c r="J24157" s="1">
        <v>10956.4</v>
      </c>
      <c r="K24157" t="s">
        <v>15510</v>
      </c>
    </row>
    <row r="24158" spans="2:11" hidden="1" x14ac:dyDescent="0.3">
      <c r="B24158">
        <v>24150</v>
      </c>
      <c r="C24158" t="s">
        <v>1965</v>
      </c>
      <c r="D24158" t="s">
        <v>1109</v>
      </c>
      <c r="E24158" t="s">
        <v>59</v>
      </c>
      <c r="F24158" s="4">
        <v>39098</v>
      </c>
      <c r="G24158" s="4">
        <v>44012</v>
      </c>
      <c r="I24158" s="1">
        <v>29913</v>
      </c>
      <c r="J24158" s="1">
        <v>37994.92</v>
      </c>
      <c r="K24158" t="s">
        <v>15510</v>
      </c>
    </row>
    <row r="24159" spans="2:11" hidden="1" x14ac:dyDescent="0.3">
      <c r="B24159">
        <v>24151</v>
      </c>
      <c r="C24159" t="s">
        <v>17665</v>
      </c>
      <c r="D24159" t="s">
        <v>15514</v>
      </c>
      <c r="E24159" t="s">
        <v>15515</v>
      </c>
      <c r="F24159" s="4">
        <v>40332</v>
      </c>
      <c r="G24159" s="4">
        <v>44012</v>
      </c>
      <c r="I24159" s="1">
        <v>11310</v>
      </c>
      <c r="J24159" s="1">
        <v>1051.25</v>
      </c>
      <c r="K24159" t="s">
        <v>15510</v>
      </c>
    </row>
    <row r="24160" spans="2:11" hidden="1" x14ac:dyDescent="0.3">
      <c r="B24160">
        <v>24152</v>
      </c>
      <c r="C24160" t="s">
        <v>1967</v>
      </c>
      <c r="D24160" t="s">
        <v>249</v>
      </c>
      <c r="E24160" t="s">
        <v>49</v>
      </c>
      <c r="F24160" s="4">
        <v>40556</v>
      </c>
      <c r="G24160" s="4">
        <v>44012</v>
      </c>
      <c r="I24160" s="1">
        <v>28600</v>
      </c>
      <c r="J24160" s="1">
        <v>20809.759999999998</v>
      </c>
      <c r="K24160" t="s">
        <v>15510</v>
      </c>
    </row>
    <row r="24161" spans="2:11" hidden="1" x14ac:dyDescent="0.3">
      <c r="B24161">
        <v>24153</v>
      </c>
      <c r="C24161" t="s">
        <v>1968</v>
      </c>
      <c r="D24161" t="s">
        <v>240</v>
      </c>
      <c r="E24161" t="s">
        <v>69</v>
      </c>
      <c r="F24161" s="4">
        <v>39562</v>
      </c>
      <c r="G24161" s="4">
        <v>44012</v>
      </c>
      <c r="I24161" s="1">
        <v>19760</v>
      </c>
      <c r="J24161" s="1">
        <v>7103.8</v>
      </c>
      <c r="K24161" t="s">
        <v>15510</v>
      </c>
    </row>
    <row r="24162" spans="2:11" hidden="1" x14ac:dyDescent="0.3">
      <c r="B24162">
        <v>24154</v>
      </c>
      <c r="C24162" t="s">
        <v>17666</v>
      </c>
      <c r="D24162" t="s">
        <v>15514</v>
      </c>
      <c r="E24162" t="s">
        <v>15515</v>
      </c>
      <c r="F24162" s="4">
        <v>40701</v>
      </c>
      <c r="G24162" s="4">
        <v>44012</v>
      </c>
      <c r="I24162" s="1">
        <v>11310</v>
      </c>
      <c r="J24162" s="1">
        <v>1051.25</v>
      </c>
      <c r="K24162" t="s">
        <v>15510</v>
      </c>
    </row>
    <row r="24163" spans="2:11" hidden="1" x14ac:dyDescent="0.3">
      <c r="B24163">
        <v>24155</v>
      </c>
      <c r="C24163" t="s">
        <v>1969</v>
      </c>
      <c r="D24163" t="s">
        <v>22</v>
      </c>
      <c r="E24163" t="s">
        <v>23</v>
      </c>
      <c r="F24163" s="4">
        <v>34374</v>
      </c>
      <c r="G24163" s="4">
        <v>44012</v>
      </c>
      <c r="I24163" s="1">
        <v>65816</v>
      </c>
      <c r="J24163" s="1">
        <v>65968.53</v>
      </c>
      <c r="K24163" t="s">
        <v>15510</v>
      </c>
    </row>
    <row r="24164" spans="2:11" hidden="1" x14ac:dyDescent="0.3">
      <c r="B24164">
        <v>24156</v>
      </c>
      <c r="C24164" t="s">
        <v>1971</v>
      </c>
      <c r="D24164" t="s">
        <v>1237</v>
      </c>
      <c r="E24164" t="s">
        <v>46</v>
      </c>
      <c r="F24164" s="4">
        <v>37371</v>
      </c>
      <c r="G24164" s="4">
        <v>44012</v>
      </c>
      <c r="I24164" s="1">
        <v>33208</v>
      </c>
      <c r="J24164" s="1">
        <v>30536.1</v>
      </c>
      <c r="K24164" t="s">
        <v>15510</v>
      </c>
    </row>
    <row r="24165" spans="2:11" hidden="1" x14ac:dyDescent="0.3">
      <c r="B24165">
        <v>24157</v>
      </c>
      <c r="C24165" t="s">
        <v>1972</v>
      </c>
      <c r="D24165" t="s">
        <v>400</v>
      </c>
      <c r="E24165" t="s">
        <v>153</v>
      </c>
      <c r="F24165" s="4">
        <v>38974</v>
      </c>
      <c r="G24165" s="4">
        <v>44012</v>
      </c>
      <c r="I24165" s="1">
        <v>39749</v>
      </c>
      <c r="J24165" s="1">
        <v>37118.04</v>
      </c>
      <c r="K24165" t="s">
        <v>15510</v>
      </c>
    </row>
    <row r="24166" spans="2:11" hidden="1" x14ac:dyDescent="0.3">
      <c r="B24166">
        <v>24158</v>
      </c>
      <c r="C24166" t="s">
        <v>1973</v>
      </c>
      <c r="D24166" t="s">
        <v>122</v>
      </c>
      <c r="E24166" t="s">
        <v>49</v>
      </c>
      <c r="F24166" s="4">
        <v>39279</v>
      </c>
      <c r="G24166" s="4">
        <v>44012</v>
      </c>
      <c r="I24166" s="1">
        <v>29952</v>
      </c>
      <c r="J24166" s="1">
        <v>29946.65</v>
      </c>
      <c r="K24166" t="s">
        <v>15510</v>
      </c>
    </row>
    <row r="24167" spans="2:11" hidden="1" x14ac:dyDescent="0.3">
      <c r="B24167">
        <v>24159</v>
      </c>
      <c r="C24167" t="s">
        <v>1975</v>
      </c>
      <c r="D24167" t="s">
        <v>1791</v>
      </c>
      <c r="E24167" t="s">
        <v>49</v>
      </c>
      <c r="F24167" s="4">
        <v>37389</v>
      </c>
      <c r="G24167" s="4">
        <v>44012</v>
      </c>
      <c r="I24167" s="1">
        <v>30256</v>
      </c>
      <c r="J24167" s="1">
        <v>29946.03</v>
      </c>
      <c r="K24167" t="s">
        <v>15510</v>
      </c>
    </row>
    <row r="24168" spans="2:11" hidden="1" x14ac:dyDescent="0.3">
      <c r="B24168">
        <v>24160</v>
      </c>
      <c r="C24168" t="s">
        <v>1977</v>
      </c>
      <c r="D24168" t="s">
        <v>380</v>
      </c>
      <c r="E24168" t="s">
        <v>52</v>
      </c>
      <c r="F24168" s="4">
        <v>37207</v>
      </c>
      <c r="G24168" s="4">
        <v>44012</v>
      </c>
      <c r="I24168" s="1">
        <v>59914</v>
      </c>
      <c r="J24168" s="1">
        <v>64328.15</v>
      </c>
      <c r="K24168" t="s">
        <v>15510</v>
      </c>
    </row>
    <row r="24169" spans="2:11" hidden="1" x14ac:dyDescent="0.3">
      <c r="B24169">
        <v>24161</v>
      </c>
      <c r="C24169" t="s">
        <v>1978</v>
      </c>
      <c r="D24169" t="s">
        <v>22</v>
      </c>
      <c r="E24169" t="s">
        <v>23</v>
      </c>
      <c r="F24169" s="4">
        <v>34830</v>
      </c>
      <c r="G24169" s="4">
        <v>44012</v>
      </c>
      <c r="I24169" s="1">
        <v>65234</v>
      </c>
      <c r="J24169" s="1">
        <v>65053.98</v>
      </c>
      <c r="K24169" t="s">
        <v>15510</v>
      </c>
    </row>
    <row r="24170" spans="2:11" hidden="1" x14ac:dyDescent="0.3">
      <c r="B24170">
        <v>24162</v>
      </c>
      <c r="C24170" t="s">
        <v>1979</v>
      </c>
      <c r="D24170" t="s">
        <v>9</v>
      </c>
      <c r="E24170" t="s">
        <v>10</v>
      </c>
      <c r="F24170" s="4">
        <v>31726</v>
      </c>
      <c r="G24170" s="4">
        <v>44012</v>
      </c>
      <c r="I24170" s="1">
        <v>42940</v>
      </c>
      <c r="J24170" s="1">
        <v>43319.29</v>
      </c>
      <c r="K24170" t="s">
        <v>15510</v>
      </c>
    </row>
    <row r="24171" spans="2:11" hidden="1" x14ac:dyDescent="0.3">
      <c r="B24171">
        <v>24163</v>
      </c>
      <c r="C24171" t="s">
        <v>17667</v>
      </c>
      <c r="D24171" t="s">
        <v>139</v>
      </c>
      <c r="E24171" t="s">
        <v>140</v>
      </c>
      <c r="F24171" s="4">
        <v>39172</v>
      </c>
      <c r="G24171" s="4">
        <v>44012</v>
      </c>
      <c r="I24171" s="1">
        <v>20800</v>
      </c>
      <c r="J24171" s="1">
        <v>9400</v>
      </c>
      <c r="K24171" t="s">
        <v>15510</v>
      </c>
    </row>
    <row r="24172" spans="2:11" hidden="1" x14ac:dyDescent="0.3">
      <c r="B24172">
        <v>24164</v>
      </c>
      <c r="C24172" t="s">
        <v>1980</v>
      </c>
      <c r="D24172" t="s">
        <v>832</v>
      </c>
      <c r="E24172" t="s">
        <v>59</v>
      </c>
      <c r="F24172" s="4">
        <v>31747</v>
      </c>
      <c r="G24172" s="4">
        <v>44012</v>
      </c>
      <c r="I24172" s="1">
        <v>55130</v>
      </c>
      <c r="J24172" s="1">
        <v>61332</v>
      </c>
      <c r="K24172" t="s">
        <v>15510</v>
      </c>
    </row>
    <row r="24173" spans="2:11" hidden="1" x14ac:dyDescent="0.3">
      <c r="B24173">
        <v>24165</v>
      </c>
      <c r="C24173" t="s">
        <v>17668</v>
      </c>
      <c r="D24173" t="s">
        <v>2724</v>
      </c>
      <c r="E24173" t="s">
        <v>472</v>
      </c>
      <c r="F24173" s="4">
        <v>38491</v>
      </c>
      <c r="G24173" s="4">
        <v>44012</v>
      </c>
      <c r="I24173" s="1">
        <v>56500</v>
      </c>
      <c r="J24173" s="1">
        <v>3795.15</v>
      </c>
      <c r="K24173" t="s">
        <v>15510</v>
      </c>
    </row>
    <row r="24174" spans="2:11" hidden="1" x14ac:dyDescent="0.3">
      <c r="B24174">
        <v>24166</v>
      </c>
      <c r="C24174" t="s">
        <v>17669</v>
      </c>
      <c r="D24174" t="s">
        <v>3095</v>
      </c>
      <c r="E24174" t="s">
        <v>140</v>
      </c>
      <c r="F24174" s="4">
        <v>39956</v>
      </c>
      <c r="G24174" s="4">
        <v>44012</v>
      </c>
      <c r="I24174" s="1">
        <v>18408</v>
      </c>
      <c r="J24174" s="1">
        <v>3506.79</v>
      </c>
      <c r="K24174" t="s">
        <v>15510</v>
      </c>
    </row>
    <row r="24175" spans="2:11" hidden="1" x14ac:dyDescent="0.3">
      <c r="B24175">
        <v>24167</v>
      </c>
      <c r="C24175" t="s">
        <v>1981</v>
      </c>
      <c r="D24175" t="s">
        <v>22</v>
      </c>
      <c r="E24175" t="s">
        <v>23</v>
      </c>
      <c r="F24175" s="4">
        <v>37223</v>
      </c>
      <c r="G24175" s="4">
        <v>44012</v>
      </c>
      <c r="I24175" s="1">
        <v>61157</v>
      </c>
      <c r="J24175" s="1">
        <v>63680.2</v>
      </c>
      <c r="K24175" t="s">
        <v>15510</v>
      </c>
    </row>
    <row r="24176" spans="2:11" hidden="1" x14ac:dyDescent="0.3">
      <c r="B24176">
        <v>24168</v>
      </c>
      <c r="C24176" t="s">
        <v>1982</v>
      </c>
      <c r="D24176" t="s">
        <v>286</v>
      </c>
      <c r="E24176" t="s">
        <v>59</v>
      </c>
      <c r="F24176" s="4">
        <v>37935</v>
      </c>
      <c r="G24176" s="4">
        <v>44012</v>
      </c>
      <c r="I24176" s="1">
        <v>38261</v>
      </c>
      <c r="J24176" s="1">
        <v>44955.13</v>
      </c>
      <c r="K24176" t="s">
        <v>15510</v>
      </c>
    </row>
    <row r="24177" spans="2:11" hidden="1" x14ac:dyDescent="0.3">
      <c r="B24177">
        <v>24169</v>
      </c>
      <c r="C24177" t="s">
        <v>17670</v>
      </c>
      <c r="D24177" t="s">
        <v>15514</v>
      </c>
      <c r="E24177" t="s">
        <v>15515</v>
      </c>
      <c r="F24177" s="4">
        <v>40701</v>
      </c>
      <c r="G24177" s="4">
        <v>44012</v>
      </c>
      <c r="I24177" s="1">
        <v>11310</v>
      </c>
      <c r="J24177">
        <v>594.5</v>
      </c>
      <c r="K24177" t="s">
        <v>15510</v>
      </c>
    </row>
    <row r="24178" spans="2:11" hidden="1" x14ac:dyDescent="0.3">
      <c r="B24178">
        <v>24170</v>
      </c>
      <c r="C24178" t="s">
        <v>1983</v>
      </c>
      <c r="D24178" t="s">
        <v>22</v>
      </c>
      <c r="E24178" t="s">
        <v>23</v>
      </c>
      <c r="F24178" s="4">
        <v>36181</v>
      </c>
      <c r="G24178" s="4">
        <v>44012</v>
      </c>
      <c r="I24178" s="1">
        <v>62905</v>
      </c>
      <c r="J24178" s="1">
        <v>65934.02</v>
      </c>
      <c r="K24178" t="s">
        <v>15510</v>
      </c>
    </row>
    <row r="24179" spans="2:11" hidden="1" x14ac:dyDescent="0.3">
      <c r="B24179">
        <v>24171</v>
      </c>
      <c r="C24179" t="s">
        <v>17671</v>
      </c>
      <c r="D24179" t="s">
        <v>382</v>
      </c>
      <c r="E24179" t="s">
        <v>39</v>
      </c>
      <c r="F24179" s="4">
        <v>40878</v>
      </c>
      <c r="G24179" s="4">
        <v>44012</v>
      </c>
      <c r="I24179" s="1">
        <v>65478</v>
      </c>
      <c r="J24179" s="1">
        <v>32768.800000000003</v>
      </c>
      <c r="K24179" t="s">
        <v>15510</v>
      </c>
    </row>
    <row r="24180" spans="2:11" hidden="1" x14ac:dyDescent="0.3">
      <c r="B24180">
        <v>24172</v>
      </c>
      <c r="C24180" t="s">
        <v>17672</v>
      </c>
      <c r="D24180" t="s">
        <v>15514</v>
      </c>
      <c r="E24180" t="s">
        <v>15515</v>
      </c>
      <c r="F24180" s="4">
        <v>39975</v>
      </c>
      <c r="G24180" s="4">
        <v>44012</v>
      </c>
      <c r="I24180" s="1">
        <v>11310</v>
      </c>
      <c r="J24180" s="1">
        <v>1040.3900000000001</v>
      </c>
      <c r="K24180" t="s">
        <v>15510</v>
      </c>
    </row>
    <row r="24181" spans="2:11" hidden="1" x14ac:dyDescent="0.3">
      <c r="B24181">
        <v>24173</v>
      </c>
      <c r="C24181" t="s">
        <v>1984</v>
      </c>
      <c r="D24181" t="s">
        <v>128</v>
      </c>
      <c r="E24181" t="s">
        <v>34</v>
      </c>
      <c r="F24181" s="4">
        <v>29383</v>
      </c>
      <c r="G24181" s="4">
        <v>44012</v>
      </c>
      <c r="I24181" s="1">
        <v>37076</v>
      </c>
      <c r="J24181" s="1">
        <v>35469.11</v>
      </c>
      <c r="K24181" t="s">
        <v>15510</v>
      </c>
    </row>
    <row r="24182" spans="2:11" hidden="1" x14ac:dyDescent="0.3">
      <c r="B24182">
        <v>24174</v>
      </c>
      <c r="C24182" t="s">
        <v>17673</v>
      </c>
      <c r="D24182" t="s">
        <v>15514</v>
      </c>
      <c r="E24182" t="s">
        <v>15515</v>
      </c>
      <c r="F24182" s="4">
        <v>40701</v>
      </c>
      <c r="G24182" s="4">
        <v>44012</v>
      </c>
      <c r="I24182" s="1">
        <v>11310</v>
      </c>
      <c r="J24182" s="1">
        <v>1015</v>
      </c>
      <c r="K24182" t="s">
        <v>15510</v>
      </c>
    </row>
    <row r="24183" spans="2:11" hidden="1" x14ac:dyDescent="0.3">
      <c r="B24183">
        <v>24175</v>
      </c>
      <c r="C24183" t="s">
        <v>17674</v>
      </c>
      <c r="D24183" t="s">
        <v>15514</v>
      </c>
      <c r="E24183" t="s">
        <v>15515</v>
      </c>
      <c r="F24183" s="4">
        <v>40730</v>
      </c>
      <c r="G24183" s="4">
        <v>44012</v>
      </c>
      <c r="I24183" s="1">
        <v>11310</v>
      </c>
      <c r="J24183">
        <v>471.25</v>
      </c>
      <c r="K24183" t="s">
        <v>15510</v>
      </c>
    </row>
    <row r="24184" spans="2:11" hidden="1" x14ac:dyDescent="0.3">
      <c r="B24184">
        <v>24176</v>
      </c>
      <c r="C24184" t="s">
        <v>1985</v>
      </c>
      <c r="D24184" t="s">
        <v>382</v>
      </c>
      <c r="E24184" t="s">
        <v>52</v>
      </c>
      <c r="F24184" s="4">
        <v>40632</v>
      </c>
      <c r="G24184" s="4">
        <v>44012</v>
      </c>
      <c r="I24184" s="1">
        <v>68890</v>
      </c>
      <c r="J24184" s="1">
        <v>63223.27</v>
      </c>
      <c r="K24184" t="s">
        <v>15510</v>
      </c>
    </row>
    <row r="24185" spans="2:11" hidden="1" x14ac:dyDescent="0.3">
      <c r="B24185">
        <v>24177</v>
      </c>
      <c r="C24185" t="s">
        <v>1986</v>
      </c>
      <c r="D24185" t="s">
        <v>1600</v>
      </c>
      <c r="E24185" t="s">
        <v>1931</v>
      </c>
      <c r="F24185" s="4">
        <v>35462</v>
      </c>
      <c r="G24185" s="4">
        <v>44012</v>
      </c>
      <c r="I24185" s="1">
        <v>34175</v>
      </c>
      <c r="J24185" s="1">
        <v>34946.15</v>
      </c>
      <c r="K24185" t="s">
        <v>15510</v>
      </c>
    </row>
    <row r="24186" spans="2:11" hidden="1" x14ac:dyDescent="0.3">
      <c r="B24186">
        <v>24178</v>
      </c>
      <c r="C24186" t="s">
        <v>1987</v>
      </c>
      <c r="D24186" t="s">
        <v>22</v>
      </c>
      <c r="E24186" t="s">
        <v>23</v>
      </c>
      <c r="F24186" s="4">
        <v>36661</v>
      </c>
      <c r="G24186" s="4">
        <v>44012</v>
      </c>
      <c r="I24186" s="1">
        <v>62324</v>
      </c>
      <c r="J24186" s="1">
        <v>81069.649999999994</v>
      </c>
      <c r="K24186" t="s">
        <v>15510</v>
      </c>
    </row>
    <row r="24187" spans="2:11" hidden="1" x14ac:dyDescent="0.3">
      <c r="B24187">
        <v>24179</v>
      </c>
      <c r="C24187" t="s">
        <v>1988</v>
      </c>
      <c r="D24187" t="s">
        <v>182</v>
      </c>
      <c r="E24187" t="s">
        <v>52</v>
      </c>
      <c r="F24187" s="4">
        <v>31978</v>
      </c>
      <c r="G24187" s="4">
        <v>44012</v>
      </c>
      <c r="I24187" s="1">
        <v>61116</v>
      </c>
      <c r="J24187" s="1">
        <v>83991.360000000001</v>
      </c>
      <c r="K24187" t="s">
        <v>15510</v>
      </c>
    </row>
    <row r="24188" spans="2:11" hidden="1" x14ac:dyDescent="0.3">
      <c r="B24188">
        <v>24180</v>
      </c>
      <c r="C24188" t="s">
        <v>1989</v>
      </c>
      <c r="D24188" t="s">
        <v>139</v>
      </c>
      <c r="E24188" t="s">
        <v>140</v>
      </c>
      <c r="F24188" s="4">
        <v>38894</v>
      </c>
      <c r="G24188" s="4">
        <v>44012</v>
      </c>
      <c r="I24188" s="1">
        <v>41600</v>
      </c>
      <c r="J24188" s="1">
        <v>3680</v>
      </c>
      <c r="K24188" t="s">
        <v>15510</v>
      </c>
    </row>
    <row r="24189" spans="2:11" hidden="1" x14ac:dyDescent="0.3">
      <c r="B24189">
        <v>24181</v>
      </c>
      <c r="C24189" t="s">
        <v>1990</v>
      </c>
      <c r="D24189" t="s">
        <v>172</v>
      </c>
      <c r="E24189" t="s">
        <v>23</v>
      </c>
      <c r="F24189" s="4">
        <v>36824</v>
      </c>
      <c r="G24189" s="4">
        <v>44012</v>
      </c>
      <c r="I24189" s="1">
        <v>72254</v>
      </c>
      <c r="J24189" s="1">
        <v>81046.27</v>
      </c>
      <c r="K24189" t="s">
        <v>15510</v>
      </c>
    </row>
    <row r="24190" spans="2:11" hidden="1" x14ac:dyDescent="0.3">
      <c r="B24190">
        <v>24182</v>
      </c>
      <c r="C24190" t="s">
        <v>1991</v>
      </c>
      <c r="D24190" t="s">
        <v>71</v>
      </c>
      <c r="E24190" t="s">
        <v>72</v>
      </c>
      <c r="F24190" s="4">
        <v>34496</v>
      </c>
      <c r="G24190" s="4">
        <v>44012</v>
      </c>
      <c r="I24190" s="1">
        <v>10328</v>
      </c>
      <c r="J24190" s="1">
        <v>17343.830000000002</v>
      </c>
      <c r="K24190" t="s">
        <v>15510</v>
      </c>
    </row>
    <row r="24191" spans="2:11" hidden="1" x14ac:dyDescent="0.3">
      <c r="B24191">
        <v>24183</v>
      </c>
      <c r="C24191" t="s">
        <v>17675</v>
      </c>
      <c r="D24191" t="s">
        <v>523</v>
      </c>
      <c r="E24191" t="s">
        <v>23</v>
      </c>
      <c r="F24191" s="4">
        <v>40925</v>
      </c>
      <c r="G24191" s="4">
        <v>44012</v>
      </c>
      <c r="I24191" s="1">
        <v>43136</v>
      </c>
      <c r="J24191" s="1">
        <v>17496.47</v>
      </c>
      <c r="K24191" t="s">
        <v>15510</v>
      </c>
    </row>
    <row r="24192" spans="2:11" hidden="1" x14ac:dyDescent="0.3">
      <c r="B24192">
        <v>24184</v>
      </c>
      <c r="C24192" t="s">
        <v>1992</v>
      </c>
      <c r="D24192" t="s">
        <v>1993</v>
      </c>
      <c r="E24192" t="s">
        <v>49</v>
      </c>
      <c r="F24192" s="4">
        <v>29588</v>
      </c>
      <c r="G24192" s="4">
        <v>44012</v>
      </c>
      <c r="I24192" s="1">
        <v>75600</v>
      </c>
      <c r="J24192" s="1">
        <v>75700.87</v>
      </c>
      <c r="K24192" t="s">
        <v>15510</v>
      </c>
    </row>
    <row r="24193" spans="2:11" hidden="1" x14ac:dyDescent="0.3">
      <c r="B24193">
        <v>24185</v>
      </c>
      <c r="C24193" t="s">
        <v>1994</v>
      </c>
      <c r="D24193" t="s">
        <v>22</v>
      </c>
      <c r="E24193" t="s">
        <v>23</v>
      </c>
      <c r="F24193" s="4">
        <v>38923</v>
      </c>
      <c r="G24193" s="4">
        <v>44012</v>
      </c>
      <c r="I24193" s="1">
        <v>58827</v>
      </c>
      <c r="J24193" s="1">
        <v>114467.05</v>
      </c>
      <c r="K24193" t="s">
        <v>15510</v>
      </c>
    </row>
    <row r="24194" spans="2:11" hidden="1" x14ac:dyDescent="0.3">
      <c r="B24194">
        <v>24186</v>
      </c>
      <c r="C24194" t="s">
        <v>1996</v>
      </c>
      <c r="D24194" t="s">
        <v>100</v>
      </c>
      <c r="E24194" t="s">
        <v>49</v>
      </c>
      <c r="F24194" s="4">
        <v>35455</v>
      </c>
      <c r="G24194" s="4">
        <v>44012</v>
      </c>
      <c r="I24194" s="1">
        <v>31707</v>
      </c>
      <c r="J24194" s="1">
        <v>30545.58</v>
      </c>
      <c r="K24194" t="s">
        <v>15510</v>
      </c>
    </row>
    <row r="24195" spans="2:11" hidden="1" x14ac:dyDescent="0.3">
      <c r="B24195">
        <v>24187</v>
      </c>
      <c r="C24195" t="s">
        <v>1997</v>
      </c>
      <c r="D24195" t="s">
        <v>22</v>
      </c>
      <c r="E24195" t="s">
        <v>23</v>
      </c>
      <c r="F24195" s="4">
        <v>38330</v>
      </c>
      <c r="G24195" s="4">
        <v>44012</v>
      </c>
      <c r="I24195" s="1">
        <v>59410</v>
      </c>
      <c r="J24195" s="1">
        <v>62823.62</v>
      </c>
      <c r="K24195" t="s">
        <v>15510</v>
      </c>
    </row>
    <row r="24196" spans="2:11" hidden="1" x14ac:dyDescent="0.3">
      <c r="B24196">
        <v>24188</v>
      </c>
      <c r="C24196" t="s">
        <v>17676</v>
      </c>
      <c r="D24196" t="s">
        <v>15514</v>
      </c>
      <c r="E24196" t="s">
        <v>15515</v>
      </c>
      <c r="F24196" s="4">
        <v>40701</v>
      </c>
      <c r="G24196" s="4">
        <v>44012</v>
      </c>
      <c r="I24196" s="1">
        <v>11310</v>
      </c>
      <c r="J24196" s="1">
        <v>1015</v>
      </c>
      <c r="K24196" t="s">
        <v>15510</v>
      </c>
    </row>
    <row r="24197" spans="2:11" hidden="1" x14ac:dyDescent="0.3">
      <c r="B24197">
        <v>24189</v>
      </c>
      <c r="C24197" t="s">
        <v>1998</v>
      </c>
      <c r="D24197" t="s">
        <v>172</v>
      </c>
      <c r="E24197" t="s">
        <v>23</v>
      </c>
      <c r="F24197" s="4">
        <v>38026</v>
      </c>
      <c r="G24197" s="4">
        <v>44012</v>
      </c>
      <c r="I24197" s="1">
        <v>70210</v>
      </c>
      <c r="J24197" s="1">
        <v>84286.59</v>
      </c>
      <c r="K24197" t="s">
        <v>15510</v>
      </c>
    </row>
    <row r="24198" spans="2:11" hidden="1" x14ac:dyDescent="0.3">
      <c r="B24198">
        <v>24190</v>
      </c>
      <c r="C24198" t="s">
        <v>1999</v>
      </c>
      <c r="D24198" t="s">
        <v>15520</v>
      </c>
      <c r="E24198" t="s">
        <v>59</v>
      </c>
      <c r="F24198" s="4">
        <v>38994</v>
      </c>
      <c r="G24198" s="4">
        <v>44012</v>
      </c>
      <c r="I24198" s="1">
        <v>28662</v>
      </c>
      <c r="J24198" s="1">
        <v>30279.87</v>
      </c>
      <c r="K24198" t="s">
        <v>15510</v>
      </c>
    </row>
    <row r="24199" spans="2:11" hidden="1" x14ac:dyDescent="0.3">
      <c r="B24199">
        <v>24191</v>
      </c>
      <c r="C24199" t="s">
        <v>17677</v>
      </c>
      <c r="D24199" t="s">
        <v>15514</v>
      </c>
      <c r="E24199" t="s">
        <v>15515</v>
      </c>
      <c r="F24199" s="4">
        <v>40701</v>
      </c>
      <c r="G24199" s="4">
        <v>44012</v>
      </c>
      <c r="I24199" s="1">
        <v>11310</v>
      </c>
      <c r="J24199" s="1">
        <v>1051.25</v>
      </c>
      <c r="K24199" t="s">
        <v>15510</v>
      </c>
    </row>
    <row r="24200" spans="2:11" hidden="1" x14ac:dyDescent="0.3">
      <c r="B24200">
        <v>24192</v>
      </c>
      <c r="C24200" t="s">
        <v>2000</v>
      </c>
      <c r="D24200" t="s">
        <v>15511</v>
      </c>
      <c r="E24200" t="s">
        <v>52</v>
      </c>
      <c r="F24200" s="4">
        <v>36353</v>
      </c>
      <c r="G24200" s="4">
        <v>44012</v>
      </c>
      <c r="I24200" s="1">
        <v>57023</v>
      </c>
      <c r="J24200" s="1">
        <v>62537.19</v>
      </c>
      <c r="K24200" t="s">
        <v>15510</v>
      </c>
    </row>
    <row r="24201" spans="2:11" hidden="1" x14ac:dyDescent="0.3">
      <c r="B24201">
        <v>24193</v>
      </c>
      <c r="C24201" t="s">
        <v>2001</v>
      </c>
      <c r="D24201" t="s">
        <v>51</v>
      </c>
      <c r="E24201" t="s">
        <v>52</v>
      </c>
      <c r="F24201" s="4">
        <v>37263</v>
      </c>
      <c r="G24201" s="4">
        <v>44012</v>
      </c>
      <c r="I24201" s="1">
        <v>58618</v>
      </c>
      <c r="J24201" s="1">
        <v>62902.11</v>
      </c>
      <c r="K24201" t="s">
        <v>15510</v>
      </c>
    </row>
    <row r="24202" spans="2:11" hidden="1" x14ac:dyDescent="0.3">
      <c r="B24202">
        <v>24194</v>
      </c>
      <c r="C24202" t="s">
        <v>2003</v>
      </c>
      <c r="D24202" t="s">
        <v>22</v>
      </c>
      <c r="E24202" t="s">
        <v>23</v>
      </c>
      <c r="F24202" s="4">
        <v>34114</v>
      </c>
      <c r="G24202" s="4">
        <v>44012</v>
      </c>
      <c r="I24202" s="1">
        <v>66400</v>
      </c>
      <c r="J24202" s="1">
        <v>73966.960000000006</v>
      </c>
      <c r="K24202" t="s">
        <v>15510</v>
      </c>
    </row>
    <row r="24203" spans="2:11" hidden="1" x14ac:dyDescent="0.3">
      <c r="B24203">
        <v>24195</v>
      </c>
      <c r="C24203" t="s">
        <v>2004</v>
      </c>
      <c r="D24203" t="s">
        <v>128</v>
      </c>
      <c r="E24203" t="s">
        <v>472</v>
      </c>
      <c r="F24203" s="4">
        <v>39741</v>
      </c>
      <c r="G24203" s="4">
        <v>44012</v>
      </c>
      <c r="I24203" s="1">
        <v>31741</v>
      </c>
      <c r="J24203" s="1">
        <v>30568.43</v>
      </c>
      <c r="K24203" t="s">
        <v>15510</v>
      </c>
    </row>
    <row r="24204" spans="2:11" hidden="1" x14ac:dyDescent="0.3">
      <c r="B24204">
        <v>24196</v>
      </c>
      <c r="C24204" t="s">
        <v>2005</v>
      </c>
      <c r="D24204" t="s">
        <v>1024</v>
      </c>
      <c r="E24204" t="s">
        <v>29</v>
      </c>
      <c r="F24204" s="4">
        <v>39377</v>
      </c>
      <c r="G24204" s="4">
        <v>44012</v>
      </c>
      <c r="I24204" s="1">
        <v>12212</v>
      </c>
      <c r="J24204" s="1">
        <v>11312.75</v>
      </c>
      <c r="K24204" t="s">
        <v>15510</v>
      </c>
    </row>
    <row r="24205" spans="2:11" hidden="1" x14ac:dyDescent="0.3">
      <c r="B24205">
        <v>24197</v>
      </c>
      <c r="C24205" t="s">
        <v>2006</v>
      </c>
      <c r="D24205" t="s">
        <v>635</v>
      </c>
      <c r="E24205" t="s">
        <v>17</v>
      </c>
      <c r="F24205" s="4">
        <v>35044</v>
      </c>
      <c r="G24205" s="4">
        <v>44012</v>
      </c>
      <c r="I24205" s="1">
        <v>45963</v>
      </c>
      <c r="J24205" s="1">
        <v>49443.55</v>
      </c>
      <c r="K24205" t="s">
        <v>15510</v>
      </c>
    </row>
    <row r="24206" spans="2:11" hidden="1" x14ac:dyDescent="0.3">
      <c r="B24206">
        <v>24198</v>
      </c>
      <c r="C24206" t="s">
        <v>2007</v>
      </c>
      <c r="D24206" t="s">
        <v>169</v>
      </c>
      <c r="E24206" t="s">
        <v>14</v>
      </c>
      <c r="F24206" s="4">
        <v>39762</v>
      </c>
      <c r="G24206" s="4">
        <v>44012</v>
      </c>
      <c r="I24206" s="1">
        <v>85000</v>
      </c>
      <c r="J24206" s="1">
        <v>86117.72</v>
      </c>
      <c r="K24206" t="s">
        <v>15510</v>
      </c>
    </row>
    <row r="24207" spans="2:11" hidden="1" x14ac:dyDescent="0.3">
      <c r="B24207">
        <v>24199</v>
      </c>
      <c r="C24207" t="s">
        <v>2008</v>
      </c>
      <c r="D24207" t="s">
        <v>1557</v>
      </c>
      <c r="E24207" t="s">
        <v>59</v>
      </c>
      <c r="F24207" s="4">
        <v>34512</v>
      </c>
      <c r="G24207" s="4">
        <v>44012</v>
      </c>
      <c r="I24207" s="1">
        <v>39150</v>
      </c>
      <c r="J24207" s="1">
        <v>47966.01</v>
      </c>
      <c r="K24207" t="s">
        <v>15510</v>
      </c>
    </row>
    <row r="24208" spans="2:11" hidden="1" x14ac:dyDescent="0.3">
      <c r="B24208">
        <v>24200</v>
      </c>
      <c r="C24208" t="s">
        <v>2009</v>
      </c>
      <c r="D24208" t="s">
        <v>95</v>
      </c>
      <c r="E24208" t="s">
        <v>96</v>
      </c>
      <c r="F24208" s="4">
        <v>37791</v>
      </c>
      <c r="G24208" s="4">
        <v>44012</v>
      </c>
      <c r="I24208" s="1">
        <v>43448</v>
      </c>
      <c r="J24208" s="1">
        <v>60868.85</v>
      </c>
      <c r="K24208" t="s">
        <v>15510</v>
      </c>
    </row>
    <row r="24209" spans="2:11" hidden="1" x14ac:dyDescent="0.3">
      <c r="B24209">
        <v>24201</v>
      </c>
      <c r="C24209" t="s">
        <v>2064</v>
      </c>
      <c r="D24209" t="s">
        <v>95</v>
      </c>
      <c r="E24209" t="s">
        <v>96</v>
      </c>
      <c r="F24209" s="4">
        <v>33115</v>
      </c>
      <c r="G24209" s="4">
        <v>44012</v>
      </c>
      <c r="I24209" s="1">
        <v>57567</v>
      </c>
      <c r="J24209" s="1">
        <v>72683.899999999994</v>
      </c>
      <c r="K24209" t="s">
        <v>15510</v>
      </c>
    </row>
    <row r="24210" spans="2:11" hidden="1" x14ac:dyDescent="0.3">
      <c r="B24210">
        <v>24202</v>
      </c>
      <c r="C24210" t="s">
        <v>2010</v>
      </c>
      <c r="D24210" t="s">
        <v>100</v>
      </c>
      <c r="E24210" t="s">
        <v>247</v>
      </c>
      <c r="F24210" s="4">
        <v>39084</v>
      </c>
      <c r="G24210" s="4">
        <v>44012</v>
      </c>
      <c r="I24210" s="1">
        <v>29453</v>
      </c>
      <c r="J24210" s="1">
        <v>29180.75</v>
      </c>
      <c r="K24210" t="s">
        <v>15510</v>
      </c>
    </row>
    <row r="24211" spans="2:11" hidden="1" x14ac:dyDescent="0.3">
      <c r="B24211">
        <v>24203</v>
      </c>
      <c r="C24211" t="s">
        <v>2012</v>
      </c>
      <c r="D24211" t="s">
        <v>792</v>
      </c>
      <c r="E24211" t="s">
        <v>153</v>
      </c>
      <c r="F24211" s="4">
        <v>35474</v>
      </c>
      <c r="G24211" s="4">
        <v>44012</v>
      </c>
      <c r="I24211" s="1">
        <v>29906</v>
      </c>
      <c r="J24211" s="1">
        <v>31414.83</v>
      </c>
      <c r="K24211" t="s">
        <v>15510</v>
      </c>
    </row>
    <row r="24212" spans="2:11" hidden="1" x14ac:dyDescent="0.3">
      <c r="B24212">
        <v>24204</v>
      </c>
      <c r="C24212" t="s">
        <v>2013</v>
      </c>
      <c r="D24212" t="s">
        <v>2014</v>
      </c>
      <c r="E24212" t="s">
        <v>153</v>
      </c>
      <c r="F24212" s="4">
        <v>35255</v>
      </c>
      <c r="G24212" s="4">
        <v>44012</v>
      </c>
      <c r="I24212" s="1">
        <v>52176</v>
      </c>
      <c r="J24212" s="1">
        <v>50869.54</v>
      </c>
      <c r="K24212" t="s">
        <v>15510</v>
      </c>
    </row>
    <row r="24213" spans="2:11" hidden="1" x14ac:dyDescent="0.3">
      <c r="B24213">
        <v>24205</v>
      </c>
      <c r="C24213" t="s">
        <v>17678</v>
      </c>
      <c r="D24213" t="s">
        <v>169</v>
      </c>
      <c r="E24213" t="s">
        <v>10</v>
      </c>
      <c r="F24213" s="4">
        <v>40938</v>
      </c>
      <c r="G24213" s="4">
        <v>44012</v>
      </c>
      <c r="I24213" s="1">
        <v>72306</v>
      </c>
      <c r="J24213" s="1">
        <v>27739.11</v>
      </c>
      <c r="K24213" t="s">
        <v>15510</v>
      </c>
    </row>
    <row r="24214" spans="2:11" hidden="1" x14ac:dyDescent="0.3">
      <c r="B24214">
        <v>24206</v>
      </c>
      <c r="C24214" t="s">
        <v>2015</v>
      </c>
      <c r="D24214" t="s">
        <v>2016</v>
      </c>
      <c r="E24214" t="s">
        <v>69</v>
      </c>
      <c r="F24214" s="4">
        <v>33007</v>
      </c>
      <c r="G24214" s="4">
        <v>44012</v>
      </c>
      <c r="I24214" s="1">
        <v>51421</v>
      </c>
      <c r="J24214" s="1">
        <v>53683.32</v>
      </c>
      <c r="K24214" t="s">
        <v>15510</v>
      </c>
    </row>
    <row r="24215" spans="2:11" hidden="1" x14ac:dyDescent="0.3">
      <c r="B24215">
        <v>24207</v>
      </c>
      <c r="C24215" t="s">
        <v>2018</v>
      </c>
      <c r="D24215" t="s">
        <v>15520</v>
      </c>
      <c r="E24215" t="s">
        <v>59</v>
      </c>
      <c r="F24215" s="4">
        <v>38957</v>
      </c>
      <c r="G24215" s="4">
        <v>44012</v>
      </c>
      <c r="I24215" s="1">
        <v>28662</v>
      </c>
      <c r="J24215" s="1">
        <v>27922.27</v>
      </c>
      <c r="K24215" t="s">
        <v>15510</v>
      </c>
    </row>
    <row r="24216" spans="2:11" hidden="1" x14ac:dyDescent="0.3">
      <c r="B24216">
        <v>24208</v>
      </c>
      <c r="C24216" t="s">
        <v>2019</v>
      </c>
      <c r="D24216" t="s">
        <v>85</v>
      </c>
      <c r="E24216" t="s">
        <v>39</v>
      </c>
      <c r="F24216" s="4">
        <v>36570</v>
      </c>
      <c r="G24216" s="4">
        <v>44012</v>
      </c>
      <c r="I24216" s="1">
        <v>34337</v>
      </c>
      <c r="J24216" s="1">
        <v>33762.589999999997</v>
      </c>
      <c r="K24216" t="s">
        <v>15510</v>
      </c>
    </row>
    <row r="24217" spans="2:11" hidden="1" x14ac:dyDescent="0.3">
      <c r="B24217">
        <v>24209</v>
      </c>
      <c r="C24217" t="s">
        <v>2020</v>
      </c>
      <c r="D24217" t="s">
        <v>2021</v>
      </c>
      <c r="E24217" t="s">
        <v>17</v>
      </c>
      <c r="F24217" s="4">
        <v>38995</v>
      </c>
      <c r="G24217" s="4">
        <v>44012</v>
      </c>
      <c r="I24217" s="1">
        <v>36934</v>
      </c>
      <c r="J24217" s="1">
        <v>38390.519999999997</v>
      </c>
      <c r="K24217" t="s">
        <v>15510</v>
      </c>
    </row>
    <row r="24218" spans="2:11" hidden="1" x14ac:dyDescent="0.3">
      <c r="B24218">
        <v>24210</v>
      </c>
      <c r="C24218" t="s">
        <v>17679</v>
      </c>
      <c r="D24218" t="s">
        <v>2023</v>
      </c>
      <c r="E24218" t="s">
        <v>17</v>
      </c>
      <c r="F24218" s="4">
        <v>39993</v>
      </c>
      <c r="G24218" s="4">
        <v>44012</v>
      </c>
      <c r="I24218" s="1">
        <v>36117</v>
      </c>
      <c r="J24218" s="1">
        <v>36439.1</v>
      </c>
      <c r="K24218" t="s">
        <v>15510</v>
      </c>
    </row>
    <row r="24219" spans="2:11" hidden="1" x14ac:dyDescent="0.3">
      <c r="B24219">
        <v>24211</v>
      </c>
      <c r="C24219" t="s">
        <v>17680</v>
      </c>
      <c r="D24219" t="s">
        <v>15514</v>
      </c>
      <c r="E24219" t="s">
        <v>15515</v>
      </c>
      <c r="F24219" s="4">
        <v>40332</v>
      </c>
      <c r="G24219" s="4">
        <v>44012</v>
      </c>
      <c r="I24219" s="1">
        <v>11310</v>
      </c>
      <c r="J24219">
        <v>862.75</v>
      </c>
      <c r="K24219" t="s">
        <v>15510</v>
      </c>
    </row>
    <row r="24220" spans="2:11" hidden="1" x14ac:dyDescent="0.3">
      <c r="B24220">
        <v>24212</v>
      </c>
      <c r="C24220" t="s">
        <v>2024</v>
      </c>
      <c r="D24220" t="s">
        <v>100</v>
      </c>
      <c r="E24220" t="s">
        <v>39</v>
      </c>
      <c r="F24220" s="4">
        <v>38803</v>
      </c>
      <c r="G24220" s="4">
        <v>44012</v>
      </c>
      <c r="I24220" s="1">
        <v>29913</v>
      </c>
      <c r="J24220" s="1">
        <v>27980.47</v>
      </c>
      <c r="K24220" t="s">
        <v>15510</v>
      </c>
    </row>
    <row r="24221" spans="2:11" hidden="1" x14ac:dyDescent="0.3">
      <c r="B24221">
        <v>24213</v>
      </c>
      <c r="C24221" t="s">
        <v>2025</v>
      </c>
      <c r="D24221" t="s">
        <v>90</v>
      </c>
      <c r="E24221" t="s">
        <v>140</v>
      </c>
      <c r="F24221" s="4">
        <v>40183</v>
      </c>
      <c r="G24221" s="4">
        <v>44012</v>
      </c>
      <c r="I24221" s="1">
        <v>17576</v>
      </c>
      <c r="J24221" s="1">
        <v>11980.72</v>
      </c>
      <c r="K24221" t="s">
        <v>15510</v>
      </c>
    </row>
    <row r="24222" spans="2:11" hidden="1" x14ac:dyDescent="0.3">
      <c r="B24222">
        <v>24214</v>
      </c>
      <c r="C24222" t="s">
        <v>2026</v>
      </c>
      <c r="D24222" t="s">
        <v>71</v>
      </c>
      <c r="E24222" t="s">
        <v>72</v>
      </c>
      <c r="F24222" s="4">
        <v>37399</v>
      </c>
      <c r="G24222" s="4">
        <v>44012</v>
      </c>
      <c r="I24222" s="1">
        <v>10036</v>
      </c>
      <c r="J24222" s="1">
        <v>10633.19</v>
      </c>
      <c r="K24222" t="s">
        <v>15510</v>
      </c>
    </row>
    <row r="24223" spans="2:11" hidden="1" x14ac:dyDescent="0.3">
      <c r="B24223">
        <v>24215</v>
      </c>
      <c r="C24223" t="s">
        <v>2027</v>
      </c>
      <c r="D24223" t="s">
        <v>2028</v>
      </c>
      <c r="E24223" t="s">
        <v>34</v>
      </c>
      <c r="F24223" s="4">
        <v>39314</v>
      </c>
      <c r="G24223" s="4">
        <v>44012</v>
      </c>
      <c r="I24223" s="1">
        <v>50538</v>
      </c>
      <c r="J24223" s="1">
        <v>50456.32</v>
      </c>
      <c r="K24223" t="s">
        <v>15510</v>
      </c>
    </row>
    <row r="24224" spans="2:11" hidden="1" x14ac:dyDescent="0.3">
      <c r="B24224">
        <v>24216</v>
      </c>
      <c r="C24224" t="s">
        <v>2029</v>
      </c>
      <c r="D24224" t="s">
        <v>400</v>
      </c>
      <c r="E24224" t="s">
        <v>153</v>
      </c>
      <c r="F24224" s="4">
        <v>28321</v>
      </c>
      <c r="G24224" s="4">
        <v>44012</v>
      </c>
      <c r="I24224" s="1">
        <v>45709</v>
      </c>
      <c r="J24224" s="1">
        <v>54907.28</v>
      </c>
      <c r="K24224" t="s">
        <v>15510</v>
      </c>
    </row>
    <row r="24225" spans="2:11" hidden="1" x14ac:dyDescent="0.3">
      <c r="B24225">
        <v>24217</v>
      </c>
      <c r="C24225" t="s">
        <v>2030</v>
      </c>
      <c r="D24225" t="s">
        <v>48</v>
      </c>
      <c r="E24225" t="s">
        <v>49</v>
      </c>
      <c r="F24225" s="4">
        <v>39025</v>
      </c>
      <c r="G24225" s="4">
        <v>44012</v>
      </c>
      <c r="I24225" s="1">
        <v>28745</v>
      </c>
      <c r="J24225" s="1">
        <v>28407.8</v>
      </c>
      <c r="K24225" t="s">
        <v>15510</v>
      </c>
    </row>
    <row r="24226" spans="2:11" hidden="1" x14ac:dyDescent="0.3">
      <c r="B24226">
        <v>24218</v>
      </c>
      <c r="C24226" t="s">
        <v>2031</v>
      </c>
      <c r="D24226" t="s">
        <v>1582</v>
      </c>
      <c r="E24226" t="s">
        <v>29</v>
      </c>
      <c r="F24226" s="4">
        <v>27428</v>
      </c>
      <c r="G24226" s="4">
        <v>44012</v>
      </c>
      <c r="I24226" s="1">
        <v>37076</v>
      </c>
      <c r="J24226" s="1">
        <v>36020.410000000003</v>
      </c>
      <c r="K24226" t="s">
        <v>15510</v>
      </c>
    </row>
    <row r="24227" spans="2:11" hidden="1" x14ac:dyDescent="0.3">
      <c r="B24227">
        <v>24219</v>
      </c>
      <c r="C24227" t="s">
        <v>2032</v>
      </c>
      <c r="D24227" t="s">
        <v>325</v>
      </c>
      <c r="E24227" t="s">
        <v>23</v>
      </c>
      <c r="F24227" s="4">
        <v>28970</v>
      </c>
      <c r="G24227" s="4">
        <v>44012</v>
      </c>
      <c r="I24227" s="1">
        <v>45994</v>
      </c>
      <c r="J24227" s="1">
        <v>71176.89</v>
      </c>
      <c r="K24227" t="s">
        <v>15510</v>
      </c>
    </row>
    <row r="24228" spans="2:11" hidden="1" x14ac:dyDescent="0.3">
      <c r="B24228">
        <v>24220</v>
      </c>
      <c r="C24228" t="s">
        <v>2033</v>
      </c>
      <c r="D24228" t="s">
        <v>79</v>
      </c>
      <c r="E24228" t="s">
        <v>29</v>
      </c>
      <c r="F24228" s="4">
        <v>34953</v>
      </c>
      <c r="G24228" s="4">
        <v>44012</v>
      </c>
      <c r="I24228" s="1">
        <v>11362</v>
      </c>
      <c r="J24228" s="1">
        <v>11510.9</v>
      </c>
      <c r="K24228" t="s">
        <v>15510</v>
      </c>
    </row>
    <row r="24229" spans="2:11" hidden="1" x14ac:dyDescent="0.3">
      <c r="B24229">
        <v>24221</v>
      </c>
      <c r="C24229" t="s">
        <v>2034</v>
      </c>
      <c r="D24229" t="s">
        <v>172</v>
      </c>
      <c r="E24229" t="s">
        <v>23</v>
      </c>
      <c r="F24229" s="4">
        <v>34680</v>
      </c>
      <c r="G24229" s="4">
        <v>44012</v>
      </c>
      <c r="I24229" s="1">
        <v>75679</v>
      </c>
      <c r="J24229" s="1">
        <v>104045.04</v>
      </c>
      <c r="K24229" t="s">
        <v>15510</v>
      </c>
    </row>
    <row r="24230" spans="2:11" hidden="1" x14ac:dyDescent="0.3">
      <c r="B24230">
        <v>24222</v>
      </c>
      <c r="C24230" t="s">
        <v>2035</v>
      </c>
      <c r="D24230" t="s">
        <v>568</v>
      </c>
      <c r="E24230" t="s">
        <v>52</v>
      </c>
      <c r="F24230" s="4">
        <v>33049</v>
      </c>
      <c r="G24230" s="4">
        <v>44012</v>
      </c>
      <c r="I24230" s="1">
        <v>70091</v>
      </c>
      <c r="J24230" s="1">
        <v>72850.87</v>
      </c>
      <c r="K24230" t="s">
        <v>15510</v>
      </c>
    </row>
    <row r="24231" spans="2:11" hidden="1" x14ac:dyDescent="0.3">
      <c r="B24231">
        <v>24223</v>
      </c>
      <c r="C24231" t="s">
        <v>17681</v>
      </c>
      <c r="D24231" t="s">
        <v>428</v>
      </c>
      <c r="E24231" t="s">
        <v>10</v>
      </c>
      <c r="F24231" s="4">
        <v>38603</v>
      </c>
      <c r="G24231" s="4">
        <v>44012</v>
      </c>
      <c r="I24231" s="1">
        <v>22524</v>
      </c>
      <c r="J24231" s="1">
        <v>4880.8500000000004</v>
      </c>
      <c r="K24231" t="s">
        <v>15510</v>
      </c>
    </row>
    <row r="24232" spans="2:11" hidden="1" x14ac:dyDescent="0.3">
      <c r="B24232">
        <v>24224</v>
      </c>
      <c r="C24232" t="s">
        <v>17682</v>
      </c>
      <c r="D24232" t="s">
        <v>172</v>
      </c>
      <c r="E24232" t="s">
        <v>23</v>
      </c>
      <c r="F24232" s="4">
        <v>33946</v>
      </c>
      <c r="G24232" s="4">
        <v>44012</v>
      </c>
      <c r="I24232" s="1">
        <v>76985</v>
      </c>
      <c r="J24232" s="1">
        <v>90887.85</v>
      </c>
      <c r="K24232" t="s">
        <v>15510</v>
      </c>
    </row>
    <row r="24233" spans="2:11" hidden="1" x14ac:dyDescent="0.3">
      <c r="B24233">
        <v>24225</v>
      </c>
      <c r="C24233" t="s">
        <v>2036</v>
      </c>
      <c r="D24233" t="s">
        <v>122</v>
      </c>
      <c r="E24233" t="s">
        <v>49</v>
      </c>
      <c r="F24233" s="4">
        <v>35688</v>
      </c>
      <c r="G24233" s="4">
        <v>44012</v>
      </c>
      <c r="I24233" s="1">
        <v>31657</v>
      </c>
      <c r="J24233" s="1">
        <v>30665.85</v>
      </c>
      <c r="K24233" t="s">
        <v>15510</v>
      </c>
    </row>
    <row r="24234" spans="2:11" hidden="1" x14ac:dyDescent="0.3">
      <c r="B24234">
        <v>24226</v>
      </c>
      <c r="C24234" t="s">
        <v>2037</v>
      </c>
      <c r="D24234" t="s">
        <v>33</v>
      </c>
      <c r="E24234" t="s">
        <v>39</v>
      </c>
      <c r="F24234" s="4">
        <v>35990</v>
      </c>
      <c r="G24234" s="4">
        <v>44012</v>
      </c>
      <c r="I24234" s="1">
        <v>32708</v>
      </c>
      <c r="J24234" s="1">
        <v>31664.13</v>
      </c>
      <c r="K24234" t="s">
        <v>15510</v>
      </c>
    </row>
    <row r="24235" spans="2:11" hidden="1" x14ac:dyDescent="0.3">
      <c r="B24235">
        <v>24227</v>
      </c>
      <c r="C24235" t="s">
        <v>17683</v>
      </c>
      <c r="D24235" t="s">
        <v>523</v>
      </c>
      <c r="E24235" t="s">
        <v>23</v>
      </c>
      <c r="F24235" s="4">
        <v>41016</v>
      </c>
      <c r="G24235" s="4">
        <v>44012</v>
      </c>
      <c r="I24235" s="1">
        <v>43136</v>
      </c>
      <c r="J24235" s="1">
        <v>6967.94</v>
      </c>
      <c r="K24235" t="s">
        <v>15510</v>
      </c>
    </row>
    <row r="24236" spans="2:11" hidden="1" x14ac:dyDescent="0.3">
      <c r="B24236">
        <v>24228</v>
      </c>
      <c r="C24236" t="s">
        <v>2039</v>
      </c>
      <c r="D24236" t="s">
        <v>81</v>
      </c>
      <c r="E24236" t="s">
        <v>52</v>
      </c>
      <c r="F24236" s="4">
        <v>36908</v>
      </c>
      <c r="G24236" s="4">
        <v>44012</v>
      </c>
      <c r="I24236" s="1">
        <v>60270</v>
      </c>
      <c r="J24236" s="1">
        <v>62921.54</v>
      </c>
      <c r="K24236" t="s">
        <v>15510</v>
      </c>
    </row>
    <row r="24237" spans="2:11" hidden="1" x14ac:dyDescent="0.3">
      <c r="B24237">
        <v>24229</v>
      </c>
      <c r="C24237" t="s">
        <v>2040</v>
      </c>
      <c r="D24237" t="s">
        <v>331</v>
      </c>
      <c r="E24237" t="s">
        <v>52</v>
      </c>
      <c r="F24237" s="4">
        <v>29346</v>
      </c>
      <c r="G24237" s="4">
        <v>44012</v>
      </c>
      <c r="I24237" s="1">
        <v>64737</v>
      </c>
      <c r="J24237" s="1">
        <v>66798.679999999993</v>
      </c>
      <c r="K24237" t="s">
        <v>15510</v>
      </c>
    </row>
    <row r="24238" spans="2:11" hidden="1" x14ac:dyDescent="0.3">
      <c r="B24238">
        <v>24230</v>
      </c>
      <c r="C24238" t="s">
        <v>17684</v>
      </c>
      <c r="D24238" t="s">
        <v>15514</v>
      </c>
      <c r="E24238" t="s">
        <v>15515</v>
      </c>
      <c r="F24238" s="4">
        <v>40332</v>
      </c>
      <c r="G24238" s="4">
        <v>44012</v>
      </c>
      <c r="I24238" s="1">
        <v>11310</v>
      </c>
      <c r="J24238" s="1">
        <v>1004.13</v>
      </c>
      <c r="K24238" t="s">
        <v>15510</v>
      </c>
    </row>
    <row r="24239" spans="2:11" hidden="1" x14ac:dyDescent="0.3">
      <c r="B24239">
        <v>24231</v>
      </c>
      <c r="C24239" t="s">
        <v>2041</v>
      </c>
      <c r="D24239" t="s">
        <v>15511</v>
      </c>
      <c r="E24239" t="s">
        <v>52</v>
      </c>
      <c r="F24239" s="4">
        <v>39428</v>
      </c>
      <c r="G24239" s="4">
        <v>44012</v>
      </c>
      <c r="I24239" s="1">
        <v>53236</v>
      </c>
      <c r="J24239" s="1">
        <v>57221.279999999999</v>
      </c>
      <c r="K24239" t="s">
        <v>15510</v>
      </c>
    </row>
    <row r="24240" spans="2:11" hidden="1" x14ac:dyDescent="0.3">
      <c r="B24240">
        <v>24232</v>
      </c>
      <c r="C24240" t="s">
        <v>2042</v>
      </c>
      <c r="D24240" t="s">
        <v>22</v>
      </c>
      <c r="E24240" t="s">
        <v>23</v>
      </c>
      <c r="F24240" s="4">
        <v>40135</v>
      </c>
      <c r="G24240" s="4">
        <v>44012</v>
      </c>
      <c r="I24240" s="1">
        <v>43895</v>
      </c>
      <c r="J24240" s="1">
        <v>43277.73</v>
      </c>
      <c r="K24240" t="s">
        <v>15510</v>
      </c>
    </row>
    <row r="24241" spans="2:11" hidden="1" x14ac:dyDescent="0.3">
      <c r="B24241">
        <v>24233</v>
      </c>
      <c r="C24241" t="s">
        <v>17685</v>
      </c>
      <c r="D24241" t="s">
        <v>15514</v>
      </c>
      <c r="E24241" t="s">
        <v>15515</v>
      </c>
      <c r="F24241" s="4">
        <v>39256</v>
      </c>
      <c r="G24241" s="4">
        <v>44012</v>
      </c>
      <c r="I24241" s="1">
        <v>11310</v>
      </c>
      <c r="J24241" s="1">
        <v>1051.25</v>
      </c>
      <c r="K24241" t="s">
        <v>15510</v>
      </c>
    </row>
    <row r="24242" spans="2:11" hidden="1" x14ac:dyDescent="0.3">
      <c r="B24242">
        <v>24234</v>
      </c>
      <c r="C24242" t="s">
        <v>2043</v>
      </c>
      <c r="D24242" t="s">
        <v>112</v>
      </c>
      <c r="E24242" t="s">
        <v>23</v>
      </c>
      <c r="F24242" s="4">
        <v>34113</v>
      </c>
      <c r="G24242" s="4">
        <v>44012</v>
      </c>
      <c r="I24242" s="1">
        <v>47932</v>
      </c>
      <c r="J24242" s="1">
        <v>61923.98</v>
      </c>
      <c r="K24242" t="s">
        <v>15510</v>
      </c>
    </row>
    <row r="24243" spans="2:11" hidden="1" x14ac:dyDescent="0.3">
      <c r="B24243">
        <v>24235</v>
      </c>
      <c r="C24243" t="s">
        <v>2044</v>
      </c>
      <c r="D24243" t="s">
        <v>209</v>
      </c>
      <c r="E24243" t="s">
        <v>153</v>
      </c>
      <c r="F24243" s="4">
        <v>32174</v>
      </c>
      <c r="G24243" s="4">
        <v>44012</v>
      </c>
      <c r="I24243" s="1">
        <v>35142</v>
      </c>
      <c r="J24243" s="1">
        <v>34131.9</v>
      </c>
      <c r="K24243" t="s">
        <v>15510</v>
      </c>
    </row>
    <row r="24244" spans="2:11" hidden="1" x14ac:dyDescent="0.3">
      <c r="B24244">
        <v>24236</v>
      </c>
      <c r="C24244" t="s">
        <v>2046</v>
      </c>
      <c r="D24244" t="s">
        <v>100</v>
      </c>
      <c r="E24244" t="s">
        <v>17</v>
      </c>
      <c r="F24244" s="4">
        <v>29489</v>
      </c>
      <c r="G24244" s="4">
        <v>44012</v>
      </c>
      <c r="I24244" s="1">
        <v>34398</v>
      </c>
      <c r="J24244" s="1">
        <v>35701.64</v>
      </c>
      <c r="K24244" t="s">
        <v>15510</v>
      </c>
    </row>
    <row r="24245" spans="2:11" hidden="1" x14ac:dyDescent="0.3">
      <c r="B24245">
        <v>24237</v>
      </c>
      <c r="C24245" t="s">
        <v>2047</v>
      </c>
      <c r="D24245" t="s">
        <v>22</v>
      </c>
      <c r="E24245" t="s">
        <v>23</v>
      </c>
      <c r="F24245" s="4">
        <v>40534</v>
      </c>
      <c r="G24245" s="4">
        <v>44012</v>
      </c>
      <c r="I24245" s="1">
        <v>43239</v>
      </c>
      <c r="J24245" s="1">
        <v>45122.48</v>
      </c>
      <c r="K24245" t="s">
        <v>15510</v>
      </c>
    </row>
    <row r="24246" spans="2:11" hidden="1" x14ac:dyDescent="0.3">
      <c r="B24246">
        <v>24238</v>
      </c>
      <c r="C24246" t="s">
        <v>2048</v>
      </c>
      <c r="D24246" t="s">
        <v>380</v>
      </c>
      <c r="E24246" t="s">
        <v>52</v>
      </c>
      <c r="F24246" s="4">
        <v>36353</v>
      </c>
      <c r="G24246" s="4">
        <v>44012</v>
      </c>
      <c r="I24246" s="1">
        <v>59914</v>
      </c>
      <c r="J24246" s="1">
        <v>66114.759999999995</v>
      </c>
      <c r="K24246" t="s">
        <v>15510</v>
      </c>
    </row>
    <row r="24247" spans="2:11" hidden="1" x14ac:dyDescent="0.3">
      <c r="B24247">
        <v>24239</v>
      </c>
      <c r="C24247" t="s">
        <v>2049</v>
      </c>
      <c r="D24247" t="s">
        <v>122</v>
      </c>
      <c r="E24247" t="s">
        <v>39</v>
      </c>
      <c r="F24247" s="4">
        <v>38544</v>
      </c>
      <c r="G24247" s="4">
        <v>44012</v>
      </c>
      <c r="I24247" s="1">
        <v>30742</v>
      </c>
      <c r="J24247" s="1">
        <v>33395.839999999997</v>
      </c>
      <c r="K24247" t="s">
        <v>15510</v>
      </c>
    </row>
    <row r="24248" spans="2:11" hidden="1" x14ac:dyDescent="0.3">
      <c r="B24248">
        <v>24240</v>
      </c>
      <c r="C24248" t="s">
        <v>17686</v>
      </c>
      <c r="D24248" t="s">
        <v>3095</v>
      </c>
      <c r="E24248" t="s">
        <v>140</v>
      </c>
      <c r="F24248" s="4">
        <v>39956</v>
      </c>
      <c r="G24248" s="4">
        <v>44012</v>
      </c>
      <c r="I24248" s="1">
        <v>18408</v>
      </c>
      <c r="J24248" s="1">
        <v>8306.16</v>
      </c>
      <c r="K24248" t="s">
        <v>15510</v>
      </c>
    </row>
    <row r="24249" spans="2:11" hidden="1" x14ac:dyDescent="0.3">
      <c r="B24249">
        <v>24241</v>
      </c>
      <c r="C24249" t="s">
        <v>17687</v>
      </c>
      <c r="D24249" t="s">
        <v>16082</v>
      </c>
      <c r="E24249" t="s">
        <v>140</v>
      </c>
      <c r="F24249" s="4">
        <v>40702</v>
      </c>
      <c r="G24249" s="4">
        <v>44012</v>
      </c>
      <c r="I24249" s="1">
        <v>15080</v>
      </c>
      <c r="J24249" s="1">
        <v>1870.5</v>
      </c>
      <c r="K24249" t="s">
        <v>15510</v>
      </c>
    </row>
    <row r="24250" spans="2:11" hidden="1" x14ac:dyDescent="0.3">
      <c r="B24250">
        <v>24242</v>
      </c>
      <c r="C24250" t="s">
        <v>2050</v>
      </c>
      <c r="D24250" t="s">
        <v>697</v>
      </c>
      <c r="E24250" t="s">
        <v>59</v>
      </c>
      <c r="F24250" s="4">
        <v>32504</v>
      </c>
      <c r="G24250" s="4">
        <v>44012</v>
      </c>
      <c r="I24250" s="1">
        <v>32365</v>
      </c>
      <c r="J24250" s="1">
        <v>33467.72</v>
      </c>
      <c r="K24250" t="s">
        <v>15510</v>
      </c>
    </row>
    <row r="24251" spans="2:11" hidden="1" x14ac:dyDescent="0.3">
      <c r="B24251">
        <v>24243</v>
      </c>
      <c r="C24251" t="s">
        <v>2051</v>
      </c>
      <c r="D24251" t="s">
        <v>499</v>
      </c>
      <c r="E24251" t="s">
        <v>10</v>
      </c>
      <c r="F24251" s="4">
        <v>39503</v>
      </c>
      <c r="G24251" s="4">
        <v>44012</v>
      </c>
      <c r="I24251" s="1">
        <v>42242</v>
      </c>
      <c r="J24251" s="1">
        <v>42685.53</v>
      </c>
      <c r="K24251" t="s">
        <v>15510</v>
      </c>
    </row>
    <row r="24252" spans="2:11" hidden="1" x14ac:dyDescent="0.3">
      <c r="B24252">
        <v>24244</v>
      </c>
      <c r="C24252" t="s">
        <v>2052</v>
      </c>
      <c r="D24252" t="s">
        <v>1582</v>
      </c>
      <c r="E24252" t="s">
        <v>29</v>
      </c>
      <c r="F24252" s="4">
        <v>27471</v>
      </c>
      <c r="G24252" s="4">
        <v>44012</v>
      </c>
      <c r="I24252" s="1">
        <v>37076</v>
      </c>
      <c r="J24252" s="1">
        <v>42352.62</v>
      </c>
      <c r="K24252" t="s">
        <v>15510</v>
      </c>
    </row>
    <row r="24253" spans="2:11" hidden="1" x14ac:dyDescent="0.3">
      <c r="B24253">
        <v>24245</v>
      </c>
      <c r="C24253" t="s">
        <v>2053</v>
      </c>
      <c r="D24253" t="s">
        <v>22</v>
      </c>
      <c r="E24253" t="s">
        <v>23</v>
      </c>
      <c r="F24253" s="4">
        <v>38440</v>
      </c>
      <c r="G24253" s="4">
        <v>44012</v>
      </c>
      <c r="I24253" s="1">
        <v>59410</v>
      </c>
      <c r="J24253" s="1">
        <v>84579.19</v>
      </c>
      <c r="K24253" t="s">
        <v>15510</v>
      </c>
    </row>
    <row r="24254" spans="2:11" hidden="1" x14ac:dyDescent="0.3">
      <c r="B24254">
        <v>24246</v>
      </c>
      <c r="C24254" t="s">
        <v>2054</v>
      </c>
      <c r="D24254" t="s">
        <v>22</v>
      </c>
      <c r="E24254" t="s">
        <v>23</v>
      </c>
      <c r="F24254" s="4">
        <v>34092</v>
      </c>
      <c r="G24254" s="4">
        <v>44012</v>
      </c>
      <c r="I24254" s="1">
        <v>66400</v>
      </c>
      <c r="J24254" s="1">
        <v>69838.679999999993</v>
      </c>
      <c r="K24254" t="s">
        <v>15510</v>
      </c>
    </row>
    <row r="24255" spans="2:11" hidden="1" x14ac:dyDescent="0.3">
      <c r="B24255">
        <v>24247</v>
      </c>
      <c r="C24255" t="s">
        <v>2055</v>
      </c>
      <c r="D24255" t="s">
        <v>77</v>
      </c>
      <c r="E24255" t="s">
        <v>23</v>
      </c>
      <c r="F24255" s="4">
        <v>37203</v>
      </c>
      <c r="G24255" s="4">
        <v>44012</v>
      </c>
      <c r="I24255" s="1">
        <v>62634</v>
      </c>
      <c r="J24255" s="1">
        <v>61971.31</v>
      </c>
      <c r="K24255" t="s">
        <v>15510</v>
      </c>
    </row>
    <row r="24256" spans="2:11" hidden="1" x14ac:dyDescent="0.3">
      <c r="B24256">
        <v>24248</v>
      </c>
      <c r="C24256" t="s">
        <v>2057</v>
      </c>
      <c r="D24256" t="s">
        <v>43</v>
      </c>
      <c r="E24256" t="s">
        <v>23</v>
      </c>
      <c r="F24256" s="4">
        <v>34869</v>
      </c>
      <c r="G24256" s="4">
        <v>44012</v>
      </c>
      <c r="I24256" s="1">
        <v>98000</v>
      </c>
      <c r="J24256" s="1">
        <v>91803.04</v>
      </c>
      <c r="K24256" t="s">
        <v>15510</v>
      </c>
    </row>
    <row r="24257" spans="2:11" hidden="1" x14ac:dyDescent="0.3">
      <c r="B24257">
        <v>24249</v>
      </c>
      <c r="C24257" t="s">
        <v>2058</v>
      </c>
      <c r="D24257" t="s">
        <v>22</v>
      </c>
      <c r="E24257" t="s">
        <v>23</v>
      </c>
      <c r="F24257" s="4">
        <v>35648</v>
      </c>
      <c r="G24257" s="4">
        <v>44012</v>
      </c>
      <c r="I24257" s="1">
        <v>63487</v>
      </c>
      <c r="J24257" s="1">
        <v>66407.100000000006</v>
      </c>
      <c r="K24257" t="s">
        <v>15510</v>
      </c>
    </row>
    <row r="24258" spans="2:11" hidden="1" x14ac:dyDescent="0.3">
      <c r="B24258">
        <v>24250</v>
      </c>
      <c r="C24258" t="s">
        <v>2059</v>
      </c>
      <c r="D24258" t="s">
        <v>22</v>
      </c>
      <c r="E24258" t="s">
        <v>23</v>
      </c>
      <c r="F24258" s="4">
        <v>38713</v>
      </c>
      <c r="G24258" s="4">
        <v>44012</v>
      </c>
      <c r="I24258" s="1">
        <v>58827</v>
      </c>
      <c r="J24258" s="1">
        <v>82102.13</v>
      </c>
      <c r="K24258" t="s">
        <v>15510</v>
      </c>
    </row>
    <row r="24259" spans="2:11" hidden="1" x14ac:dyDescent="0.3">
      <c r="B24259">
        <v>24251</v>
      </c>
      <c r="C24259" t="s">
        <v>2060</v>
      </c>
      <c r="D24259" t="s">
        <v>1499</v>
      </c>
      <c r="E24259" t="s">
        <v>17</v>
      </c>
      <c r="F24259" s="4">
        <v>37504</v>
      </c>
      <c r="G24259" s="4">
        <v>44012</v>
      </c>
      <c r="I24259" s="1">
        <v>38261</v>
      </c>
      <c r="J24259" s="1">
        <v>41924.11</v>
      </c>
      <c r="K24259" t="s">
        <v>15510</v>
      </c>
    </row>
    <row r="24260" spans="2:11" hidden="1" x14ac:dyDescent="0.3">
      <c r="B24260">
        <v>24252</v>
      </c>
      <c r="C24260" t="s">
        <v>2061</v>
      </c>
      <c r="D24260" t="s">
        <v>77</v>
      </c>
      <c r="E24260" t="s">
        <v>23</v>
      </c>
      <c r="F24260" s="4">
        <v>29011</v>
      </c>
      <c r="G24260" s="4">
        <v>44012</v>
      </c>
      <c r="I24260" s="1">
        <v>71580</v>
      </c>
      <c r="J24260" s="1">
        <v>108278.18</v>
      </c>
      <c r="K24260" t="s">
        <v>15510</v>
      </c>
    </row>
    <row r="24261" spans="2:11" hidden="1" x14ac:dyDescent="0.3">
      <c r="B24261">
        <v>24253</v>
      </c>
      <c r="C24261" t="s">
        <v>2065</v>
      </c>
      <c r="D24261" t="s">
        <v>1499</v>
      </c>
      <c r="E24261" t="s">
        <v>17</v>
      </c>
      <c r="F24261" s="4">
        <v>39471</v>
      </c>
      <c r="G24261" s="4">
        <v>44012</v>
      </c>
      <c r="I24261" s="1">
        <v>38261</v>
      </c>
      <c r="J24261" s="1">
        <v>46840.800000000003</v>
      </c>
      <c r="K24261" t="s">
        <v>15510</v>
      </c>
    </row>
    <row r="24262" spans="2:11" hidden="1" x14ac:dyDescent="0.3">
      <c r="B24262">
        <v>24254</v>
      </c>
      <c r="C24262" t="s">
        <v>2066</v>
      </c>
      <c r="D24262" t="s">
        <v>1502</v>
      </c>
      <c r="E24262" t="s">
        <v>49</v>
      </c>
      <c r="F24262" s="4">
        <v>38663</v>
      </c>
      <c r="G24262" s="4">
        <v>44012</v>
      </c>
      <c r="I24262" s="1">
        <v>30705</v>
      </c>
      <c r="J24262" s="1">
        <v>35654.53</v>
      </c>
      <c r="K24262" t="s">
        <v>15510</v>
      </c>
    </row>
    <row r="24263" spans="2:11" hidden="1" x14ac:dyDescent="0.3">
      <c r="B24263">
        <v>24255</v>
      </c>
      <c r="C24263" t="s">
        <v>2067</v>
      </c>
      <c r="D24263" t="s">
        <v>230</v>
      </c>
      <c r="E24263" t="s">
        <v>52</v>
      </c>
      <c r="F24263" s="4">
        <v>37636</v>
      </c>
      <c r="G24263" s="4">
        <v>44012</v>
      </c>
      <c r="I24263" s="1">
        <v>71620</v>
      </c>
      <c r="J24263" s="1">
        <v>71698.039999999994</v>
      </c>
      <c r="K24263" t="s">
        <v>15510</v>
      </c>
    </row>
    <row r="24264" spans="2:11" hidden="1" x14ac:dyDescent="0.3">
      <c r="B24264">
        <v>24256</v>
      </c>
      <c r="C24264" t="s">
        <v>2068</v>
      </c>
      <c r="D24264" t="s">
        <v>2069</v>
      </c>
      <c r="E24264" t="s">
        <v>55</v>
      </c>
      <c r="F24264" s="4">
        <v>39895</v>
      </c>
      <c r="G24264" s="4">
        <v>44012</v>
      </c>
      <c r="I24264" s="1">
        <v>42466</v>
      </c>
      <c r="J24264" s="1">
        <v>42457.74</v>
      </c>
      <c r="K24264" t="s">
        <v>15510</v>
      </c>
    </row>
    <row r="24265" spans="2:11" hidden="1" x14ac:dyDescent="0.3">
      <c r="B24265">
        <v>24257</v>
      </c>
      <c r="C24265" t="s">
        <v>17688</v>
      </c>
      <c r="D24265" t="s">
        <v>523</v>
      </c>
      <c r="E24265" t="s">
        <v>23</v>
      </c>
      <c r="F24265" s="4">
        <v>40925</v>
      </c>
      <c r="G24265" s="4">
        <v>44012</v>
      </c>
      <c r="I24265" s="1">
        <v>43136</v>
      </c>
      <c r="J24265" s="1">
        <v>17496.47</v>
      </c>
      <c r="K24265" t="s">
        <v>15510</v>
      </c>
    </row>
    <row r="24266" spans="2:11" hidden="1" x14ac:dyDescent="0.3">
      <c r="B24266">
        <v>24258</v>
      </c>
      <c r="C24266" t="s">
        <v>2070</v>
      </c>
      <c r="D24266" t="s">
        <v>22</v>
      </c>
      <c r="E24266" t="s">
        <v>23</v>
      </c>
      <c r="F24266" s="4">
        <v>34645</v>
      </c>
      <c r="G24266" s="4">
        <v>44012</v>
      </c>
      <c r="I24266" s="1">
        <v>65234</v>
      </c>
      <c r="J24266" s="1">
        <v>65703.899999999994</v>
      </c>
      <c r="K24266" t="s">
        <v>15510</v>
      </c>
    </row>
    <row r="24267" spans="2:11" hidden="1" x14ac:dyDescent="0.3">
      <c r="B24267">
        <v>24259</v>
      </c>
      <c r="C24267" t="s">
        <v>2071</v>
      </c>
      <c r="D24267" t="s">
        <v>22</v>
      </c>
      <c r="E24267" t="s">
        <v>23</v>
      </c>
      <c r="F24267" s="4">
        <v>37410</v>
      </c>
      <c r="G24267" s="4">
        <v>44012</v>
      </c>
      <c r="I24267" s="1">
        <v>61157</v>
      </c>
      <c r="J24267" s="1">
        <v>60761.05</v>
      </c>
      <c r="K24267" t="s">
        <v>15510</v>
      </c>
    </row>
    <row r="24268" spans="2:11" hidden="1" x14ac:dyDescent="0.3">
      <c r="B24268">
        <v>24260</v>
      </c>
      <c r="C24268" t="s">
        <v>2072</v>
      </c>
      <c r="D24268" t="s">
        <v>157</v>
      </c>
      <c r="E24268" t="s">
        <v>59</v>
      </c>
      <c r="F24268" s="4">
        <v>28836</v>
      </c>
      <c r="G24268" s="4">
        <v>44012</v>
      </c>
      <c r="I24268" s="1">
        <v>37107</v>
      </c>
      <c r="J24268" s="1">
        <v>40518.89</v>
      </c>
      <c r="K24268" t="s">
        <v>15510</v>
      </c>
    </row>
    <row r="24269" spans="2:11" hidden="1" x14ac:dyDescent="0.3">
      <c r="B24269">
        <v>24261</v>
      </c>
      <c r="C24269" t="s">
        <v>2073</v>
      </c>
      <c r="D24269" t="s">
        <v>15520</v>
      </c>
      <c r="E24269" t="s">
        <v>49</v>
      </c>
      <c r="F24269" s="4">
        <v>39239</v>
      </c>
      <c r="G24269" s="4">
        <v>44012</v>
      </c>
      <c r="I24269" s="1">
        <v>28662</v>
      </c>
      <c r="J24269" s="1">
        <v>29714.52</v>
      </c>
      <c r="K24269" t="s">
        <v>15510</v>
      </c>
    </row>
    <row r="24270" spans="2:11" hidden="1" x14ac:dyDescent="0.3">
      <c r="B24270">
        <v>24262</v>
      </c>
      <c r="C24270" t="s">
        <v>17689</v>
      </c>
      <c r="D24270" t="s">
        <v>90</v>
      </c>
      <c r="E24270" t="s">
        <v>17</v>
      </c>
      <c r="F24270" s="4">
        <v>40844</v>
      </c>
      <c r="G24270" s="4">
        <v>44012</v>
      </c>
      <c r="I24270" s="1">
        <v>24960</v>
      </c>
      <c r="J24270" s="1">
        <v>4833.16</v>
      </c>
      <c r="K24270" t="s">
        <v>15510</v>
      </c>
    </row>
    <row r="24271" spans="2:11" hidden="1" x14ac:dyDescent="0.3">
      <c r="B24271">
        <v>24263</v>
      </c>
      <c r="C24271" t="s">
        <v>2074</v>
      </c>
      <c r="D24271" t="s">
        <v>157</v>
      </c>
      <c r="E24271" t="s">
        <v>59</v>
      </c>
      <c r="F24271" s="4">
        <v>29066</v>
      </c>
      <c r="G24271" s="4">
        <v>44012</v>
      </c>
      <c r="I24271" s="1">
        <v>37107</v>
      </c>
      <c r="J24271" s="1">
        <v>38148.07</v>
      </c>
      <c r="K24271" t="s">
        <v>15510</v>
      </c>
    </row>
    <row r="24272" spans="2:11" hidden="1" x14ac:dyDescent="0.3">
      <c r="B24272">
        <v>24264</v>
      </c>
      <c r="C24272" t="s">
        <v>2075</v>
      </c>
      <c r="D24272" t="s">
        <v>22</v>
      </c>
      <c r="E24272" t="s">
        <v>23</v>
      </c>
      <c r="F24272" s="4">
        <v>40478</v>
      </c>
      <c r="G24272" s="4">
        <v>44012</v>
      </c>
      <c r="I24272" s="1">
        <v>43239</v>
      </c>
      <c r="J24272" s="1">
        <v>49289.2</v>
      </c>
      <c r="K24272" t="s">
        <v>15510</v>
      </c>
    </row>
    <row r="24273" spans="2:11" hidden="1" x14ac:dyDescent="0.3">
      <c r="B24273">
        <v>24265</v>
      </c>
      <c r="C24273" t="s">
        <v>2076</v>
      </c>
      <c r="D24273" t="s">
        <v>51</v>
      </c>
      <c r="E24273" t="s">
        <v>52</v>
      </c>
      <c r="F24273" s="4">
        <v>37846</v>
      </c>
      <c r="G24273" s="4">
        <v>44012</v>
      </c>
      <c r="I24273" s="1">
        <v>56655</v>
      </c>
      <c r="J24273" s="1">
        <v>66592.570000000007</v>
      </c>
      <c r="K24273" t="s">
        <v>15510</v>
      </c>
    </row>
    <row r="24274" spans="2:11" hidden="1" x14ac:dyDescent="0.3">
      <c r="B24274">
        <v>24266</v>
      </c>
      <c r="C24274" t="s">
        <v>17690</v>
      </c>
      <c r="D24274" t="s">
        <v>90</v>
      </c>
      <c r="E24274" t="s">
        <v>140</v>
      </c>
      <c r="F24274" s="4">
        <v>39984</v>
      </c>
      <c r="G24274" s="4">
        <v>44012</v>
      </c>
      <c r="I24274" s="1">
        <v>20800</v>
      </c>
      <c r="J24274" s="1">
        <v>3838.85</v>
      </c>
      <c r="K24274" t="s">
        <v>15510</v>
      </c>
    </row>
    <row r="24275" spans="2:11" hidden="1" x14ac:dyDescent="0.3">
      <c r="B24275">
        <v>24267</v>
      </c>
      <c r="C24275" t="s">
        <v>17691</v>
      </c>
      <c r="D24275" t="s">
        <v>357</v>
      </c>
      <c r="E24275" t="s">
        <v>358</v>
      </c>
      <c r="F24275" s="4">
        <v>40350</v>
      </c>
      <c r="G24275" s="4">
        <v>44012</v>
      </c>
      <c r="I24275" s="1">
        <v>24960</v>
      </c>
      <c r="J24275" s="1">
        <v>3444</v>
      </c>
      <c r="K24275" t="s">
        <v>15510</v>
      </c>
    </row>
    <row r="24276" spans="2:11" hidden="1" x14ac:dyDescent="0.3">
      <c r="B24276">
        <v>24268</v>
      </c>
      <c r="C24276" t="s">
        <v>2077</v>
      </c>
      <c r="D24276" t="s">
        <v>499</v>
      </c>
      <c r="E24276" t="s">
        <v>10</v>
      </c>
      <c r="F24276" s="4">
        <v>39902</v>
      </c>
      <c r="G24276" s="4">
        <v>44012</v>
      </c>
      <c r="I24276" s="1">
        <v>32254</v>
      </c>
      <c r="J24276" s="1">
        <v>21488.880000000001</v>
      </c>
      <c r="K24276" t="s">
        <v>15510</v>
      </c>
    </row>
    <row r="24277" spans="2:11" hidden="1" x14ac:dyDescent="0.3">
      <c r="B24277">
        <v>24269</v>
      </c>
      <c r="C24277" t="s">
        <v>2078</v>
      </c>
      <c r="D24277" t="s">
        <v>22</v>
      </c>
      <c r="E24277" t="s">
        <v>23</v>
      </c>
      <c r="F24277" s="4">
        <v>32118</v>
      </c>
      <c r="G24277" s="4">
        <v>44012</v>
      </c>
      <c r="I24277" s="1">
        <v>64652</v>
      </c>
      <c r="J24277" s="1">
        <v>73484.399999999994</v>
      </c>
      <c r="K24277" t="s">
        <v>15510</v>
      </c>
    </row>
    <row r="24278" spans="2:11" hidden="1" x14ac:dyDescent="0.3">
      <c r="B24278">
        <v>24270</v>
      </c>
      <c r="C24278" t="s">
        <v>2079</v>
      </c>
      <c r="D24278" t="s">
        <v>22</v>
      </c>
      <c r="E24278" t="s">
        <v>23</v>
      </c>
      <c r="F24278" s="4">
        <v>37033</v>
      </c>
      <c r="G24278" s="4">
        <v>44012</v>
      </c>
      <c r="I24278" s="1">
        <v>61740</v>
      </c>
      <c r="J24278" s="1">
        <v>76463.210000000006</v>
      </c>
      <c r="K24278" t="s">
        <v>15510</v>
      </c>
    </row>
    <row r="24279" spans="2:11" hidden="1" x14ac:dyDescent="0.3">
      <c r="B24279">
        <v>24271</v>
      </c>
      <c r="C24279" t="s">
        <v>17692</v>
      </c>
      <c r="D24279" t="s">
        <v>22</v>
      </c>
      <c r="E24279" t="s">
        <v>23</v>
      </c>
      <c r="F24279" s="4">
        <v>39434</v>
      </c>
      <c r="G24279" s="4">
        <v>44012</v>
      </c>
      <c r="I24279" s="1">
        <v>55208</v>
      </c>
      <c r="J24279" s="1">
        <v>59244.93</v>
      </c>
      <c r="K24279" t="s">
        <v>15510</v>
      </c>
    </row>
    <row r="24280" spans="2:11" hidden="1" x14ac:dyDescent="0.3">
      <c r="B24280">
        <v>24272</v>
      </c>
      <c r="C24280" t="s">
        <v>17693</v>
      </c>
      <c r="D24280" t="s">
        <v>523</v>
      </c>
      <c r="E24280" t="s">
        <v>23</v>
      </c>
      <c r="F24280" s="4">
        <v>40805</v>
      </c>
      <c r="G24280" s="4">
        <v>44012</v>
      </c>
      <c r="I24280" s="1">
        <v>43136</v>
      </c>
      <c r="J24280" s="1">
        <v>31724.87</v>
      </c>
      <c r="K24280" t="s">
        <v>15510</v>
      </c>
    </row>
    <row r="24281" spans="2:11" hidden="1" x14ac:dyDescent="0.3">
      <c r="B24281">
        <v>24273</v>
      </c>
      <c r="C24281" t="s">
        <v>17694</v>
      </c>
      <c r="D24281" t="s">
        <v>523</v>
      </c>
      <c r="E24281" t="s">
        <v>23</v>
      </c>
      <c r="F24281" s="4">
        <v>40805</v>
      </c>
      <c r="G24281" s="4">
        <v>44012</v>
      </c>
      <c r="I24281" s="1">
        <v>43136</v>
      </c>
      <c r="J24281" s="1">
        <v>31463.64</v>
      </c>
      <c r="K24281" t="s">
        <v>15510</v>
      </c>
    </row>
    <row r="24282" spans="2:11" hidden="1" x14ac:dyDescent="0.3">
      <c r="B24282">
        <v>24274</v>
      </c>
      <c r="C24282" t="s">
        <v>2081</v>
      </c>
      <c r="D24282" t="s">
        <v>122</v>
      </c>
      <c r="E24282" t="s">
        <v>49</v>
      </c>
      <c r="F24282" s="4">
        <v>37389</v>
      </c>
      <c r="G24282" s="4">
        <v>44012</v>
      </c>
      <c r="I24282" s="1">
        <v>31657</v>
      </c>
      <c r="J24282" s="1">
        <v>34139.21</v>
      </c>
      <c r="K24282" t="s">
        <v>15510</v>
      </c>
    </row>
    <row r="24283" spans="2:11" hidden="1" x14ac:dyDescent="0.3">
      <c r="B24283">
        <v>24275</v>
      </c>
      <c r="C24283" t="s">
        <v>2082</v>
      </c>
      <c r="D24283" t="s">
        <v>128</v>
      </c>
      <c r="E24283" t="s">
        <v>59</v>
      </c>
      <c r="F24283" s="4">
        <v>29362</v>
      </c>
      <c r="G24283" s="4">
        <v>44012</v>
      </c>
      <c r="I24283" s="1">
        <v>37076</v>
      </c>
      <c r="J24283" s="1">
        <v>38961.550000000003</v>
      </c>
      <c r="K24283" t="s">
        <v>15510</v>
      </c>
    </row>
    <row r="24284" spans="2:11" hidden="1" x14ac:dyDescent="0.3">
      <c r="B24284">
        <v>24276</v>
      </c>
      <c r="C24284" t="s">
        <v>2084</v>
      </c>
      <c r="D24284" t="s">
        <v>22</v>
      </c>
      <c r="E24284" t="s">
        <v>23</v>
      </c>
      <c r="F24284" s="4">
        <v>38047</v>
      </c>
      <c r="G24284" s="4">
        <v>44012</v>
      </c>
      <c r="I24284" s="1">
        <v>59991</v>
      </c>
      <c r="J24284" s="1">
        <v>58482.2</v>
      </c>
      <c r="K24284" t="s">
        <v>15510</v>
      </c>
    </row>
    <row r="24285" spans="2:11" hidden="1" x14ac:dyDescent="0.3">
      <c r="B24285">
        <v>24277</v>
      </c>
      <c r="C24285" t="s">
        <v>2085</v>
      </c>
      <c r="D24285" t="s">
        <v>15653</v>
      </c>
      <c r="E24285" t="s">
        <v>23</v>
      </c>
      <c r="F24285" s="4">
        <v>28198</v>
      </c>
      <c r="G24285" s="4">
        <v>44012</v>
      </c>
      <c r="I24285" s="1">
        <v>82132</v>
      </c>
      <c r="J24285" s="1">
        <v>84648.320000000007</v>
      </c>
      <c r="K24285" t="s">
        <v>15510</v>
      </c>
    </row>
    <row r="24286" spans="2:11" hidden="1" x14ac:dyDescent="0.3">
      <c r="B24286">
        <v>24278</v>
      </c>
      <c r="C24286" t="s">
        <v>2086</v>
      </c>
      <c r="D24286" t="s">
        <v>513</v>
      </c>
      <c r="E24286" t="s">
        <v>34</v>
      </c>
      <c r="F24286" s="4">
        <v>28676</v>
      </c>
      <c r="G24286" s="4">
        <v>44012</v>
      </c>
      <c r="I24286" s="1">
        <v>55400</v>
      </c>
      <c r="J24286" s="1">
        <v>55737.99</v>
      </c>
      <c r="K24286" t="s">
        <v>15510</v>
      </c>
    </row>
    <row r="24287" spans="2:11" hidden="1" x14ac:dyDescent="0.3">
      <c r="B24287">
        <v>24279</v>
      </c>
      <c r="C24287" t="s">
        <v>2087</v>
      </c>
      <c r="D24287" t="s">
        <v>182</v>
      </c>
      <c r="E24287" t="s">
        <v>52</v>
      </c>
      <c r="F24287" s="4">
        <v>31775</v>
      </c>
      <c r="G24287" s="4">
        <v>44012</v>
      </c>
      <c r="I24287" s="1">
        <v>63299</v>
      </c>
      <c r="J24287" s="1">
        <v>67418.44</v>
      </c>
      <c r="K24287" t="s">
        <v>15510</v>
      </c>
    </row>
    <row r="24288" spans="2:11" hidden="1" x14ac:dyDescent="0.3">
      <c r="B24288">
        <v>24280</v>
      </c>
      <c r="C24288" t="s">
        <v>2088</v>
      </c>
      <c r="D24288" t="s">
        <v>112</v>
      </c>
      <c r="E24288" t="s">
        <v>23</v>
      </c>
      <c r="F24288" s="4">
        <v>34024</v>
      </c>
      <c r="G24288" s="4">
        <v>44012</v>
      </c>
      <c r="I24288" s="1">
        <v>47932</v>
      </c>
      <c r="J24288" s="1">
        <v>33922.699999999997</v>
      </c>
      <c r="K24288" t="s">
        <v>15510</v>
      </c>
    </row>
    <row r="24289" spans="2:11" hidden="1" x14ac:dyDescent="0.3">
      <c r="B24289">
        <v>24281</v>
      </c>
      <c r="C24289" t="s">
        <v>2089</v>
      </c>
      <c r="D24289" t="s">
        <v>988</v>
      </c>
      <c r="E24289" t="s">
        <v>23</v>
      </c>
      <c r="F24289" s="4">
        <v>33469</v>
      </c>
      <c r="G24289" s="4">
        <v>44012</v>
      </c>
      <c r="I24289" s="1">
        <v>68500</v>
      </c>
      <c r="J24289" s="1">
        <v>64494.57</v>
      </c>
      <c r="K24289" t="s">
        <v>15510</v>
      </c>
    </row>
    <row r="24290" spans="2:11" hidden="1" x14ac:dyDescent="0.3">
      <c r="B24290">
        <v>24282</v>
      </c>
      <c r="C24290" t="s">
        <v>2090</v>
      </c>
      <c r="D24290" t="s">
        <v>147</v>
      </c>
      <c r="E24290" t="s">
        <v>59</v>
      </c>
      <c r="F24290" s="4">
        <v>27379</v>
      </c>
      <c r="G24290" s="4">
        <v>44012</v>
      </c>
      <c r="I24290" s="1">
        <v>64404</v>
      </c>
      <c r="J24290" s="1">
        <v>64387.75</v>
      </c>
      <c r="K24290" t="s">
        <v>15510</v>
      </c>
    </row>
    <row r="24291" spans="2:11" hidden="1" x14ac:dyDescent="0.3">
      <c r="B24291">
        <v>24283</v>
      </c>
      <c r="C24291" t="s">
        <v>2091</v>
      </c>
      <c r="D24291" t="s">
        <v>51</v>
      </c>
      <c r="E24291" t="s">
        <v>52</v>
      </c>
      <c r="F24291" s="4">
        <v>37855</v>
      </c>
      <c r="G24291" s="4">
        <v>44012</v>
      </c>
      <c r="I24291" s="1">
        <v>56655</v>
      </c>
      <c r="J24291" s="1">
        <v>58486.31</v>
      </c>
      <c r="K24291" t="s">
        <v>15510</v>
      </c>
    </row>
    <row r="24292" spans="2:11" hidden="1" x14ac:dyDescent="0.3">
      <c r="B24292">
        <v>24284</v>
      </c>
      <c r="C24292" t="s">
        <v>2092</v>
      </c>
      <c r="D24292" t="s">
        <v>22</v>
      </c>
      <c r="E24292" t="s">
        <v>23</v>
      </c>
      <c r="F24292" s="4">
        <v>39673</v>
      </c>
      <c r="G24292" s="4">
        <v>44012</v>
      </c>
      <c r="I24292" s="1">
        <v>51937</v>
      </c>
      <c r="J24292" s="1">
        <v>52707.24</v>
      </c>
      <c r="K24292" t="s">
        <v>15510</v>
      </c>
    </row>
    <row r="24293" spans="2:11" hidden="1" x14ac:dyDescent="0.3">
      <c r="B24293">
        <v>24285</v>
      </c>
      <c r="C24293" t="s">
        <v>17695</v>
      </c>
      <c r="D24293" t="s">
        <v>147</v>
      </c>
      <c r="E24293" t="s">
        <v>39</v>
      </c>
      <c r="F24293" s="4">
        <v>40952</v>
      </c>
      <c r="G24293" s="4">
        <v>44012</v>
      </c>
      <c r="I24293" s="1">
        <v>45992</v>
      </c>
      <c r="J24293" s="1">
        <v>16644.96</v>
      </c>
      <c r="K24293" t="s">
        <v>15510</v>
      </c>
    </row>
    <row r="24294" spans="2:11" hidden="1" x14ac:dyDescent="0.3">
      <c r="B24294">
        <v>24286</v>
      </c>
      <c r="C24294" t="s">
        <v>2093</v>
      </c>
      <c r="D24294" t="s">
        <v>15511</v>
      </c>
      <c r="E24294" t="s">
        <v>52</v>
      </c>
      <c r="F24294" s="4">
        <v>38370</v>
      </c>
      <c r="G24294" s="4">
        <v>44012</v>
      </c>
      <c r="I24294" s="1">
        <v>55113</v>
      </c>
      <c r="J24294" s="1">
        <v>59967.97</v>
      </c>
      <c r="K24294" t="s">
        <v>15510</v>
      </c>
    </row>
    <row r="24295" spans="2:11" hidden="1" x14ac:dyDescent="0.3">
      <c r="B24295">
        <v>24287</v>
      </c>
      <c r="C24295" t="s">
        <v>2094</v>
      </c>
      <c r="D24295" t="s">
        <v>2095</v>
      </c>
      <c r="E24295" t="s">
        <v>23</v>
      </c>
      <c r="F24295" s="4">
        <v>40644</v>
      </c>
      <c r="G24295" s="4">
        <v>44012</v>
      </c>
      <c r="I24295" s="1">
        <v>35947</v>
      </c>
      <c r="J24295" s="1">
        <v>37240.53</v>
      </c>
      <c r="K24295" t="s">
        <v>15510</v>
      </c>
    </row>
    <row r="24296" spans="2:11" hidden="1" x14ac:dyDescent="0.3">
      <c r="B24296">
        <v>24288</v>
      </c>
      <c r="C24296" t="s">
        <v>2096</v>
      </c>
      <c r="D24296" t="s">
        <v>2097</v>
      </c>
      <c r="E24296" t="s">
        <v>23</v>
      </c>
      <c r="F24296" s="4">
        <v>27260</v>
      </c>
      <c r="G24296" s="4">
        <v>44012</v>
      </c>
      <c r="I24296" s="1">
        <v>59600</v>
      </c>
      <c r="J24296" s="1">
        <v>62279.53</v>
      </c>
      <c r="K24296" t="s">
        <v>15510</v>
      </c>
    </row>
    <row r="24297" spans="2:11" hidden="1" x14ac:dyDescent="0.3">
      <c r="B24297">
        <v>24289</v>
      </c>
      <c r="C24297" t="s">
        <v>2098</v>
      </c>
      <c r="D24297" t="s">
        <v>22</v>
      </c>
      <c r="E24297" t="s">
        <v>23</v>
      </c>
      <c r="F24297" s="4">
        <v>39239</v>
      </c>
      <c r="G24297" s="4">
        <v>44012</v>
      </c>
      <c r="I24297" s="1">
        <v>61157</v>
      </c>
      <c r="J24297" s="1">
        <v>61914.52</v>
      </c>
      <c r="K24297" t="s">
        <v>15510</v>
      </c>
    </row>
    <row r="24298" spans="2:11" hidden="1" x14ac:dyDescent="0.3">
      <c r="B24298">
        <v>24290</v>
      </c>
      <c r="C24298" t="s">
        <v>2099</v>
      </c>
      <c r="D24298" t="s">
        <v>22</v>
      </c>
      <c r="E24298" t="s">
        <v>23</v>
      </c>
      <c r="F24298" s="4">
        <v>38804</v>
      </c>
      <c r="G24298" s="4">
        <v>44012</v>
      </c>
      <c r="I24298" s="1">
        <v>58827</v>
      </c>
      <c r="J24298" s="1">
        <v>57689.58</v>
      </c>
      <c r="K24298" t="s">
        <v>15510</v>
      </c>
    </row>
    <row r="24299" spans="2:11" hidden="1" x14ac:dyDescent="0.3">
      <c r="B24299">
        <v>24291</v>
      </c>
      <c r="C24299" t="s">
        <v>2100</v>
      </c>
      <c r="D24299" t="s">
        <v>22</v>
      </c>
      <c r="E24299" t="s">
        <v>23</v>
      </c>
      <c r="F24299" s="4">
        <v>39042</v>
      </c>
      <c r="G24299" s="4">
        <v>44012</v>
      </c>
      <c r="I24299" s="1">
        <v>61157</v>
      </c>
      <c r="J24299" s="1">
        <v>72938.42</v>
      </c>
      <c r="K24299" t="s">
        <v>15510</v>
      </c>
    </row>
    <row r="24300" spans="2:11" hidden="1" x14ac:dyDescent="0.3">
      <c r="B24300">
        <v>24292</v>
      </c>
      <c r="C24300" t="s">
        <v>2101</v>
      </c>
      <c r="D24300" t="s">
        <v>114</v>
      </c>
      <c r="E24300" t="s">
        <v>472</v>
      </c>
      <c r="F24300" s="4">
        <v>33077</v>
      </c>
      <c r="G24300" s="4">
        <v>44012</v>
      </c>
      <c r="I24300" s="1">
        <v>130000</v>
      </c>
      <c r="J24300" s="1">
        <v>129315.24</v>
      </c>
      <c r="K24300" t="s">
        <v>15510</v>
      </c>
    </row>
    <row r="24301" spans="2:11" hidden="1" x14ac:dyDescent="0.3">
      <c r="B24301">
        <v>24293</v>
      </c>
      <c r="C24301" t="s">
        <v>2102</v>
      </c>
      <c r="D24301" t="s">
        <v>2103</v>
      </c>
      <c r="E24301" t="s">
        <v>162</v>
      </c>
      <c r="F24301" s="4">
        <v>35009</v>
      </c>
      <c r="G24301" s="4">
        <v>44012</v>
      </c>
      <c r="I24301" s="1">
        <v>54800</v>
      </c>
      <c r="J24301" s="1">
        <v>55242.34</v>
      </c>
      <c r="K24301" t="s">
        <v>15510</v>
      </c>
    </row>
    <row r="24302" spans="2:11" hidden="1" x14ac:dyDescent="0.3">
      <c r="B24302">
        <v>24294</v>
      </c>
      <c r="C24302" t="s">
        <v>2104</v>
      </c>
      <c r="D24302" t="s">
        <v>757</v>
      </c>
      <c r="E24302" t="s">
        <v>59</v>
      </c>
      <c r="F24302" s="4">
        <v>34896</v>
      </c>
      <c r="G24302" s="4">
        <v>44012</v>
      </c>
      <c r="I24302" s="1">
        <v>33220</v>
      </c>
      <c r="J24302" s="1">
        <v>15111.74</v>
      </c>
      <c r="K24302" t="s">
        <v>15510</v>
      </c>
    </row>
    <row r="24303" spans="2:11" hidden="1" x14ac:dyDescent="0.3">
      <c r="B24303">
        <v>24295</v>
      </c>
      <c r="C24303" t="s">
        <v>2105</v>
      </c>
      <c r="D24303" t="s">
        <v>22</v>
      </c>
      <c r="E24303" t="s">
        <v>23</v>
      </c>
      <c r="F24303" s="4">
        <v>39302</v>
      </c>
      <c r="G24303" s="4">
        <v>44012</v>
      </c>
      <c r="I24303" s="1">
        <v>55208</v>
      </c>
      <c r="J24303" s="1">
        <v>61621.36</v>
      </c>
      <c r="K24303" t="s">
        <v>15510</v>
      </c>
    </row>
    <row r="24304" spans="2:11" hidden="1" x14ac:dyDescent="0.3">
      <c r="B24304">
        <v>24296</v>
      </c>
      <c r="C24304" t="s">
        <v>2106</v>
      </c>
      <c r="D24304" t="s">
        <v>22</v>
      </c>
      <c r="E24304" t="s">
        <v>23</v>
      </c>
      <c r="F24304" s="4">
        <v>39492</v>
      </c>
      <c r="G24304" s="4">
        <v>44012</v>
      </c>
      <c r="I24304" s="1">
        <v>55208</v>
      </c>
      <c r="J24304" s="1">
        <v>58691.96</v>
      </c>
      <c r="K24304" t="s">
        <v>15510</v>
      </c>
    </row>
    <row r="24305" spans="2:11" hidden="1" x14ac:dyDescent="0.3">
      <c r="B24305">
        <v>24297</v>
      </c>
      <c r="C24305" t="s">
        <v>17696</v>
      </c>
      <c r="D24305" t="s">
        <v>523</v>
      </c>
      <c r="E24305" t="s">
        <v>23</v>
      </c>
      <c r="F24305" s="4">
        <v>40800</v>
      </c>
      <c r="G24305" s="4">
        <v>44012</v>
      </c>
      <c r="I24305" s="1">
        <v>43136</v>
      </c>
      <c r="J24305" s="1">
        <v>32198.47</v>
      </c>
      <c r="K24305" t="s">
        <v>15510</v>
      </c>
    </row>
    <row r="24306" spans="2:11" hidden="1" x14ac:dyDescent="0.3">
      <c r="B24306">
        <v>24298</v>
      </c>
      <c r="C24306" t="s">
        <v>17697</v>
      </c>
      <c r="D24306" t="s">
        <v>15514</v>
      </c>
      <c r="E24306" t="s">
        <v>15515</v>
      </c>
      <c r="F24306" s="4">
        <v>40701</v>
      </c>
      <c r="G24306" s="4">
        <v>44012</v>
      </c>
      <c r="I24306" s="1">
        <v>11310</v>
      </c>
      <c r="J24306" s="1">
        <v>1051.25</v>
      </c>
      <c r="K24306" t="s">
        <v>15510</v>
      </c>
    </row>
    <row r="24307" spans="2:11" hidden="1" x14ac:dyDescent="0.3">
      <c r="B24307">
        <v>24299</v>
      </c>
      <c r="C24307" t="s">
        <v>17698</v>
      </c>
      <c r="D24307" t="s">
        <v>15511</v>
      </c>
      <c r="E24307" t="s">
        <v>52</v>
      </c>
      <c r="F24307" s="4">
        <v>40835</v>
      </c>
      <c r="G24307" s="4">
        <v>44012</v>
      </c>
      <c r="I24307" s="1">
        <v>34146</v>
      </c>
      <c r="J24307" s="1">
        <v>22683.88</v>
      </c>
      <c r="K24307" t="s">
        <v>15510</v>
      </c>
    </row>
    <row r="24308" spans="2:11" hidden="1" x14ac:dyDescent="0.3">
      <c r="B24308">
        <v>24300</v>
      </c>
      <c r="C24308" t="s">
        <v>17699</v>
      </c>
      <c r="D24308" t="s">
        <v>2335</v>
      </c>
      <c r="E24308" t="s">
        <v>17</v>
      </c>
      <c r="F24308" s="4">
        <v>39264</v>
      </c>
      <c r="G24308" s="4">
        <v>44012</v>
      </c>
      <c r="I24308" s="1">
        <v>21675</v>
      </c>
      <c r="J24308" s="1">
        <v>7939.12</v>
      </c>
      <c r="K24308" t="s">
        <v>15510</v>
      </c>
    </row>
    <row r="24309" spans="2:11" hidden="1" x14ac:dyDescent="0.3">
      <c r="B24309">
        <v>24301</v>
      </c>
      <c r="C24309" t="s">
        <v>2107</v>
      </c>
      <c r="D24309" t="s">
        <v>15678</v>
      </c>
      <c r="E24309" t="s">
        <v>59</v>
      </c>
      <c r="F24309" s="4">
        <v>33259</v>
      </c>
      <c r="G24309" s="4">
        <v>44012</v>
      </c>
      <c r="I24309" s="1">
        <v>36483</v>
      </c>
      <c r="J24309" s="1">
        <v>42756.39</v>
      </c>
      <c r="K24309" t="s">
        <v>15510</v>
      </c>
    </row>
    <row r="24310" spans="2:11" hidden="1" x14ac:dyDescent="0.3">
      <c r="B24310">
        <v>24302</v>
      </c>
      <c r="C24310" t="s">
        <v>17700</v>
      </c>
      <c r="D24310" t="s">
        <v>523</v>
      </c>
      <c r="E24310" t="s">
        <v>23</v>
      </c>
      <c r="F24310" s="4">
        <v>40945</v>
      </c>
      <c r="G24310" s="4">
        <v>44012</v>
      </c>
      <c r="I24310" s="1">
        <v>43136</v>
      </c>
      <c r="J24310" s="1">
        <v>15226.24</v>
      </c>
      <c r="K24310" t="s">
        <v>15510</v>
      </c>
    </row>
    <row r="24311" spans="2:11" hidden="1" x14ac:dyDescent="0.3">
      <c r="B24311">
        <v>24303</v>
      </c>
      <c r="C24311" t="s">
        <v>2108</v>
      </c>
      <c r="D24311" t="s">
        <v>15817</v>
      </c>
      <c r="E24311" t="s">
        <v>52</v>
      </c>
      <c r="F24311" s="4">
        <v>38042</v>
      </c>
      <c r="G24311" s="4">
        <v>44012</v>
      </c>
      <c r="I24311" s="1">
        <v>64750</v>
      </c>
      <c r="J24311" s="1">
        <v>70846.67</v>
      </c>
      <c r="K24311" t="s">
        <v>15510</v>
      </c>
    </row>
    <row r="24312" spans="2:11" hidden="1" x14ac:dyDescent="0.3">
      <c r="B24312">
        <v>24304</v>
      </c>
      <c r="C24312" t="s">
        <v>17701</v>
      </c>
      <c r="D24312" t="s">
        <v>15514</v>
      </c>
      <c r="E24312" t="s">
        <v>15515</v>
      </c>
      <c r="F24312" s="4">
        <v>40701</v>
      </c>
      <c r="G24312" s="4">
        <v>44012</v>
      </c>
      <c r="I24312" s="1">
        <v>11310</v>
      </c>
      <c r="J24312">
        <v>935.25</v>
      </c>
      <c r="K24312" t="s">
        <v>15510</v>
      </c>
    </row>
    <row r="24313" spans="2:11" hidden="1" x14ac:dyDescent="0.3">
      <c r="B24313">
        <v>24305</v>
      </c>
      <c r="C24313" t="s">
        <v>17702</v>
      </c>
      <c r="D24313" t="s">
        <v>15514</v>
      </c>
      <c r="E24313" t="s">
        <v>15515</v>
      </c>
      <c r="F24313" s="4">
        <v>40701</v>
      </c>
      <c r="G24313" s="4">
        <v>44012</v>
      </c>
      <c r="I24313" s="1">
        <v>11310</v>
      </c>
      <c r="J24313" s="1">
        <v>1015</v>
      </c>
      <c r="K24313" t="s">
        <v>15510</v>
      </c>
    </row>
    <row r="24314" spans="2:11" hidden="1" x14ac:dyDescent="0.3">
      <c r="B24314">
        <v>24306</v>
      </c>
      <c r="C24314" t="s">
        <v>2109</v>
      </c>
      <c r="D24314" t="s">
        <v>22</v>
      </c>
      <c r="E24314" t="s">
        <v>23</v>
      </c>
      <c r="F24314" s="4">
        <v>36410</v>
      </c>
      <c r="G24314" s="4">
        <v>44012</v>
      </c>
      <c r="I24314" s="1">
        <v>62324</v>
      </c>
      <c r="J24314" s="1">
        <v>65623.539999999994</v>
      </c>
      <c r="K24314" t="s">
        <v>15510</v>
      </c>
    </row>
    <row r="24315" spans="2:11" hidden="1" x14ac:dyDescent="0.3">
      <c r="B24315">
        <v>24307</v>
      </c>
      <c r="C24315" t="s">
        <v>2110</v>
      </c>
      <c r="D24315" t="s">
        <v>77</v>
      </c>
      <c r="E24315" t="s">
        <v>23</v>
      </c>
      <c r="F24315" s="4">
        <v>38993</v>
      </c>
      <c r="G24315" s="4">
        <v>44012</v>
      </c>
      <c r="I24315" s="1">
        <v>62634</v>
      </c>
      <c r="J24315" s="1">
        <v>67294.399999999994</v>
      </c>
      <c r="K24315" t="s">
        <v>15510</v>
      </c>
    </row>
    <row r="24316" spans="2:11" hidden="1" x14ac:dyDescent="0.3">
      <c r="B24316">
        <v>24308</v>
      </c>
      <c r="C24316" t="s">
        <v>2111</v>
      </c>
      <c r="D24316" t="s">
        <v>112</v>
      </c>
      <c r="E24316" t="s">
        <v>23</v>
      </c>
      <c r="F24316" s="4">
        <v>32118</v>
      </c>
      <c r="G24316" s="4">
        <v>44012</v>
      </c>
      <c r="I24316" s="1">
        <v>49289</v>
      </c>
      <c r="J24316" s="1">
        <v>47125.07</v>
      </c>
      <c r="K24316" t="s">
        <v>15510</v>
      </c>
    </row>
    <row r="24317" spans="2:11" hidden="1" x14ac:dyDescent="0.3">
      <c r="B24317">
        <v>24309</v>
      </c>
      <c r="C24317" t="s">
        <v>2113</v>
      </c>
      <c r="D24317" t="s">
        <v>453</v>
      </c>
      <c r="E24317" t="s">
        <v>412</v>
      </c>
      <c r="F24317" s="4">
        <v>40623</v>
      </c>
      <c r="G24317" s="4">
        <v>44012</v>
      </c>
      <c r="I24317" s="1">
        <v>39122</v>
      </c>
      <c r="J24317" s="1">
        <v>39034.120000000003</v>
      </c>
      <c r="K24317" t="s">
        <v>15510</v>
      </c>
    </row>
    <row r="24318" spans="2:11" hidden="1" x14ac:dyDescent="0.3">
      <c r="B24318">
        <v>24310</v>
      </c>
      <c r="C24318" t="s">
        <v>2114</v>
      </c>
      <c r="D24318" t="s">
        <v>182</v>
      </c>
      <c r="E24318" t="s">
        <v>52</v>
      </c>
      <c r="F24318" s="4">
        <v>34211</v>
      </c>
      <c r="G24318" s="4">
        <v>44012</v>
      </c>
      <c r="I24318" s="1">
        <v>58933</v>
      </c>
      <c r="J24318" s="1">
        <v>64269.56</v>
      </c>
      <c r="K24318" t="s">
        <v>15510</v>
      </c>
    </row>
    <row r="24319" spans="2:11" hidden="1" x14ac:dyDescent="0.3">
      <c r="B24319">
        <v>24311</v>
      </c>
      <c r="C24319" t="s">
        <v>2115</v>
      </c>
      <c r="D24319" t="s">
        <v>443</v>
      </c>
      <c r="E24319" t="s">
        <v>299</v>
      </c>
      <c r="F24319" s="4">
        <v>38957</v>
      </c>
      <c r="G24319" s="4">
        <v>44012</v>
      </c>
      <c r="I24319" s="1">
        <v>34518</v>
      </c>
      <c r="J24319" s="1">
        <v>35826.39</v>
      </c>
      <c r="K24319" t="s">
        <v>15510</v>
      </c>
    </row>
    <row r="24320" spans="2:11" hidden="1" x14ac:dyDescent="0.3">
      <c r="B24320">
        <v>24312</v>
      </c>
      <c r="C24320" t="s">
        <v>2116</v>
      </c>
      <c r="D24320" t="s">
        <v>15511</v>
      </c>
      <c r="E24320" t="s">
        <v>52</v>
      </c>
      <c r="F24320" s="4">
        <v>39867</v>
      </c>
      <c r="G24320" s="4">
        <v>44012</v>
      </c>
      <c r="I24320" s="1">
        <v>53236</v>
      </c>
      <c r="J24320" s="1">
        <v>47796.87</v>
      </c>
      <c r="K24320" t="s">
        <v>15510</v>
      </c>
    </row>
    <row r="24321" spans="2:11" hidden="1" x14ac:dyDescent="0.3">
      <c r="B24321">
        <v>24313</v>
      </c>
      <c r="C24321" t="s">
        <v>2117</v>
      </c>
      <c r="D24321" t="s">
        <v>58</v>
      </c>
      <c r="E24321" t="s">
        <v>29</v>
      </c>
      <c r="F24321" s="4">
        <v>28429</v>
      </c>
      <c r="G24321" s="4">
        <v>44012</v>
      </c>
      <c r="I24321" s="1">
        <v>45994</v>
      </c>
      <c r="J24321" s="1">
        <v>52593.4</v>
      </c>
      <c r="K24321" t="s">
        <v>15510</v>
      </c>
    </row>
    <row r="24322" spans="2:11" hidden="1" x14ac:dyDescent="0.3">
      <c r="B24322">
        <v>24314</v>
      </c>
      <c r="C24322" t="s">
        <v>2118</v>
      </c>
      <c r="D24322" t="s">
        <v>15817</v>
      </c>
      <c r="E24322" t="s">
        <v>52</v>
      </c>
      <c r="F24322" s="4">
        <v>34387</v>
      </c>
      <c r="G24322" s="4">
        <v>44012</v>
      </c>
      <c r="I24322" s="1">
        <v>69238</v>
      </c>
      <c r="J24322" s="1">
        <v>80966.69</v>
      </c>
      <c r="K24322" t="s">
        <v>15510</v>
      </c>
    </row>
    <row r="24323" spans="2:11" hidden="1" x14ac:dyDescent="0.3">
      <c r="B24323">
        <v>24315</v>
      </c>
      <c r="C24323" t="s">
        <v>2119</v>
      </c>
      <c r="D24323" t="s">
        <v>443</v>
      </c>
      <c r="E24323" t="s">
        <v>299</v>
      </c>
      <c r="F24323" s="4">
        <v>38605</v>
      </c>
      <c r="G24323" s="4">
        <v>44012</v>
      </c>
      <c r="I24323" s="1">
        <v>34518</v>
      </c>
      <c r="J24323" s="1">
        <v>37195.980000000003</v>
      </c>
      <c r="K24323" t="s">
        <v>15510</v>
      </c>
    </row>
    <row r="24324" spans="2:11" hidden="1" x14ac:dyDescent="0.3">
      <c r="B24324">
        <v>24316</v>
      </c>
      <c r="C24324" t="s">
        <v>2120</v>
      </c>
      <c r="D24324" t="s">
        <v>22</v>
      </c>
      <c r="E24324" t="s">
        <v>23</v>
      </c>
      <c r="F24324" s="4">
        <v>38944</v>
      </c>
      <c r="G24324" s="4">
        <v>44012</v>
      </c>
      <c r="I24324" s="1">
        <v>58244</v>
      </c>
      <c r="J24324" s="1">
        <v>59084.44</v>
      </c>
      <c r="K24324" t="s">
        <v>15510</v>
      </c>
    </row>
    <row r="24325" spans="2:11" hidden="1" x14ac:dyDescent="0.3">
      <c r="B24325">
        <v>24317</v>
      </c>
      <c r="C24325" t="s">
        <v>2121</v>
      </c>
      <c r="D24325" t="s">
        <v>22</v>
      </c>
      <c r="E24325" t="s">
        <v>23</v>
      </c>
      <c r="F24325" s="4">
        <v>40525</v>
      </c>
      <c r="G24325" s="4">
        <v>44012</v>
      </c>
      <c r="I24325" s="1">
        <v>43239</v>
      </c>
      <c r="J24325" s="1">
        <v>48685.06</v>
      </c>
      <c r="K24325" t="s">
        <v>15510</v>
      </c>
    </row>
    <row r="24326" spans="2:11" hidden="1" x14ac:dyDescent="0.3">
      <c r="B24326">
        <v>24318</v>
      </c>
      <c r="C24326" t="s">
        <v>2122</v>
      </c>
      <c r="D24326" t="s">
        <v>122</v>
      </c>
      <c r="E24326" t="s">
        <v>39</v>
      </c>
      <c r="F24326" s="4">
        <v>38047</v>
      </c>
      <c r="G24326" s="4">
        <v>44012</v>
      </c>
      <c r="I24326" s="1">
        <v>29952</v>
      </c>
      <c r="J24326" s="1">
        <v>30408.48</v>
      </c>
      <c r="K24326" t="s">
        <v>15510</v>
      </c>
    </row>
    <row r="24327" spans="2:11" hidden="1" x14ac:dyDescent="0.3">
      <c r="B24327">
        <v>24319</v>
      </c>
      <c r="C24327" t="s">
        <v>17703</v>
      </c>
      <c r="D24327" t="s">
        <v>16450</v>
      </c>
      <c r="E24327" t="s">
        <v>59</v>
      </c>
      <c r="F24327" s="4">
        <v>40931</v>
      </c>
      <c r="G24327" s="4">
        <v>44012</v>
      </c>
      <c r="I24327" s="1">
        <v>31073</v>
      </c>
      <c r="J24327" s="1">
        <v>13112.54</v>
      </c>
      <c r="K24327" t="s">
        <v>15510</v>
      </c>
    </row>
    <row r="24328" spans="2:11" hidden="1" x14ac:dyDescent="0.3">
      <c r="B24328">
        <v>24320</v>
      </c>
      <c r="C24328" t="s">
        <v>2123</v>
      </c>
      <c r="D24328" t="s">
        <v>189</v>
      </c>
      <c r="E24328" t="s">
        <v>59</v>
      </c>
      <c r="F24328" s="4">
        <v>31859</v>
      </c>
      <c r="G24328" s="4">
        <v>44012</v>
      </c>
      <c r="I24328" s="1">
        <v>46257</v>
      </c>
      <c r="J24328" s="1">
        <v>50001.02</v>
      </c>
      <c r="K24328" t="s">
        <v>15510</v>
      </c>
    </row>
    <row r="24329" spans="2:11" hidden="1" x14ac:dyDescent="0.3">
      <c r="B24329">
        <v>24321</v>
      </c>
      <c r="C24329" t="s">
        <v>2124</v>
      </c>
      <c r="D24329" t="s">
        <v>242</v>
      </c>
      <c r="E24329" t="s">
        <v>69</v>
      </c>
      <c r="F24329" s="4">
        <v>39562</v>
      </c>
      <c r="G24329" s="4">
        <v>44012</v>
      </c>
      <c r="I24329" s="1">
        <v>32315</v>
      </c>
      <c r="J24329" s="1">
        <v>33727.660000000003</v>
      </c>
      <c r="K24329" t="s">
        <v>15510</v>
      </c>
    </row>
    <row r="24330" spans="2:11" hidden="1" x14ac:dyDescent="0.3">
      <c r="B24330">
        <v>24322</v>
      </c>
      <c r="C24330" t="s">
        <v>2125</v>
      </c>
      <c r="D24330" t="s">
        <v>249</v>
      </c>
      <c r="E24330" t="s">
        <v>49</v>
      </c>
      <c r="F24330" s="4">
        <v>38012</v>
      </c>
      <c r="G24330" s="4">
        <v>44012</v>
      </c>
      <c r="I24330" s="1">
        <v>29682</v>
      </c>
      <c r="J24330" s="1">
        <v>30429.7</v>
      </c>
      <c r="K24330" t="s">
        <v>15510</v>
      </c>
    </row>
    <row r="24331" spans="2:11" hidden="1" x14ac:dyDescent="0.3">
      <c r="B24331">
        <v>24323</v>
      </c>
      <c r="C24331" t="s">
        <v>17704</v>
      </c>
      <c r="D24331" t="s">
        <v>22</v>
      </c>
      <c r="E24331" t="s">
        <v>23</v>
      </c>
      <c r="F24331" s="4">
        <v>38036</v>
      </c>
      <c r="G24331" s="4">
        <v>44012</v>
      </c>
      <c r="I24331" s="1">
        <v>59991</v>
      </c>
      <c r="J24331" s="1">
        <v>67858.47</v>
      </c>
      <c r="K24331" t="s">
        <v>15510</v>
      </c>
    </row>
    <row r="24332" spans="2:11" hidden="1" x14ac:dyDescent="0.3">
      <c r="B24332">
        <v>24324</v>
      </c>
      <c r="C24332" t="s">
        <v>17705</v>
      </c>
      <c r="D24332" t="s">
        <v>15514</v>
      </c>
      <c r="E24332" t="s">
        <v>15515</v>
      </c>
      <c r="F24332" s="4">
        <v>40701</v>
      </c>
      <c r="G24332" s="4">
        <v>44012</v>
      </c>
      <c r="I24332" s="1">
        <v>11310</v>
      </c>
      <c r="J24332" s="1">
        <v>1051.25</v>
      </c>
      <c r="K24332" t="s">
        <v>15510</v>
      </c>
    </row>
    <row r="24333" spans="2:11" hidden="1" x14ac:dyDescent="0.3">
      <c r="B24333">
        <v>24325</v>
      </c>
      <c r="C24333" t="s">
        <v>2126</v>
      </c>
      <c r="D24333" t="s">
        <v>15653</v>
      </c>
      <c r="E24333" t="s">
        <v>23</v>
      </c>
      <c r="F24333" s="4">
        <v>34464</v>
      </c>
      <c r="G24333" s="4">
        <v>44012</v>
      </c>
      <c r="I24333" s="1">
        <v>77350</v>
      </c>
      <c r="J24333" s="1">
        <v>90082.4</v>
      </c>
      <c r="K24333" t="s">
        <v>15510</v>
      </c>
    </row>
    <row r="24334" spans="2:11" hidden="1" x14ac:dyDescent="0.3">
      <c r="B24334">
        <v>24326</v>
      </c>
      <c r="C24334" t="s">
        <v>2127</v>
      </c>
      <c r="D24334" t="s">
        <v>556</v>
      </c>
      <c r="E24334" t="s">
        <v>29</v>
      </c>
      <c r="F24334" s="4">
        <v>25448</v>
      </c>
      <c r="G24334" s="4">
        <v>44012</v>
      </c>
      <c r="I24334" s="1">
        <v>59076</v>
      </c>
      <c r="J24334" s="1">
        <v>57048.98</v>
      </c>
      <c r="K24334" t="s">
        <v>15510</v>
      </c>
    </row>
    <row r="24335" spans="2:11" hidden="1" x14ac:dyDescent="0.3">
      <c r="B24335">
        <v>24327</v>
      </c>
      <c r="C24335" t="s">
        <v>17706</v>
      </c>
      <c r="D24335" t="s">
        <v>214</v>
      </c>
      <c r="E24335" t="s">
        <v>123</v>
      </c>
      <c r="F24335" s="4">
        <v>31008</v>
      </c>
      <c r="G24335" s="4">
        <v>44012</v>
      </c>
      <c r="I24335" s="1">
        <v>42853</v>
      </c>
      <c r="J24335" s="1">
        <v>65888.59</v>
      </c>
      <c r="K24335" t="s">
        <v>15510</v>
      </c>
    </row>
    <row r="24336" spans="2:11" hidden="1" x14ac:dyDescent="0.3">
      <c r="B24336">
        <v>24328</v>
      </c>
      <c r="C24336" t="s">
        <v>2129</v>
      </c>
      <c r="D24336" t="s">
        <v>499</v>
      </c>
      <c r="E24336" t="s">
        <v>10</v>
      </c>
      <c r="F24336" s="4">
        <v>37803</v>
      </c>
      <c r="G24336" s="4">
        <v>44012</v>
      </c>
      <c r="I24336" s="1">
        <v>35374</v>
      </c>
      <c r="J24336" s="1">
        <v>35876.089999999997</v>
      </c>
      <c r="K24336" t="s">
        <v>15510</v>
      </c>
    </row>
    <row r="24337" spans="2:11" hidden="1" x14ac:dyDescent="0.3">
      <c r="B24337">
        <v>24329</v>
      </c>
      <c r="C24337" t="s">
        <v>17707</v>
      </c>
      <c r="D24337" t="s">
        <v>15514</v>
      </c>
      <c r="E24337" t="s">
        <v>15515</v>
      </c>
      <c r="F24337" s="4">
        <v>39975</v>
      </c>
      <c r="G24337" s="4">
        <v>44012</v>
      </c>
      <c r="I24337" s="1">
        <v>11310</v>
      </c>
      <c r="J24337" s="1">
        <v>1051.25</v>
      </c>
      <c r="K24337" t="s">
        <v>15510</v>
      </c>
    </row>
    <row r="24338" spans="2:11" hidden="1" x14ac:dyDescent="0.3">
      <c r="B24338">
        <v>24330</v>
      </c>
      <c r="C24338" t="s">
        <v>2131</v>
      </c>
      <c r="D24338" t="s">
        <v>15511</v>
      </c>
      <c r="E24338" t="s">
        <v>52</v>
      </c>
      <c r="F24338" s="4">
        <v>39867</v>
      </c>
      <c r="G24338" s="4">
        <v>44012</v>
      </c>
      <c r="I24338" s="1">
        <v>53236</v>
      </c>
      <c r="J24338" s="1">
        <v>50369.21</v>
      </c>
      <c r="K24338" t="s">
        <v>15510</v>
      </c>
    </row>
    <row r="24339" spans="2:11" hidden="1" x14ac:dyDescent="0.3">
      <c r="B24339">
        <v>24331</v>
      </c>
      <c r="C24339" t="s">
        <v>2132</v>
      </c>
      <c r="D24339" t="s">
        <v>382</v>
      </c>
      <c r="E24339" t="s">
        <v>153</v>
      </c>
      <c r="F24339" s="4">
        <v>40084</v>
      </c>
      <c r="G24339" s="4">
        <v>44012</v>
      </c>
      <c r="I24339" s="1">
        <v>104000</v>
      </c>
      <c r="J24339" s="1">
        <v>86123.5</v>
      </c>
      <c r="K24339" t="s">
        <v>15510</v>
      </c>
    </row>
    <row r="24340" spans="2:11" hidden="1" x14ac:dyDescent="0.3">
      <c r="B24340">
        <v>24332</v>
      </c>
      <c r="C24340" t="s">
        <v>2135</v>
      </c>
      <c r="D24340" t="s">
        <v>22</v>
      </c>
      <c r="E24340" t="s">
        <v>23</v>
      </c>
      <c r="F24340" s="4">
        <v>38652</v>
      </c>
      <c r="G24340" s="4">
        <v>44012</v>
      </c>
      <c r="I24340" s="1">
        <v>58827</v>
      </c>
      <c r="J24340" s="1">
        <v>72190.600000000006</v>
      </c>
      <c r="K24340" t="s">
        <v>15510</v>
      </c>
    </row>
    <row r="24341" spans="2:11" hidden="1" x14ac:dyDescent="0.3">
      <c r="B24341">
        <v>24333</v>
      </c>
      <c r="C24341" t="s">
        <v>2136</v>
      </c>
      <c r="D24341" t="s">
        <v>22</v>
      </c>
      <c r="E24341" t="s">
        <v>23</v>
      </c>
      <c r="F24341" s="4">
        <v>39364</v>
      </c>
      <c r="G24341" s="4">
        <v>44012</v>
      </c>
      <c r="I24341" s="1">
        <v>55208</v>
      </c>
      <c r="J24341" s="1">
        <v>55020.63</v>
      </c>
      <c r="K24341" t="s">
        <v>15510</v>
      </c>
    </row>
    <row r="24342" spans="2:11" hidden="1" x14ac:dyDescent="0.3">
      <c r="B24342">
        <v>24334</v>
      </c>
      <c r="C24342" t="s">
        <v>2137</v>
      </c>
      <c r="D24342" t="s">
        <v>1246</v>
      </c>
      <c r="E24342" t="s">
        <v>34</v>
      </c>
      <c r="F24342" s="4">
        <v>35107</v>
      </c>
      <c r="G24342" s="4">
        <v>44012</v>
      </c>
      <c r="I24342" s="1">
        <v>50006</v>
      </c>
      <c r="J24342" s="1">
        <v>50754.11</v>
      </c>
      <c r="K24342" t="s">
        <v>15510</v>
      </c>
    </row>
    <row r="24343" spans="2:11" hidden="1" x14ac:dyDescent="0.3">
      <c r="B24343">
        <v>24335</v>
      </c>
      <c r="C24343" t="s">
        <v>2138</v>
      </c>
      <c r="D24343" t="s">
        <v>66</v>
      </c>
      <c r="E24343" t="s">
        <v>59</v>
      </c>
      <c r="F24343" s="4">
        <v>37580</v>
      </c>
      <c r="G24343" s="4">
        <v>44012</v>
      </c>
      <c r="I24343" s="1">
        <v>34518</v>
      </c>
      <c r="J24343" s="1">
        <v>40639.730000000003</v>
      </c>
      <c r="K24343" t="s">
        <v>15510</v>
      </c>
    </row>
    <row r="24344" spans="2:11" hidden="1" x14ac:dyDescent="0.3">
      <c r="B24344">
        <v>24336</v>
      </c>
      <c r="C24344" t="s">
        <v>17708</v>
      </c>
      <c r="D24344" t="s">
        <v>523</v>
      </c>
      <c r="E24344" t="s">
        <v>23</v>
      </c>
      <c r="F24344" s="4">
        <v>41002</v>
      </c>
      <c r="G24344" s="4">
        <v>44012</v>
      </c>
      <c r="I24344" s="1">
        <v>43136</v>
      </c>
      <c r="J24344" s="1">
        <v>8627.01</v>
      </c>
      <c r="K24344" t="s">
        <v>15510</v>
      </c>
    </row>
    <row r="24345" spans="2:11" hidden="1" x14ac:dyDescent="0.3">
      <c r="B24345">
        <v>24337</v>
      </c>
      <c r="C24345" t="s">
        <v>2139</v>
      </c>
      <c r="D24345" t="s">
        <v>172</v>
      </c>
      <c r="E24345" t="s">
        <v>23</v>
      </c>
      <c r="F24345" s="4">
        <v>29728</v>
      </c>
      <c r="G24345" s="4">
        <v>44012</v>
      </c>
      <c r="I24345" s="1">
        <v>81082</v>
      </c>
      <c r="J24345" s="1">
        <v>86480.43</v>
      </c>
      <c r="K24345" t="s">
        <v>15510</v>
      </c>
    </row>
    <row r="24346" spans="2:11" hidden="1" x14ac:dyDescent="0.3">
      <c r="B24346">
        <v>24338</v>
      </c>
      <c r="C24346" t="s">
        <v>2140</v>
      </c>
      <c r="D24346" t="s">
        <v>533</v>
      </c>
      <c r="E24346" t="s">
        <v>52</v>
      </c>
      <c r="F24346" s="4">
        <v>33133</v>
      </c>
      <c r="G24346" s="4">
        <v>44012</v>
      </c>
      <c r="I24346" s="1">
        <v>62885</v>
      </c>
      <c r="J24346" s="1">
        <v>68600.89</v>
      </c>
      <c r="K24346" t="s">
        <v>15510</v>
      </c>
    </row>
    <row r="24347" spans="2:11" hidden="1" x14ac:dyDescent="0.3">
      <c r="B24347">
        <v>24339</v>
      </c>
      <c r="C24347" t="s">
        <v>2141</v>
      </c>
      <c r="D24347" t="s">
        <v>2142</v>
      </c>
      <c r="E24347" t="s">
        <v>55</v>
      </c>
      <c r="F24347" s="4">
        <v>32615</v>
      </c>
      <c r="G24347" s="4">
        <v>44012</v>
      </c>
      <c r="I24347" s="1">
        <v>61044</v>
      </c>
      <c r="J24347" s="1">
        <v>61484.87</v>
      </c>
      <c r="K24347" t="s">
        <v>15510</v>
      </c>
    </row>
    <row r="24348" spans="2:11" hidden="1" x14ac:dyDescent="0.3">
      <c r="B24348">
        <v>24340</v>
      </c>
      <c r="C24348" t="s">
        <v>2143</v>
      </c>
      <c r="D24348" t="s">
        <v>548</v>
      </c>
      <c r="E24348" t="s">
        <v>59</v>
      </c>
      <c r="F24348" s="4">
        <v>30795</v>
      </c>
      <c r="G24348" s="4">
        <v>44012</v>
      </c>
      <c r="I24348" s="1">
        <v>55130</v>
      </c>
      <c r="J24348" s="1">
        <v>55763.6</v>
      </c>
      <c r="K24348" t="s">
        <v>15510</v>
      </c>
    </row>
    <row r="24349" spans="2:11" hidden="1" x14ac:dyDescent="0.3">
      <c r="B24349">
        <v>24341</v>
      </c>
      <c r="C24349" t="s">
        <v>2144</v>
      </c>
      <c r="D24349" t="s">
        <v>15678</v>
      </c>
      <c r="E24349" t="s">
        <v>59</v>
      </c>
      <c r="F24349" s="4">
        <v>32587</v>
      </c>
      <c r="G24349" s="4">
        <v>44012</v>
      </c>
      <c r="I24349" s="1">
        <v>36483</v>
      </c>
      <c r="J24349" s="1">
        <v>36914.17</v>
      </c>
      <c r="K24349" t="s">
        <v>15510</v>
      </c>
    </row>
    <row r="24350" spans="2:11" hidden="1" x14ac:dyDescent="0.3">
      <c r="B24350">
        <v>24342</v>
      </c>
      <c r="C24350" t="s">
        <v>2145</v>
      </c>
      <c r="D24350" t="s">
        <v>2146</v>
      </c>
      <c r="E24350" t="s">
        <v>153</v>
      </c>
      <c r="F24350" s="4">
        <v>38110</v>
      </c>
      <c r="G24350" s="4">
        <v>44012</v>
      </c>
      <c r="I24350" s="1">
        <v>30705</v>
      </c>
      <c r="J24350" s="1">
        <v>31221.68</v>
      </c>
      <c r="K24350" t="s">
        <v>15510</v>
      </c>
    </row>
    <row r="24351" spans="2:11" hidden="1" x14ac:dyDescent="0.3">
      <c r="B24351">
        <v>24343</v>
      </c>
      <c r="C24351" t="s">
        <v>2147</v>
      </c>
      <c r="D24351" t="s">
        <v>2416</v>
      </c>
      <c r="E24351" t="s">
        <v>52</v>
      </c>
      <c r="F24351" s="4">
        <v>29864</v>
      </c>
      <c r="G24351" s="4">
        <v>44012</v>
      </c>
      <c r="I24351" s="1">
        <v>109079</v>
      </c>
      <c r="J24351" s="1">
        <v>115383.55</v>
      </c>
      <c r="K24351" t="s">
        <v>15510</v>
      </c>
    </row>
    <row r="24352" spans="2:11" hidden="1" x14ac:dyDescent="0.3">
      <c r="B24352">
        <v>24344</v>
      </c>
      <c r="C24352" t="s">
        <v>2149</v>
      </c>
      <c r="D24352" t="s">
        <v>189</v>
      </c>
      <c r="E24352" t="s">
        <v>59</v>
      </c>
      <c r="F24352" s="4">
        <v>31691</v>
      </c>
      <c r="G24352" s="4">
        <v>44012</v>
      </c>
      <c r="I24352" s="1">
        <v>46257</v>
      </c>
      <c r="J24352" s="1">
        <v>46404.97</v>
      </c>
      <c r="K24352" t="s">
        <v>15510</v>
      </c>
    </row>
    <row r="24353" spans="2:11" hidden="1" x14ac:dyDescent="0.3">
      <c r="B24353">
        <v>24345</v>
      </c>
      <c r="C24353" t="s">
        <v>2150</v>
      </c>
      <c r="D24353" t="s">
        <v>15511</v>
      </c>
      <c r="E24353" t="s">
        <v>52</v>
      </c>
      <c r="F24353" s="4">
        <v>39678</v>
      </c>
      <c r="G24353" s="4">
        <v>44012</v>
      </c>
      <c r="I24353" s="1">
        <v>53236</v>
      </c>
      <c r="J24353" s="1">
        <v>53616.39</v>
      </c>
      <c r="K24353" t="s">
        <v>15510</v>
      </c>
    </row>
    <row r="24354" spans="2:11" hidden="1" x14ac:dyDescent="0.3">
      <c r="B24354">
        <v>24346</v>
      </c>
      <c r="C24354" t="s">
        <v>2151</v>
      </c>
      <c r="D24354" t="s">
        <v>22</v>
      </c>
      <c r="E24354" t="s">
        <v>23</v>
      </c>
      <c r="F24354" s="4">
        <v>40380</v>
      </c>
      <c r="G24354" s="4">
        <v>44012</v>
      </c>
      <c r="I24354" s="1">
        <v>43239</v>
      </c>
      <c r="J24354" s="1">
        <v>49310.93</v>
      </c>
      <c r="K24354" t="s">
        <v>15510</v>
      </c>
    </row>
    <row r="24355" spans="2:11" hidden="1" x14ac:dyDescent="0.3">
      <c r="B24355">
        <v>24347</v>
      </c>
      <c r="C24355" t="s">
        <v>2152</v>
      </c>
      <c r="D24355" t="s">
        <v>2153</v>
      </c>
      <c r="E24355" t="s">
        <v>29</v>
      </c>
      <c r="F24355" s="4">
        <v>27050</v>
      </c>
      <c r="G24355" s="4">
        <v>44012</v>
      </c>
      <c r="I24355" s="1">
        <v>44196</v>
      </c>
      <c r="J24355" s="1">
        <v>43142.55</v>
      </c>
      <c r="K24355" t="s">
        <v>15510</v>
      </c>
    </row>
    <row r="24356" spans="2:11" hidden="1" x14ac:dyDescent="0.3">
      <c r="B24356">
        <v>24348</v>
      </c>
      <c r="C24356" t="s">
        <v>2154</v>
      </c>
      <c r="D24356" t="s">
        <v>673</v>
      </c>
      <c r="E24356" t="s">
        <v>123</v>
      </c>
      <c r="F24356" s="4">
        <v>31341</v>
      </c>
      <c r="G24356" s="4">
        <v>44012</v>
      </c>
      <c r="I24356" s="1">
        <v>55130</v>
      </c>
      <c r="J24356" s="1">
        <v>54930.27</v>
      </c>
      <c r="K24356" t="s">
        <v>15510</v>
      </c>
    </row>
    <row r="24357" spans="2:11" hidden="1" x14ac:dyDescent="0.3">
      <c r="B24357">
        <v>24349</v>
      </c>
      <c r="C24357" t="s">
        <v>2155</v>
      </c>
      <c r="D24357" t="s">
        <v>946</v>
      </c>
      <c r="E24357" t="s">
        <v>59</v>
      </c>
      <c r="F24357" s="4">
        <v>29066</v>
      </c>
      <c r="G24357" s="4">
        <v>44012</v>
      </c>
      <c r="I24357" s="1">
        <v>52003</v>
      </c>
      <c r="J24357" s="1">
        <v>60205.91</v>
      </c>
      <c r="K24357" t="s">
        <v>15510</v>
      </c>
    </row>
    <row r="24358" spans="2:11" hidden="1" x14ac:dyDescent="0.3">
      <c r="B24358">
        <v>24350</v>
      </c>
      <c r="C24358" t="s">
        <v>2156</v>
      </c>
      <c r="D24358" t="s">
        <v>36</v>
      </c>
      <c r="E24358" t="s">
        <v>23</v>
      </c>
      <c r="F24358" s="4">
        <v>34719</v>
      </c>
      <c r="G24358" s="4">
        <v>44012</v>
      </c>
      <c r="I24358" s="1">
        <v>44143</v>
      </c>
      <c r="J24358" s="1">
        <v>47479.21</v>
      </c>
      <c r="K24358" t="s">
        <v>15510</v>
      </c>
    </row>
    <row r="24359" spans="2:11" hidden="1" x14ac:dyDescent="0.3">
      <c r="B24359">
        <v>24351</v>
      </c>
      <c r="C24359" t="s">
        <v>2157</v>
      </c>
      <c r="D24359" t="s">
        <v>568</v>
      </c>
      <c r="E24359" t="s">
        <v>52</v>
      </c>
      <c r="F24359" s="4">
        <v>33518</v>
      </c>
      <c r="G24359" s="4">
        <v>44012</v>
      </c>
      <c r="I24359" s="1">
        <v>70091</v>
      </c>
      <c r="J24359" s="1">
        <v>78986.38</v>
      </c>
      <c r="K24359" t="s">
        <v>15510</v>
      </c>
    </row>
    <row r="24360" spans="2:11" hidden="1" x14ac:dyDescent="0.3">
      <c r="B24360">
        <v>24352</v>
      </c>
      <c r="C24360" t="s">
        <v>2158</v>
      </c>
      <c r="D24360" t="s">
        <v>103</v>
      </c>
      <c r="E24360" t="s">
        <v>59</v>
      </c>
      <c r="F24360" s="4">
        <v>39517</v>
      </c>
      <c r="G24360" s="4">
        <v>44012</v>
      </c>
      <c r="I24360" s="1">
        <v>36850</v>
      </c>
      <c r="J24360" s="1">
        <v>37296.959999999999</v>
      </c>
      <c r="K24360" t="s">
        <v>15510</v>
      </c>
    </row>
    <row r="24361" spans="2:11" hidden="1" x14ac:dyDescent="0.3">
      <c r="B24361">
        <v>24353</v>
      </c>
      <c r="C24361" t="s">
        <v>2159</v>
      </c>
      <c r="D24361" t="s">
        <v>2160</v>
      </c>
      <c r="E24361" t="s">
        <v>10</v>
      </c>
      <c r="F24361" s="4">
        <v>34904</v>
      </c>
      <c r="G24361" s="4">
        <v>44012</v>
      </c>
      <c r="I24361" s="1">
        <v>52641</v>
      </c>
      <c r="J24361" s="1">
        <v>52214.34</v>
      </c>
      <c r="K24361" t="s">
        <v>15510</v>
      </c>
    </row>
    <row r="24362" spans="2:11" hidden="1" x14ac:dyDescent="0.3">
      <c r="B24362">
        <v>24354</v>
      </c>
      <c r="C24362" t="s">
        <v>2161</v>
      </c>
      <c r="D24362" t="s">
        <v>15857</v>
      </c>
      <c r="E24362" t="s">
        <v>23</v>
      </c>
      <c r="F24362" s="4">
        <v>34100</v>
      </c>
      <c r="G24362" s="4">
        <v>44012</v>
      </c>
      <c r="I24362" s="1">
        <v>88565</v>
      </c>
      <c r="J24362" s="1">
        <v>141410.31</v>
      </c>
      <c r="K24362" t="s">
        <v>15510</v>
      </c>
    </row>
    <row r="24363" spans="2:11" hidden="1" x14ac:dyDescent="0.3">
      <c r="B24363">
        <v>24355</v>
      </c>
      <c r="C24363" t="s">
        <v>17709</v>
      </c>
      <c r="D24363" t="s">
        <v>15514</v>
      </c>
      <c r="E24363" t="s">
        <v>15515</v>
      </c>
      <c r="F24363" s="4">
        <v>40701</v>
      </c>
      <c r="G24363" s="4">
        <v>44012</v>
      </c>
      <c r="I24363" s="1">
        <v>11310</v>
      </c>
      <c r="J24363" s="1">
        <v>1051.25</v>
      </c>
      <c r="K24363" t="s">
        <v>15510</v>
      </c>
    </row>
    <row r="24364" spans="2:11" hidden="1" x14ac:dyDescent="0.3">
      <c r="B24364">
        <v>24356</v>
      </c>
      <c r="C24364" t="s">
        <v>17710</v>
      </c>
      <c r="D24364" t="s">
        <v>523</v>
      </c>
      <c r="E24364" t="s">
        <v>23</v>
      </c>
      <c r="F24364" s="4">
        <v>40814</v>
      </c>
      <c r="G24364" s="4">
        <v>44012</v>
      </c>
      <c r="I24364" s="1">
        <v>43136</v>
      </c>
      <c r="J24364" s="1">
        <v>30383.27</v>
      </c>
      <c r="K24364" t="s">
        <v>15510</v>
      </c>
    </row>
    <row r="24365" spans="2:11" hidden="1" x14ac:dyDescent="0.3">
      <c r="B24365">
        <v>24357</v>
      </c>
      <c r="C24365" t="s">
        <v>17711</v>
      </c>
      <c r="D24365" t="s">
        <v>565</v>
      </c>
      <c r="E24365" t="s">
        <v>14</v>
      </c>
      <c r="F24365" s="4">
        <v>40945</v>
      </c>
      <c r="G24365" s="4">
        <v>44012</v>
      </c>
      <c r="I24365" s="1">
        <v>34562</v>
      </c>
      <c r="J24365" s="1">
        <v>12691.1</v>
      </c>
      <c r="K24365" t="s">
        <v>15510</v>
      </c>
    </row>
    <row r="24366" spans="2:11" hidden="1" x14ac:dyDescent="0.3">
      <c r="B24366">
        <v>24358</v>
      </c>
      <c r="C24366" t="s">
        <v>2162</v>
      </c>
      <c r="D24366" t="s">
        <v>983</v>
      </c>
      <c r="E24366" t="s">
        <v>39</v>
      </c>
      <c r="F24366" s="4">
        <v>30007</v>
      </c>
      <c r="G24366" s="4">
        <v>44012</v>
      </c>
      <c r="I24366" s="1">
        <v>59000</v>
      </c>
      <c r="J24366" s="1">
        <v>77312.5</v>
      </c>
      <c r="K24366" t="s">
        <v>15510</v>
      </c>
    </row>
    <row r="24367" spans="2:11" hidden="1" x14ac:dyDescent="0.3">
      <c r="B24367">
        <v>24359</v>
      </c>
      <c r="C24367" t="s">
        <v>2163</v>
      </c>
      <c r="D24367" t="s">
        <v>1895</v>
      </c>
      <c r="E24367" t="s">
        <v>433</v>
      </c>
      <c r="F24367" s="4">
        <v>36521</v>
      </c>
      <c r="G24367" s="4">
        <v>44012</v>
      </c>
      <c r="I24367" s="1">
        <v>52000</v>
      </c>
      <c r="J24367" s="1">
        <v>50459.15</v>
      </c>
      <c r="K24367" t="s">
        <v>15510</v>
      </c>
    </row>
    <row r="24368" spans="2:11" hidden="1" x14ac:dyDescent="0.3">
      <c r="B24368">
        <v>24360</v>
      </c>
      <c r="C24368" t="s">
        <v>2164</v>
      </c>
      <c r="D24368" t="s">
        <v>184</v>
      </c>
      <c r="E24368" t="s">
        <v>17</v>
      </c>
      <c r="F24368" s="4">
        <v>31754</v>
      </c>
      <c r="G24368" s="4">
        <v>44012</v>
      </c>
      <c r="I24368" s="1">
        <v>28157</v>
      </c>
      <c r="J24368" s="1">
        <v>28601.99</v>
      </c>
      <c r="K24368" t="s">
        <v>15510</v>
      </c>
    </row>
    <row r="24369" spans="2:11" hidden="1" x14ac:dyDescent="0.3">
      <c r="B24369">
        <v>24361</v>
      </c>
      <c r="C24369" t="s">
        <v>2165</v>
      </c>
      <c r="D24369" t="s">
        <v>568</v>
      </c>
      <c r="E24369" t="s">
        <v>52</v>
      </c>
      <c r="F24369" s="4">
        <v>33049</v>
      </c>
      <c r="G24369" s="4">
        <v>44012</v>
      </c>
      <c r="I24369" s="1">
        <v>70091</v>
      </c>
      <c r="J24369" s="1">
        <v>72357.649999999994</v>
      </c>
      <c r="K24369" t="s">
        <v>15510</v>
      </c>
    </row>
    <row r="24370" spans="2:11" hidden="1" x14ac:dyDescent="0.3">
      <c r="B24370">
        <v>24362</v>
      </c>
      <c r="C24370" t="s">
        <v>17712</v>
      </c>
      <c r="D24370" t="s">
        <v>15514</v>
      </c>
      <c r="E24370" t="s">
        <v>15515</v>
      </c>
      <c r="F24370" s="4">
        <v>39975</v>
      </c>
      <c r="G24370" s="4">
        <v>44012</v>
      </c>
      <c r="I24370" s="1">
        <v>11310</v>
      </c>
      <c r="J24370">
        <v>717.75</v>
      </c>
      <c r="K24370" t="s">
        <v>15510</v>
      </c>
    </row>
    <row r="24371" spans="2:11" hidden="1" x14ac:dyDescent="0.3">
      <c r="B24371">
        <v>24363</v>
      </c>
      <c r="C24371" t="s">
        <v>2167</v>
      </c>
      <c r="D24371" t="s">
        <v>122</v>
      </c>
      <c r="E24371" t="s">
        <v>49</v>
      </c>
      <c r="F24371" s="4">
        <v>40514</v>
      </c>
      <c r="G24371" s="4">
        <v>44012</v>
      </c>
      <c r="I24371" s="1">
        <v>29432</v>
      </c>
      <c r="J24371" s="1">
        <v>29396.42</v>
      </c>
      <c r="K24371" t="s">
        <v>15510</v>
      </c>
    </row>
    <row r="24372" spans="2:11" hidden="1" x14ac:dyDescent="0.3">
      <c r="B24372">
        <v>24364</v>
      </c>
      <c r="C24372" t="s">
        <v>17713</v>
      </c>
      <c r="D24372" t="s">
        <v>15514</v>
      </c>
      <c r="E24372" t="s">
        <v>15515</v>
      </c>
      <c r="F24372" s="4">
        <v>40332</v>
      </c>
      <c r="G24372" s="4">
        <v>44012</v>
      </c>
      <c r="I24372" s="1">
        <v>11310</v>
      </c>
      <c r="J24372">
        <v>978.75</v>
      </c>
      <c r="K24372" t="s">
        <v>15510</v>
      </c>
    </row>
    <row r="24373" spans="2:11" hidden="1" x14ac:dyDescent="0.3">
      <c r="B24373">
        <v>24365</v>
      </c>
      <c r="C24373" t="s">
        <v>2168</v>
      </c>
      <c r="D24373" t="s">
        <v>2169</v>
      </c>
      <c r="E24373" t="s">
        <v>49</v>
      </c>
      <c r="F24373" s="4">
        <v>26966</v>
      </c>
      <c r="G24373" s="4">
        <v>44012</v>
      </c>
      <c r="I24373" s="1">
        <v>44001</v>
      </c>
      <c r="J24373" s="1">
        <v>58008.14</v>
      </c>
      <c r="K24373" t="s">
        <v>15510</v>
      </c>
    </row>
    <row r="24374" spans="2:11" hidden="1" x14ac:dyDescent="0.3">
      <c r="B24374">
        <v>24366</v>
      </c>
      <c r="C24374" t="s">
        <v>2170</v>
      </c>
      <c r="D24374" t="s">
        <v>157</v>
      </c>
      <c r="E24374" t="s">
        <v>59</v>
      </c>
      <c r="F24374" s="4">
        <v>26897</v>
      </c>
      <c r="G24374" s="4">
        <v>44012</v>
      </c>
      <c r="I24374" s="1">
        <v>37107</v>
      </c>
      <c r="J24374" s="1">
        <v>62629.68</v>
      </c>
      <c r="K24374" t="s">
        <v>15510</v>
      </c>
    </row>
    <row r="24375" spans="2:11" hidden="1" x14ac:dyDescent="0.3">
      <c r="B24375">
        <v>24367</v>
      </c>
      <c r="C24375" t="s">
        <v>2171</v>
      </c>
      <c r="D24375" t="s">
        <v>15520</v>
      </c>
      <c r="E24375" t="s">
        <v>59</v>
      </c>
      <c r="F24375" s="4">
        <v>36381</v>
      </c>
      <c r="G24375" s="4">
        <v>44012</v>
      </c>
      <c r="I24375" s="1">
        <v>29515</v>
      </c>
      <c r="J24375" s="1">
        <v>29985.75</v>
      </c>
      <c r="K24375" t="s">
        <v>15510</v>
      </c>
    </row>
    <row r="24376" spans="2:11" hidden="1" x14ac:dyDescent="0.3">
      <c r="B24376">
        <v>24368</v>
      </c>
      <c r="C24376" t="s">
        <v>2172</v>
      </c>
      <c r="D24376" t="s">
        <v>45</v>
      </c>
      <c r="E24376" t="s">
        <v>59</v>
      </c>
      <c r="F24376" s="4">
        <v>30389</v>
      </c>
      <c r="G24376" s="4">
        <v>44012</v>
      </c>
      <c r="I24376" s="1">
        <v>44794</v>
      </c>
      <c r="J24376" s="1">
        <v>45272.46</v>
      </c>
      <c r="K24376" t="s">
        <v>15510</v>
      </c>
    </row>
    <row r="24377" spans="2:11" hidden="1" x14ac:dyDescent="0.3">
      <c r="B24377">
        <v>24369</v>
      </c>
      <c r="C24377" t="s">
        <v>2173</v>
      </c>
      <c r="D24377" t="s">
        <v>382</v>
      </c>
      <c r="E24377" t="s">
        <v>17</v>
      </c>
      <c r="F24377" s="4">
        <v>39377</v>
      </c>
      <c r="G24377" s="4">
        <v>44012</v>
      </c>
      <c r="I24377" s="1">
        <v>16972</v>
      </c>
      <c r="J24377" s="1">
        <v>8441.0400000000009</v>
      </c>
      <c r="K24377" t="s">
        <v>15510</v>
      </c>
    </row>
    <row r="24378" spans="2:11" hidden="1" x14ac:dyDescent="0.3">
      <c r="B24378">
        <v>24370</v>
      </c>
      <c r="C24378" t="s">
        <v>2174</v>
      </c>
      <c r="D24378" t="s">
        <v>182</v>
      </c>
      <c r="E24378" t="s">
        <v>52</v>
      </c>
      <c r="F24378" s="4">
        <v>32076</v>
      </c>
      <c r="G24378" s="4">
        <v>44012</v>
      </c>
      <c r="I24378" s="1">
        <v>61116</v>
      </c>
      <c r="J24378" s="1">
        <v>65096.24</v>
      </c>
      <c r="K24378" t="s">
        <v>15510</v>
      </c>
    </row>
    <row r="24379" spans="2:11" hidden="1" x14ac:dyDescent="0.3">
      <c r="B24379">
        <v>24371</v>
      </c>
      <c r="C24379" t="s">
        <v>2175</v>
      </c>
      <c r="D24379" t="s">
        <v>159</v>
      </c>
      <c r="E24379" t="s">
        <v>34</v>
      </c>
      <c r="F24379" s="4">
        <v>38929</v>
      </c>
      <c r="G24379" s="4">
        <v>44012</v>
      </c>
      <c r="I24379" s="1">
        <v>51371</v>
      </c>
      <c r="J24379" s="1">
        <v>52161.16</v>
      </c>
      <c r="K24379" t="s">
        <v>15510</v>
      </c>
    </row>
    <row r="24380" spans="2:11" hidden="1" x14ac:dyDescent="0.3">
      <c r="B24380">
        <v>24372</v>
      </c>
      <c r="C24380" t="s">
        <v>2176</v>
      </c>
      <c r="D24380" t="s">
        <v>209</v>
      </c>
      <c r="E24380" t="s">
        <v>17</v>
      </c>
      <c r="F24380" s="4">
        <v>34953</v>
      </c>
      <c r="G24380" s="4">
        <v>44012</v>
      </c>
      <c r="I24380" s="1">
        <v>34175</v>
      </c>
      <c r="J24380" s="1">
        <v>34469.050000000003</v>
      </c>
      <c r="K24380" t="s">
        <v>15510</v>
      </c>
    </row>
    <row r="24381" spans="2:11" hidden="1" x14ac:dyDescent="0.3">
      <c r="B24381">
        <v>24373</v>
      </c>
      <c r="C24381" t="s">
        <v>17714</v>
      </c>
      <c r="D24381" t="s">
        <v>15514</v>
      </c>
      <c r="E24381" t="s">
        <v>15515</v>
      </c>
      <c r="F24381" s="4">
        <v>40701</v>
      </c>
      <c r="G24381" s="4">
        <v>44012</v>
      </c>
      <c r="I24381" s="1">
        <v>11310</v>
      </c>
      <c r="J24381">
        <v>942.5</v>
      </c>
      <c r="K24381" t="s">
        <v>15510</v>
      </c>
    </row>
    <row r="24382" spans="2:11" hidden="1" x14ac:dyDescent="0.3">
      <c r="B24382">
        <v>24374</v>
      </c>
      <c r="C24382" t="s">
        <v>2177</v>
      </c>
      <c r="D24382" t="s">
        <v>13</v>
      </c>
      <c r="E24382" t="s">
        <v>14</v>
      </c>
      <c r="F24382" s="4">
        <v>38243</v>
      </c>
      <c r="G24382" s="4">
        <v>44012</v>
      </c>
      <c r="I24382" s="1">
        <v>72000</v>
      </c>
      <c r="J24382" s="1">
        <v>66789.37</v>
      </c>
      <c r="K24382" t="s">
        <v>15510</v>
      </c>
    </row>
    <row r="24383" spans="2:11" hidden="1" x14ac:dyDescent="0.3">
      <c r="B24383">
        <v>24375</v>
      </c>
      <c r="C24383" t="s">
        <v>2178</v>
      </c>
      <c r="D24383" t="s">
        <v>22</v>
      </c>
      <c r="E24383" t="s">
        <v>23</v>
      </c>
      <c r="F24383" s="4">
        <v>38890</v>
      </c>
      <c r="G24383" s="4">
        <v>44012</v>
      </c>
      <c r="I24383" s="1">
        <v>58827</v>
      </c>
      <c r="J24383" s="1">
        <v>64983.09</v>
      </c>
      <c r="K24383" t="s">
        <v>15510</v>
      </c>
    </row>
    <row r="24384" spans="2:11" hidden="1" x14ac:dyDescent="0.3">
      <c r="B24384">
        <v>24376</v>
      </c>
      <c r="C24384" t="s">
        <v>2179</v>
      </c>
      <c r="D24384" t="s">
        <v>15520</v>
      </c>
      <c r="E24384" t="s">
        <v>59</v>
      </c>
      <c r="F24384" s="4">
        <v>35136</v>
      </c>
      <c r="G24384" s="4">
        <v>44012</v>
      </c>
      <c r="I24384" s="1">
        <v>30368</v>
      </c>
      <c r="J24384" s="1">
        <v>33106.239999999998</v>
      </c>
      <c r="K24384" t="s">
        <v>15510</v>
      </c>
    </row>
    <row r="24385" spans="2:11" hidden="1" x14ac:dyDescent="0.3">
      <c r="B24385">
        <v>24377</v>
      </c>
      <c r="C24385" t="s">
        <v>17715</v>
      </c>
      <c r="D24385" t="s">
        <v>13</v>
      </c>
      <c r="E24385" t="s">
        <v>14</v>
      </c>
      <c r="F24385" s="4">
        <v>40840</v>
      </c>
      <c r="G24385" s="4">
        <v>44012</v>
      </c>
      <c r="I24385" s="1">
        <v>53900</v>
      </c>
      <c r="J24385" s="1">
        <v>34939.480000000003</v>
      </c>
      <c r="K24385" t="s">
        <v>15510</v>
      </c>
    </row>
    <row r="24386" spans="2:11" hidden="1" x14ac:dyDescent="0.3">
      <c r="B24386">
        <v>24378</v>
      </c>
      <c r="C24386" t="s">
        <v>17716</v>
      </c>
      <c r="D24386" t="s">
        <v>15514</v>
      </c>
      <c r="E24386" t="s">
        <v>15515</v>
      </c>
      <c r="F24386" s="4">
        <v>40021</v>
      </c>
      <c r="G24386" s="4">
        <v>44012</v>
      </c>
      <c r="I24386" s="1">
        <v>11310</v>
      </c>
      <c r="J24386" s="1">
        <v>1051.25</v>
      </c>
      <c r="K24386" t="s">
        <v>15510</v>
      </c>
    </row>
    <row r="24387" spans="2:11" hidden="1" x14ac:dyDescent="0.3">
      <c r="B24387">
        <v>24379</v>
      </c>
      <c r="C24387" t="s">
        <v>17717</v>
      </c>
      <c r="D24387" t="s">
        <v>15514</v>
      </c>
      <c r="E24387" t="s">
        <v>15515</v>
      </c>
      <c r="F24387" s="4">
        <v>40332</v>
      </c>
      <c r="G24387" s="4">
        <v>44012</v>
      </c>
      <c r="I24387" s="1">
        <v>11310</v>
      </c>
      <c r="J24387" s="1">
        <v>1015</v>
      </c>
      <c r="K24387" t="s">
        <v>15510</v>
      </c>
    </row>
    <row r="24388" spans="2:11" hidden="1" x14ac:dyDescent="0.3">
      <c r="B24388">
        <v>24380</v>
      </c>
      <c r="C24388" t="s">
        <v>2180</v>
      </c>
      <c r="D24388" t="s">
        <v>2181</v>
      </c>
      <c r="E24388" t="s">
        <v>433</v>
      </c>
      <c r="F24388" s="4">
        <v>39139</v>
      </c>
      <c r="G24388" s="4">
        <v>44012</v>
      </c>
      <c r="I24388" s="1">
        <v>61383</v>
      </c>
      <c r="J24388" s="1">
        <v>62426.87</v>
      </c>
      <c r="K24388" t="s">
        <v>15510</v>
      </c>
    </row>
    <row r="24389" spans="2:11" hidden="1" x14ac:dyDescent="0.3">
      <c r="B24389">
        <v>24381</v>
      </c>
      <c r="C24389" t="s">
        <v>2183</v>
      </c>
      <c r="D24389" t="s">
        <v>77</v>
      </c>
      <c r="E24389" t="s">
        <v>23</v>
      </c>
      <c r="F24389" s="4">
        <v>39253</v>
      </c>
      <c r="G24389" s="4">
        <v>44012</v>
      </c>
      <c r="I24389" s="1">
        <v>59651</v>
      </c>
      <c r="J24389" s="1">
        <v>61517.46</v>
      </c>
      <c r="K24389" t="s">
        <v>15510</v>
      </c>
    </row>
    <row r="24390" spans="2:11" hidden="1" x14ac:dyDescent="0.3">
      <c r="B24390">
        <v>24382</v>
      </c>
      <c r="C24390" t="s">
        <v>2184</v>
      </c>
      <c r="D24390" t="s">
        <v>71</v>
      </c>
      <c r="E24390" t="s">
        <v>72</v>
      </c>
      <c r="F24390" s="4">
        <v>40513</v>
      </c>
      <c r="G24390" s="4">
        <v>44012</v>
      </c>
      <c r="I24390" s="1">
        <v>9040</v>
      </c>
      <c r="J24390" s="1">
        <v>14510.57</v>
      </c>
      <c r="K24390" t="s">
        <v>15510</v>
      </c>
    </row>
    <row r="24391" spans="2:11" hidden="1" x14ac:dyDescent="0.3">
      <c r="B24391">
        <v>24383</v>
      </c>
      <c r="C24391" t="s">
        <v>2185</v>
      </c>
      <c r="D24391" t="s">
        <v>22</v>
      </c>
      <c r="E24391" t="s">
        <v>23</v>
      </c>
      <c r="F24391" s="4">
        <v>33023</v>
      </c>
      <c r="G24391" s="4">
        <v>44012</v>
      </c>
      <c r="I24391" s="1">
        <v>68146</v>
      </c>
      <c r="J24391" s="1">
        <v>88540</v>
      </c>
      <c r="K24391" t="s">
        <v>15510</v>
      </c>
    </row>
    <row r="24392" spans="2:11" hidden="1" x14ac:dyDescent="0.3">
      <c r="B24392">
        <v>24384</v>
      </c>
      <c r="C24392" t="s">
        <v>2186</v>
      </c>
      <c r="D24392" t="s">
        <v>1505</v>
      </c>
      <c r="E24392" t="s">
        <v>59</v>
      </c>
      <c r="F24392" s="4">
        <v>30406</v>
      </c>
      <c r="G24392" s="4">
        <v>44012</v>
      </c>
      <c r="I24392" s="1">
        <v>41366</v>
      </c>
      <c r="J24392" s="1">
        <v>41202.019999999997</v>
      </c>
      <c r="K24392" t="s">
        <v>15510</v>
      </c>
    </row>
    <row r="24393" spans="2:11" hidden="1" x14ac:dyDescent="0.3">
      <c r="B24393">
        <v>24385</v>
      </c>
      <c r="C24393" t="s">
        <v>2187</v>
      </c>
      <c r="D24393" t="s">
        <v>291</v>
      </c>
      <c r="E24393" t="s">
        <v>17</v>
      </c>
      <c r="F24393" s="4">
        <v>39693</v>
      </c>
      <c r="G24393" s="4">
        <v>44012</v>
      </c>
      <c r="I24393" s="1">
        <v>16952</v>
      </c>
      <c r="J24393" s="1">
        <v>8830.56</v>
      </c>
      <c r="K24393" t="s">
        <v>15510</v>
      </c>
    </row>
    <row r="24394" spans="2:11" hidden="1" x14ac:dyDescent="0.3">
      <c r="B24394">
        <v>24386</v>
      </c>
      <c r="C24394" t="s">
        <v>2188</v>
      </c>
      <c r="D24394" t="s">
        <v>22</v>
      </c>
      <c r="E24394" t="s">
        <v>23</v>
      </c>
      <c r="F24394" s="4">
        <v>30249</v>
      </c>
      <c r="G24394" s="4">
        <v>44012</v>
      </c>
      <c r="I24394" s="1">
        <v>69893</v>
      </c>
      <c r="J24394" s="1">
        <v>72031.210000000006</v>
      </c>
      <c r="K24394" t="s">
        <v>15510</v>
      </c>
    </row>
    <row r="24395" spans="2:11" hidden="1" x14ac:dyDescent="0.3">
      <c r="B24395">
        <v>24387</v>
      </c>
      <c r="C24395" t="s">
        <v>2189</v>
      </c>
      <c r="D24395" t="s">
        <v>291</v>
      </c>
      <c r="E24395" t="s">
        <v>17</v>
      </c>
      <c r="F24395" s="4">
        <v>39405</v>
      </c>
      <c r="G24395" s="4">
        <v>44012</v>
      </c>
      <c r="I24395" s="1">
        <v>15080</v>
      </c>
      <c r="J24395" s="1">
        <v>7065.13</v>
      </c>
      <c r="K24395" t="s">
        <v>15510</v>
      </c>
    </row>
    <row r="24396" spans="2:11" hidden="1" x14ac:dyDescent="0.3">
      <c r="B24396">
        <v>24388</v>
      </c>
      <c r="C24396" t="s">
        <v>2190</v>
      </c>
      <c r="D24396" t="s">
        <v>325</v>
      </c>
      <c r="E24396" t="s">
        <v>23</v>
      </c>
      <c r="F24396" s="4">
        <v>29272</v>
      </c>
      <c r="G24396" s="4">
        <v>44012</v>
      </c>
      <c r="I24396" s="1">
        <v>45994</v>
      </c>
      <c r="J24396" s="1">
        <v>67470.570000000007</v>
      </c>
      <c r="K24396" t="s">
        <v>15510</v>
      </c>
    </row>
    <row r="24397" spans="2:11" hidden="1" x14ac:dyDescent="0.3">
      <c r="B24397">
        <v>24389</v>
      </c>
      <c r="C24397" t="s">
        <v>2191</v>
      </c>
      <c r="D24397" t="s">
        <v>157</v>
      </c>
      <c r="E24397" t="s">
        <v>59</v>
      </c>
      <c r="F24397" s="4">
        <v>37406</v>
      </c>
      <c r="G24397" s="4">
        <v>44012</v>
      </c>
      <c r="I24397" s="1">
        <v>33235</v>
      </c>
      <c r="J24397" s="1">
        <v>34366.04</v>
      </c>
      <c r="K24397" t="s">
        <v>15510</v>
      </c>
    </row>
    <row r="24398" spans="2:11" hidden="1" x14ac:dyDescent="0.3">
      <c r="B24398">
        <v>24390</v>
      </c>
      <c r="C24398" t="s">
        <v>2192</v>
      </c>
      <c r="D24398" t="s">
        <v>180</v>
      </c>
      <c r="E24398" t="s">
        <v>59</v>
      </c>
      <c r="F24398" s="4">
        <v>29941</v>
      </c>
      <c r="G24398" s="4">
        <v>44012</v>
      </c>
      <c r="I24398" s="1">
        <v>65400</v>
      </c>
      <c r="J24398" s="1">
        <v>65713.25</v>
      </c>
      <c r="K24398" t="s">
        <v>15510</v>
      </c>
    </row>
    <row r="24399" spans="2:11" hidden="1" x14ac:dyDescent="0.3">
      <c r="B24399">
        <v>24391</v>
      </c>
      <c r="C24399" t="s">
        <v>17718</v>
      </c>
      <c r="D24399" t="s">
        <v>13</v>
      </c>
      <c r="E24399" t="s">
        <v>14</v>
      </c>
      <c r="F24399" s="4">
        <v>41064</v>
      </c>
      <c r="G24399" s="4">
        <v>44012</v>
      </c>
      <c r="I24399" s="1">
        <v>53900</v>
      </c>
      <c r="J24399" s="1">
        <v>2904.8</v>
      </c>
      <c r="K24399" t="s">
        <v>15510</v>
      </c>
    </row>
    <row r="24400" spans="2:11" hidden="1" x14ac:dyDescent="0.3">
      <c r="B24400">
        <v>24392</v>
      </c>
      <c r="C24400" t="s">
        <v>2193</v>
      </c>
      <c r="D24400" t="s">
        <v>22</v>
      </c>
      <c r="E24400" t="s">
        <v>23</v>
      </c>
      <c r="F24400" s="4">
        <v>34276</v>
      </c>
      <c r="G24400" s="4">
        <v>44012</v>
      </c>
      <c r="I24400" s="1">
        <v>65816</v>
      </c>
      <c r="J24400" s="1">
        <v>65028.93</v>
      </c>
      <c r="K24400" t="s">
        <v>15510</v>
      </c>
    </row>
    <row r="24401" spans="2:11" hidden="1" x14ac:dyDescent="0.3">
      <c r="B24401">
        <v>24393</v>
      </c>
      <c r="C24401" t="s">
        <v>17719</v>
      </c>
      <c r="D24401" t="s">
        <v>15514</v>
      </c>
      <c r="E24401" t="s">
        <v>15515</v>
      </c>
      <c r="F24401" s="4">
        <v>40332</v>
      </c>
      <c r="G24401" s="4">
        <v>44012</v>
      </c>
      <c r="I24401" s="1">
        <v>11310</v>
      </c>
      <c r="J24401" s="1">
        <v>1051.25</v>
      </c>
      <c r="K24401" t="s">
        <v>15510</v>
      </c>
    </row>
    <row r="24402" spans="2:11" hidden="1" x14ac:dyDescent="0.3">
      <c r="B24402">
        <v>24394</v>
      </c>
      <c r="C24402" t="s">
        <v>2195</v>
      </c>
      <c r="D24402" t="s">
        <v>209</v>
      </c>
      <c r="E24402" t="s">
        <v>247</v>
      </c>
      <c r="F24402" s="4">
        <v>39104</v>
      </c>
      <c r="G24402" s="4">
        <v>44012</v>
      </c>
      <c r="I24402" s="1">
        <v>32241</v>
      </c>
      <c r="J24402" s="1">
        <v>32532.49</v>
      </c>
      <c r="K24402" t="s">
        <v>15510</v>
      </c>
    </row>
    <row r="24403" spans="2:11" hidden="1" x14ac:dyDescent="0.3">
      <c r="B24403">
        <v>24395</v>
      </c>
      <c r="C24403" t="s">
        <v>2196</v>
      </c>
      <c r="D24403" t="s">
        <v>15520</v>
      </c>
      <c r="E24403" t="s">
        <v>39</v>
      </c>
      <c r="F24403" s="4">
        <v>39195</v>
      </c>
      <c r="G24403" s="4">
        <v>44012</v>
      </c>
      <c r="I24403" s="1">
        <v>28163</v>
      </c>
      <c r="J24403" s="1">
        <v>27807.7</v>
      </c>
      <c r="K24403" t="s">
        <v>15510</v>
      </c>
    </row>
    <row r="24404" spans="2:11" hidden="1" x14ac:dyDescent="0.3">
      <c r="B24404">
        <v>24396</v>
      </c>
      <c r="C24404" t="s">
        <v>17720</v>
      </c>
      <c r="D24404" t="s">
        <v>15514</v>
      </c>
      <c r="E24404" t="s">
        <v>15515</v>
      </c>
      <c r="F24404" s="4">
        <v>40332</v>
      </c>
      <c r="G24404" s="4">
        <v>44012</v>
      </c>
      <c r="I24404" s="1">
        <v>11310</v>
      </c>
      <c r="J24404">
        <v>688.75</v>
      </c>
      <c r="K24404" t="s">
        <v>15510</v>
      </c>
    </row>
    <row r="24405" spans="2:11" hidden="1" x14ac:dyDescent="0.3">
      <c r="B24405">
        <v>24397</v>
      </c>
      <c r="C24405" t="s">
        <v>2197</v>
      </c>
      <c r="D24405" t="s">
        <v>122</v>
      </c>
      <c r="E24405" t="s">
        <v>59</v>
      </c>
      <c r="F24405" s="4">
        <v>38943</v>
      </c>
      <c r="G24405" s="4">
        <v>44012</v>
      </c>
      <c r="I24405" s="1">
        <v>30742</v>
      </c>
      <c r="J24405" s="1">
        <v>34764.639999999999</v>
      </c>
      <c r="K24405" t="s">
        <v>15510</v>
      </c>
    </row>
    <row r="24406" spans="2:11" hidden="1" x14ac:dyDescent="0.3">
      <c r="B24406">
        <v>24398</v>
      </c>
      <c r="C24406" t="s">
        <v>17721</v>
      </c>
      <c r="D24406" t="s">
        <v>15514</v>
      </c>
      <c r="E24406" t="s">
        <v>15515</v>
      </c>
      <c r="F24406" s="4">
        <v>39975</v>
      </c>
      <c r="G24406" s="4">
        <v>44012</v>
      </c>
      <c r="I24406" s="1">
        <v>11310</v>
      </c>
      <c r="J24406" s="1">
        <v>1015</v>
      </c>
      <c r="K24406" t="s">
        <v>15510</v>
      </c>
    </row>
    <row r="24407" spans="2:11" hidden="1" x14ac:dyDescent="0.3">
      <c r="B24407">
        <v>24399</v>
      </c>
      <c r="C24407" t="s">
        <v>17722</v>
      </c>
      <c r="D24407" t="s">
        <v>15514</v>
      </c>
      <c r="E24407" t="s">
        <v>15515</v>
      </c>
      <c r="F24407" s="4">
        <v>40332</v>
      </c>
      <c r="G24407" s="4">
        <v>44012</v>
      </c>
      <c r="I24407" s="1">
        <v>11310</v>
      </c>
      <c r="J24407">
        <v>141.38</v>
      </c>
      <c r="K24407" t="s">
        <v>15510</v>
      </c>
    </row>
    <row r="24408" spans="2:11" hidden="1" x14ac:dyDescent="0.3">
      <c r="B24408">
        <v>24400</v>
      </c>
      <c r="C24408" t="s">
        <v>2198</v>
      </c>
      <c r="D24408" t="s">
        <v>897</v>
      </c>
      <c r="E24408" t="s">
        <v>10</v>
      </c>
      <c r="F24408" s="4">
        <v>32629</v>
      </c>
      <c r="G24408" s="4">
        <v>44012</v>
      </c>
      <c r="I24408" s="1">
        <v>58700</v>
      </c>
      <c r="J24408" s="1">
        <v>59413.41</v>
      </c>
      <c r="K24408" t="s">
        <v>15510</v>
      </c>
    </row>
    <row r="24409" spans="2:11" hidden="1" x14ac:dyDescent="0.3">
      <c r="B24409">
        <v>24401</v>
      </c>
      <c r="C24409" t="s">
        <v>2199</v>
      </c>
      <c r="D24409" t="s">
        <v>209</v>
      </c>
      <c r="E24409" t="s">
        <v>23</v>
      </c>
      <c r="F24409" s="4">
        <v>38657</v>
      </c>
      <c r="G24409" s="4">
        <v>44012</v>
      </c>
      <c r="I24409" s="1">
        <v>32241</v>
      </c>
      <c r="J24409" s="1">
        <v>34590.18</v>
      </c>
      <c r="K24409" t="s">
        <v>15510</v>
      </c>
    </row>
    <row r="24410" spans="2:11" hidden="1" x14ac:dyDescent="0.3">
      <c r="B24410">
        <v>24402</v>
      </c>
      <c r="C24410" t="s">
        <v>17723</v>
      </c>
      <c r="D24410" t="s">
        <v>15514</v>
      </c>
      <c r="E24410" t="s">
        <v>15515</v>
      </c>
      <c r="F24410" s="4">
        <v>40701</v>
      </c>
      <c r="G24410" s="4">
        <v>44012</v>
      </c>
      <c r="I24410" s="1">
        <v>11310</v>
      </c>
      <c r="J24410">
        <v>431.38</v>
      </c>
      <c r="K24410" t="s">
        <v>15510</v>
      </c>
    </row>
    <row r="24411" spans="2:11" hidden="1" x14ac:dyDescent="0.3">
      <c r="B24411">
        <v>24403</v>
      </c>
      <c r="C24411" t="s">
        <v>2201</v>
      </c>
      <c r="D24411" t="s">
        <v>214</v>
      </c>
      <c r="E24411" t="s">
        <v>59</v>
      </c>
      <c r="F24411" s="4">
        <v>30214</v>
      </c>
      <c r="G24411" s="4">
        <v>44012</v>
      </c>
      <c r="I24411" s="1">
        <v>42853</v>
      </c>
      <c r="J24411" s="1">
        <v>53418.12</v>
      </c>
      <c r="K24411" t="s">
        <v>15510</v>
      </c>
    </row>
    <row r="24412" spans="2:11" hidden="1" x14ac:dyDescent="0.3">
      <c r="B24412">
        <v>24404</v>
      </c>
      <c r="C24412" t="s">
        <v>2202</v>
      </c>
      <c r="D24412" t="s">
        <v>2203</v>
      </c>
      <c r="E24412" t="s">
        <v>34</v>
      </c>
      <c r="F24412" s="4">
        <v>28467</v>
      </c>
      <c r="G24412" s="4">
        <v>44012</v>
      </c>
      <c r="I24412" s="1">
        <v>37076</v>
      </c>
      <c r="J24412" s="1">
        <v>37439.4</v>
      </c>
      <c r="K24412" t="s">
        <v>15510</v>
      </c>
    </row>
    <row r="24413" spans="2:11" hidden="1" x14ac:dyDescent="0.3">
      <c r="B24413">
        <v>24405</v>
      </c>
      <c r="C24413" t="s">
        <v>2204</v>
      </c>
      <c r="D24413" t="s">
        <v>172</v>
      </c>
      <c r="E24413" t="s">
        <v>23</v>
      </c>
      <c r="F24413" s="4">
        <v>34569</v>
      </c>
      <c r="G24413" s="4">
        <v>44012</v>
      </c>
      <c r="I24413" s="1">
        <v>75679</v>
      </c>
      <c r="J24413" s="1">
        <v>93414.27</v>
      </c>
      <c r="K24413" t="s">
        <v>15510</v>
      </c>
    </row>
    <row r="24414" spans="2:11" hidden="1" x14ac:dyDescent="0.3">
      <c r="B24414">
        <v>24406</v>
      </c>
      <c r="C24414" t="s">
        <v>2205</v>
      </c>
      <c r="D24414" t="s">
        <v>493</v>
      </c>
      <c r="E24414" t="s">
        <v>55</v>
      </c>
      <c r="F24414" s="4">
        <v>37651</v>
      </c>
      <c r="G24414" s="4">
        <v>44012</v>
      </c>
      <c r="I24414" s="1">
        <v>49222</v>
      </c>
      <c r="J24414" s="1">
        <v>49918.6</v>
      </c>
      <c r="K24414" t="s">
        <v>15510</v>
      </c>
    </row>
    <row r="24415" spans="2:11" hidden="1" x14ac:dyDescent="0.3">
      <c r="B24415">
        <v>24407</v>
      </c>
      <c r="C24415" t="s">
        <v>2206</v>
      </c>
      <c r="D24415" t="s">
        <v>1421</v>
      </c>
      <c r="E24415" t="s">
        <v>1422</v>
      </c>
      <c r="F24415" s="4">
        <v>39510</v>
      </c>
      <c r="G24415" s="4">
        <v>44012</v>
      </c>
      <c r="I24415" s="1">
        <v>20800</v>
      </c>
      <c r="J24415">
        <v>648.5</v>
      </c>
      <c r="K24415" t="s">
        <v>15510</v>
      </c>
    </row>
    <row r="24416" spans="2:11" hidden="1" x14ac:dyDescent="0.3">
      <c r="B24416">
        <v>24408</v>
      </c>
      <c r="C24416" t="s">
        <v>2208</v>
      </c>
      <c r="D24416" t="s">
        <v>981</v>
      </c>
      <c r="E24416" t="s">
        <v>46</v>
      </c>
      <c r="F24416" s="4">
        <v>31673</v>
      </c>
      <c r="G24416" s="4">
        <v>44012</v>
      </c>
      <c r="I24416" s="1">
        <v>36109</v>
      </c>
      <c r="J24416" s="1">
        <v>50344.56</v>
      </c>
      <c r="K24416" t="s">
        <v>15510</v>
      </c>
    </row>
    <row r="24417" spans="2:11" hidden="1" x14ac:dyDescent="0.3">
      <c r="B24417">
        <v>24409</v>
      </c>
      <c r="C24417" t="s">
        <v>2209</v>
      </c>
      <c r="D24417" t="s">
        <v>184</v>
      </c>
      <c r="E24417" t="s">
        <v>17</v>
      </c>
      <c r="F24417" s="4">
        <v>40549</v>
      </c>
      <c r="G24417" s="4">
        <v>44012</v>
      </c>
      <c r="I24417" s="1">
        <v>23570</v>
      </c>
      <c r="J24417" s="1">
        <v>22887.61</v>
      </c>
      <c r="K24417" t="s">
        <v>15510</v>
      </c>
    </row>
    <row r="24418" spans="2:11" hidden="1" x14ac:dyDescent="0.3">
      <c r="B24418">
        <v>24410</v>
      </c>
      <c r="C24418" t="s">
        <v>2210</v>
      </c>
      <c r="D24418" t="s">
        <v>249</v>
      </c>
      <c r="E24418" t="s">
        <v>49</v>
      </c>
      <c r="F24418" s="4">
        <v>38262</v>
      </c>
      <c r="G24418" s="4">
        <v>44012</v>
      </c>
      <c r="I24418" s="1">
        <v>29682</v>
      </c>
      <c r="J24418" s="1">
        <v>30331.47</v>
      </c>
      <c r="K24418" t="s">
        <v>15510</v>
      </c>
    </row>
    <row r="24419" spans="2:11" hidden="1" x14ac:dyDescent="0.3">
      <c r="B24419">
        <v>24411</v>
      </c>
      <c r="C24419" t="s">
        <v>2211</v>
      </c>
      <c r="D24419" t="s">
        <v>255</v>
      </c>
      <c r="E24419" t="s">
        <v>17</v>
      </c>
      <c r="F24419" s="4">
        <v>37207</v>
      </c>
      <c r="G24419" s="4">
        <v>44012</v>
      </c>
      <c r="I24419" s="1">
        <v>64648</v>
      </c>
      <c r="J24419" s="1">
        <v>65233.85</v>
      </c>
      <c r="K24419" t="s">
        <v>15510</v>
      </c>
    </row>
    <row r="24420" spans="2:11" hidden="1" x14ac:dyDescent="0.3">
      <c r="B24420">
        <v>24412</v>
      </c>
      <c r="C24420" t="s">
        <v>2212</v>
      </c>
      <c r="D24420" t="s">
        <v>1573</v>
      </c>
      <c r="E24420" t="s">
        <v>153</v>
      </c>
      <c r="F24420" s="4">
        <v>29108</v>
      </c>
      <c r="G24420" s="4">
        <v>44012</v>
      </c>
      <c r="I24420" s="1">
        <v>37076</v>
      </c>
      <c r="J24420" s="1">
        <v>36995.33</v>
      </c>
      <c r="K24420" t="s">
        <v>15510</v>
      </c>
    </row>
    <row r="24421" spans="2:11" hidden="1" x14ac:dyDescent="0.3">
      <c r="B24421">
        <v>24413</v>
      </c>
      <c r="C24421" t="s">
        <v>17724</v>
      </c>
      <c r="D24421" t="s">
        <v>16450</v>
      </c>
      <c r="E24421" t="s">
        <v>59</v>
      </c>
      <c r="F24421" s="4">
        <v>39685</v>
      </c>
      <c r="G24421" s="4">
        <v>44012</v>
      </c>
      <c r="I24421" s="1">
        <v>31073</v>
      </c>
      <c r="J24421" s="1">
        <v>1195.1099999999999</v>
      </c>
      <c r="K24421" t="s">
        <v>15510</v>
      </c>
    </row>
    <row r="24422" spans="2:11" hidden="1" x14ac:dyDescent="0.3">
      <c r="B24422">
        <v>24414</v>
      </c>
      <c r="C24422" t="s">
        <v>2213</v>
      </c>
      <c r="D24422" t="s">
        <v>74</v>
      </c>
      <c r="E24422" t="s">
        <v>17</v>
      </c>
      <c r="F24422" s="4">
        <v>38729</v>
      </c>
      <c r="G24422" s="4">
        <v>44012</v>
      </c>
      <c r="I24422" s="1">
        <v>53940</v>
      </c>
      <c r="J24422" s="1">
        <v>54480.19</v>
      </c>
      <c r="K24422" t="s">
        <v>15510</v>
      </c>
    </row>
    <row r="24423" spans="2:11" hidden="1" x14ac:dyDescent="0.3">
      <c r="B24423">
        <v>24415</v>
      </c>
      <c r="C24423" t="s">
        <v>2214</v>
      </c>
      <c r="D24423" t="s">
        <v>15511</v>
      </c>
      <c r="E24423" t="s">
        <v>52</v>
      </c>
      <c r="F24423" s="4">
        <v>39428</v>
      </c>
      <c r="G24423" s="4">
        <v>44012</v>
      </c>
      <c r="I24423" s="1">
        <v>53236</v>
      </c>
      <c r="J24423" s="1">
        <v>57131.07</v>
      </c>
      <c r="K24423" t="s">
        <v>15510</v>
      </c>
    </row>
    <row r="24424" spans="2:11" hidden="1" x14ac:dyDescent="0.3">
      <c r="B24424">
        <v>24416</v>
      </c>
      <c r="C24424" t="s">
        <v>2215</v>
      </c>
      <c r="D24424" t="s">
        <v>2216</v>
      </c>
      <c r="E24424" t="s">
        <v>472</v>
      </c>
      <c r="F24424" s="4">
        <v>33952</v>
      </c>
      <c r="G24424" s="4">
        <v>44012</v>
      </c>
      <c r="I24424" s="1">
        <v>54800</v>
      </c>
      <c r="J24424" s="1">
        <v>48094.99</v>
      </c>
      <c r="K24424" t="s">
        <v>15510</v>
      </c>
    </row>
    <row r="24425" spans="2:11" hidden="1" x14ac:dyDescent="0.3">
      <c r="B24425">
        <v>24417</v>
      </c>
      <c r="C24425" t="s">
        <v>17725</v>
      </c>
      <c r="D24425" t="s">
        <v>15514</v>
      </c>
      <c r="E24425" t="s">
        <v>15515</v>
      </c>
      <c r="F24425" s="4">
        <v>40332</v>
      </c>
      <c r="G24425" s="4">
        <v>44012</v>
      </c>
      <c r="I24425" s="1">
        <v>11310</v>
      </c>
      <c r="J24425">
        <v>725</v>
      </c>
      <c r="K24425" t="s">
        <v>15510</v>
      </c>
    </row>
    <row r="24426" spans="2:11" hidden="1" x14ac:dyDescent="0.3">
      <c r="B24426">
        <v>24418</v>
      </c>
      <c r="C24426" t="s">
        <v>2217</v>
      </c>
      <c r="D24426" t="s">
        <v>51</v>
      </c>
      <c r="E24426" t="s">
        <v>52</v>
      </c>
      <c r="F24426" s="4">
        <v>39034</v>
      </c>
      <c r="G24426" s="4">
        <v>44012</v>
      </c>
      <c r="I24426" s="1">
        <v>56655</v>
      </c>
      <c r="J24426" s="1">
        <v>62968.78</v>
      </c>
      <c r="K24426" t="s">
        <v>15510</v>
      </c>
    </row>
    <row r="24427" spans="2:11" hidden="1" x14ac:dyDescent="0.3">
      <c r="B24427">
        <v>24419</v>
      </c>
      <c r="C24427" t="s">
        <v>2218</v>
      </c>
      <c r="D24427" t="s">
        <v>792</v>
      </c>
      <c r="E24427" t="s">
        <v>162</v>
      </c>
      <c r="F24427" s="4">
        <v>38759</v>
      </c>
      <c r="G24427" s="4">
        <v>44012</v>
      </c>
      <c r="I24427" s="1">
        <v>28214</v>
      </c>
      <c r="J24427" s="1">
        <v>28588.98</v>
      </c>
      <c r="K24427" t="s">
        <v>15510</v>
      </c>
    </row>
    <row r="24428" spans="2:11" hidden="1" x14ac:dyDescent="0.3">
      <c r="B24428">
        <v>24420</v>
      </c>
      <c r="C24428" t="s">
        <v>2219</v>
      </c>
      <c r="D24428" t="s">
        <v>22</v>
      </c>
      <c r="E24428" t="s">
        <v>23</v>
      </c>
      <c r="F24428" s="4">
        <v>38629</v>
      </c>
      <c r="G24428" s="4">
        <v>44012</v>
      </c>
      <c r="I24428" s="1">
        <v>58827</v>
      </c>
      <c r="J24428" s="1">
        <v>63944.66</v>
      </c>
      <c r="K24428" t="s">
        <v>15510</v>
      </c>
    </row>
    <row r="24429" spans="2:11" hidden="1" x14ac:dyDescent="0.3">
      <c r="B24429">
        <v>24421</v>
      </c>
      <c r="C24429" t="s">
        <v>17726</v>
      </c>
      <c r="D24429" t="s">
        <v>16082</v>
      </c>
      <c r="E24429" t="s">
        <v>140</v>
      </c>
      <c r="F24429" s="4">
        <v>40701</v>
      </c>
      <c r="G24429" s="4">
        <v>44012</v>
      </c>
      <c r="I24429" s="1">
        <v>15080</v>
      </c>
      <c r="J24429">
        <v>496.63</v>
      </c>
      <c r="K24429" t="s">
        <v>15510</v>
      </c>
    </row>
    <row r="24430" spans="2:11" hidden="1" x14ac:dyDescent="0.3">
      <c r="B24430">
        <v>24422</v>
      </c>
      <c r="C24430" t="s">
        <v>2221</v>
      </c>
      <c r="D24430" t="s">
        <v>189</v>
      </c>
      <c r="E24430" t="s">
        <v>59</v>
      </c>
      <c r="F24430" s="4">
        <v>31761</v>
      </c>
      <c r="G24430" s="4">
        <v>44012</v>
      </c>
      <c r="I24430" s="1">
        <v>46257</v>
      </c>
      <c r="J24430" s="1">
        <v>46146.83</v>
      </c>
      <c r="K24430" t="s">
        <v>15510</v>
      </c>
    </row>
    <row r="24431" spans="2:11" hidden="1" x14ac:dyDescent="0.3">
      <c r="B24431">
        <v>24423</v>
      </c>
      <c r="C24431" t="s">
        <v>2222</v>
      </c>
      <c r="D24431" t="s">
        <v>276</v>
      </c>
      <c r="E24431" t="s">
        <v>123</v>
      </c>
      <c r="F24431" s="4">
        <v>36563</v>
      </c>
      <c r="G24431" s="4">
        <v>44012</v>
      </c>
      <c r="I24431" s="1">
        <v>32253</v>
      </c>
      <c r="J24431" s="1">
        <v>32843.81</v>
      </c>
      <c r="K24431" t="s">
        <v>15510</v>
      </c>
    </row>
    <row r="24432" spans="2:11" hidden="1" x14ac:dyDescent="0.3">
      <c r="B24432">
        <v>24424</v>
      </c>
      <c r="C24432" t="s">
        <v>17727</v>
      </c>
      <c r="D24432" t="s">
        <v>15514</v>
      </c>
      <c r="E24432" t="s">
        <v>15515</v>
      </c>
      <c r="F24432" s="4">
        <v>40701</v>
      </c>
      <c r="G24432" s="4">
        <v>44012</v>
      </c>
      <c r="I24432" s="1">
        <v>11310</v>
      </c>
      <c r="J24432" s="1">
        <v>1036.75</v>
      </c>
      <c r="K24432" t="s">
        <v>15510</v>
      </c>
    </row>
    <row r="24433" spans="2:11" hidden="1" x14ac:dyDescent="0.3">
      <c r="B24433">
        <v>24425</v>
      </c>
      <c r="C24433" t="s">
        <v>2223</v>
      </c>
      <c r="D24433" t="s">
        <v>331</v>
      </c>
      <c r="E24433" t="s">
        <v>52</v>
      </c>
      <c r="F24433" s="4">
        <v>33133</v>
      </c>
      <c r="G24433" s="4">
        <v>44012</v>
      </c>
      <c r="I24433" s="1">
        <v>62505</v>
      </c>
      <c r="J24433" s="1">
        <v>68679.100000000006</v>
      </c>
      <c r="K24433" t="s">
        <v>15510</v>
      </c>
    </row>
    <row r="24434" spans="2:11" hidden="1" x14ac:dyDescent="0.3">
      <c r="B24434">
        <v>24426</v>
      </c>
      <c r="C24434" t="s">
        <v>2224</v>
      </c>
      <c r="D24434" t="s">
        <v>22</v>
      </c>
      <c r="E24434" t="s">
        <v>23</v>
      </c>
      <c r="F24434" s="4">
        <v>34346</v>
      </c>
      <c r="G24434" s="4">
        <v>44012</v>
      </c>
      <c r="I24434" s="1">
        <v>65816</v>
      </c>
      <c r="J24434" s="1">
        <v>109327.99</v>
      </c>
      <c r="K24434" t="s">
        <v>15510</v>
      </c>
    </row>
    <row r="24435" spans="2:11" hidden="1" x14ac:dyDescent="0.3">
      <c r="B24435">
        <v>24427</v>
      </c>
      <c r="C24435" t="s">
        <v>17728</v>
      </c>
      <c r="D24435" t="s">
        <v>523</v>
      </c>
      <c r="E24435" t="s">
        <v>23</v>
      </c>
      <c r="F24435" s="4">
        <v>41008</v>
      </c>
      <c r="G24435" s="4">
        <v>44012</v>
      </c>
      <c r="I24435" s="1">
        <v>43136</v>
      </c>
      <c r="J24435" s="1">
        <v>7963.5</v>
      </c>
      <c r="K24435" t="s">
        <v>15510</v>
      </c>
    </row>
    <row r="24436" spans="2:11" hidden="1" x14ac:dyDescent="0.3">
      <c r="B24436">
        <v>24428</v>
      </c>
      <c r="C24436" t="s">
        <v>2225</v>
      </c>
      <c r="D24436" t="s">
        <v>2226</v>
      </c>
      <c r="E24436" t="s">
        <v>123</v>
      </c>
      <c r="F24436" s="4">
        <v>30166</v>
      </c>
      <c r="G24436" s="4">
        <v>44012</v>
      </c>
      <c r="I24436" s="1">
        <v>40102</v>
      </c>
      <c r="J24436" s="1">
        <v>44638.06</v>
      </c>
      <c r="K24436" t="s">
        <v>15510</v>
      </c>
    </row>
    <row r="24437" spans="2:11" hidden="1" x14ac:dyDescent="0.3">
      <c r="B24437">
        <v>24429</v>
      </c>
      <c r="C24437" t="s">
        <v>17729</v>
      </c>
      <c r="D24437" t="s">
        <v>14068</v>
      </c>
      <c r="E24437" t="s">
        <v>509</v>
      </c>
      <c r="F24437" s="4">
        <v>40786</v>
      </c>
      <c r="G24437" s="4">
        <v>44012</v>
      </c>
      <c r="I24437" s="1">
        <v>22448</v>
      </c>
      <c r="J24437" s="1">
        <v>5463.48</v>
      </c>
      <c r="K24437" t="s">
        <v>15510</v>
      </c>
    </row>
    <row r="24438" spans="2:11" hidden="1" x14ac:dyDescent="0.3">
      <c r="B24438">
        <v>24430</v>
      </c>
      <c r="C24438" t="s">
        <v>8093</v>
      </c>
      <c r="D24438" t="s">
        <v>8093</v>
      </c>
      <c r="E24438" t="s">
        <v>23</v>
      </c>
      <c r="G24438" s="4">
        <v>44012</v>
      </c>
      <c r="I24438" s="1">
        <v>55208</v>
      </c>
      <c r="J24438" s="1">
        <v>54031.58</v>
      </c>
      <c r="K24438" t="s">
        <v>15510</v>
      </c>
    </row>
    <row r="24439" spans="2:11" hidden="1" x14ac:dyDescent="0.3">
      <c r="B24439">
        <v>24431</v>
      </c>
      <c r="C24439" t="s">
        <v>2227</v>
      </c>
      <c r="D24439" t="s">
        <v>933</v>
      </c>
      <c r="E24439" t="s">
        <v>14</v>
      </c>
      <c r="F24439" s="4">
        <v>39433</v>
      </c>
      <c r="G24439" s="4">
        <v>44012</v>
      </c>
      <c r="I24439" s="1">
        <v>34518</v>
      </c>
      <c r="J24439" s="1">
        <v>32453.919999999998</v>
      </c>
      <c r="K24439" t="s">
        <v>15510</v>
      </c>
    </row>
    <row r="24440" spans="2:11" hidden="1" x14ac:dyDescent="0.3">
      <c r="B24440">
        <v>24432</v>
      </c>
      <c r="C24440" t="s">
        <v>2228</v>
      </c>
      <c r="D24440" t="s">
        <v>103</v>
      </c>
      <c r="E24440" t="s">
        <v>59</v>
      </c>
      <c r="F24440" s="4">
        <v>34190</v>
      </c>
      <c r="G24440" s="4">
        <v>44012</v>
      </c>
      <c r="I24440" s="1">
        <v>39062</v>
      </c>
      <c r="J24440" s="1">
        <v>45524.41</v>
      </c>
      <c r="K24440" t="s">
        <v>15510</v>
      </c>
    </row>
    <row r="24441" spans="2:11" hidden="1" x14ac:dyDescent="0.3">
      <c r="B24441">
        <v>24433</v>
      </c>
      <c r="C24441" t="s">
        <v>17730</v>
      </c>
      <c r="D24441" t="s">
        <v>15514</v>
      </c>
      <c r="E24441" t="s">
        <v>15515</v>
      </c>
      <c r="F24441" s="4">
        <v>40332</v>
      </c>
      <c r="G24441" s="4">
        <v>44012</v>
      </c>
      <c r="I24441" s="1">
        <v>11310</v>
      </c>
      <c r="J24441" s="1">
        <v>1015</v>
      </c>
      <c r="K24441" t="s">
        <v>15510</v>
      </c>
    </row>
    <row r="24442" spans="2:11" hidden="1" x14ac:dyDescent="0.3">
      <c r="B24442">
        <v>24434</v>
      </c>
      <c r="C24442" t="s">
        <v>2230</v>
      </c>
      <c r="D24442" t="s">
        <v>128</v>
      </c>
      <c r="E24442" t="s">
        <v>162</v>
      </c>
      <c r="F24442" s="4">
        <v>29265</v>
      </c>
      <c r="G24442" s="4">
        <v>44012</v>
      </c>
      <c r="I24442" s="1">
        <v>37076</v>
      </c>
      <c r="J24442" s="1">
        <v>37544.239999999998</v>
      </c>
      <c r="K24442" t="s">
        <v>15510</v>
      </c>
    </row>
    <row r="24443" spans="2:11" hidden="1" x14ac:dyDescent="0.3">
      <c r="B24443">
        <v>24435</v>
      </c>
      <c r="C24443" t="s">
        <v>2231</v>
      </c>
      <c r="D24443" t="s">
        <v>22</v>
      </c>
      <c r="E24443" t="s">
        <v>23</v>
      </c>
      <c r="F24443" s="4">
        <v>35752</v>
      </c>
      <c r="G24443" s="4">
        <v>44012</v>
      </c>
      <c r="I24443" s="1">
        <v>61740</v>
      </c>
      <c r="J24443" s="1">
        <v>69860.37</v>
      </c>
      <c r="K24443" t="s">
        <v>15510</v>
      </c>
    </row>
    <row r="24444" spans="2:11" hidden="1" x14ac:dyDescent="0.3">
      <c r="B24444">
        <v>24436</v>
      </c>
      <c r="C24444" t="s">
        <v>2232</v>
      </c>
      <c r="D24444" t="s">
        <v>568</v>
      </c>
      <c r="E24444" t="s">
        <v>52</v>
      </c>
      <c r="F24444" s="4">
        <v>34387</v>
      </c>
      <c r="G24444" s="4">
        <v>44012</v>
      </c>
      <c r="I24444" s="1">
        <v>67588</v>
      </c>
      <c r="J24444" s="1">
        <v>74902.69</v>
      </c>
      <c r="K24444" t="s">
        <v>15510</v>
      </c>
    </row>
    <row r="24445" spans="2:11" hidden="1" x14ac:dyDescent="0.3">
      <c r="B24445">
        <v>24437</v>
      </c>
      <c r="C24445" t="s">
        <v>2233</v>
      </c>
      <c r="D24445" t="s">
        <v>1435</v>
      </c>
      <c r="E24445" t="s">
        <v>52</v>
      </c>
      <c r="F24445" s="4">
        <v>34387</v>
      </c>
      <c r="G24445" s="4">
        <v>44012</v>
      </c>
      <c r="I24445" s="1">
        <v>64358</v>
      </c>
      <c r="J24445" s="1">
        <v>73361.039999999994</v>
      </c>
      <c r="K24445" t="s">
        <v>15510</v>
      </c>
    </row>
    <row r="24446" spans="2:11" hidden="1" x14ac:dyDescent="0.3">
      <c r="B24446">
        <v>24438</v>
      </c>
      <c r="C24446" t="s">
        <v>2234</v>
      </c>
      <c r="D24446" t="s">
        <v>139</v>
      </c>
      <c r="E24446" t="s">
        <v>140</v>
      </c>
      <c r="F24446" s="4">
        <v>36199</v>
      </c>
      <c r="G24446" s="4">
        <v>44012</v>
      </c>
      <c r="I24446" s="1">
        <v>16640</v>
      </c>
      <c r="J24446">
        <v>760</v>
      </c>
      <c r="K24446" t="s">
        <v>15510</v>
      </c>
    </row>
    <row r="24447" spans="2:11" hidden="1" x14ac:dyDescent="0.3">
      <c r="B24447">
        <v>24439</v>
      </c>
      <c r="C24447" t="s">
        <v>2235</v>
      </c>
      <c r="D24447" t="s">
        <v>533</v>
      </c>
      <c r="E24447" t="s">
        <v>52</v>
      </c>
      <c r="F24447" s="4">
        <v>36353</v>
      </c>
      <c r="G24447" s="4">
        <v>44012</v>
      </c>
      <c r="I24447" s="1">
        <v>58674</v>
      </c>
      <c r="J24447" s="1">
        <v>65674.02</v>
      </c>
      <c r="K24447" t="s">
        <v>15510</v>
      </c>
    </row>
    <row r="24448" spans="2:11" hidden="1" x14ac:dyDescent="0.3">
      <c r="B24448">
        <v>24440</v>
      </c>
      <c r="C24448" t="s">
        <v>2236</v>
      </c>
      <c r="D24448" t="s">
        <v>1185</v>
      </c>
      <c r="E24448" t="s">
        <v>23</v>
      </c>
      <c r="F24448" s="4">
        <v>38988</v>
      </c>
      <c r="G24448" s="4">
        <v>44012</v>
      </c>
      <c r="I24448" s="1">
        <v>59100</v>
      </c>
      <c r="J24448" s="1">
        <v>69487</v>
      </c>
      <c r="K24448" t="s">
        <v>15510</v>
      </c>
    </row>
    <row r="24449" spans="2:11" hidden="1" x14ac:dyDescent="0.3">
      <c r="B24449">
        <v>24441</v>
      </c>
      <c r="C24449" t="s">
        <v>17731</v>
      </c>
      <c r="D24449" t="s">
        <v>15514</v>
      </c>
      <c r="E24449" t="s">
        <v>15515</v>
      </c>
      <c r="F24449" s="4">
        <v>39975</v>
      </c>
      <c r="G24449" s="4">
        <v>44012</v>
      </c>
      <c r="I24449" s="1">
        <v>11310</v>
      </c>
      <c r="J24449" s="1">
        <v>1015</v>
      </c>
      <c r="K24449" t="s">
        <v>15510</v>
      </c>
    </row>
    <row r="24450" spans="2:11" hidden="1" x14ac:dyDescent="0.3">
      <c r="B24450">
        <v>24442</v>
      </c>
      <c r="C24450" t="s">
        <v>2237</v>
      </c>
      <c r="D24450" t="s">
        <v>1154</v>
      </c>
      <c r="E24450" t="s">
        <v>39</v>
      </c>
      <c r="F24450" s="4">
        <v>32825</v>
      </c>
      <c r="G24450" s="4">
        <v>44012</v>
      </c>
      <c r="I24450" s="1">
        <v>49289</v>
      </c>
      <c r="J24450" s="1">
        <v>43854.14</v>
      </c>
      <c r="K24450" t="s">
        <v>15510</v>
      </c>
    </row>
    <row r="24451" spans="2:11" hidden="1" x14ac:dyDescent="0.3">
      <c r="B24451">
        <v>24443</v>
      </c>
      <c r="C24451" t="s">
        <v>2239</v>
      </c>
      <c r="D24451" t="s">
        <v>139</v>
      </c>
      <c r="E24451" t="s">
        <v>140</v>
      </c>
      <c r="F24451" s="4">
        <v>38225</v>
      </c>
      <c r="G24451" s="4">
        <v>44012</v>
      </c>
      <c r="I24451" s="1">
        <v>15080</v>
      </c>
      <c r="J24451" s="1">
        <v>3660.04</v>
      </c>
      <c r="K24451" t="s">
        <v>15510</v>
      </c>
    </row>
    <row r="24452" spans="2:11" hidden="1" x14ac:dyDescent="0.3">
      <c r="B24452">
        <v>24444</v>
      </c>
      <c r="C24452" t="s">
        <v>2240</v>
      </c>
      <c r="D24452" t="s">
        <v>22</v>
      </c>
      <c r="E24452" t="s">
        <v>23</v>
      </c>
      <c r="F24452" s="4">
        <v>33332</v>
      </c>
      <c r="G24452" s="4">
        <v>44012</v>
      </c>
      <c r="I24452" s="1">
        <v>67564</v>
      </c>
      <c r="J24452" s="1">
        <v>82873.88</v>
      </c>
      <c r="K24452" t="s">
        <v>15510</v>
      </c>
    </row>
    <row r="24453" spans="2:11" hidden="1" x14ac:dyDescent="0.3">
      <c r="B24453">
        <v>24445</v>
      </c>
      <c r="C24453" t="s">
        <v>17732</v>
      </c>
      <c r="D24453" t="s">
        <v>15514</v>
      </c>
      <c r="E24453" t="s">
        <v>15515</v>
      </c>
      <c r="F24453" s="4">
        <v>39975</v>
      </c>
      <c r="G24453" s="4">
        <v>44012</v>
      </c>
      <c r="I24453" s="1">
        <v>11310</v>
      </c>
      <c r="J24453">
        <v>725</v>
      </c>
      <c r="K24453" t="s">
        <v>15510</v>
      </c>
    </row>
    <row r="24454" spans="2:11" hidden="1" x14ac:dyDescent="0.3">
      <c r="B24454">
        <v>24446</v>
      </c>
      <c r="C24454" t="s">
        <v>2241</v>
      </c>
      <c r="D24454" t="s">
        <v>77</v>
      </c>
      <c r="E24454" t="s">
        <v>23</v>
      </c>
      <c r="F24454" s="4">
        <v>36129</v>
      </c>
      <c r="G24454" s="4">
        <v>44012</v>
      </c>
      <c r="I24454" s="1">
        <v>62634</v>
      </c>
      <c r="J24454" s="1">
        <v>101012.98</v>
      </c>
      <c r="K24454" t="s">
        <v>15510</v>
      </c>
    </row>
    <row r="24455" spans="2:11" hidden="1" x14ac:dyDescent="0.3">
      <c r="B24455">
        <v>24447</v>
      </c>
      <c r="C24455" t="s">
        <v>2242</v>
      </c>
      <c r="D24455" t="s">
        <v>22</v>
      </c>
      <c r="E24455" t="s">
        <v>23</v>
      </c>
      <c r="F24455" s="4">
        <v>37427</v>
      </c>
      <c r="G24455" s="4">
        <v>44012</v>
      </c>
      <c r="I24455" s="1">
        <v>61157</v>
      </c>
      <c r="J24455" s="1">
        <v>65708.88</v>
      </c>
      <c r="K24455" t="s">
        <v>15510</v>
      </c>
    </row>
    <row r="24456" spans="2:11" hidden="1" x14ac:dyDescent="0.3">
      <c r="B24456">
        <v>24448</v>
      </c>
      <c r="C24456" t="s">
        <v>2243</v>
      </c>
      <c r="D24456" t="s">
        <v>419</v>
      </c>
      <c r="E24456" t="s">
        <v>59</v>
      </c>
      <c r="F24456" s="4">
        <v>33399</v>
      </c>
      <c r="G24456" s="4">
        <v>44012</v>
      </c>
      <c r="I24456" s="1">
        <v>49289</v>
      </c>
      <c r="J24456" s="1">
        <v>69301.5</v>
      </c>
      <c r="K24456" t="s">
        <v>15510</v>
      </c>
    </row>
    <row r="24457" spans="2:11" hidden="1" x14ac:dyDescent="0.3">
      <c r="B24457">
        <v>24449</v>
      </c>
      <c r="C24457" t="s">
        <v>17733</v>
      </c>
      <c r="D24457" t="s">
        <v>15514</v>
      </c>
      <c r="E24457" t="s">
        <v>15515</v>
      </c>
      <c r="F24457" s="4">
        <v>39620</v>
      </c>
      <c r="G24457" s="4">
        <v>44012</v>
      </c>
      <c r="I24457" s="1">
        <v>11310</v>
      </c>
      <c r="J24457" s="1">
        <v>1051.25</v>
      </c>
      <c r="K24457" t="s">
        <v>15510</v>
      </c>
    </row>
    <row r="24458" spans="2:11" hidden="1" x14ac:dyDescent="0.3">
      <c r="B24458">
        <v>24450</v>
      </c>
      <c r="C24458" t="s">
        <v>17734</v>
      </c>
      <c r="D24458" t="s">
        <v>15514</v>
      </c>
      <c r="E24458" t="s">
        <v>15515</v>
      </c>
      <c r="F24458" s="4">
        <v>39256</v>
      </c>
      <c r="G24458" s="4">
        <v>44012</v>
      </c>
      <c r="I24458" s="1">
        <v>11310</v>
      </c>
      <c r="J24458">
        <v>942.5</v>
      </c>
      <c r="K24458" t="s">
        <v>15510</v>
      </c>
    </row>
    <row r="24459" spans="2:11" hidden="1" x14ac:dyDescent="0.3">
      <c r="B24459">
        <v>24451</v>
      </c>
      <c r="C24459" t="s">
        <v>2245</v>
      </c>
      <c r="D24459" t="s">
        <v>2246</v>
      </c>
      <c r="E24459" t="s">
        <v>153</v>
      </c>
      <c r="F24459" s="4">
        <v>37742</v>
      </c>
      <c r="G24459" s="4">
        <v>44012</v>
      </c>
      <c r="I24459" s="1">
        <v>49222</v>
      </c>
      <c r="J24459" s="1">
        <v>59888.71</v>
      </c>
      <c r="K24459" t="s">
        <v>15510</v>
      </c>
    </row>
    <row r="24460" spans="2:11" hidden="1" x14ac:dyDescent="0.3">
      <c r="B24460">
        <v>24452</v>
      </c>
      <c r="C24460" t="s">
        <v>2247</v>
      </c>
      <c r="D24460" t="s">
        <v>172</v>
      </c>
      <c r="E24460" t="s">
        <v>23</v>
      </c>
      <c r="F24460" s="4">
        <v>29017</v>
      </c>
      <c r="G24460" s="4">
        <v>44012</v>
      </c>
      <c r="I24460" s="1">
        <v>81082</v>
      </c>
      <c r="J24460" s="1">
        <v>103172.67</v>
      </c>
      <c r="K24460" t="s">
        <v>15510</v>
      </c>
    </row>
    <row r="24461" spans="2:11" hidden="1" x14ac:dyDescent="0.3">
      <c r="B24461">
        <v>24453</v>
      </c>
      <c r="C24461" t="s">
        <v>2248</v>
      </c>
      <c r="D24461" t="s">
        <v>71</v>
      </c>
      <c r="E24461" t="s">
        <v>72</v>
      </c>
      <c r="F24461" s="4">
        <v>38967</v>
      </c>
      <c r="G24461" s="4">
        <v>44012</v>
      </c>
      <c r="I24461" s="1">
        <v>9744</v>
      </c>
      <c r="J24461" s="1">
        <v>10502.27</v>
      </c>
      <c r="K24461" t="s">
        <v>15510</v>
      </c>
    </row>
    <row r="24462" spans="2:11" hidden="1" x14ac:dyDescent="0.3">
      <c r="B24462">
        <v>24454</v>
      </c>
      <c r="C24462" t="s">
        <v>2249</v>
      </c>
      <c r="D24462" t="s">
        <v>1774</v>
      </c>
      <c r="E24462" t="s">
        <v>23</v>
      </c>
      <c r="F24462" s="4">
        <v>35278</v>
      </c>
      <c r="G24462" s="4">
        <v>44012</v>
      </c>
      <c r="I24462" s="1">
        <v>84468</v>
      </c>
      <c r="J24462" s="1">
        <v>102029.84</v>
      </c>
      <c r="K24462" t="s">
        <v>15510</v>
      </c>
    </row>
    <row r="24463" spans="2:11" hidden="1" x14ac:dyDescent="0.3">
      <c r="B24463">
        <v>24455</v>
      </c>
      <c r="C24463" t="s">
        <v>17735</v>
      </c>
      <c r="D24463" t="s">
        <v>15514</v>
      </c>
      <c r="E24463" t="s">
        <v>15515</v>
      </c>
      <c r="F24463" s="4">
        <v>40911</v>
      </c>
      <c r="G24463" s="4">
        <v>44012</v>
      </c>
      <c r="I24463" s="1">
        <v>11310</v>
      </c>
      <c r="J24463">
        <v>743.13</v>
      </c>
      <c r="K24463" t="s">
        <v>15510</v>
      </c>
    </row>
    <row r="24464" spans="2:11" hidden="1" x14ac:dyDescent="0.3">
      <c r="B24464">
        <v>24456</v>
      </c>
      <c r="C24464" t="s">
        <v>2250</v>
      </c>
      <c r="D24464" t="s">
        <v>673</v>
      </c>
      <c r="E24464" t="s">
        <v>472</v>
      </c>
      <c r="F24464" s="4">
        <v>30349</v>
      </c>
      <c r="G24464" s="4">
        <v>44012</v>
      </c>
      <c r="I24464" s="1">
        <v>55130</v>
      </c>
      <c r="J24464" s="1">
        <v>55513.25</v>
      </c>
      <c r="K24464" t="s">
        <v>15510</v>
      </c>
    </row>
    <row r="24465" spans="2:11" hidden="1" x14ac:dyDescent="0.3">
      <c r="B24465">
        <v>24457</v>
      </c>
      <c r="C24465" t="s">
        <v>2251</v>
      </c>
      <c r="D24465" t="s">
        <v>521</v>
      </c>
      <c r="E24465" t="s">
        <v>299</v>
      </c>
      <c r="F24465" s="4">
        <v>31542</v>
      </c>
      <c r="G24465" s="4">
        <v>44012</v>
      </c>
      <c r="I24465" s="1">
        <v>75600</v>
      </c>
      <c r="J24465" s="1">
        <v>76454.42</v>
      </c>
      <c r="K24465" t="s">
        <v>15510</v>
      </c>
    </row>
    <row r="24466" spans="2:11" hidden="1" x14ac:dyDescent="0.3">
      <c r="B24466">
        <v>24458</v>
      </c>
      <c r="C24466" t="s">
        <v>17736</v>
      </c>
      <c r="D24466" t="s">
        <v>15514</v>
      </c>
      <c r="E24466" t="s">
        <v>15515</v>
      </c>
      <c r="F24466" s="4">
        <v>40332</v>
      </c>
      <c r="G24466" s="4">
        <v>44012</v>
      </c>
      <c r="I24466" s="1">
        <v>11310</v>
      </c>
      <c r="J24466" s="1">
        <v>1051.25</v>
      </c>
      <c r="K24466" t="s">
        <v>15510</v>
      </c>
    </row>
    <row r="24467" spans="2:11" hidden="1" x14ac:dyDescent="0.3">
      <c r="B24467">
        <v>24459</v>
      </c>
      <c r="C24467" t="s">
        <v>17737</v>
      </c>
      <c r="D24467" t="s">
        <v>98</v>
      </c>
      <c r="E24467" t="s">
        <v>49</v>
      </c>
      <c r="F24467" s="4">
        <v>40744</v>
      </c>
      <c r="G24467" s="4">
        <v>44012</v>
      </c>
      <c r="I24467" s="1">
        <v>16432</v>
      </c>
      <c r="J24467" s="1">
        <v>15636.08</v>
      </c>
      <c r="K24467" t="s">
        <v>15510</v>
      </c>
    </row>
    <row r="24468" spans="2:11" hidden="1" x14ac:dyDescent="0.3">
      <c r="B24468">
        <v>24460</v>
      </c>
      <c r="C24468" t="s">
        <v>2253</v>
      </c>
      <c r="D24468" t="s">
        <v>499</v>
      </c>
      <c r="E24468" t="s">
        <v>10</v>
      </c>
      <c r="F24468" s="4">
        <v>31915</v>
      </c>
      <c r="G24468" s="4">
        <v>44012</v>
      </c>
      <c r="I24468" s="1">
        <v>47531</v>
      </c>
      <c r="J24468" s="1">
        <v>46052.76</v>
      </c>
      <c r="K24468" t="s">
        <v>15510</v>
      </c>
    </row>
    <row r="24469" spans="2:11" hidden="1" x14ac:dyDescent="0.3">
      <c r="B24469">
        <v>24461</v>
      </c>
      <c r="C24469" t="s">
        <v>2254</v>
      </c>
      <c r="D24469" t="s">
        <v>22</v>
      </c>
      <c r="E24469" t="s">
        <v>23</v>
      </c>
      <c r="F24469" s="4">
        <v>40458</v>
      </c>
      <c r="G24469" s="4">
        <v>44012</v>
      </c>
      <c r="I24469" s="1">
        <v>43239</v>
      </c>
      <c r="J24469" s="1">
        <v>48862.07</v>
      </c>
      <c r="K24469" t="s">
        <v>15510</v>
      </c>
    </row>
    <row r="24470" spans="2:11" hidden="1" x14ac:dyDescent="0.3">
      <c r="B24470">
        <v>24462</v>
      </c>
      <c r="C24470" t="s">
        <v>2255</v>
      </c>
      <c r="D24470" t="s">
        <v>15520</v>
      </c>
      <c r="E24470" t="s">
        <v>39</v>
      </c>
      <c r="F24470" s="4">
        <v>37690</v>
      </c>
      <c r="G24470" s="4">
        <v>44012</v>
      </c>
      <c r="I24470" s="1">
        <v>28662</v>
      </c>
      <c r="J24470" s="1">
        <v>40683.14</v>
      </c>
      <c r="K24470" t="s">
        <v>15510</v>
      </c>
    </row>
    <row r="24471" spans="2:11" hidden="1" x14ac:dyDescent="0.3">
      <c r="B24471">
        <v>24463</v>
      </c>
      <c r="C24471" t="s">
        <v>2256</v>
      </c>
      <c r="D24471" t="s">
        <v>393</v>
      </c>
      <c r="E24471" t="s">
        <v>34</v>
      </c>
      <c r="F24471" s="4">
        <v>39261</v>
      </c>
      <c r="G24471" s="4">
        <v>44012</v>
      </c>
      <c r="I24471" s="1">
        <v>41645</v>
      </c>
      <c r="J24471" s="1">
        <v>42076.09</v>
      </c>
      <c r="K24471" t="s">
        <v>15510</v>
      </c>
    </row>
    <row r="24472" spans="2:11" hidden="1" x14ac:dyDescent="0.3">
      <c r="B24472">
        <v>24464</v>
      </c>
      <c r="C24472" t="s">
        <v>2257</v>
      </c>
      <c r="D24472" t="s">
        <v>323</v>
      </c>
      <c r="E24472" t="s">
        <v>34</v>
      </c>
      <c r="F24472" s="4">
        <v>39830</v>
      </c>
      <c r="G24472" s="4">
        <v>44012</v>
      </c>
      <c r="I24472" s="1">
        <v>54000</v>
      </c>
      <c r="J24472" s="1">
        <v>54433.62</v>
      </c>
      <c r="K24472" t="s">
        <v>15510</v>
      </c>
    </row>
    <row r="24473" spans="2:11" hidden="1" x14ac:dyDescent="0.3">
      <c r="B24473">
        <v>24465</v>
      </c>
      <c r="C24473" t="s">
        <v>2258</v>
      </c>
      <c r="D24473" t="s">
        <v>112</v>
      </c>
      <c r="E24473" t="s">
        <v>23</v>
      </c>
      <c r="F24473" s="4">
        <v>35467</v>
      </c>
      <c r="G24473" s="4">
        <v>44012</v>
      </c>
      <c r="I24473" s="1">
        <v>47932</v>
      </c>
      <c r="J24473" s="1">
        <v>48231.55</v>
      </c>
      <c r="K24473" t="s">
        <v>15510</v>
      </c>
    </row>
    <row r="24474" spans="2:11" hidden="1" x14ac:dyDescent="0.3">
      <c r="B24474">
        <v>24466</v>
      </c>
      <c r="C24474" t="s">
        <v>2259</v>
      </c>
      <c r="D24474" t="s">
        <v>100</v>
      </c>
      <c r="E24474" t="s">
        <v>34</v>
      </c>
      <c r="F24474" s="4">
        <v>28717</v>
      </c>
      <c r="G24474" s="4">
        <v>44012</v>
      </c>
      <c r="I24474" s="1">
        <v>34398</v>
      </c>
      <c r="J24474" s="1">
        <v>34721.599999999999</v>
      </c>
      <c r="K24474" t="s">
        <v>15510</v>
      </c>
    </row>
    <row r="24475" spans="2:11" hidden="1" x14ac:dyDescent="0.3">
      <c r="B24475">
        <v>24467</v>
      </c>
      <c r="C24475" t="s">
        <v>17738</v>
      </c>
      <c r="D24475" t="s">
        <v>15514</v>
      </c>
      <c r="E24475" t="s">
        <v>15515</v>
      </c>
      <c r="F24475" s="4">
        <v>39975</v>
      </c>
      <c r="G24475" s="4">
        <v>44012</v>
      </c>
      <c r="I24475" s="1">
        <v>11310</v>
      </c>
      <c r="J24475" s="1">
        <v>1015</v>
      </c>
      <c r="K24475" t="s">
        <v>15510</v>
      </c>
    </row>
    <row r="24476" spans="2:11" hidden="1" x14ac:dyDescent="0.3">
      <c r="B24476">
        <v>24468</v>
      </c>
      <c r="C24476" t="s">
        <v>2260</v>
      </c>
      <c r="D24476" t="s">
        <v>1018</v>
      </c>
      <c r="E24476" t="s">
        <v>17</v>
      </c>
      <c r="F24476" s="4">
        <v>35919</v>
      </c>
      <c r="G24476" s="4">
        <v>44012</v>
      </c>
      <c r="I24476" s="1">
        <v>55247</v>
      </c>
      <c r="J24476" s="1">
        <v>54999.3</v>
      </c>
      <c r="K24476" t="s">
        <v>15510</v>
      </c>
    </row>
    <row r="24477" spans="2:11" hidden="1" x14ac:dyDescent="0.3">
      <c r="B24477">
        <v>24469</v>
      </c>
      <c r="C24477" t="s">
        <v>2261</v>
      </c>
      <c r="D24477" t="s">
        <v>428</v>
      </c>
      <c r="E24477" t="s">
        <v>10</v>
      </c>
      <c r="F24477" s="4">
        <v>28501</v>
      </c>
      <c r="G24477" s="4">
        <v>44012</v>
      </c>
      <c r="I24477" s="1">
        <v>37623</v>
      </c>
      <c r="J24477" s="1">
        <v>37620.769999999997</v>
      </c>
      <c r="K24477" t="s">
        <v>15510</v>
      </c>
    </row>
    <row r="24478" spans="2:11" hidden="1" x14ac:dyDescent="0.3">
      <c r="B24478">
        <v>24470</v>
      </c>
      <c r="C24478" t="s">
        <v>2262</v>
      </c>
      <c r="D24478" t="s">
        <v>662</v>
      </c>
      <c r="E24478" t="s">
        <v>10</v>
      </c>
      <c r="F24478" s="4">
        <v>36817</v>
      </c>
      <c r="G24478" s="4">
        <v>44012</v>
      </c>
      <c r="I24478" s="1">
        <v>46400</v>
      </c>
      <c r="J24478" s="1">
        <v>47283.77</v>
      </c>
      <c r="K24478" t="s">
        <v>15510</v>
      </c>
    </row>
    <row r="24479" spans="2:11" hidden="1" x14ac:dyDescent="0.3">
      <c r="B24479">
        <v>24471</v>
      </c>
      <c r="C24479" t="s">
        <v>2263</v>
      </c>
      <c r="D24479" t="s">
        <v>189</v>
      </c>
      <c r="E24479" t="s">
        <v>59</v>
      </c>
      <c r="F24479" s="4">
        <v>32868</v>
      </c>
      <c r="G24479" s="4">
        <v>44012</v>
      </c>
      <c r="I24479" s="1">
        <v>45018</v>
      </c>
      <c r="J24479" s="1">
        <v>45495.38</v>
      </c>
      <c r="K24479" t="s">
        <v>15510</v>
      </c>
    </row>
    <row r="24480" spans="2:11" hidden="1" x14ac:dyDescent="0.3">
      <c r="B24480">
        <v>24472</v>
      </c>
      <c r="C24480" t="s">
        <v>2264</v>
      </c>
      <c r="D24480" t="s">
        <v>22</v>
      </c>
      <c r="E24480" t="s">
        <v>23</v>
      </c>
      <c r="F24480" s="4">
        <v>40463</v>
      </c>
      <c r="G24480" s="4">
        <v>44012</v>
      </c>
      <c r="I24480" s="1">
        <v>43239</v>
      </c>
      <c r="J24480" s="1">
        <v>48172.19</v>
      </c>
      <c r="K24480" t="s">
        <v>15510</v>
      </c>
    </row>
    <row r="24481" spans="2:11" hidden="1" x14ac:dyDescent="0.3">
      <c r="B24481">
        <v>24473</v>
      </c>
      <c r="C24481" t="s">
        <v>2265</v>
      </c>
      <c r="D24481" t="s">
        <v>1024</v>
      </c>
      <c r="E24481" t="s">
        <v>29</v>
      </c>
      <c r="F24481" s="4">
        <v>38285</v>
      </c>
      <c r="G24481" s="4">
        <v>44012</v>
      </c>
      <c r="I24481" s="1">
        <v>12212</v>
      </c>
      <c r="J24481" s="1">
        <v>12125.42</v>
      </c>
      <c r="K24481" t="s">
        <v>15510</v>
      </c>
    </row>
    <row r="24482" spans="2:11" hidden="1" x14ac:dyDescent="0.3">
      <c r="B24482">
        <v>24474</v>
      </c>
      <c r="C24482" t="s">
        <v>2267</v>
      </c>
      <c r="D24482" t="s">
        <v>139</v>
      </c>
      <c r="E24482" t="s">
        <v>140</v>
      </c>
      <c r="F24482" s="4">
        <v>40497</v>
      </c>
      <c r="G24482" s="4">
        <v>44012</v>
      </c>
      <c r="I24482" s="1">
        <v>20800</v>
      </c>
      <c r="J24482" s="1">
        <v>8045</v>
      </c>
      <c r="K24482" t="s">
        <v>15510</v>
      </c>
    </row>
    <row r="24483" spans="2:11" hidden="1" x14ac:dyDescent="0.3">
      <c r="B24483">
        <v>24475</v>
      </c>
      <c r="C24483" t="s">
        <v>17739</v>
      </c>
      <c r="D24483" t="s">
        <v>71</v>
      </c>
      <c r="E24483" t="s">
        <v>72</v>
      </c>
      <c r="F24483" s="4">
        <v>40947</v>
      </c>
      <c r="G24483" s="4">
        <v>44012</v>
      </c>
      <c r="I24483" s="1">
        <v>8926</v>
      </c>
      <c r="J24483" s="1">
        <v>3388.56</v>
      </c>
      <c r="K24483" t="s">
        <v>15510</v>
      </c>
    </row>
    <row r="24484" spans="2:11" hidden="1" x14ac:dyDescent="0.3">
      <c r="B24484">
        <v>24476</v>
      </c>
      <c r="C24484" t="s">
        <v>2268</v>
      </c>
      <c r="D24484" t="s">
        <v>184</v>
      </c>
      <c r="E24484" t="s">
        <v>17</v>
      </c>
      <c r="F24484" s="4">
        <v>40549</v>
      </c>
      <c r="G24484" s="4">
        <v>44012</v>
      </c>
      <c r="I24484" s="1">
        <v>23570</v>
      </c>
      <c r="J24484" s="1">
        <v>24428.38</v>
      </c>
      <c r="K24484" t="s">
        <v>15510</v>
      </c>
    </row>
    <row r="24485" spans="2:11" hidden="1" x14ac:dyDescent="0.3">
      <c r="B24485">
        <v>24477</v>
      </c>
      <c r="C24485" t="s">
        <v>2269</v>
      </c>
      <c r="D24485" t="s">
        <v>2270</v>
      </c>
      <c r="E24485" t="s">
        <v>69</v>
      </c>
      <c r="F24485" s="4">
        <v>35712</v>
      </c>
      <c r="G24485" s="4">
        <v>44012</v>
      </c>
      <c r="I24485" s="1">
        <v>35570</v>
      </c>
      <c r="J24485" s="1">
        <v>34549.919999999998</v>
      </c>
      <c r="K24485" t="s">
        <v>15510</v>
      </c>
    </row>
    <row r="24486" spans="2:11" hidden="1" x14ac:dyDescent="0.3">
      <c r="B24486">
        <v>24478</v>
      </c>
      <c r="C24486" t="s">
        <v>17740</v>
      </c>
      <c r="D24486" t="s">
        <v>523</v>
      </c>
      <c r="E24486" t="s">
        <v>23</v>
      </c>
      <c r="F24486" s="4">
        <v>40925</v>
      </c>
      <c r="G24486" s="4">
        <v>44012</v>
      </c>
      <c r="I24486" s="1">
        <v>43136</v>
      </c>
      <c r="J24486" s="1">
        <v>17333.900000000001</v>
      </c>
      <c r="K24486" t="s">
        <v>15510</v>
      </c>
    </row>
    <row r="24487" spans="2:11" hidden="1" x14ac:dyDescent="0.3">
      <c r="B24487">
        <v>24479</v>
      </c>
      <c r="C24487" t="s">
        <v>17741</v>
      </c>
      <c r="D24487" t="s">
        <v>15514</v>
      </c>
      <c r="E24487" t="s">
        <v>15515</v>
      </c>
      <c r="F24487" s="4">
        <v>40332</v>
      </c>
      <c r="G24487" s="4">
        <v>44012</v>
      </c>
      <c r="I24487" s="1">
        <v>11310</v>
      </c>
      <c r="J24487" s="1">
        <v>1051.25</v>
      </c>
      <c r="K24487" t="s">
        <v>15510</v>
      </c>
    </row>
    <row r="24488" spans="2:11" hidden="1" x14ac:dyDescent="0.3">
      <c r="B24488">
        <v>24480</v>
      </c>
      <c r="C24488" t="s">
        <v>2273</v>
      </c>
      <c r="D24488" t="s">
        <v>1225</v>
      </c>
      <c r="E24488" t="s">
        <v>59</v>
      </c>
      <c r="F24488" s="4">
        <v>36367</v>
      </c>
      <c r="G24488" s="4">
        <v>44012</v>
      </c>
      <c r="I24488" s="1">
        <v>39409</v>
      </c>
      <c r="J24488" s="1">
        <v>42912.76</v>
      </c>
      <c r="K24488" t="s">
        <v>15510</v>
      </c>
    </row>
    <row r="24489" spans="2:11" hidden="1" x14ac:dyDescent="0.3">
      <c r="B24489">
        <v>24481</v>
      </c>
      <c r="C24489" t="s">
        <v>2274</v>
      </c>
      <c r="D24489" t="s">
        <v>71</v>
      </c>
      <c r="E24489" t="s">
        <v>72</v>
      </c>
      <c r="F24489" s="4">
        <v>38603</v>
      </c>
      <c r="G24489" s="4">
        <v>44012</v>
      </c>
      <c r="I24489" s="1">
        <v>9744</v>
      </c>
      <c r="J24489" s="1">
        <v>9792.69</v>
      </c>
      <c r="K24489" t="s">
        <v>15510</v>
      </c>
    </row>
    <row r="24490" spans="2:11" hidden="1" x14ac:dyDescent="0.3">
      <c r="B24490">
        <v>24482</v>
      </c>
      <c r="C24490" t="s">
        <v>2275</v>
      </c>
      <c r="D24490" t="s">
        <v>77</v>
      </c>
      <c r="E24490" t="s">
        <v>23</v>
      </c>
      <c r="F24490" s="4">
        <v>36880</v>
      </c>
      <c r="G24490" s="4">
        <v>44012</v>
      </c>
      <c r="I24490" s="1">
        <v>63230</v>
      </c>
      <c r="J24490" s="1">
        <v>112667.39</v>
      </c>
      <c r="K24490" t="s">
        <v>15510</v>
      </c>
    </row>
    <row r="24491" spans="2:11" hidden="1" x14ac:dyDescent="0.3">
      <c r="B24491">
        <v>24483</v>
      </c>
      <c r="C24491" t="s">
        <v>2276</v>
      </c>
      <c r="D24491" t="s">
        <v>22</v>
      </c>
      <c r="E24491" t="s">
        <v>23</v>
      </c>
      <c r="F24491" s="4">
        <v>39359</v>
      </c>
      <c r="G24491" s="4">
        <v>44012</v>
      </c>
      <c r="I24491" s="1">
        <v>51937</v>
      </c>
      <c r="J24491" s="1">
        <v>62590.25</v>
      </c>
      <c r="K24491" t="s">
        <v>15510</v>
      </c>
    </row>
    <row r="24492" spans="2:11" hidden="1" x14ac:dyDescent="0.3">
      <c r="B24492">
        <v>24484</v>
      </c>
      <c r="C24492" t="s">
        <v>17742</v>
      </c>
      <c r="D24492" t="s">
        <v>15514</v>
      </c>
      <c r="E24492" t="s">
        <v>15515</v>
      </c>
      <c r="F24492" s="4">
        <v>40357</v>
      </c>
      <c r="G24492" s="4">
        <v>44012</v>
      </c>
      <c r="I24492" s="1">
        <v>11310</v>
      </c>
      <c r="J24492">
        <v>580</v>
      </c>
      <c r="K24492" t="s">
        <v>15510</v>
      </c>
    </row>
    <row r="24493" spans="2:11" hidden="1" x14ac:dyDescent="0.3">
      <c r="B24493">
        <v>24485</v>
      </c>
      <c r="C24493" t="s">
        <v>2277</v>
      </c>
      <c r="D24493" t="s">
        <v>249</v>
      </c>
      <c r="E24493" t="s">
        <v>49</v>
      </c>
      <c r="F24493" s="4">
        <v>36886</v>
      </c>
      <c r="G24493" s="4">
        <v>44012</v>
      </c>
      <c r="I24493" s="1">
        <v>30576</v>
      </c>
      <c r="J24493" s="1">
        <v>31204.57</v>
      </c>
      <c r="K24493" t="s">
        <v>15510</v>
      </c>
    </row>
    <row r="24494" spans="2:11" hidden="1" x14ac:dyDescent="0.3">
      <c r="B24494">
        <v>24486</v>
      </c>
      <c r="C24494" t="s">
        <v>2278</v>
      </c>
      <c r="D24494" t="s">
        <v>22</v>
      </c>
      <c r="E24494" t="s">
        <v>23</v>
      </c>
      <c r="F24494" s="4">
        <v>34550</v>
      </c>
      <c r="G24494" s="4">
        <v>44012</v>
      </c>
      <c r="I24494" s="1">
        <v>65234</v>
      </c>
      <c r="J24494" s="1">
        <v>70227.06</v>
      </c>
      <c r="K24494" t="s">
        <v>15510</v>
      </c>
    </row>
    <row r="24495" spans="2:11" hidden="1" x14ac:dyDescent="0.3">
      <c r="B24495">
        <v>24487</v>
      </c>
      <c r="C24495" t="s">
        <v>2279</v>
      </c>
      <c r="D24495" t="s">
        <v>22</v>
      </c>
      <c r="E24495" t="s">
        <v>23</v>
      </c>
      <c r="F24495" s="4">
        <v>36649</v>
      </c>
      <c r="G24495" s="4">
        <v>44012</v>
      </c>
      <c r="I24495" s="1">
        <v>62324</v>
      </c>
      <c r="J24495" s="1">
        <v>89737.06</v>
      </c>
      <c r="K24495" t="s">
        <v>15510</v>
      </c>
    </row>
    <row r="24496" spans="2:11" hidden="1" x14ac:dyDescent="0.3">
      <c r="B24496">
        <v>24488</v>
      </c>
      <c r="C24496" t="s">
        <v>17743</v>
      </c>
      <c r="D24496" t="s">
        <v>397</v>
      </c>
      <c r="E24496" t="s">
        <v>55</v>
      </c>
      <c r="F24496" s="4">
        <v>40835</v>
      </c>
      <c r="G24496" s="4">
        <v>44012</v>
      </c>
      <c r="I24496" s="1">
        <v>44084</v>
      </c>
      <c r="J24496" s="1">
        <v>28897.32</v>
      </c>
      <c r="K24496" t="s">
        <v>15510</v>
      </c>
    </row>
    <row r="24497" spans="2:11" hidden="1" x14ac:dyDescent="0.3">
      <c r="B24497">
        <v>24489</v>
      </c>
      <c r="C24497" t="s">
        <v>2280</v>
      </c>
      <c r="D24497" t="s">
        <v>90</v>
      </c>
      <c r="E24497" t="s">
        <v>140</v>
      </c>
      <c r="F24497" s="4">
        <v>38169</v>
      </c>
      <c r="G24497" s="4">
        <v>44012</v>
      </c>
      <c r="I24497" s="1">
        <v>17576</v>
      </c>
      <c r="J24497" s="1">
        <v>9086.5499999999993</v>
      </c>
      <c r="K24497" t="s">
        <v>15510</v>
      </c>
    </row>
    <row r="24498" spans="2:11" hidden="1" x14ac:dyDescent="0.3">
      <c r="B24498">
        <v>24490</v>
      </c>
      <c r="C24498" t="s">
        <v>2282</v>
      </c>
      <c r="D24498" t="s">
        <v>2283</v>
      </c>
      <c r="E24498" t="s">
        <v>39</v>
      </c>
      <c r="F24498" s="4">
        <v>29977</v>
      </c>
      <c r="G24498" s="4">
        <v>44012</v>
      </c>
      <c r="I24498" s="1">
        <v>35310</v>
      </c>
      <c r="J24498" s="1">
        <v>35500.980000000003</v>
      </c>
      <c r="K24498" t="s">
        <v>15510</v>
      </c>
    </row>
    <row r="24499" spans="2:11" hidden="1" x14ac:dyDescent="0.3">
      <c r="B24499">
        <v>24491</v>
      </c>
      <c r="C24499" t="s">
        <v>2284</v>
      </c>
      <c r="D24499" t="s">
        <v>51</v>
      </c>
      <c r="E24499" t="s">
        <v>52</v>
      </c>
      <c r="F24499" s="4">
        <v>38054</v>
      </c>
      <c r="G24499" s="4">
        <v>44012</v>
      </c>
      <c r="I24499" s="1">
        <v>56655</v>
      </c>
      <c r="J24499" s="1">
        <v>61581.09</v>
      </c>
      <c r="K24499" t="s">
        <v>15510</v>
      </c>
    </row>
    <row r="24500" spans="2:11" hidden="1" x14ac:dyDescent="0.3">
      <c r="B24500">
        <v>24492</v>
      </c>
      <c r="C24500" t="s">
        <v>2286</v>
      </c>
      <c r="D24500" t="s">
        <v>1486</v>
      </c>
      <c r="E24500" t="s">
        <v>17</v>
      </c>
      <c r="F24500" s="4">
        <v>38859</v>
      </c>
      <c r="G24500" s="4">
        <v>44012</v>
      </c>
      <c r="I24500" s="1">
        <v>29913</v>
      </c>
      <c r="J24500" s="1">
        <v>30373.439999999999</v>
      </c>
      <c r="K24500" t="s">
        <v>15510</v>
      </c>
    </row>
    <row r="24501" spans="2:11" hidden="1" x14ac:dyDescent="0.3">
      <c r="B24501">
        <v>24493</v>
      </c>
      <c r="C24501" t="s">
        <v>2287</v>
      </c>
      <c r="D24501" t="s">
        <v>22</v>
      </c>
      <c r="E24501" t="s">
        <v>23</v>
      </c>
      <c r="F24501" s="4">
        <v>36370</v>
      </c>
      <c r="G24501" s="4">
        <v>44012</v>
      </c>
      <c r="I24501" s="1">
        <v>62324</v>
      </c>
      <c r="J24501" s="1">
        <v>62679.25</v>
      </c>
      <c r="K24501" t="s">
        <v>15510</v>
      </c>
    </row>
    <row r="24502" spans="2:11" hidden="1" x14ac:dyDescent="0.3">
      <c r="B24502">
        <v>24494</v>
      </c>
      <c r="C24502" t="s">
        <v>17744</v>
      </c>
      <c r="D24502" t="s">
        <v>114</v>
      </c>
      <c r="E24502" t="s">
        <v>299</v>
      </c>
      <c r="F24502" s="4">
        <v>40792</v>
      </c>
      <c r="G24502" s="4">
        <v>44012</v>
      </c>
      <c r="I24502" s="1">
        <v>127500</v>
      </c>
      <c r="J24502" s="1">
        <v>96611.91</v>
      </c>
      <c r="K24502" t="s">
        <v>15510</v>
      </c>
    </row>
    <row r="24503" spans="2:11" hidden="1" x14ac:dyDescent="0.3">
      <c r="B24503">
        <v>24495</v>
      </c>
      <c r="C24503" t="s">
        <v>2288</v>
      </c>
      <c r="D24503" t="s">
        <v>2289</v>
      </c>
      <c r="E24503" t="s">
        <v>59</v>
      </c>
      <c r="F24503" s="4">
        <v>34785</v>
      </c>
      <c r="G24503" s="4">
        <v>44012</v>
      </c>
      <c r="I24503" s="1">
        <v>68500</v>
      </c>
      <c r="J24503" s="1">
        <v>67801.539999999994</v>
      </c>
      <c r="K24503" t="s">
        <v>15510</v>
      </c>
    </row>
    <row r="24504" spans="2:11" hidden="1" x14ac:dyDescent="0.3">
      <c r="B24504">
        <v>24496</v>
      </c>
      <c r="C24504" t="s">
        <v>2290</v>
      </c>
      <c r="D24504" t="s">
        <v>1133</v>
      </c>
      <c r="E24504" t="s">
        <v>52</v>
      </c>
      <c r="F24504" s="4">
        <v>31775</v>
      </c>
      <c r="G24504" s="4">
        <v>44012</v>
      </c>
      <c r="I24504" s="1">
        <v>65131</v>
      </c>
      <c r="J24504" s="1">
        <v>68586.28</v>
      </c>
      <c r="K24504" t="s">
        <v>15510</v>
      </c>
    </row>
    <row r="24505" spans="2:11" hidden="1" x14ac:dyDescent="0.3">
      <c r="B24505">
        <v>24497</v>
      </c>
      <c r="C24505" t="s">
        <v>17745</v>
      </c>
      <c r="D24505" t="s">
        <v>15514</v>
      </c>
      <c r="E24505" t="s">
        <v>15515</v>
      </c>
      <c r="F24505" s="4">
        <v>40701</v>
      </c>
      <c r="G24505" s="4">
        <v>44012</v>
      </c>
      <c r="I24505" s="1">
        <v>11310</v>
      </c>
      <c r="J24505">
        <v>978.75</v>
      </c>
      <c r="K24505" t="s">
        <v>15510</v>
      </c>
    </row>
    <row r="24506" spans="2:11" hidden="1" x14ac:dyDescent="0.3">
      <c r="B24506">
        <v>24498</v>
      </c>
      <c r="C24506" t="s">
        <v>2292</v>
      </c>
      <c r="D24506" t="s">
        <v>15817</v>
      </c>
      <c r="E24506" t="s">
        <v>52</v>
      </c>
      <c r="F24506" s="4">
        <v>38306</v>
      </c>
      <c r="G24506" s="4">
        <v>44012</v>
      </c>
      <c r="I24506" s="1">
        <v>64750</v>
      </c>
      <c r="J24506" s="1">
        <v>71100.52</v>
      </c>
      <c r="K24506" t="s">
        <v>15510</v>
      </c>
    </row>
    <row r="24507" spans="2:11" hidden="1" x14ac:dyDescent="0.3">
      <c r="B24507">
        <v>24499</v>
      </c>
      <c r="C24507" t="s">
        <v>17746</v>
      </c>
      <c r="D24507" t="s">
        <v>15514</v>
      </c>
      <c r="E24507" t="s">
        <v>15515</v>
      </c>
      <c r="F24507" s="4">
        <v>40332</v>
      </c>
      <c r="G24507" s="4">
        <v>44012</v>
      </c>
      <c r="I24507" s="1">
        <v>11310</v>
      </c>
      <c r="J24507" s="1">
        <v>1004.13</v>
      </c>
      <c r="K24507" t="s">
        <v>15510</v>
      </c>
    </row>
    <row r="24508" spans="2:11" hidden="1" x14ac:dyDescent="0.3">
      <c r="B24508">
        <v>24500</v>
      </c>
      <c r="C24508" t="s">
        <v>2293</v>
      </c>
      <c r="D24508" t="s">
        <v>191</v>
      </c>
      <c r="E24508" t="s">
        <v>59</v>
      </c>
      <c r="F24508" s="4">
        <v>31523</v>
      </c>
      <c r="G24508" s="4">
        <v>44012</v>
      </c>
      <c r="I24508" s="1">
        <v>77400</v>
      </c>
      <c r="J24508" s="1">
        <v>77129.34</v>
      </c>
      <c r="K24508" t="s">
        <v>15510</v>
      </c>
    </row>
    <row r="24509" spans="2:11" hidden="1" x14ac:dyDescent="0.3">
      <c r="B24509">
        <v>24501</v>
      </c>
      <c r="C24509" t="s">
        <v>2294</v>
      </c>
      <c r="D24509" t="s">
        <v>206</v>
      </c>
      <c r="E24509" t="s">
        <v>34</v>
      </c>
      <c r="F24509" s="4">
        <v>37153</v>
      </c>
      <c r="G24509" s="4">
        <v>44012</v>
      </c>
      <c r="I24509" s="1">
        <v>67200</v>
      </c>
      <c r="J24509" s="1">
        <v>67133.25</v>
      </c>
      <c r="K24509" t="s">
        <v>15510</v>
      </c>
    </row>
    <row r="24510" spans="2:11" hidden="1" x14ac:dyDescent="0.3">
      <c r="B24510">
        <v>24502</v>
      </c>
      <c r="C24510" t="s">
        <v>2295</v>
      </c>
      <c r="D24510" t="s">
        <v>1350</v>
      </c>
      <c r="E24510" t="s">
        <v>59</v>
      </c>
      <c r="F24510" s="4">
        <v>37809</v>
      </c>
      <c r="G24510" s="4">
        <v>44012</v>
      </c>
      <c r="I24510" s="1">
        <v>46408</v>
      </c>
      <c r="J24510" s="1">
        <v>51130.71</v>
      </c>
      <c r="K24510" t="s">
        <v>15510</v>
      </c>
    </row>
    <row r="24511" spans="2:11" hidden="1" x14ac:dyDescent="0.3">
      <c r="B24511">
        <v>24503</v>
      </c>
      <c r="C24511" t="s">
        <v>2296</v>
      </c>
      <c r="D24511" t="s">
        <v>172</v>
      </c>
      <c r="E24511" t="s">
        <v>23</v>
      </c>
      <c r="F24511" s="4">
        <v>33015</v>
      </c>
      <c r="G24511" s="4">
        <v>44012</v>
      </c>
      <c r="I24511" s="1">
        <v>79031</v>
      </c>
      <c r="J24511" s="1">
        <v>120754.18</v>
      </c>
      <c r="K24511" t="s">
        <v>15510</v>
      </c>
    </row>
    <row r="24512" spans="2:11" hidden="1" x14ac:dyDescent="0.3">
      <c r="B24512">
        <v>24504</v>
      </c>
      <c r="C24512" t="s">
        <v>2297</v>
      </c>
      <c r="D24512" t="s">
        <v>182</v>
      </c>
      <c r="E24512" t="s">
        <v>52</v>
      </c>
      <c r="F24512" s="4">
        <v>31435</v>
      </c>
      <c r="G24512" s="4">
        <v>44012</v>
      </c>
      <c r="I24512" s="1">
        <v>63299</v>
      </c>
      <c r="J24512" s="1">
        <v>73073.98</v>
      </c>
      <c r="K24512" t="s">
        <v>15510</v>
      </c>
    </row>
    <row r="24513" spans="2:11" hidden="1" x14ac:dyDescent="0.3">
      <c r="B24513">
        <v>24505</v>
      </c>
      <c r="C24513" t="s">
        <v>2298</v>
      </c>
      <c r="D24513" t="s">
        <v>85</v>
      </c>
      <c r="E24513" t="s">
        <v>39</v>
      </c>
      <c r="F24513" s="4">
        <v>31817</v>
      </c>
      <c r="G24513" s="4">
        <v>44012</v>
      </c>
      <c r="I24513" s="1">
        <v>37337</v>
      </c>
      <c r="J24513" s="1">
        <v>38377.57</v>
      </c>
      <c r="K24513" t="s">
        <v>15510</v>
      </c>
    </row>
    <row r="24514" spans="2:11" hidden="1" x14ac:dyDescent="0.3">
      <c r="B24514">
        <v>24506</v>
      </c>
      <c r="C24514" t="s">
        <v>2299</v>
      </c>
      <c r="D24514" t="s">
        <v>610</v>
      </c>
      <c r="E24514" t="s">
        <v>311</v>
      </c>
      <c r="F24514" s="4">
        <v>39104</v>
      </c>
      <c r="G24514" s="4">
        <v>44012</v>
      </c>
      <c r="I24514" s="1">
        <v>26316</v>
      </c>
      <c r="J24514" s="1">
        <v>25259.040000000001</v>
      </c>
      <c r="K24514" t="s">
        <v>15510</v>
      </c>
    </row>
    <row r="24515" spans="2:11" hidden="1" x14ac:dyDescent="0.3">
      <c r="B24515">
        <v>24507</v>
      </c>
      <c r="C24515" t="s">
        <v>17747</v>
      </c>
      <c r="D24515" t="s">
        <v>15514</v>
      </c>
      <c r="E24515" t="s">
        <v>15515</v>
      </c>
      <c r="F24515" s="4">
        <v>40360</v>
      </c>
      <c r="G24515" s="4">
        <v>44012</v>
      </c>
      <c r="I24515" s="1">
        <v>11310</v>
      </c>
      <c r="J24515">
        <v>906.25</v>
      </c>
      <c r="K24515" t="s">
        <v>15510</v>
      </c>
    </row>
    <row r="24516" spans="2:11" hidden="1" x14ac:dyDescent="0.3">
      <c r="B24516">
        <v>24508</v>
      </c>
      <c r="C24516" t="s">
        <v>17748</v>
      </c>
      <c r="D24516" t="s">
        <v>139</v>
      </c>
      <c r="E24516" t="s">
        <v>123</v>
      </c>
      <c r="F24516" s="4">
        <v>41016</v>
      </c>
      <c r="G24516" s="4">
        <v>44012</v>
      </c>
      <c r="I24516" s="1">
        <v>27040</v>
      </c>
      <c r="J24516" s="1">
        <v>2418</v>
      </c>
      <c r="K24516" t="s">
        <v>15510</v>
      </c>
    </row>
    <row r="24517" spans="2:11" hidden="1" x14ac:dyDescent="0.3">
      <c r="B24517">
        <v>24509</v>
      </c>
      <c r="C24517" t="s">
        <v>17749</v>
      </c>
      <c r="D24517" t="s">
        <v>134</v>
      </c>
      <c r="E24517" t="s">
        <v>135</v>
      </c>
      <c r="F24517" s="4">
        <v>41022</v>
      </c>
      <c r="G24517" s="4">
        <v>44012</v>
      </c>
      <c r="I24517" s="1">
        <v>15080</v>
      </c>
      <c r="J24517" s="1">
        <v>1808.88</v>
      </c>
      <c r="K24517" t="s">
        <v>15510</v>
      </c>
    </row>
    <row r="24518" spans="2:11" hidden="1" x14ac:dyDescent="0.3">
      <c r="B24518">
        <v>24510</v>
      </c>
      <c r="C24518" t="s">
        <v>2302</v>
      </c>
      <c r="D24518" t="s">
        <v>71</v>
      </c>
      <c r="E24518" t="s">
        <v>72</v>
      </c>
      <c r="F24518" s="4">
        <v>33614</v>
      </c>
      <c r="G24518" s="4">
        <v>44012</v>
      </c>
      <c r="I24518" s="1">
        <v>10620</v>
      </c>
      <c r="J24518" s="1">
        <v>10817.4</v>
      </c>
      <c r="K24518" t="s">
        <v>15510</v>
      </c>
    </row>
    <row r="24519" spans="2:11" hidden="1" x14ac:dyDescent="0.3">
      <c r="B24519">
        <v>24511</v>
      </c>
      <c r="C24519" t="s">
        <v>2303</v>
      </c>
      <c r="D24519" t="s">
        <v>13</v>
      </c>
      <c r="E24519" t="s">
        <v>14</v>
      </c>
      <c r="F24519" s="4">
        <v>38292</v>
      </c>
      <c r="G24519" s="4">
        <v>44012</v>
      </c>
      <c r="I24519" s="1">
        <v>75710</v>
      </c>
      <c r="J24519" s="1">
        <v>70341.05</v>
      </c>
      <c r="K24519" t="s">
        <v>15510</v>
      </c>
    </row>
    <row r="24520" spans="2:11" hidden="1" x14ac:dyDescent="0.3">
      <c r="B24520">
        <v>24512</v>
      </c>
      <c r="C24520" t="s">
        <v>17750</v>
      </c>
      <c r="D24520" t="s">
        <v>71</v>
      </c>
      <c r="E24520" t="s">
        <v>72</v>
      </c>
      <c r="F24520" s="4">
        <v>41050</v>
      </c>
      <c r="G24520" s="4">
        <v>44012</v>
      </c>
      <c r="I24520" s="1">
        <v>8926</v>
      </c>
      <c r="J24520">
        <v>743.83</v>
      </c>
      <c r="K24520" t="s">
        <v>15510</v>
      </c>
    </row>
    <row r="24521" spans="2:11" hidden="1" x14ac:dyDescent="0.3">
      <c r="B24521">
        <v>24513</v>
      </c>
      <c r="C24521" t="s">
        <v>2304</v>
      </c>
      <c r="D24521" t="s">
        <v>2305</v>
      </c>
      <c r="E24521" t="s">
        <v>64</v>
      </c>
      <c r="F24521" s="4">
        <v>37364</v>
      </c>
      <c r="G24521" s="4">
        <v>44012</v>
      </c>
      <c r="I24521" s="1">
        <v>29528</v>
      </c>
      <c r="J24521" s="1">
        <v>28159.95</v>
      </c>
      <c r="K24521" t="s">
        <v>15510</v>
      </c>
    </row>
    <row r="24522" spans="2:11" hidden="1" x14ac:dyDescent="0.3">
      <c r="B24522">
        <v>24514</v>
      </c>
      <c r="C24522" t="s">
        <v>2306</v>
      </c>
      <c r="D24522" t="s">
        <v>272</v>
      </c>
      <c r="E24522" t="s">
        <v>34</v>
      </c>
      <c r="F24522" s="4">
        <v>27942</v>
      </c>
      <c r="G24522" s="4">
        <v>44012</v>
      </c>
      <c r="I24522" s="1">
        <v>51392</v>
      </c>
      <c r="J24522" s="1">
        <v>51723.93</v>
      </c>
      <c r="K24522" t="s">
        <v>15510</v>
      </c>
    </row>
    <row r="24523" spans="2:11" hidden="1" x14ac:dyDescent="0.3">
      <c r="B24523">
        <v>24515</v>
      </c>
      <c r="C24523" t="s">
        <v>17751</v>
      </c>
      <c r="D24523" t="s">
        <v>336</v>
      </c>
      <c r="E24523" t="s">
        <v>96</v>
      </c>
      <c r="F24523" s="4">
        <v>41025</v>
      </c>
      <c r="G24523" s="4">
        <v>44012</v>
      </c>
      <c r="I24523" s="1">
        <v>40975</v>
      </c>
      <c r="J24523" s="1">
        <v>5990.61</v>
      </c>
      <c r="K24523" t="s">
        <v>15510</v>
      </c>
    </row>
    <row r="24524" spans="2:11" hidden="1" x14ac:dyDescent="0.3">
      <c r="B24524">
        <v>24516</v>
      </c>
      <c r="C24524" t="s">
        <v>2307</v>
      </c>
      <c r="D24524" t="s">
        <v>90</v>
      </c>
      <c r="E24524" t="s">
        <v>140</v>
      </c>
      <c r="F24524" s="4">
        <v>38164</v>
      </c>
      <c r="G24524" s="4">
        <v>44012</v>
      </c>
      <c r="I24524" s="1">
        <v>16640</v>
      </c>
      <c r="J24524" s="1">
        <v>3528</v>
      </c>
      <c r="K24524" t="s">
        <v>15510</v>
      </c>
    </row>
    <row r="24525" spans="2:11" hidden="1" x14ac:dyDescent="0.3">
      <c r="B24525">
        <v>24517</v>
      </c>
      <c r="C24525" t="s">
        <v>17752</v>
      </c>
      <c r="D24525" t="s">
        <v>15514</v>
      </c>
      <c r="E24525" t="s">
        <v>15515</v>
      </c>
      <c r="F24525" s="4">
        <v>40332</v>
      </c>
      <c r="G24525" s="4">
        <v>44012</v>
      </c>
      <c r="I24525" s="1">
        <v>11310</v>
      </c>
      <c r="J24525" s="1">
        <v>1051.25</v>
      </c>
      <c r="K24525" t="s">
        <v>15510</v>
      </c>
    </row>
    <row r="24526" spans="2:11" hidden="1" x14ac:dyDescent="0.3">
      <c r="B24526">
        <v>24518</v>
      </c>
      <c r="C24526" t="s">
        <v>2308</v>
      </c>
      <c r="D24526" t="s">
        <v>1569</v>
      </c>
      <c r="E24526" t="s">
        <v>17</v>
      </c>
      <c r="F24526" s="4">
        <v>40395</v>
      </c>
      <c r="G24526" s="4">
        <v>44012</v>
      </c>
      <c r="I24526" s="1">
        <v>73485</v>
      </c>
      <c r="J24526" s="1">
        <v>76370.75</v>
      </c>
      <c r="K24526" t="s">
        <v>15510</v>
      </c>
    </row>
    <row r="24527" spans="2:11" hidden="1" x14ac:dyDescent="0.3">
      <c r="B24527">
        <v>24519</v>
      </c>
      <c r="C24527" t="s">
        <v>2309</v>
      </c>
      <c r="D24527" t="s">
        <v>22</v>
      </c>
      <c r="E24527" t="s">
        <v>23</v>
      </c>
      <c r="F24527" s="4">
        <v>37175</v>
      </c>
      <c r="G24527" s="4">
        <v>44012</v>
      </c>
      <c r="I24527" s="1">
        <v>61157</v>
      </c>
      <c r="J24527" s="1">
        <v>74615.759999999995</v>
      </c>
      <c r="K24527" t="s">
        <v>15510</v>
      </c>
    </row>
    <row r="24528" spans="2:11" hidden="1" x14ac:dyDescent="0.3">
      <c r="B24528">
        <v>24520</v>
      </c>
      <c r="C24528" t="s">
        <v>2310</v>
      </c>
      <c r="D24528" t="s">
        <v>184</v>
      </c>
      <c r="E24528" t="s">
        <v>17</v>
      </c>
      <c r="F24528" s="4">
        <v>38899</v>
      </c>
      <c r="G24528" s="4">
        <v>44012</v>
      </c>
      <c r="I24528" s="1">
        <v>25141</v>
      </c>
      <c r="J24528" s="1">
        <v>26809.48</v>
      </c>
      <c r="K24528" t="s">
        <v>15510</v>
      </c>
    </row>
    <row r="24529" spans="2:11" hidden="1" x14ac:dyDescent="0.3">
      <c r="B24529">
        <v>24521</v>
      </c>
      <c r="C24529" t="s">
        <v>2311</v>
      </c>
      <c r="D24529" t="s">
        <v>13</v>
      </c>
      <c r="E24529" t="s">
        <v>14</v>
      </c>
      <c r="F24529" s="4">
        <v>32561</v>
      </c>
      <c r="G24529" s="4">
        <v>44012</v>
      </c>
      <c r="I24529" s="1">
        <v>87000</v>
      </c>
      <c r="J24529" s="1">
        <v>87668.53</v>
      </c>
      <c r="K24529" t="s">
        <v>15510</v>
      </c>
    </row>
    <row r="24530" spans="2:11" hidden="1" x14ac:dyDescent="0.3">
      <c r="B24530">
        <v>24522</v>
      </c>
      <c r="C24530" t="s">
        <v>2312</v>
      </c>
      <c r="D24530" t="s">
        <v>22</v>
      </c>
      <c r="E24530" t="s">
        <v>23</v>
      </c>
      <c r="F24530" s="4">
        <v>40126</v>
      </c>
      <c r="G24530" s="4">
        <v>44012</v>
      </c>
      <c r="I24530" s="1">
        <v>43895</v>
      </c>
      <c r="J24530" s="1">
        <v>50380.31</v>
      </c>
      <c r="K24530" t="s">
        <v>15510</v>
      </c>
    </row>
    <row r="24531" spans="2:11" hidden="1" x14ac:dyDescent="0.3">
      <c r="B24531">
        <v>24523</v>
      </c>
      <c r="C24531" t="s">
        <v>17753</v>
      </c>
      <c r="D24531" t="s">
        <v>15514</v>
      </c>
      <c r="E24531" t="s">
        <v>15515</v>
      </c>
      <c r="F24531" s="4">
        <v>40701</v>
      </c>
      <c r="G24531" s="4">
        <v>44012</v>
      </c>
      <c r="I24531" s="1">
        <v>11310</v>
      </c>
      <c r="J24531" s="1">
        <v>1051.25</v>
      </c>
      <c r="K24531" t="s">
        <v>15510</v>
      </c>
    </row>
    <row r="24532" spans="2:11" hidden="1" x14ac:dyDescent="0.3">
      <c r="B24532">
        <v>24524</v>
      </c>
      <c r="C24532" t="s">
        <v>2313</v>
      </c>
      <c r="D24532" t="s">
        <v>71</v>
      </c>
      <c r="E24532" t="s">
        <v>72</v>
      </c>
      <c r="F24532" s="4">
        <v>40073</v>
      </c>
      <c r="G24532" s="4">
        <v>44012</v>
      </c>
      <c r="I24532" s="1">
        <v>9040</v>
      </c>
      <c r="J24532" s="1">
        <v>8753.09</v>
      </c>
      <c r="K24532" t="s">
        <v>15510</v>
      </c>
    </row>
    <row r="24533" spans="2:11" hidden="1" x14ac:dyDescent="0.3">
      <c r="B24533">
        <v>24525</v>
      </c>
      <c r="C24533" t="s">
        <v>2315</v>
      </c>
      <c r="D24533" t="s">
        <v>662</v>
      </c>
      <c r="E24533" t="s">
        <v>10</v>
      </c>
      <c r="F24533" s="4">
        <v>36899</v>
      </c>
      <c r="G24533" s="4">
        <v>44012</v>
      </c>
      <c r="I24533" s="1">
        <v>56135</v>
      </c>
      <c r="J24533" s="1">
        <v>55358.45</v>
      </c>
      <c r="K24533" t="s">
        <v>15510</v>
      </c>
    </row>
    <row r="24534" spans="2:11" hidden="1" x14ac:dyDescent="0.3">
      <c r="B24534">
        <v>24526</v>
      </c>
      <c r="C24534" t="s">
        <v>17754</v>
      </c>
      <c r="D24534" t="s">
        <v>523</v>
      </c>
      <c r="E24534" t="s">
        <v>23</v>
      </c>
      <c r="F24534" s="4">
        <v>41008</v>
      </c>
      <c r="G24534" s="4">
        <v>44012</v>
      </c>
      <c r="I24534" s="1">
        <v>43136</v>
      </c>
      <c r="J24534" s="1">
        <v>7963.5</v>
      </c>
      <c r="K24534" t="s">
        <v>15510</v>
      </c>
    </row>
    <row r="24535" spans="2:11" hidden="1" x14ac:dyDescent="0.3">
      <c r="B24535">
        <v>24527</v>
      </c>
      <c r="C24535" t="s">
        <v>2317</v>
      </c>
      <c r="D24535" t="s">
        <v>331</v>
      </c>
      <c r="E24535" t="s">
        <v>52</v>
      </c>
      <c r="F24535" s="4">
        <v>34043</v>
      </c>
      <c r="G24535" s="4">
        <v>44012</v>
      </c>
      <c r="I24535" s="1">
        <v>60273</v>
      </c>
      <c r="J24535" s="1">
        <v>68120.31</v>
      </c>
      <c r="K24535" t="s">
        <v>15510</v>
      </c>
    </row>
    <row r="24536" spans="2:11" hidden="1" x14ac:dyDescent="0.3">
      <c r="B24536">
        <v>24528</v>
      </c>
      <c r="C24536" t="s">
        <v>2318</v>
      </c>
      <c r="D24536" t="s">
        <v>2319</v>
      </c>
      <c r="E24536" t="s">
        <v>34</v>
      </c>
      <c r="F24536" s="4">
        <v>28501</v>
      </c>
      <c r="G24536" s="4">
        <v>44012</v>
      </c>
      <c r="I24536" s="1">
        <v>70600</v>
      </c>
      <c r="J24536" s="1">
        <v>70953.38</v>
      </c>
      <c r="K24536" t="s">
        <v>15510</v>
      </c>
    </row>
    <row r="24537" spans="2:11" hidden="1" x14ac:dyDescent="0.3">
      <c r="B24537">
        <v>24529</v>
      </c>
      <c r="C24537" t="s">
        <v>2320</v>
      </c>
      <c r="D24537" t="s">
        <v>2321</v>
      </c>
      <c r="E24537" t="s">
        <v>17</v>
      </c>
      <c r="F24537" s="4">
        <v>35541</v>
      </c>
      <c r="G24537" s="4">
        <v>44012</v>
      </c>
      <c r="I24537" s="1">
        <v>14948</v>
      </c>
      <c r="J24537" s="1">
        <v>7431.26</v>
      </c>
      <c r="K24537" t="s">
        <v>15510</v>
      </c>
    </row>
    <row r="24538" spans="2:11" hidden="1" x14ac:dyDescent="0.3">
      <c r="B24538">
        <v>24530</v>
      </c>
      <c r="C24538" t="s">
        <v>17755</v>
      </c>
      <c r="D24538" t="s">
        <v>206</v>
      </c>
      <c r="E24538" t="s">
        <v>39</v>
      </c>
      <c r="F24538" s="4">
        <v>40987</v>
      </c>
      <c r="G24538" s="4">
        <v>44012</v>
      </c>
      <c r="I24538" s="1">
        <v>65600</v>
      </c>
      <c r="J24538" s="1">
        <v>16907.919999999998</v>
      </c>
      <c r="K24538" t="s">
        <v>15510</v>
      </c>
    </row>
    <row r="24539" spans="2:11" hidden="1" x14ac:dyDescent="0.3">
      <c r="B24539">
        <v>24531</v>
      </c>
      <c r="C24539" t="s">
        <v>2322</v>
      </c>
      <c r="D24539" t="s">
        <v>832</v>
      </c>
      <c r="E24539" t="s">
        <v>59</v>
      </c>
      <c r="F24539" s="4">
        <v>37977</v>
      </c>
      <c r="G24539" s="4">
        <v>44012</v>
      </c>
      <c r="I24539" s="1">
        <v>49222</v>
      </c>
      <c r="J24539" s="1">
        <v>51823.35</v>
      </c>
      <c r="K24539" t="s">
        <v>15510</v>
      </c>
    </row>
    <row r="24540" spans="2:11" hidden="1" x14ac:dyDescent="0.3">
      <c r="B24540">
        <v>24532</v>
      </c>
      <c r="C24540" t="s">
        <v>17756</v>
      </c>
      <c r="D24540" t="s">
        <v>15514</v>
      </c>
      <c r="E24540" t="s">
        <v>15515</v>
      </c>
      <c r="F24540" s="4">
        <v>40332</v>
      </c>
      <c r="G24540" s="4">
        <v>44012</v>
      </c>
      <c r="I24540" s="1">
        <v>11310</v>
      </c>
      <c r="J24540" s="1">
        <v>1015</v>
      </c>
      <c r="K24540" t="s">
        <v>15510</v>
      </c>
    </row>
    <row r="24541" spans="2:11" hidden="1" x14ac:dyDescent="0.3">
      <c r="B24541">
        <v>24533</v>
      </c>
      <c r="C24541" t="s">
        <v>2323</v>
      </c>
      <c r="D24541" t="s">
        <v>77</v>
      </c>
      <c r="E24541" t="s">
        <v>23</v>
      </c>
      <c r="F24541" s="4">
        <v>38575</v>
      </c>
      <c r="G24541" s="4">
        <v>44012</v>
      </c>
      <c r="I24541" s="1">
        <v>60246</v>
      </c>
      <c r="J24541" s="1">
        <v>62802.41</v>
      </c>
      <c r="K24541" t="s">
        <v>15510</v>
      </c>
    </row>
    <row r="24542" spans="2:11" hidden="1" x14ac:dyDescent="0.3">
      <c r="B24542">
        <v>24534</v>
      </c>
      <c r="C24542" t="s">
        <v>2324</v>
      </c>
      <c r="D24542" t="s">
        <v>51</v>
      </c>
      <c r="E24542" t="s">
        <v>52</v>
      </c>
      <c r="F24542" s="4">
        <v>37536</v>
      </c>
      <c r="G24542" s="4">
        <v>44012</v>
      </c>
      <c r="I24542" s="1">
        <v>56655</v>
      </c>
      <c r="J24542" s="1">
        <v>64667.74</v>
      </c>
      <c r="K24542" t="s">
        <v>15510</v>
      </c>
    </row>
    <row r="24543" spans="2:11" hidden="1" x14ac:dyDescent="0.3">
      <c r="B24543">
        <v>24535</v>
      </c>
      <c r="C24543" t="s">
        <v>2326</v>
      </c>
      <c r="D24543" t="s">
        <v>189</v>
      </c>
      <c r="E24543" t="s">
        <v>59</v>
      </c>
      <c r="F24543" s="4">
        <v>35947</v>
      </c>
      <c r="G24543" s="4">
        <v>44012</v>
      </c>
      <c r="I24543" s="1">
        <v>42540</v>
      </c>
      <c r="J24543" s="1">
        <v>43581.2</v>
      </c>
      <c r="K24543" t="s">
        <v>15510</v>
      </c>
    </row>
    <row r="24544" spans="2:11" hidden="1" x14ac:dyDescent="0.3">
      <c r="B24544">
        <v>24536</v>
      </c>
      <c r="C24544" t="s">
        <v>2327</v>
      </c>
      <c r="D24544" t="s">
        <v>36</v>
      </c>
      <c r="E24544" t="s">
        <v>23</v>
      </c>
      <c r="F24544" s="4">
        <v>40448</v>
      </c>
      <c r="G24544" s="4">
        <v>44012</v>
      </c>
      <c r="I24544" s="1">
        <v>34562</v>
      </c>
      <c r="J24544" s="1">
        <v>7692.05</v>
      </c>
      <c r="K24544" t="s">
        <v>15510</v>
      </c>
    </row>
    <row r="24545" spans="2:11" hidden="1" x14ac:dyDescent="0.3">
      <c r="B24545">
        <v>24537</v>
      </c>
      <c r="C24545" t="s">
        <v>2328</v>
      </c>
      <c r="D24545" t="s">
        <v>291</v>
      </c>
      <c r="E24545" t="s">
        <v>17</v>
      </c>
      <c r="F24545" s="4">
        <v>39433</v>
      </c>
      <c r="G24545" s="4">
        <v>44012</v>
      </c>
      <c r="I24545" s="1">
        <v>15080</v>
      </c>
      <c r="J24545" s="1">
        <v>7090.5</v>
      </c>
      <c r="K24545" t="s">
        <v>15510</v>
      </c>
    </row>
    <row r="24546" spans="2:11" hidden="1" x14ac:dyDescent="0.3">
      <c r="B24546">
        <v>24538</v>
      </c>
      <c r="C24546" t="s">
        <v>2329</v>
      </c>
      <c r="D24546" t="s">
        <v>90</v>
      </c>
      <c r="E24546" t="s">
        <v>140</v>
      </c>
      <c r="F24546" s="4">
        <v>38386</v>
      </c>
      <c r="G24546" s="4">
        <v>44012</v>
      </c>
      <c r="I24546" s="1">
        <v>17576</v>
      </c>
      <c r="J24546" s="1">
        <v>10028.75</v>
      </c>
      <c r="K24546" t="s">
        <v>15510</v>
      </c>
    </row>
    <row r="24547" spans="2:11" hidden="1" x14ac:dyDescent="0.3">
      <c r="B24547">
        <v>24539</v>
      </c>
      <c r="C24547" t="s">
        <v>2330</v>
      </c>
      <c r="D24547" t="s">
        <v>2331</v>
      </c>
      <c r="E24547" t="s">
        <v>69</v>
      </c>
      <c r="F24547" s="4">
        <v>38190</v>
      </c>
      <c r="G24547" s="4">
        <v>44012</v>
      </c>
      <c r="I24547" s="1">
        <v>27328</v>
      </c>
      <c r="J24547" s="1">
        <v>20415.240000000002</v>
      </c>
      <c r="K24547" t="s">
        <v>15510</v>
      </c>
    </row>
    <row r="24548" spans="2:11" hidden="1" x14ac:dyDescent="0.3">
      <c r="B24548">
        <v>24540</v>
      </c>
      <c r="C24548" t="s">
        <v>2332</v>
      </c>
      <c r="D24548" t="s">
        <v>16368</v>
      </c>
      <c r="E24548" t="s">
        <v>17</v>
      </c>
      <c r="F24548" s="4">
        <v>34347</v>
      </c>
      <c r="G24548" s="4">
        <v>44012</v>
      </c>
      <c r="I24548" s="1">
        <v>115733</v>
      </c>
      <c r="J24548" s="1">
        <v>98224.43</v>
      </c>
      <c r="K24548" t="s">
        <v>15510</v>
      </c>
    </row>
    <row r="24549" spans="2:11" hidden="1" x14ac:dyDescent="0.3">
      <c r="B24549">
        <v>24541</v>
      </c>
      <c r="C24549" t="s">
        <v>17757</v>
      </c>
      <c r="D24549" t="s">
        <v>15514</v>
      </c>
      <c r="E24549" t="s">
        <v>15515</v>
      </c>
      <c r="F24549" s="4">
        <v>40730</v>
      </c>
      <c r="G24549" s="4">
        <v>44012</v>
      </c>
      <c r="I24549" s="1">
        <v>11310</v>
      </c>
      <c r="J24549">
        <v>652.5</v>
      </c>
      <c r="K24549" t="s">
        <v>15510</v>
      </c>
    </row>
    <row r="24550" spans="2:11" hidden="1" x14ac:dyDescent="0.3">
      <c r="B24550">
        <v>24542</v>
      </c>
      <c r="C24550" t="s">
        <v>2333</v>
      </c>
      <c r="D24550" t="s">
        <v>1757</v>
      </c>
      <c r="E24550" t="s">
        <v>69</v>
      </c>
      <c r="F24550" s="4">
        <v>36902</v>
      </c>
      <c r="G24550" s="4">
        <v>44012</v>
      </c>
      <c r="I24550" s="1">
        <v>31626</v>
      </c>
      <c r="J24550" s="1">
        <v>28957.1</v>
      </c>
      <c r="K24550" t="s">
        <v>15510</v>
      </c>
    </row>
    <row r="24551" spans="2:11" hidden="1" x14ac:dyDescent="0.3">
      <c r="B24551">
        <v>24543</v>
      </c>
      <c r="C24551" t="s">
        <v>2334</v>
      </c>
      <c r="D24551" t="s">
        <v>2335</v>
      </c>
      <c r="E24551" t="s">
        <v>17</v>
      </c>
      <c r="F24551" s="4">
        <v>39126</v>
      </c>
      <c r="G24551" s="4">
        <v>44012</v>
      </c>
      <c r="I24551" s="1">
        <v>22564</v>
      </c>
      <c r="J24551" s="1">
        <v>22143.05</v>
      </c>
      <c r="K24551" t="s">
        <v>15510</v>
      </c>
    </row>
    <row r="24552" spans="2:11" hidden="1" x14ac:dyDescent="0.3">
      <c r="B24552">
        <v>24544</v>
      </c>
      <c r="C24552" t="s">
        <v>2336</v>
      </c>
      <c r="D24552" t="s">
        <v>22</v>
      </c>
      <c r="E24552" t="s">
        <v>23</v>
      </c>
      <c r="F24552" s="4">
        <v>36886</v>
      </c>
      <c r="G24552" s="4">
        <v>44012</v>
      </c>
      <c r="I24552" s="1">
        <v>61740</v>
      </c>
      <c r="J24552" s="1">
        <v>63926.61</v>
      </c>
      <c r="K24552" t="s">
        <v>15510</v>
      </c>
    </row>
    <row r="24553" spans="2:11" hidden="1" x14ac:dyDescent="0.3">
      <c r="B24553">
        <v>24545</v>
      </c>
      <c r="C24553" t="s">
        <v>2337</v>
      </c>
      <c r="D24553" t="s">
        <v>22</v>
      </c>
      <c r="E24553" t="s">
        <v>23</v>
      </c>
      <c r="F24553" s="4">
        <v>36368</v>
      </c>
      <c r="G24553" s="4">
        <v>44012</v>
      </c>
      <c r="I24553" s="1">
        <v>62324</v>
      </c>
      <c r="J24553" s="1">
        <v>70327.600000000006</v>
      </c>
      <c r="K24553" t="s">
        <v>15510</v>
      </c>
    </row>
    <row r="24554" spans="2:11" hidden="1" x14ac:dyDescent="0.3">
      <c r="B24554">
        <v>24546</v>
      </c>
      <c r="C24554" t="s">
        <v>2341</v>
      </c>
      <c r="D24554" t="s">
        <v>743</v>
      </c>
      <c r="E24554" t="s">
        <v>39</v>
      </c>
      <c r="F24554" s="4">
        <v>33075</v>
      </c>
      <c r="G24554" s="4">
        <v>44012</v>
      </c>
      <c r="I24554" s="1">
        <v>39028</v>
      </c>
      <c r="J24554" s="1">
        <v>41836.76</v>
      </c>
      <c r="K24554" t="s">
        <v>15510</v>
      </c>
    </row>
    <row r="24555" spans="2:11" hidden="1" x14ac:dyDescent="0.3">
      <c r="B24555">
        <v>24547</v>
      </c>
      <c r="C24555" t="s">
        <v>2344</v>
      </c>
      <c r="D24555" t="s">
        <v>15520</v>
      </c>
      <c r="E24555" t="s">
        <v>59</v>
      </c>
      <c r="F24555" s="4">
        <v>36421</v>
      </c>
      <c r="G24555" s="4">
        <v>44012</v>
      </c>
      <c r="I24555" s="1">
        <v>29515</v>
      </c>
      <c r="J24555" s="1">
        <v>32495.58</v>
      </c>
      <c r="K24555" t="s">
        <v>15510</v>
      </c>
    </row>
    <row r="24556" spans="2:11" hidden="1" x14ac:dyDescent="0.3">
      <c r="B24556">
        <v>24548</v>
      </c>
      <c r="C24556" t="s">
        <v>2346</v>
      </c>
      <c r="D24556" t="s">
        <v>206</v>
      </c>
      <c r="E24556" t="s">
        <v>59</v>
      </c>
      <c r="F24556" s="4">
        <v>34526</v>
      </c>
      <c r="G24556" s="4">
        <v>44012</v>
      </c>
      <c r="I24556" s="1">
        <v>68900</v>
      </c>
      <c r="J24556" s="1">
        <v>69240.61</v>
      </c>
      <c r="K24556" t="s">
        <v>15510</v>
      </c>
    </row>
    <row r="24557" spans="2:11" hidden="1" x14ac:dyDescent="0.3">
      <c r="B24557">
        <v>24549</v>
      </c>
      <c r="C24557" t="s">
        <v>2347</v>
      </c>
      <c r="D24557" t="s">
        <v>15511</v>
      </c>
      <c r="E24557" t="s">
        <v>52</v>
      </c>
      <c r="F24557" s="4">
        <v>40562</v>
      </c>
      <c r="G24557" s="4">
        <v>44012</v>
      </c>
      <c r="I24557" s="1">
        <v>34146</v>
      </c>
      <c r="J24557" s="1">
        <v>35560.660000000003</v>
      </c>
      <c r="K24557" t="s">
        <v>15510</v>
      </c>
    </row>
    <row r="24558" spans="2:11" hidden="1" x14ac:dyDescent="0.3">
      <c r="B24558">
        <v>24550</v>
      </c>
      <c r="C24558" t="s">
        <v>17758</v>
      </c>
      <c r="D24558" t="s">
        <v>22</v>
      </c>
      <c r="E24558" t="s">
        <v>23</v>
      </c>
      <c r="F24558" s="4">
        <v>40737</v>
      </c>
      <c r="G24558" s="4">
        <v>44012</v>
      </c>
      <c r="I24558" s="1">
        <v>43136</v>
      </c>
      <c r="J24558" s="1">
        <v>40365.760000000002</v>
      </c>
      <c r="K24558" t="s">
        <v>15510</v>
      </c>
    </row>
    <row r="24559" spans="2:11" hidden="1" x14ac:dyDescent="0.3">
      <c r="B24559">
        <v>24551</v>
      </c>
      <c r="C24559" t="s">
        <v>17759</v>
      </c>
      <c r="D24559" t="s">
        <v>98</v>
      </c>
      <c r="E24559" t="s">
        <v>39</v>
      </c>
      <c r="F24559" s="4">
        <v>39251</v>
      </c>
      <c r="G24559" s="4">
        <v>44012</v>
      </c>
      <c r="I24559" s="1">
        <v>16432</v>
      </c>
      <c r="J24559" s="1">
        <v>12176.74</v>
      </c>
      <c r="K24559" t="s">
        <v>15510</v>
      </c>
    </row>
    <row r="24560" spans="2:11" hidden="1" x14ac:dyDescent="0.3">
      <c r="B24560">
        <v>24552</v>
      </c>
      <c r="C24560" t="s">
        <v>17760</v>
      </c>
      <c r="D24560" t="s">
        <v>3095</v>
      </c>
      <c r="E24560" t="s">
        <v>140</v>
      </c>
      <c r="F24560" s="4">
        <v>39606</v>
      </c>
      <c r="G24560" s="4">
        <v>44012</v>
      </c>
      <c r="I24560" s="1">
        <v>18408</v>
      </c>
      <c r="J24560" s="1">
        <v>2197.66</v>
      </c>
      <c r="K24560" t="s">
        <v>15510</v>
      </c>
    </row>
    <row r="24561" spans="2:11" hidden="1" x14ac:dyDescent="0.3">
      <c r="B24561">
        <v>24553</v>
      </c>
      <c r="C24561" t="s">
        <v>2348</v>
      </c>
      <c r="D24561" t="s">
        <v>58</v>
      </c>
      <c r="E24561" t="s">
        <v>59</v>
      </c>
      <c r="F24561" s="4">
        <v>28490</v>
      </c>
      <c r="G24561" s="4">
        <v>44012</v>
      </c>
      <c r="I24561" s="1">
        <v>45354</v>
      </c>
      <c r="J24561" s="1">
        <v>45867.27</v>
      </c>
      <c r="K24561" t="s">
        <v>15510</v>
      </c>
    </row>
    <row r="24562" spans="2:11" hidden="1" x14ac:dyDescent="0.3">
      <c r="B24562">
        <v>24554</v>
      </c>
      <c r="C24562" t="s">
        <v>2349</v>
      </c>
      <c r="D24562" t="s">
        <v>22</v>
      </c>
      <c r="E24562" t="s">
        <v>23</v>
      </c>
      <c r="F24562" s="4">
        <v>32233</v>
      </c>
      <c r="G24562" s="4">
        <v>44012</v>
      </c>
      <c r="I24562" s="1">
        <v>69312</v>
      </c>
      <c r="J24562" s="1">
        <v>68009.06</v>
      </c>
      <c r="K24562" t="s">
        <v>15510</v>
      </c>
    </row>
    <row r="24563" spans="2:11" hidden="1" x14ac:dyDescent="0.3">
      <c r="B24563">
        <v>24555</v>
      </c>
      <c r="C24563" t="s">
        <v>2351</v>
      </c>
      <c r="D24563" t="s">
        <v>22</v>
      </c>
      <c r="E24563" t="s">
        <v>23</v>
      </c>
      <c r="F24563" s="4">
        <v>34928</v>
      </c>
      <c r="G24563" s="4">
        <v>44012</v>
      </c>
      <c r="I24563" s="1">
        <v>64652</v>
      </c>
      <c r="J24563" s="1">
        <v>116195.82</v>
      </c>
      <c r="K24563" t="s">
        <v>15510</v>
      </c>
    </row>
    <row r="24564" spans="2:11" hidden="1" x14ac:dyDescent="0.3">
      <c r="B24564">
        <v>24556</v>
      </c>
      <c r="C24564" t="s">
        <v>2352</v>
      </c>
      <c r="D24564" t="s">
        <v>319</v>
      </c>
      <c r="E24564" t="s">
        <v>531</v>
      </c>
      <c r="F24564" s="4">
        <v>32349</v>
      </c>
      <c r="G24564" s="4">
        <v>44012</v>
      </c>
      <c r="I24564" s="1">
        <v>49289</v>
      </c>
      <c r="J24564" s="1">
        <v>49537.35</v>
      </c>
      <c r="K24564" t="s">
        <v>15510</v>
      </c>
    </row>
    <row r="24565" spans="2:11" hidden="1" x14ac:dyDescent="0.3">
      <c r="B24565">
        <v>24557</v>
      </c>
      <c r="C24565" t="s">
        <v>2353</v>
      </c>
      <c r="D24565" t="s">
        <v>2354</v>
      </c>
      <c r="E24565" t="s">
        <v>412</v>
      </c>
      <c r="F24565" s="4">
        <v>28289</v>
      </c>
      <c r="G24565" s="4">
        <v>44012</v>
      </c>
      <c r="I24565" s="1">
        <v>56607</v>
      </c>
      <c r="J24565" s="1">
        <v>56827.21</v>
      </c>
      <c r="K24565" t="s">
        <v>15510</v>
      </c>
    </row>
    <row r="24566" spans="2:11" hidden="1" x14ac:dyDescent="0.3">
      <c r="B24566">
        <v>24558</v>
      </c>
      <c r="C24566" t="s">
        <v>17761</v>
      </c>
      <c r="D24566" t="s">
        <v>737</v>
      </c>
      <c r="E24566" t="s">
        <v>29</v>
      </c>
      <c r="F24566" s="4">
        <v>40861</v>
      </c>
      <c r="G24566" s="4">
        <v>44012</v>
      </c>
      <c r="I24566" s="1">
        <v>33510</v>
      </c>
      <c r="J24566" s="1">
        <v>19253.2</v>
      </c>
      <c r="K24566" t="s">
        <v>15510</v>
      </c>
    </row>
    <row r="24567" spans="2:11" hidden="1" x14ac:dyDescent="0.3">
      <c r="B24567">
        <v>24559</v>
      </c>
      <c r="C24567" t="s">
        <v>17762</v>
      </c>
      <c r="D24567" t="s">
        <v>15514</v>
      </c>
      <c r="E24567" t="s">
        <v>15515</v>
      </c>
      <c r="F24567" s="4">
        <v>40730</v>
      </c>
      <c r="G24567" s="4">
        <v>44012</v>
      </c>
      <c r="I24567" s="1">
        <v>11310</v>
      </c>
      <c r="J24567">
        <v>725</v>
      </c>
      <c r="K24567" t="s">
        <v>15510</v>
      </c>
    </row>
    <row r="24568" spans="2:11" hidden="1" x14ac:dyDescent="0.3">
      <c r="B24568">
        <v>24560</v>
      </c>
      <c r="C24568" t="s">
        <v>2357</v>
      </c>
      <c r="D24568" t="s">
        <v>22</v>
      </c>
      <c r="E24568" t="s">
        <v>23</v>
      </c>
      <c r="F24568" s="4">
        <v>38769</v>
      </c>
      <c r="G24568" s="4">
        <v>44012</v>
      </c>
      <c r="I24568" s="1">
        <v>58827</v>
      </c>
      <c r="J24568" s="1">
        <v>63166.18</v>
      </c>
      <c r="K24568" t="s">
        <v>15510</v>
      </c>
    </row>
    <row r="24569" spans="2:11" hidden="1" x14ac:dyDescent="0.3">
      <c r="B24569">
        <v>24561</v>
      </c>
      <c r="C24569" t="s">
        <v>2358</v>
      </c>
      <c r="D24569" t="s">
        <v>139</v>
      </c>
      <c r="E24569" t="s">
        <v>140</v>
      </c>
      <c r="F24569" s="4">
        <v>31229</v>
      </c>
      <c r="G24569" s="4">
        <v>44012</v>
      </c>
      <c r="I24569" s="1">
        <v>31200</v>
      </c>
      <c r="J24569" s="1">
        <v>8655</v>
      </c>
      <c r="K24569" t="s">
        <v>15510</v>
      </c>
    </row>
    <row r="24570" spans="2:11" hidden="1" x14ac:dyDescent="0.3">
      <c r="B24570">
        <v>24562</v>
      </c>
      <c r="C24570" t="s">
        <v>2361</v>
      </c>
      <c r="D24570" t="s">
        <v>198</v>
      </c>
      <c r="E24570" t="s">
        <v>153</v>
      </c>
      <c r="F24570" s="4">
        <v>32139</v>
      </c>
      <c r="G24570" s="4">
        <v>44012</v>
      </c>
      <c r="I24570" s="1">
        <v>77900</v>
      </c>
      <c r="J24570" s="1">
        <v>75619.92</v>
      </c>
      <c r="K24570" t="s">
        <v>15510</v>
      </c>
    </row>
    <row r="24571" spans="2:11" hidden="1" x14ac:dyDescent="0.3">
      <c r="B24571">
        <v>24563</v>
      </c>
      <c r="C24571" t="s">
        <v>2362</v>
      </c>
      <c r="D24571" t="s">
        <v>22</v>
      </c>
      <c r="E24571" t="s">
        <v>23</v>
      </c>
      <c r="F24571" s="4">
        <v>34281</v>
      </c>
      <c r="G24571" s="4">
        <v>44012</v>
      </c>
      <c r="I24571" s="1">
        <v>65816</v>
      </c>
      <c r="J24571" s="1">
        <v>65587.95</v>
      </c>
      <c r="K24571" t="s">
        <v>15510</v>
      </c>
    </row>
    <row r="24572" spans="2:11" hidden="1" x14ac:dyDescent="0.3">
      <c r="B24572">
        <v>24564</v>
      </c>
      <c r="C24572" t="s">
        <v>2363</v>
      </c>
      <c r="D24572" t="s">
        <v>95</v>
      </c>
      <c r="E24572" t="s">
        <v>96</v>
      </c>
      <c r="F24572" s="4">
        <v>39419</v>
      </c>
      <c r="G24572" s="4">
        <v>44012</v>
      </c>
      <c r="I24572" s="1">
        <v>40411</v>
      </c>
      <c r="J24572" s="1">
        <v>49924.07</v>
      </c>
      <c r="K24572" t="s">
        <v>15510</v>
      </c>
    </row>
    <row r="24573" spans="2:11" hidden="1" x14ac:dyDescent="0.3">
      <c r="B24573">
        <v>24565</v>
      </c>
      <c r="C24573" t="s">
        <v>2364</v>
      </c>
      <c r="D24573" t="s">
        <v>15520</v>
      </c>
      <c r="E24573" t="s">
        <v>59</v>
      </c>
      <c r="F24573" s="4">
        <v>34702</v>
      </c>
      <c r="G24573" s="4">
        <v>44012</v>
      </c>
      <c r="I24573" s="1">
        <v>30368</v>
      </c>
      <c r="J24573" s="1">
        <v>34055.24</v>
      </c>
      <c r="K24573" t="s">
        <v>15510</v>
      </c>
    </row>
    <row r="24574" spans="2:11" hidden="1" x14ac:dyDescent="0.3">
      <c r="B24574">
        <v>24566</v>
      </c>
      <c r="C24574" t="s">
        <v>2365</v>
      </c>
      <c r="D24574" t="s">
        <v>22</v>
      </c>
      <c r="E24574" t="s">
        <v>23</v>
      </c>
      <c r="F24574" s="4">
        <v>35481</v>
      </c>
      <c r="G24574" s="4">
        <v>44012</v>
      </c>
      <c r="I24574" s="1">
        <v>62324</v>
      </c>
      <c r="J24574" s="1">
        <v>65211.18</v>
      </c>
      <c r="K24574" t="s">
        <v>15510</v>
      </c>
    </row>
    <row r="24575" spans="2:11" hidden="1" x14ac:dyDescent="0.3">
      <c r="B24575">
        <v>24567</v>
      </c>
      <c r="C24575" t="s">
        <v>17763</v>
      </c>
      <c r="D24575" t="s">
        <v>134</v>
      </c>
      <c r="E24575" t="s">
        <v>923</v>
      </c>
      <c r="F24575" s="4">
        <v>40966</v>
      </c>
      <c r="G24575" s="4">
        <v>44012</v>
      </c>
      <c r="I24575" s="1">
        <v>15080</v>
      </c>
      <c r="J24575" s="1">
        <v>1123.75</v>
      </c>
      <c r="K24575" t="s">
        <v>15510</v>
      </c>
    </row>
    <row r="24576" spans="2:11" hidden="1" x14ac:dyDescent="0.3">
      <c r="B24576">
        <v>24568</v>
      </c>
      <c r="C24576" t="s">
        <v>2366</v>
      </c>
      <c r="D24576" t="s">
        <v>336</v>
      </c>
      <c r="E24576" t="s">
        <v>96</v>
      </c>
      <c r="F24576" s="4">
        <v>40647</v>
      </c>
      <c r="G24576" s="4">
        <v>44012</v>
      </c>
      <c r="I24576" s="1">
        <v>34562</v>
      </c>
      <c r="J24576" s="1">
        <v>38885.379999999997</v>
      </c>
      <c r="K24576" t="s">
        <v>15510</v>
      </c>
    </row>
    <row r="24577" spans="2:11" hidden="1" x14ac:dyDescent="0.3">
      <c r="B24577">
        <v>24569</v>
      </c>
      <c r="C24577" t="s">
        <v>2367</v>
      </c>
      <c r="D24577" t="s">
        <v>15653</v>
      </c>
      <c r="E24577" t="s">
        <v>23</v>
      </c>
      <c r="F24577" s="4">
        <v>34285</v>
      </c>
      <c r="G24577" s="4">
        <v>44012</v>
      </c>
      <c r="I24577" s="1">
        <v>77350</v>
      </c>
      <c r="J24577" s="1">
        <v>84271.360000000001</v>
      </c>
      <c r="K24577" t="s">
        <v>15510</v>
      </c>
    </row>
    <row r="24578" spans="2:11" hidden="1" x14ac:dyDescent="0.3">
      <c r="B24578">
        <v>24570</v>
      </c>
      <c r="C24578" t="s">
        <v>2368</v>
      </c>
      <c r="D24578" t="s">
        <v>2369</v>
      </c>
      <c r="E24578" t="s">
        <v>55</v>
      </c>
      <c r="F24578" s="4">
        <v>40105</v>
      </c>
      <c r="G24578" s="4">
        <v>44012</v>
      </c>
      <c r="I24578" s="1">
        <v>50332</v>
      </c>
      <c r="J24578" s="1">
        <v>51051.32</v>
      </c>
      <c r="K24578" t="s">
        <v>15510</v>
      </c>
    </row>
    <row r="24579" spans="2:11" hidden="1" x14ac:dyDescent="0.3">
      <c r="B24579">
        <v>24571</v>
      </c>
      <c r="C24579" t="s">
        <v>2370</v>
      </c>
      <c r="D24579" t="s">
        <v>397</v>
      </c>
      <c r="E24579" t="s">
        <v>55</v>
      </c>
      <c r="F24579" s="4">
        <v>33105</v>
      </c>
      <c r="G24579" s="4">
        <v>44012</v>
      </c>
      <c r="I24579" s="1">
        <v>58465</v>
      </c>
      <c r="J24579" s="1">
        <v>58654.65</v>
      </c>
      <c r="K24579" t="s">
        <v>15510</v>
      </c>
    </row>
    <row r="24580" spans="2:11" hidden="1" x14ac:dyDescent="0.3">
      <c r="B24580">
        <v>24572</v>
      </c>
      <c r="C24580" t="s">
        <v>2372</v>
      </c>
      <c r="D24580" t="s">
        <v>15520</v>
      </c>
      <c r="E24580" t="s">
        <v>59</v>
      </c>
      <c r="F24580" s="4">
        <v>37221</v>
      </c>
      <c r="G24580" s="4">
        <v>44012</v>
      </c>
      <c r="I24580" s="1">
        <v>29515</v>
      </c>
      <c r="J24580" s="1">
        <v>30598.01</v>
      </c>
      <c r="K24580" t="s">
        <v>15510</v>
      </c>
    </row>
    <row r="24581" spans="2:11" hidden="1" x14ac:dyDescent="0.3">
      <c r="B24581">
        <v>24573</v>
      </c>
      <c r="C24581" t="s">
        <v>2373</v>
      </c>
      <c r="D24581" t="s">
        <v>474</v>
      </c>
      <c r="E24581" t="s">
        <v>14</v>
      </c>
      <c r="F24581" s="4">
        <v>35165</v>
      </c>
      <c r="G24581" s="4">
        <v>44012</v>
      </c>
      <c r="I24581" s="1">
        <v>54453</v>
      </c>
      <c r="J24581" s="1">
        <v>50468.15</v>
      </c>
      <c r="K24581" t="s">
        <v>15510</v>
      </c>
    </row>
    <row r="24582" spans="2:11" hidden="1" x14ac:dyDescent="0.3">
      <c r="B24582">
        <v>24574</v>
      </c>
      <c r="C24582" t="s">
        <v>2374</v>
      </c>
      <c r="D24582" t="s">
        <v>249</v>
      </c>
      <c r="E24582" t="s">
        <v>49</v>
      </c>
      <c r="F24582" s="4">
        <v>38980</v>
      </c>
      <c r="G24582" s="4">
        <v>44012</v>
      </c>
      <c r="I24582" s="1">
        <v>28600</v>
      </c>
      <c r="J24582" s="1">
        <v>17320.46</v>
      </c>
      <c r="K24582" t="s">
        <v>15510</v>
      </c>
    </row>
    <row r="24583" spans="2:11" hidden="1" x14ac:dyDescent="0.3">
      <c r="B24583">
        <v>24575</v>
      </c>
      <c r="C24583" t="s">
        <v>2375</v>
      </c>
      <c r="D24583" t="s">
        <v>15520</v>
      </c>
      <c r="E24583" t="s">
        <v>123</v>
      </c>
      <c r="F24583" s="4">
        <v>38467</v>
      </c>
      <c r="G24583" s="4">
        <v>44012</v>
      </c>
      <c r="I24583" s="1">
        <v>28662</v>
      </c>
      <c r="J24583" s="1">
        <v>32066.57</v>
      </c>
      <c r="K24583" t="s">
        <v>15510</v>
      </c>
    </row>
    <row r="24584" spans="2:11" hidden="1" x14ac:dyDescent="0.3">
      <c r="B24584">
        <v>24576</v>
      </c>
      <c r="C24584" t="s">
        <v>2376</v>
      </c>
      <c r="D24584" t="s">
        <v>15520</v>
      </c>
      <c r="E24584" t="s">
        <v>39</v>
      </c>
      <c r="F24584" s="4">
        <v>37236</v>
      </c>
      <c r="G24584" s="4">
        <v>44012</v>
      </c>
      <c r="I24584" s="1">
        <v>29515</v>
      </c>
      <c r="J24584" s="1">
        <v>30654.19</v>
      </c>
      <c r="K24584" t="s">
        <v>15510</v>
      </c>
    </row>
    <row r="24585" spans="2:11" hidden="1" x14ac:dyDescent="0.3">
      <c r="B24585">
        <v>24577</v>
      </c>
      <c r="C24585" t="s">
        <v>2377</v>
      </c>
      <c r="D24585" t="s">
        <v>499</v>
      </c>
      <c r="E24585" t="s">
        <v>10</v>
      </c>
      <c r="F24585" s="4">
        <v>40099</v>
      </c>
      <c r="G24585" s="4">
        <v>44012</v>
      </c>
      <c r="I24585" s="1">
        <v>34673</v>
      </c>
      <c r="J24585" s="1">
        <v>35000.589999999997</v>
      </c>
      <c r="K24585" t="s">
        <v>15510</v>
      </c>
    </row>
    <row r="24586" spans="2:11" hidden="1" x14ac:dyDescent="0.3">
      <c r="B24586">
        <v>24578</v>
      </c>
      <c r="C24586" t="s">
        <v>2378</v>
      </c>
      <c r="D24586" t="s">
        <v>22</v>
      </c>
      <c r="E24586" t="s">
        <v>23</v>
      </c>
      <c r="F24586" s="4">
        <v>34527</v>
      </c>
      <c r="G24586" s="4">
        <v>44012</v>
      </c>
      <c r="I24586" s="1">
        <v>65234</v>
      </c>
      <c r="J24586" s="1">
        <v>64207.71</v>
      </c>
      <c r="K24586" t="s">
        <v>15510</v>
      </c>
    </row>
    <row r="24587" spans="2:11" hidden="1" x14ac:dyDescent="0.3">
      <c r="B24587">
        <v>24579</v>
      </c>
      <c r="C24587" t="s">
        <v>2381</v>
      </c>
      <c r="D24587" t="s">
        <v>196</v>
      </c>
      <c r="E24587" t="s">
        <v>153</v>
      </c>
      <c r="F24587" s="4">
        <v>31516</v>
      </c>
      <c r="G24587" s="4">
        <v>44012</v>
      </c>
      <c r="I24587" s="1">
        <v>57535</v>
      </c>
      <c r="J24587" s="1">
        <v>77832.27</v>
      </c>
      <c r="K24587" t="s">
        <v>15510</v>
      </c>
    </row>
    <row r="24588" spans="2:11" hidden="1" x14ac:dyDescent="0.3">
      <c r="B24588">
        <v>24580</v>
      </c>
      <c r="C24588" t="s">
        <v>17764</v>
      </c>
      <c r="D24588" t="s">
        <v>15514</v>
      </c>
      <c r="E24588" t="s">
        <v>15515</v>
      </c>
      <c r="F24588" s="4">
        <v>39790</v>
      </c>
      <c r="G24588" s="4">
        <v>44012</v>
      </c>
      <c r="I24588" s="1">
        <v>11310</v>
      </c>
      <c r="J24588" s="1">
        <v>1051.25</v>
      </c>
      <c r="K24588" t="s">
        <v>15510</v>
      </c>
    </row>
    <row r="24589" spans="2:11" hidden="1" x14ac:dyDescent="0.3">
      <c r="B24589">
        <v>24581</v>
      </c>
      <c r="C24589" t="s">
        <v>17765</v>
      </c>
      <c r="D24589" t="s">
        <v>15511</v>
      </c>
      <c r="E24589" t="s">
        <v>52</v>
      </c>
      <c r="F24589" s="4">
        <v>40730</v>
      </c>
      <c r="G24589" s="4">
        <v>44012</v>
      </c>
      <c r="I24589" s="1">
        <v>34146</v>
      </c>
      <c r="J24589" s="1">
        <v>33341.21</v>
      </c>
      <c r="K24589" t="s">
        <v>15510</v>
      </c>
    </row>
    <row r="24590" spans="2:11" hidden="1" x14ac:dyDescent="0.3">
      <c r="B24590">
        <v>24582</v>
      </c>
      <c r="C24590" t="s">
        <v>2382</v>
      </c>
      <c r="D24590" t="s">
        <v>16284</v>
      </c>
      <c r="E24590" t="s">
        <v>59</v>
      </c>
      <c r="F24590" s="4">
        <v>32165</v>
      </c>
      <c r="G24590" s="4">
        <v>44012</v>
      </c>
      <c r="I24590" s="1">
        <v>42954</v>
      </c>
      <c r="J24590" s="1">
        <v>45458.080000000002</v>
      </c>
      <c r="K24590" t="s">
        <v>15510</v>
      </c>
    </row>
    <row r="24591" spans="2:11" hidden="1" x14ac:dyDescent="0.3">
      <c r="B24591">
        <v>24583</v>
      </c>
      <c r="C24591" t="s">
        <v>2384</v>
      </c>
      <c r="D24591" t="s">
        <v>1468</v>
      </c>
      <c r="E24591" t="s">
        <v>59</v>
      </c>
      <c r="F24591" s="4">
        <v>34702</v>
      </c>
      <c r="G24591" s="4">
        <v>44012</v>
      </c>
      <c r="I24591" s="1">
        <v>43779</v>
      </c>
      <c r="J24591" s="1">
        <v>45247.65</v>
      </c>
      <c r="K24591" t="s">
        <v>15510</v>
      </c>
    </row>
    <row r="24592" spans="2:11" hidden="1" x14ac:dyDescent="0.3">
      <c r="B24592">
        <v>24584</v>
      </c>
      <c r="C24592" t="s">
        <v>2385</v>
      </c>
      <c r="D24592" t="s">
        <v>128</v>
      </c>
      <c r="E24592" t="s">
        <v>23</v>
      </c>
      <c r="F24592" s="4">
        <v>32286</v>
      </c>
      <c r="G24592" s="4">
        <v>44012</v>
      </c>
      <c r="I24592" s="1">
        <v>35142</v>
      </c>
      <c r="J24592" s="1">
        <v>52177.62</v>
      </c>
      <c r="K24592" t="s">
        <v>15510</v>
      </c>
    </row>
    <row r="24593" spans="2:11" hidden="1" x14ac:dyDescent="0.3">
      <c r="B24593">
        <v>24585</v>
      </c>
      <c r="C24593" t="s">
        <v>2386</v>
      </c>
      <c r="D24593" t="s">
        <v>77</v>
      </c>
      <c r="E24593" t="s">
        <v>23</v>
      </c>
      <c r="F24593" s="4">
        <v>29808</v>
      </c>
      <c r="G24593" s="4">
        <v>44012</v>
      </c>
      <c r="I24593" s="1">
        <v>71580</v>
      </c>
      <c r="J24593" s="1">
        <v>71500.240000000005</v>
      </c>
      <c r="K24593" t="s">
        <v>15510</v>
      </c>
    </row>
    <row r="24594" spans="2:11" hidden="1" x14ac:dyDescent="0.3">
      <c r="B24594">
        <v>24586</v>
      </c>
      <c r="C24594" t="s">
        <v>2387</v>
      </c>
      <c r="D24594" t="s">
        <v>15520</v>
      </c>
      <c r="E24594" t="s">
        <v>49</v>
      </c>
      <c r="F24594" s="4">
        <v>34512</v>
      </c>
      <c r="G24594" s="4">
        <v>44012</v>
      </c>
      <c r="I24594" s="1">
        <v>30368</v>
      </c>
      <c r="J24594" s="1">
        <v>29913.33</v>
      </c>
      <c r="K24594" t="s">
        <v>15510</v>
      </c>
    </row>
    <row r="24595" spans="2:11" hidden="1" x14ac:dyDescent="0.3">
      <c r="B24595">
        <v>24587</v>
      </c>
      <c r="C24595" t="s">
        <v>2388</v>
      </c>
      <c r="D24595" t="s">
        <v>22</v>
      </c>
      <c r="E24595" t="s">
        <v>23</v>
      </c>
      <c r="F24595" s="4">
        <v>39534</v>
      </c>
      <c r="G24595" s="4">
        <v>44012</v>
      </c>
      <c r="I24595" s="1">
        <v>55208</v>
      </c>
      <c r="J24595" s="1">
        <v>53464.42</v>
      </c>
      <c r="K24595" t="s">
        <v>15510</v>
      </c>
    </row>
    <row r="24596" spans="2:11" hidden="1" x14ac:dyDescent="0.3">
      <c r="B24596">
        <v>24588</v>
      </c>
      <c r="C24596" t="s">
        <v>2389</v>
      </c>
      <c r="D24596" t="s">
        <v>22</v>
      </c>
      <c r="E24596" t="s">
        <v>23</v>
      </c>
      <c r="F24596" s="4">
        <v>39196</v>
      </c>
      <c r="G24596" s="4">
        <v>44012</v>
      </c>
      <c r="I24596" s="1">
        <v>58244</v>
      </c>
      <c r="J24596" s="1">
        <v>62307.4</v>
      </c>
      <c r="K24596" t="s">
        <v>15510</v>
      </c>
    </row>
    <row r="24597" spans="2:11" hidden="1" x14ac:dyDescent="0.3">
      <c r="B24597">
        <v>24589</v>
      </c>
      <c r="C24597" t="s">
        <v>2390</v>
      </c>
      <c r="D24597" t="s">
        <v>71</v>
      </c>
      <c r="E24597" t="s">
        <v>72</v>
      </c>
      <c r="F24597" s="4">
        <v>38391</v>
      </c>
      <c r="G24597" s="4">
        <v>44012</v>
      </c>
      <c r="I24597" s="1">
        <v>9744</v>
      </c>
      <c r="J24597" s="1">
        <v>11151.33</v>
      </c>
      <c r="K24597" t="s">
        <v>15510</v>
      </c>
    </row>
    <row r="24598" spans="2:11" hidden="1" x14ac:dyDescent="0.3">
      <c r="B24598">
        <v>24590</v>
      </c>
      <c r="C24598" t="s">
        <v>2391</v>
      </c>
      <c r="D24598" t="s">
        <v>95</v>
      </c>
      <c r="E24598" t="s">
        <v>96</v>
      </c>
      <c r="F24598" s="4">
        <v>36923</v>
      </c>
      <c r="G24598" s="4">
        <v>44012</v>
      </c>
      <c r="I24598" s="1">
        <v>48543</v>
      </c>
      <c r="J24598" s="1">
        <v>50421.5</v>
      </c>
      <c r="K24598" t="s">
        <v>15510</v>
      </c>
    </row>
    <row r="24599" spans="2:11" hidden="1" x14ac:dyDescent="0.3">
      <c r="B24599">
        <v>24591</v>
      </c>
      <c r="C24599" t="s">
        <v>2392</v>
      </c>
      <c r="D24599" t="s">
        <v>22</v>
      </c>
      <c r="E24599" t="s">
        <v>23</v>
      </c>
      <c r="F24599" s="4">
        <v>34759</v>
      </c>
      <c r="G24599" s="4">
        <v>44012</v>
      </c>
      <c r="I24599" s="1">
        <v>65234</v>
      </c>
      <c r="J24599" s="1">
        <v>68509.13</v>
      </c>
      <c r="K24599" t="s">
        <v>15510</v>
      </c>
    </row>
    <row r="24600" spans="2:11" hidden="1" x14ac:dyDescent="0.3">
      <c r="B24600">
        <v>24592</v>
      </c>
      <c r="C24600" t="s">
        <v>17766</v>
      </c>
      <c r="D24600" t="s">
        <v>15514</v>
      </c>
      <c r="E24600" t="s">
        <v>15515</v>
      </c>
      <c r="F24600" s="4">
        <v>40332</v>
      </c>
      <c r="G24600" s="4">
        <v>44012</v>
      </c>
      <c r="I24600" s="1">
        <v>11310</v>
      </c>
      <c r="J24600" s="1">
        <v>1051.25</v>
      </c>
      <c r="K24600" t="s">
        <v>15510</v>
      </c>
    </row>
    <row r="24601" spans="2:11" hidden="1" x14ac:dyDescent="0.3">
      <c r="B24601">
        <v>24593</v>
      </c>
      <c r="C24601" t="s">
        <v>2394</v>
      </c>
      <c r="D24601" t="s">
        <v>474</v>
      </c>
      <c r="E24601" t="s">
        <v>14</v>
      </c>
      <c r="F24601" s="4">
        <v>38397</v>
      </c>
      <c r="G24601" s="4">
        <v>44012</v>
      </c>
      <c r="I24601" s="1">
        <v>51371</v>
      </c>
      <c r="J24601" s="1">
        <v>51751.11</v>
      </c>
      <c r="K24601" t="s">
        <v>15510</v>
      </c>
    </row>
    <row r="24602" spans="2:11" hidden="1" x14ac:dyDescent="0.3">
      <c r="B24602">
        <v>24594</v>
      </c>
      <c r="C24602" t="s">
        <v>2395</v>
      </c>
      <c r="D24602" t="s">
        <v>366</v>
      </c>
      <c r="E24602" t="s">
        <v>153</v>
      </c>
      <c r="F24602" s="4">
        <v>39256</v>
      </c>
      <c r="G24602" s="4">
        <v>44012</v>
      </c>
      <c r="I24602" s="1">
        <v>22880</v>
      </c>
      <c r="J24602" s="1">
        <v>19711.78</v>
      </c>
      <c r="K24602" t="s">
        <v>15510</v>
      </c>
    </row>
    <row r="24603" spans="2:11" hidden="1" x14ac:dyDescent="0.3">
      <c r="B24603">
        <v>24595</v>
      </c>
      <c r="C24603" t="s">
        <v>2396</v>
      </c>
      <c r="D24603" t="s">
        <v>15529</v>
      </c>
      <c r="E24603" t="s">
        <v>52</v>
      </c>
      <c r="F24603" s="4">
        <v>38614</v>
      </c>
      <c r="G24603" s="4">
        <v>44012</v>
      </c>
      <c r="I24603" s="1">
        <v>61727</v>
      </c>
      <c r="J24603" s="1">
        <v>76982.070000000007</v>
      </c>
      <c r="K24603" t="s">
        <v>15510</v>
      </c>
    </row>
    <row r="24604" spans="2:11" hidden="1" x14ac:dyDescent="0.3">
      <c r="B24604">
        <v>24596</v>
      </c>
      <c r="C24604" t="s">
        <v>17767</v>
      </c>
      <c r="D24604" t="s">
        <v>15514</v>
      </c>
      <c r="E24604" t="s">
        <v>15515</v>
      </c>
      <c r="F24604" s="4">
        <v>40701</v>
      </c>
      <c r="G24604" s="4">
        <v>44012</v>
      </c>
      <c r="I24604" s="1">
        <v>11310</v>
      </c>
      <c r="J24604" s="1">
        <v>1051.25</v>
      </c>
      <c r="K24604" t="s">
        <v>15510</v>
      </c>
    </row>
    <row r="24605" spans="2:11" hidden="1" x14ac:dyDescent="0.3">
      <c r="B24605">
        <v>24597</v>
      </c>
      <c r="C24605" t="s">
        <v>17768</v>
      </c>
      <c r="D24605" t="s">
        <v>15514</v>
      </c>
      <c r="E24605" t="s">
        <v>15515</v>
      </c>
      <c r="F24605" s="4">
        <v>39975</v>
      </c>
      <c r="G24605" s="4">
        <v>44012</v>
      </c>
      <c r="I24605" s="1">
        <v>11310</v>
      </c>
      <c r="J24605">
        <v>870</v>
      </c>
      <c r="K24605" t="s">
        <v>15510</v>
      </c>
    </row>
    <row r="24606" spans="2:11" hidden="1" x14ac:dyDescent="0.3">
      <c r="B24606">
        <v>24598</v>
      </c>
      <c r="C24606" t="s">
        <v>2397</v>
      </c>
      <c r="D24606" t="s">
        <v>709</v>
      </c>
      <c r="E24606" t="s">
        <v>23</v>
      </c>
      <c r="F24606" s="4">
        <v>40028</v>
      </c>
      <c r="G24606" s="4">
        <v>44012</v>
      </c>
      <c r="I24606" s="1">
        <v>44084</v>
      </c>
      <c r="J24606" s="1">
        <v>44790.41</v>
      </c>
      <c r="K24606" t="s">
        <v>15510</v>
      </c>
    </row>
    <row r="24607" spans="2:11" hidden="1" x14ac:dyDescent="0.3">
      <c r="B24607">
        <v>24599</v>
      </c>
      <c r="C24607" t="s">
        <v>2398</v>
      </c>
      <c r="D24607" t="s">
        <v>184</v>
      </c>
      <c r="E24607" t="s">
        <v>17</v>
      </c>
      <c r="F24607" s="4">
        <v>39951</v>
      </c>
      <c r="G24607" s="4">
        <v>44012</v>
      </c>
      <c r="I24607" s="1">
        <v>25141</v>
      </c>
      <c r="J24607" s="1">
        <v>24711.46</v>
      </c>
      <c r="K24607" t="s">
        <v>15510</v>
      </c>
    </row>
    <row r="24608" spans="2:11" hidden="1" x14ac:dyDescent="0.3">
      <c r="B24608">
        <v>24600</v>
      </c>
      <c r="C24608" t="s">
        <v>2399</v>
      </c>
      <c r="D24608" t="s">
        <v>673</v>
      </c>
      <c r="E24608" t="s">
        <v>472</v>
      </c>
      <c r="F24608" s="4">
        <v>28765</v>
      </c>
      <c r="G24608" s="4">
        <v>44012</v>
      </c>
      <c r="I24608" s="1">
        <v>56607</v>
      </c>
      <c r="J24608" s="1">
        <v>57732.12</v>
      </c>
      <c r="K24608" t="s">
        <v>15510</v>
      </c>
    </row>
    <row r="24609" spans="2:11" hidden="1" x14ac:dyDescent="0.3">
      <c r="B24609">
        <v>24601</v>
      </c>
      <c r="C24609" t="s">
        <v>2400</v>
      </c>
      <c r="D24609" t="s">
        <v>17769</v>
      </c>
      <c r="E24609" t="s">
        <v>546</v>
      </c>
      <c r="F24609" s="4">
        <v>40378</v>
      </c>
      <c r="G24609" s="4">
        <v>44012</v>
      </c>
      <c r="I24609" s="1">
        <v>48600</v>
      </c>
      <c r="J24609" s="1">
        <v>48028.04</v>
      </c>
      <c r="K24609" t="s">
        <v>15510</v>
      </c>
    </row>
    <row r="24610" spans="2:11" hidden="1" x14ac:dyDescent="0.3">
      <c r="B24610">
        <v>24602</v>
      </c>
      <c r="C24610" t="s">
        <v>2402</v>
      </c>
      <c r="D24610" t="s">
        <v>22</v>
      </c>
      <c r="E24610" t="s">
        <v>23</v>
      </c>
      <c r="F24610" s="4">
        <v>40540</v>
      </c>
      <c r="G24610" s="4">
        <v>44012</v>
      </c>
      <c r="I24610" s="1">
        <v>43239</v>
      </c>
      <c r="J24610" s="1">
        <v>58872.91</v>
      </c>
      <c r="K24610" t="s">
        <v>15510</v>
      </c>
    </row>
    <row r="24611" spans="2:11" hidden="1" x14ac:dyDescent="0.3">
      <c r="B24611">
        <v>24603</v>
      </c>
      <c r="C24611" t="s">
        <v>2403</v>
      </c>
      <c r="D24611" t="s">
        <v>397</v>
      </c>
      <c r="E24611" t="s">
        <v>55</v>
      </c>
      <c r="F24611" s="4">
        <v>37445</v>
      </c>
      <c r="G24611" s="4">
        <v>44012</v>
      </c>
      <c r="I24611" s="1">
        <v>53638</v>
      </c>
      <c r="J24611" s="1">
        <v>53806.91</v>
      </c>
      <c r="K24611" t="s">
        <v>15510</v>
      </c>
    </row>
    <row r="24612" spans="2:11" hidden="1" x14ac:dyDescent="0.3">
      <c r="B24612">
        <v>24604</v>
      </c>
      <c r="C24612" t="s">
        <v>17770</v>
      </c>
      <c r="D24612" t="s">
        <v>15514</v>
      </c>
      <c r="E24612" t="s">
        <v>15515</v>
      </c>
      <c r="F24612" s="4">
        <v>40701</v>
      </c>
      <c r="G24612" s="4">
        <v>44012</v>
      </c>
      <c r="I24612" s="1">
        <v>11310</v>
      </c>
      <c r="J24612" s="1">
        <v>1051.25</v>
      </c>
      <c r="K24612" t="s">
        <v>15510</v>
      </c>
    </row>
    <row r="24613" spans="2:11" hidden="1" x14ac:dyDescent="0.3">
      <c r="B24613">
        <v>24605</v>
      </c>
      <c r="C24613" t="s">
        <v>2404</v>
      </c>
      <c r="D24613" t="s">
        <v>1277</v>
      </c>
      <c r="E24613" t="s">
        <v>46</v>
      </c>
      <c r="F24613" s="4">
        <v>30795</v>
      </c>
      <c r="G24613" s="4">
        <v>44012</v>
      </c>
      <c r="I24613" s="1">
        <v>43043</v>
      </c>
      <c r="J24613" s="1">
        <v>44741.37</v>
      </c>
      <c r="K24613" t="s">
        <v>15510</v>
      </c>
    </row>
    <row r="24614" spans="2:11" hidden="1" x14ac:dyDescent="0.3">
      <c r="B24614">
        <v>24606</v>
      </c>
      <c r="C24614" t="s">
        <v>2405</v>
      </c>
      <c r="D24614" t="s">
        <v>36</v>
      </c>
      <c r="E24614" t="s">
        <v>23</v>
      </c>
      <c r="F24614" s="4">
        <v>38428</v>
      </c>
      <c r="G24614" s="4">
        <v>44012</v>
      </c>
      <c r="I24614" s="1">
        <v>41645</v>
      </c>
      <c r="J24614" s="1">
        <v>41463</v>
      </c>
      <c r="K24614" t="s">
        <v>15510</v>
      </c>
    </row>
    <row r="24615" spans="2:11" hidden="1" x14ac:dyDescent="0.3">
      <c r="B24615">
        <v>24607</v>
      </c>
      <c r="C24615" t="s">
        <v>2406</v>
      </c>
      <c r="D24615" t="s">
        <v>770</v>
      </c>
      <c r="E24615" t="s">
        <v>140</v>
      </c>
      <c r="F24615" s="4">
        <v>39345</v>
      </c>
      <c r="G24615" s="4">
        <v>44012</v>
      </c>
      <c r="I24615" s="1">
        <v>33306</v>
      </c>
      <c r="J24615" s="1">
        <v>34995.360000000001</v>
      </c>
      <c r="K24615" t="s">
        <v>15510</v>
      </c>
    </row>
    <row r="24616" spans="2:11" hidden="1" x14ac:dyDescent="0.3">
      <c r="B24616">
        <v>24608</v>
      </c>
      <c r="C24616" t="s">
        <v>17771</v>
      </c>
      <c r="D24616" t="s">
        <v>15514</v>
      </c>
      <c r="E24616" t="s">
        <v>15515</v>
      </c>
      <c r="F24616" s="4">
        <v>40701</v>
      </c>
      <c r="G24616" s="4">
        <v>44012</v>
      </c>
      <c r="I24616" s="1">
        <v>11310</v>
      </c>
      <c r="J24616" s="1">
        <v>1051.25</v>
      </c>
      <c r="K24616" t="s">
        <v>15510</v>
      </c>
    </row>
    <row r="24617" spans="2:11" hidden="1" x14ac:dyDescent="0.3">
      <c r="B24617">
        <v>24609</v>
      </c>
      <c r="C24617" t="s">
        <v>2407</v>
      </c>
      <c r="D24617" t="s">
        <v>1449</v>
      </c>
      <c r="E24617" t="s">
        <v>17</v>
      </c>
      <c r="F24617" s="4">
        <v>25527</v>
      </c>
      <c r="G24617" s="4">
        <v>44012</v>
      </c>
      <c r="I24617" s="1">
        <v>41176</v>
      </c>
      <c r="J24617" s="1">
        <v>41580.28</v>
      </c>
      <c r="K24617" t="s">
        <v>15510</v>
      </c>
    </row>
    <row r="24618" spans="2:11" hidden="1" x14ac:dyDescent="0.3">
      <c r="B24618">
        <v>24610</v>
      </c>
      <c r="C24618" t="s">
        <v>17772</v>
      </c>
      <c r="D24618" t="s">
        <v>15514</v>
      </c>
      <c r="E24618" t="s">
        <v>15515</v>
      </c>
      <c r="F24618" s="4">
        <v>40701</v>
      </c>
      <c r="G24618" s="4">
        <v>44012</v>
      </c>
      <c r="I24618" s="1">
        <v>11310</v>
      </c>
      <c r="J24618" s="1">
        <v>1051.25</v>
      </c>
      <c r="K24618" t="s">
        <v>15510</v>
      </c>
    </row>
    <row r="24619" spans="2:11" hidden="1" x14ac:dyDescent="0.3">
      <c r="B24619">
        <v>24611</v>
      </c>
      <c r="C24619" t="s">
        <v>17773</v>
      </c>
      <c r="D24619" t="s">
        <v>15514</v>
      </c>
      <c r="E24619" t="s">
        <v>15515</v>
      </c>
      <c r="F24619" s="4">
        <v>39975</v>
      </c>
      <c r="G24619" s="4">
        <v>44012</v>
      </c>
      <c r="I24619" s="1">
        <v>11310</v>
      </c>
      <c r="J24619" s="1">
        <v>1051.25</v>
      </c>
      <c r="K24619" t="s">
        <v>15510</v>
      </c>
    </row>
    <row r="24620" spans="2:11" hidden="1" x14ac:dyDescent="0.3">
      <c r="B24620">
        <v>24612</v>
      </c>
      <c r="C24620" t="s">
        <v>2408</v>
      </c>
      <c r="D24620" t="s">
        <v>22</v>
      </c>
      <c r="E24620" t="s">
        <v>23</v>
      </c>
      <c r="F24620" s="4">
        <v>38622</v>
      </c>
      <c r="G24620" s="4">
        <v>44012</v>
      </c>
      <c r="I24620" s="1">
        <v>58244</v>
      </c>
      <c r="J24620" s="1">
        <v>70950.83</v>
      </c>
      <c r="K24620" t="s">
        <v>15510</v>
      </c>
    </row>
    <row r="24621" spans="2:11" hidden="1" x14ac:dyDescent="0.3">
      <c r="B24621">
        <v>24613</v>
      </c>
      <c r="C24621" t="s">
        <v>17774</v>
      </c>
      <c r="D24621" t="s">
        <v>357</v>
      </c>
      <c r="E24621" t="s">
        <v>358</v>
      </c>
      <c r="F24621" s="4">
        <v>40350</v>
      </c>
      <c r="G24621" s="4">
        <v>44012</v>
      </c>
      <c r="I24621" s="1">
        <v>24960</v>
      </c>
      <c r="J24621" s="1">
        <v>3276</v>
      </c>
      <c r="K24621" t="s">
        <v>15510</v>
      </c>
    </row>
    <row r="24622" spans="2:11" hidden="1" x14ac:dyDescent="0.3">
      <c r="B24622">
        <v>24614</v>
      </c>
      <c r="C24622" t="s">
        <v>17775</v>
      </c>
      <c r="D24622" t="s">
        <v>98</v>
      </c>
      <c r="E24622" t="s">
        <v>49</v>
      </c>
      <c r="F24622" s="4">
        <v>39076</v>
      </c>
      <c r="G24622" s="4">
        <v>44012</v>
      </c>
      <c r="I24622" s="1">
        <v>16432</v>
      </c>
      <c r="J24622" s="1">
        <v>12705.18</v>
      </c>
      <c r="K24622" t="s">
        <v>15510</v>
      </c>
    </row>
    <row r="24623" spans="2:11" hidden="1" x14ac:dyDescent="0.3">
      <c r="B24623">
        <v>24615</v>
      </c>
      <c r="C24623" t="s">
        <v>2409</v>
      </c>
      <c r="D24623" t="s">
        <v>22</v>
      </c>
      <c r="E24623" t="s">
        <v>23</v>
      </c>
      <c r="F24623" s="4">
        <v>33792</v>
      </c>
      <c r="G24623" s="4">
        <v>44012</v>
      </c>
      <c r="I24623" s="1">
        <v>66982</v>
      </c>
      <c r="J24623" s="1">
        <v>65845.149999999994</v>
      </c>
      <c r="K24623" t="s">
        <v>15510</v>
      </c>
    </row>
    <row r="24624" spans="2:11" hidden="1" x14ac:dyDescent="0.3">
      <c r="B24624">
        <v>24616</v>
      </c>
      <c r="C24624" t="s">
        <v>17776</v>
      </c>
      <c r="D24624" t="s">
        <v>22</v>
      </c>
      <c r="E24624" t="s">
        <v>23</v>
      </c>
      <c r="F24624" s="4">
        <v>36081</v>
      </c>
      <c r="G24624" s="4">
        <v>44012</v>
      </c>
      <c r="I24624" s="1">
        <v>62905</v>
      </c>
      <c r="J24624" s="1">
        <v>80474.83</v>
      </c>
      <c r="K24624" t="s">
        <v>15510</v>
      </c>
    </row>
    <row r="24625" spans="2:11" hidden="1" x14ac:dyDescent="0.3">
      <c r="B24625">
        <v>24617</v>
      </c>
      <c r="C24625" t="s">
        <v>2410</v>
      </c>
      <c r="D24625" t="s">
        <v>397</v>
      </c>
      <c r="E24625" t="s">
        <v>55</v>
      </c>
      <c r="F24625" s="4">
        <v>37306</v>
      </c>
      <c r="G24625" s="4">
        <v>44012</v>
      </c>
      <c r="I24625" s="1">
        <v>55247</v>
      </c>
      <c r="J24625" s="1">
        <v>54353.18</v>
      </c>
      <c r="K24625" t="s">
        <v>15510</v>
      </c>
    </row>
    <row r="24626" spans="2:11" hidden="1" x14ac:dyDescent="0.3">
      <c r="B24626">
        <v>24618</v>
      </c>
      <c r="C24626" t="s">
        <v>2411</v>
      </c>
      <c r="D24626" t="s">
        <v>581</v>
      </c>
      <c r="E24626" t="s">
        <v>115</v>
      </c>
      <c r="F24626" s="4">
        <v>34555</v>
      </c>
      <c r="G24626" s="4">
        <v>44012</v>
      </c>
      <c r="I24626" s="1">
        <v>68900</v>
      </c>
      <c r="J24626" s="1">
        <v>64649.74</v>
      </c>
      <c r="K24626" t="s">
        <v>15510</v>
      </c>
    </row>
    <row r="24627" spans="2:11" hidden="1" x14ac:dyDescent="0.3">
      <c r="B24627">
        <v>24619</v>
      </c>
      <c r="C24627" t="s">
        <v>2412</v>
      </c>
      <c r="D24627" t="s">
        <v>114</v>
      </c>
      <c r="E24627" t="s">
        <v>1624</v>
      </c>
      <c r="F24627" s="4">
        <v>28884</v>
      </c>
      <c r="G24627" s="4">
        <v>44012</v>
      </c>
      <c r="I24627" s="1">
        <v>119000</v>
      </c>
      <c r="J24627" s="1">
        <v>118814.51</v>
      </c>
      <c r="K24627" t="s">
        <v>15510</v>
      </c>
    </row>
    <row r="24628" spans="2:11" hidden="1" x14ac:dyDescent="0.3">
      <c r="B24628">
        <v>24620</v>
      </c>
      <c r="C24628" t="s">
        <v>2413</v>
      </c>
      <c r="D24628" t="s">
        <v>499</v>
      </c>
      <c r="E24628" t="s">
        <v>10</v>
      </c>
      <c r="F24628" s="4">
        <v>37207</v>
      </c>
      <c r="G24628" s="4">
        <v>44012</v>
      </c>
      <c r="I24628" s="1">
        <v>48258</v>
      </c>
      <c r="J24628" s="1">
        <v>48480.44</v>
      </c>
      <c r="K24628" t="s">
        <v>15510</v>
      </c>
    </row>
    <row r="24629" spans="2:11" hidden="1" x14ac:dyDescent="0.3">
      <c r="B24629">
        <v>24621</v>
      </c>
      <c r="C24629" t="s">
        <v>2414</v>
      </c>
      <c r="D24629" t="s">
        <v>128</v>
      </c>
      <c r="E24629" t="s">
        <v>34</v>
      </c>
      <c r="F24629" s="4">
        <v>36913</v>
      </c>
      <c r="G24629" s="4">
        <v>44012</v>
      </c>
      <c r="I24629" s="1">
        <v>33208</v>
      </c>
      <c r="J24629" s="1">
        <v>37547.46</v>
      </c>
      <c r="K24629" t="s">
        <v>15510</v>
      </c>
    </row>
    <row r="24630" spans="2:11" hidden="1" x14ac:dyDescent="0.3">
      <c r="B24630">
        <v>24622</v>
      </c>
      <c r="C24630" t="s">
        <v>17777</v>
      </c>
      <c r="D24630" t="s">
        <v>15514</v>
      </c>
      <c r="E24630" t="s">
        <v>15515</v>
      </c>
      <c r="F24630" s="4">
        <v>40701</v>
      </c>
      <c r="G24630" s="4">
        <v>44012</v>
      </c>
      <c r="I24630" s="1">
        <v>11310</v>
      </c>
      <c r="J24630" s="1">
        <v>1015</v>
      </c>
      <c r="K24630" t="s">
        <v>15510</v>
      </c>
    </row>
    <row r="24631" spans="2:11" hidden="1" x14ac:dyDescent="0.3">
      <c r="B24631">
        <v>24623</v>
      </c>
      <c r="C24631" t="s">
        <v>2415</v>
      </c>
      <c r="D24631" t="s">
        <v>2416</v>
      </c>
      <c r="E24631" t="s">
        <v>52</v>
      </c>
      <c r="F24631" s="4">
        <v>34960</v>
      </c>
      <c r="G24631" s="4">
        <v>44012</v>
      </c>
      <c r="I24631" s="1">
        <v>109079</v>
      </c>
      <c r="J24631" s="1">
        <v>109375.11</v>
      </c>
      <c r="K24631" t="s">
        <v>15510</v>
      </c>
    </row>
    <row r="24632" spans="2:11" hidden="1" x14ac:dyDescent="0.3">
      <c r="B24632">
        <v>24624</v>
      </c>
      <c r="C24632" t="s">
        <v>2417</v>
      </c>
      <c r="D24632" t="s">
        <v>2418</v>
      </c>
      <c r="E24632" t="s">
        <v>34</v>
      </c>
      <c r="F24632" s="4">
        <v>35513</v>
      </c>
      <c r="G24632" s="4">
        <v>44012</v>
      </c>
      <c r="I24632" s="1">
        <v>76000</v>
      </c>
      <c r="J24632" s="1">
        <v>74634.100000000006</v>
      </c>
      <c r="K24632" t="s">
        <v>15510</v>
      </c>
    </row>
    <row r="24633" spans="2:11" hidden="1" x14ac:dyDescent="0.3">
      <c r="B24633">
        <v>24625</v>
      </c>
      <c r="C24633" t="s">
        <v>2419</v>
      </c>
      <c r="D24633" t="s">
        <v>533</v>
      </c>
      <c r="E24633" t="s">
        <v>52</v>
      </c>
      <c r="F24633" s="4">
        <v>32958</v>
      </c>
      <c r="G24633" s="4">
        <v>44012</v>
      </c>
      <c r="I24633" s="1">
        <v>62885</v>
      </c>
      <c r="J24633" s="1">
        <v>71048.179999999993</v>
      </c>
      <c r="K24633" t="s">
        <v>15510</v>
      </c>
    </row>
    <row r="24634" spans="2:11" hidden="1" x14ac:dyDescent="0.3">
      <c r="B24634">
        <v>24626</v>
      </c>
      <c r="C24634" t="s">
        <v>17778</v>
      </c>
      <c r="D24634" t="s">
        <v>15514</v>
      </c>
      <c r="E24634" t="s">
        <v>15515</v>
      </c>
      <c r="F24634" s="4">
        <v>40911</v>
      </c>
      <c r="G24634" s="4">
        <v>44012</v>
      </c>
      <c r="I24634" s="1">
        <v>11310</v>
      </c>
      <c r="J24634">
        <v>72.5</v>
      </c>
      <c r="K24634" t="s">
        <v>15510</v>
      </c>
    </row>
    <row r="24635" spans="2:11" hidden="1" x14ac:dyDescent="0.3">
      <c r="B24635">
        <v>24627</v>
      </c>
      <c r="C24635" t="s">
        <v>2420</v>
      </c>
      <c r="D24635" t="s">
        <v>36</v>
      </c>
      <c r="E24635" t="s">
        <v>23</v>
      </c>
      <c r="F24635" s="4">
        <v>38980</v>
      </c>
      <c r="G24635" s="4">
        <v>44012</v>
      </c>
      <c r="I24635" s="1">
        <v>41645</v>
      </c>
      <c r="J24635" s="1">
        <v>49262.23</v>
      </c>
      <c r="K24635" t="s">
        <v>15510</v>
      </c>
    </row>
    <row r="24636" spans="2:11" hidden="1" x14ac:dyDescent="0.3">
      <c r="B24636">
        <v>24628</v>
      </c>
      <c r="C24636" t="s">
        <v>2422</v>
      </c>
      <c r="D24636" t="s">
        <v>1225</v>
      </c>
      <c r="E24636" t="s">
        <v>59</v>
      </c>
      <c r="F24636" s="4">
        <v>37891</v>
      </c>
      <c r="G24636" s="4">
        <v>44012</v>
      </c>
      <c r="I24636" s="1">
        <v>38261</v>
      </c>
      <c r="J24636" s="1">
        <v>47829.13</v>
      </c>
      <c r="K24636" t="s">
        <v>15510</v>
      </c>
    </row>
    <row r="24637" spans="2:11" hidden="1" x14ac:dyDescent="0.3">
      <c r="B24637">
        <v>24629</v>
      </c>
      <c r="C24637" t="s">
        <v>2423</v>
      </c>
      <c r="D24637" t="s">
        <v>109</v>
      </c>
      <c r="E24637" t="s">
        <v>110</v>
      </c>
      <c r="F24637" s="4">
        <v>35205</v>
      </c>
      <c r="G24637" s="4">
        <v>44012</v>
      </c>
      <c r="I24637" s="1">
        <v>36590</v>
      </c>
      <c r="J24637" s="1">
        <v>33115.03</v>
      </c>
      <c r="K24637" t="s">
        <v>15510</v>
      </c>
    </row>
    <row r="24638" spans="2:11" hidden="1" x14ac:dyDescent="0.3">
      <c r="B24638">
        <v>24630</v>
      </c>
      <c r="C24638" t="s">
        <v>2424</v>
      </c>
      <c r="D24638" t="s">
        <v>100</v>
      </c>
      <c r="E24638" t="s">
        <v>23</v>
      </c>
      <c r="F24638" s="4">
        <v>38400</v>
      </c>
      <c r="G24638" s="4">
        <v>44012</v>
      </c>
      <c r="I24638" s="1">
        <v>29913</v>
      </c>
      <c r="J24638" s="1">
        <v>29252.5</v>
      </c>
      <c r="K24638" t="s">
        <v>15510</v>
      </c>
    </row>
    <row r="24639" spans="2:11" hidden="1" x14ac:dyDescent="0.3">
      <c r="B24639">
        <v>24631</v>
      </c>
      <c r="C24639" t="s">
        <v>2425</v>
      </c>
      <c r="D24639" t="s">
        <v>249</v>
      </c>
      <c r="E24639" t="s">
        <v>49</v>
      </c>
      <c r="F24639" s="4">
        <v>29794</v>
      </c>
      <c r="G24639" s="4">
        <v>44012</v>
      </c>
      <c r="I24639" s="1">
        <v>34154</v>
      </c>
      <c r="J24639" s="1">
        <v>34491.660000000003</v>
      </c>
      <c r="K24639" t="s">
        <v>15510</v>
      </c>
    </row>
    <row r="24640" spans="2:11" hidden="1" x14ac:dyDescent="0.3">
      <c r="B24640">
        <v>24632</v>
      </c>
      <c r="C24640" t="s">
        <v>2427</v>
      </c>
      <c r="D24640" t="s">
        <v>15520</v>
      </c>
      <c r="E24640" t="s">
        <v>39</v>
      </c>
      <c r="F24640" s="4">
        <v>31692</v>
      </c>
      <c r="G24640" s="4">
        <v>44012</v>
      </c>
      <c r="I24640" s="1">
        <v>32073</v>
      </c>
      <c r="J24640" s="1">
        <v>30851.73</v>
      </c>
      <c r="K24640" t="s">
        <v>15510</v>
      </c>
    </row>
    <row r="24641" spans="2:11" hidden="1" x14ac:dyDescent="0.3">
      <c r="B24641">
        <v>24633</v>
      </c>
      <c r="C24641" t="s">
        <v>2429</v>
      </c>
      <c r="D24641" t="s">
        <v>766</v>
      </c>
      <c r="E24641" t="s">
        <v>52</v>
      </c>
      <c r="F24641" s="4">
        <v>37048</v>
      </c>
      <c r="G24641" s="4">
        <v>44012</v>
      </c>
      <c r="I24641" s="1">
        <v>47476</v>
      </c>
      <c r="J24641" s="1">
        <v>55463.69</v>
      </c>
      <c r="K24641" t="s">
        <v>15510</v>
      </c>
    </row>
    <row r="24642" spans="2:11" hidden="1" x14ac:dyDescent="0.3">
      <c r="B24642">
        <v>24634</v>
      </c>
      <c r="C24642" t="s">
        <v>2430</v>
      </c>
      <c r="D24642" t="s">
        <v>2431</v>
      </c>
      <c r="E24642" t="s">
        <v>39</v>
      </c>
      <c r="F24642" s="4">
        <v>35163</v>
      </c>
      <c r="G24642" s="4">
        <v>44012</v>
      </c>
      <c r="I24642" s="1">
        <v>44143</v>
      </c>
      <c r="J24642" s="1">
        <v>45711.68</v>
      </c>
      <c r="K24642" t="s">
        <v>15510</v>
      </c>
    </row>
    <row r="24643" spans="2:11" hidden="1" x14ac:dyDescent="0.3">
      <c r="B24643">
        <v>24635</v>
      </c>
      <c r="C24643" t="s">
        <v>2433</v>
      </c>
      <c r="D24643" t="s">
        <v>71</v>
      </c>
      <c r="E24643" t="s">
        <v>72</v>
      </c>
      <c r="F24643" s="4">
        <v>36461</v>
      </c>
      <c r="G24643" s="4">
        <v>44012</v>
      </c>
      <c r="I24643" s="1">
        <v>10036</v>
      </c>
      <c r="J24643" s="1">
        <v>10124.15</v>
      </c>
      <c r="K24643" t="s">
        <v>15510</v>
      </c>
    </row>
    <row r="24644" spans="2:11" hidden="1" x14ac:dyDescent="0.3">
      <c r="B24644">
        <v>24636</v>
      </c>
      <c r="C24644" t="s">
        <v>17779</v>
      </c>
      <c r="D24644" t="s">
        <v>15514</v>
      </c>
      <c r="E24644" t="s">
        <v>15515</v>
      </c>
      <c r="F24644" s="4">
        <v>39975</v>
      </c>
      <c r="G24644" s="4">
        <v>44012</v>
      </c>
      <c r="I24644" s="1">
        <v>11310</v>
      </c>
      <c r="J24644" s="1">
        <v>1051.25</v>
      </c>
      <c r="K24644" t="s">
        <v>15510</v>
      </c>
    </row>
    <row r="24645" spans="2:11" hidden="1" x14ac:dyDescent="0.3">
      <c r="B24645">
        <v>24637</v>
      </c>
      <c r="C24645" t="s">
        <v>2434</v>
      </c>
      <c r="D24645" t="s">
        <v>159</v>
      </c>
      <c r="E24645" t="s">
        <v>34</v>
      </c>
      <c r="F24645" s="4">
        <v>29010</v>
      </c>
      <c r="G24645" s="4">
        <v>44012</v>
      </c>
      <c r="I24645" s="1">
        <v>59076</v>
      </c>
      <c r="J24645" s="1">
        <v>60150.03</v>
      </c>
      <c r="K24645" t="s">
        <v>15510</v>
      </c>
    </row>
    <row r="24646" spans="2:11" hidden="1" x14ac:dyDescent="0.3">
      <c r="B24646">
        <v>24638</v>
      </c>
      <c r="C24646" t="s">
        <v>2435</v>
      </c>
      <c r="D24646" t="s">
        <v>1582</v>
      </c>
      <c r="E24646" t="s">
        <v>29</v>
      </c>
      <c r="F24646" s="4">
        <v>34267</v>
      </c>
      <c r="G24646" s="4">
        <v>44012</v>
      </c>
      <c r="I24646" s="1">
        <v>34175</v>
      </c>
      <c r="J24646" s="1">
        <v>33430.67</v>
      </c>
      <c r="K24646" t="s">
        <v>15510</v>
      </c>
    </row>
    <row r="24647" spans="2:11" hidden="1" x14ac:dyDescent="0.3">
      <c r="B24647">
        <v>24639</v>
      </c>
      <c r="C24647" t="s">
        <v>2436</v>
      </c>
      <c r="D24647" t="s">
        <v>325</v>
      </c>
      <c r="E24647" t="s">
        <v>64</v>
      </c>
      <c r="F24647" s="4">
        <v>39968</v>
      </c>
      <c r="G24647" s="4">
        <v>44012</v>
      </c>
      <c r="I24647" s="1">
        <v>39354</v>
      </c>
      <c r="J24647" s="1">
        <v>33810.370000000003</v>
      </c>
      <c r="K24647" t="s">
        <v>15510</v>
      </c>
    </row>
    <row r="24648" spans="2:11" hidden="1" x14ac:dyDescent="0.3">
      <c r="B24648">
        <v>24640</v>
      </c>
      <c r="C24648" t="s">
        <v>2437</v>
      </c>
      <c r="D24648" t="s">
        <v>15514</v>
      </c>
      <c r="E24648" t="s">
        <v>15515</v>
      </c>
      <c r="F24648" s="4">
        <v>40588</v>
      </c>
      <c r="G24648" s="4">
        <v>44012</v>
      </c>
      <c r="I24648" s="1">
        <v>11310</v>
      </c>
      <c r="J24648">
        <v>188.5</v>
      </c>
      <c r="K24648" t="s">
        <v>15510</v>
      </c>
    </row>
    <row r="24649" spans="2:11" hidden="1" x14ac:dyDescent="0.3">
      <c r="B24649">
        <v>24641</v>
      </c>
      <c r="C24649" t="s">
        <v>2438</v>
      </c>
      <c r="D24649" t="s">
        <v>22</v>
      </c>
      <c r="E24649" t="s">
        <v>23</v>
      </c>
      <c r="F24649" s="4">
        <v>37487</v>
      </c>
      <c r="G24649" s="4">
        <v>44012</v>
      </c>
      <c r="I24649" s="1">
        <v>60576</v>
      </c>
      <c r="J24649" s="1">
        <v>59236.15</v>
      </c>
      <c r="K24649" t="s">
        <v>15510</v>
      </c>
    </row>
    <row r="24650" spans="2:11" hidden="1" x14ac:dyDescent="0.3">
      <c r="B24650">
        <v>24642</v>
      </c>
      <c r="C24650" t="s">
        <v>17780</v>
      </c>
      <c r="D24650" t="s">
        <v>336</v>
      </c>
      <c r="E24650" t="s">
        <v>96</v>
      </c>
      <c r="F24650" s="4">
        <v>40941</v>
      </c>
      <c r="G24650" s="4">
        <v>44012</v>
      </c>
      <c r="I24650" s="1">
        <v>40975</v>
      </c>
      <c r="J24650" s="1">
        <v>15274.58</v>
      </c>
      <c r="K24650" t="s">
        <v>15510</v>
      </c>
    </row>
    <row r="24651" spans="2:11" hidden="1" x14ac:dyDescent="0.3">
      <c r="B24651">
        <v>24643</v>
      </c>
      <c r="C24651" t="s">
        <v>2439</v>
      </c>
      <c r="D24651" t="s">
        <v>249</v>
      </c>
      <c r="E24651" t="s">
        <v>49</v>
      </c>
      <c r="F24651" s="4">
        <v>29038</v>
      </c>
      <c r="G24651" s="4">
        <v>44012</v>
      </c>
      <c r="I24651" s="1">
        <v>34154</v>
      </c>
      <c r="J24651" s="1">
        <v>34590.269999999997</v>
      </c>
      <c r="K24651" t="s">
        <v>15510</v>
      </c>
    </row>
    <row r="24652" spans="2:11" hidden="1" x14ac:dyDescent="0.3">
      <c r="B24652">
        <v>24644</v>
      </c>
      <c r="C24652" t="s">
        <v>2440</v>
      </c>
      <c r="D24652" t="s">
        <v>2441</v>
      </c>
      <c r="E24652" t="s">
        <v>296</v>
      </c>
      <c r="F24652" s="4">
        <v>39447</v>
      </c>
      <c r="G24652" s="4">
        <v>44012</v>
      </c>
      <c r="I24652" s="1">
        <v>46408</v>
      </c>
      <c r="J24652" s="1">
        <v>47024.19</v>
      </c>
      <c r="K24652" t="s">
        <v>15510</v>
      </c>
    </row>
    <row r="24653" spans="2:11" hidden="1" x14ac:dyDescent="0.3">
      <c r="B24653">
        <v>24645</v>
      </c>
      <c r="C24653" t="s">
        <v>17781</v>
      </c>
      <c r="D24653" t="s">
        <v>15514</v>
      </c>
      <c r="E24653" t="s">
        <v>15515</v>
      </c>
      <c r="F24653" s="4">
        <v>40332</v>
      </c>
      <c r="G24653" s="4">
        <v>44012</v>
      </c>
      <c r="I24653" s="1">
        <v>11310</v>
      </c>
      <c r="J24653">
        <v>583.63</v>
      </c>
      <c r="K24653" t="s">
        <v>15510</v>
      </c>
    </row>
    <row r="24654" spans="2:11" hidden="1" x14ac:dyDescent="0.3">
      <c r="B24654">
        <v>24646</v>
      </c>
      <c r="C24654" t="s">
        <v>17782</v>
      </c>
      <c r="D24654" t="s">
        <v>829</v>
      </c>
      <c r="E24654" t="s">
        <v>140</v>
      </c>
      <c r="F24654" s="4">
        <v>38150</v>
      </c>
      <c r="G24654" s="4">
        <v>44012</v>
      </c>
      <c r="I24654" s="1">
        <v>22464</v>
      </c>
      <c r="J24654" s="1">
        <v>8523</v>
      </c>
      <c r="K24654" t="s">
        <v>15510</v>
      </c>
    </row>
    <row r="24655" spans="2:11" hidden="1" x14ac:dyDescent="0.3">
      <c r="B24655">
        <v>24647</v>
      </c>
      <c r="C24655" t="s">
        <v>17783</v>
      </c>
      <c r="D24655" t="s">
        <v>98</v>
      </c>
      <c r="E24655" t="s">
        <v>39</v>
      </c>
      <c r="F24655" s="4">
        <v>40932</v>
      </c>
      <c r="G24655" s="4">
        <v>44012</v>
      </c>
      <c r="I24655" s="1">
        <v>24960</v>
      </c>
      <c r="J24655" s="1">
        <v>9411.9</v>
      </c>
      <c r="K24655" t="s">
        <v>15510</v>
      </c>
    </row>
    <row r="24656" spans="2:11" hidden="1" x14ac:dyDescent="0.3">
      <c r="B24656">
        <v>24648</v>
      </c>
      <c r="C24656" t="s">
        <v>2443</v>
      </c>
      <c r="D24656" t="s">
        <v>907</v>
      </c>
      <c r="E24656" t="s">
        <v>49</v>
      </c>
      <c r="F24656" s="4">
        <v>36717</v>
      </c>
      <c r="G24656" s="4">
        <v>44012</v>
      </c>
      <c r="I24656" s="1">
        <v>43943</v>
      </c>
      <c r="J24656" s="1">
        <v>44408.08</v>
      </c>
      <c r="K24656" t="s">
        <v>15510</v>
      </c>
    </row>
    <row r="24657" spans="2:11" hidden="1" x14ac:dyDescent="0.3">
      <c r="B24657">
        <v>24649</v>
      </c>
      <c r="C24657" t="s">
        <v>2445</v>
      </c>
      <c r="D24657" t="s">
        <v>1024</v>
      </c>
      <c r="E24657" t="s">
        <v>29</v>
      </c>
      <c r="F24657" s="4">
        <v>38677</v>
      </c>
      <c r="G24657" s="4">
        <v>44012</v>
      </c>
      <c r="I24657" s="1">
        <v>12212</v>
      </c>
      <c r="J24657" s="1">
        <v>9573.08</v>
      </c>
      <c r="K24657" t="s">
        <v>15510</v>
      </c>
    </row>
    <row r="24658" spans="2:11" hidden="1" x14ac:dyDescent="0.3">
      <c r="B24658">
        <v>24650</v>
      </c>
      <c r="C24658" t="s">
        <v>17784</v>
      </c>
      <c r="D24658" t="s">
        <v>139</v>
      </c>
      <c r="E24658" t="s">
        <v>140</v>
      </c>
      <c r="F24658" s="4">
        <v>39258</v>
      </c>
      <c r="G24658" s="4">
        <v>44012</v>
      </c>
      <c r="I24658" s="1">
        <v>20800</v>
      </c>
      <c r="J24658" s="1">
        <v>1750</v>
      </c>
      <c r="K24658" t="s">
        <v>15510</v>
      </c>
    </row>
    <row r="24659" spans="2:11" hidden="1" x14ac:dyDescent="0.3">
      <c r="B24659">
        <v>24651</v>
      </c>
      <c r="C24659" t="s">
        <v>2446</v>
      </c>
      <c r="D24659" t="s">
        <v>792</v>
      </c>
      <c r="E24659" t="s">
        <v>39</v>
      </c>
      <c r="F24659" s="4">
        <v>38258</v>
      </c>
      <c r="G24659" s="4">
        <v>44012</v>
      </c>
      <c r="I24659" s="1">
        <v>28214</v>
      </c>
      <c r="J24659" s="1">
        <v>29349.38</v>
      </c>
      <c r="K24659" t="s">
        <v>15510</v>
      </c>
    </row>
    <row r="24660" spans="2:11" hidden="1" x14ac:dyDescent="0.3">
      <c r="B24660">
        <v>24652</v>
      </c>
      <c r="C24660" t="s">
        <v>2447</v>
      </c>
      <c r="D24660" t="s">
        <v>15520</v>
      </c>
      <c r="E24660" t="s">
        <v>59</v>
      </c>
      <c r="F24660" s="4">
        <v>26644</v>
      </c>
      <c r="G24660" s="4">
        <v>44012</v>
      </c>
      <c r="I24660" s="1">
        <v>32926</v>
      </c>
      <c r="J24660" s="1">
        <v>33342.089999999997</v>
      </c>
      <c r="K24660" t="s">
        <v>15510</v>
      </c>
    </row>
    <row r="24661" spans="2:11" hidden="1" x14ac:dyDescent="0.3">
      <c r="B24661">
        <v>24653</v>
      </c>
      <c r="C24661" t="s">
        <v>2448</v>
      </c>
      <c r="D24661" t="s">
        <v>139</v>
      </c>
      <c r="E24661" t="s">
        <v>140</v>
      </c>
      <c r="F24661" s="4">
        <v>38514</v>
      </c>
      <c r="G24661" s="4">
        <v>44012</v>
      </c>
      <c r="I24661" s="1">
        <v>20800</v>
      </c>
      <c r="J24661" s="1">
        <v>10235</v>
      </c>
      <c r="K24661" t="s">
        <v>15510</v>
      </c>
    </row>
    <row r="24662" spans="2:11" hidden="1" x14ac:dyDescent="0.3">
      <c r="B24662">
        <v>24654</v>
      </c>
      <c r="C24662" t="s">
        <v>2449</v>
      </c>
      <c r="D24662" t="s">
        <v>2450</v>
      </c>
      <c r="E24662" t="s">
        <v>17</v>
      </c>
      <c r="F24662" s="4">
        <v>38897</v>
      </c>
      <c r="G24662" s="4">
        <v>44012</v>
      </c>
      <c r="I24662" s="1">
        <v>43361</v>
      </c>
      <c r="J24662" s="1">
        <v>45782.17</v>
      </c>
      <c r="K24662" t="s">
        <v>15510</v>
      </c>
    </row>
    <row r="24663" spans="2:11" hidden="1" x14ac:dyDescent="0.3">
      <c r="B24663">
        <v>24655</v>
      </c>
      <c r="C24663" t="s">
        <v>2451</v>
      </c>
      <c r="D24663" t="s">
        <v>2452</v>
      </c>
      <c r="E24663" t="s">
        <v>14</v>
      </c>
      <c r="F24663" s="4">
        <v>36052</v>
      </c>
      <c r="G24663" s="4">
        <v>44012</v>
      </c>
      <c r="I24663" s="1">
        <v>44662</v>
      </c>
      <c r="J24663" s="1">
        <v>45138.42</v>
      </c>
      <c r="K24663" t="s">
        <v>15510</v>
      </c>
    </row>
    <row r="24664" spans="2:11" hidden="1" x14ac:dyDescent="0.3">
      <c r="B24664">
        <v>24656</v>
      </c>
      <c r="C24664" t="s">
        <v>2453</v>
      </c>
      <c r="D24664" t="s">
        <v>22</v>
      </c>
      <c r="E24664" t="s">
        <v>23</v>
      </c>
      <c r="F24664" s="4">
        <v>31468</v>
      </c>
      <c r="G24664" s="4">
        <v>44012</v>
      </c>
      <c r="I24664" s="1">
        <v>69893</v>
      </c>
      <c r="J24664" s="1">
        <v>93213.97</v>
      </c>
      <c r="K24664" t="s">
        <v>15510</v>
      </c>
    </row>
    <row r="24665" spans="2:11" hidden="1" x14ac:dyDescent="0.3">
      <c r="B24665">
        <v>24657</v>
      </c>
      <c r="C24665" t="s">
        <v>2454</v>
      </c>
      <c r="D24665" t="s">
        <v>22</v>
      </c>
      <c r="E24665" t="s">
        <v>23</v>
      </c>
      <c r="F24665" s="4">
        <v>39617</v>
      </c>
      <c r="G24665" s="4">
        <v>44012</v>
      </c>
      <c r="I24665" s="1">
        <v>55208</v>
      </c>
      <c r="J24665" s="1">
        <v>67845.509999999995</v>
      </c>
      <c r="K24665" t="s">
        <v>15510</v>
      </c>
    </row>
    <row r="24666" spans="2:11" hidden="1" x14ac:dyDescent="0.3">
      <c r="B24666">
        <v>24658</v>
      </c>
      <c r="C24666" t="s">
        <v>17785</v>
      </c>
      <c r="D24666" t="s">
        <v>15514</v>
      </c>
      <c r="E24666" t="s">
        <v>15515</v>
      </c>
      <c r="F24666" s="4">
        <v>40911</v>
      </c>
      <c r="G24666" s="4">
        <v>44012</v>
      </c>
      <c r="I24666" s="1">
        <v>11310</v>
      </c>
      <c r="J24666">
        <v>203</v>
      </c>
      <c r="K24666" t="s">
        <v>15510</v>
      </c>
    </row>
    <row r="24667" spans="2:11" hidden="1" x14ac:dyDescent="0.3">
      <c r="B24667">
        <v>24659</v>
      </c>
      <c r="C24667" t="s">
        <v>2455</v>
      </c>
      <c r="D24667" t="s">
        <v>2456</v>
      </c>
      <c r="E24667" t="s">
        <v>34</v>
      </c>
      <c r="F24667" s="4">
        <v>32608</v>
      </c>
      <c r="G24667" s="4">
        <v>44012</v>
      </c>
      <c r="I24667" s="1">
        <v>63700</v>
      </c>
      <c r="J24667" s="1">
        <v>63513.120000000003</v>
      </c>
      <c r="K24667" t="s">
        <v>15510</v>
      </c>
    </row>
    <row r="24668" spans="2:11" hidden="1" x14ac:dyDescent="0.3">
      <c r="B24668">
        <v>24660</v>
      </c>
      <c r="C24668" t="s">
        <v>17786</v>
      </c>
      <c r="D24668" t="s">
        <v>15514</v>
      </c>
      <c r="E24668" t="s">
        <v>15515</v>
      </c>
      <c r="F24668" s="4">
        <v>39256</v>
      </c>
      <c r="G24668" s="4">
        <v>44012</v>
      </c>
      <c r="I24668" s="1">
        <v>11310</v>
      </c>
      <c r="J24668" s="1">
        <v>1051.25</v>
      </c>
      <c r="K24668" t="s">
        <v>15510</v>
      </c>
    </row>
    <row r="24669" spans="2:11" hidden="1" x14ac:dyDescent="0.3">
      <c r="B24669">
        <v>24661</v>
      </c>
      <c r="C24669" t="s">
        <v>2458</v>
      </c>
      <c r="D24669" t="s">
        <v>627</v>
      </c>
      <c r="E24669" t="s">
        <v>17</v>
      </c>
      <c r="F24669" s="4">
        <v>31026</v>
      </c>
      <c r="G24669" s="4">
        <v>44012</v>
      </c>
      <c r="I24669" s="1">
        <v>50646</v>
      </c>
      <c r="J24669" s="1">
        <v>56044.84</v>
      </c>
      <c r="K24669" t="s">
        <v>15510</v>
      </c>
    </row>
    <row r="24670" spans="2:11" hidden="1" x14ac:dyDescent="0.3">
      <c r="B24670">
        <v>24662</v>
      </c>
      <c r="C24670" t="s">
        <v>2459</v>
      </c>
      <c r="D24670" t="s">
        <v>2460</v>
      </c>
      <c r="E24670" t="s">
        <v>64</v>
      </c>
      <c r="F24670" s="4">
        <v>37350</v>
      </c>
      <c r="G24670" s="4">
        <v>44012</v>
      </c>
      <c r="I24670" s="1">
        <v>51400</v>
      </c>
      <c r="J24670" s="1">
        <v>48904.06</v>
      </c>
      <c r="K24670" t="s">
        <v>15510</v>
      </c>
    </row>
    <row r="24671" spans="2:11" hidden="1" x14ac:dyDescent="0.3">
      <c r="B24671">
        <v>24663</v>
      </c>
      <c r="C24671" t="s">
        <v>2462</v>
      </c>
      <c r="D24671" t="s">
        <v>375</v>
      </c>
      <c r="E24671" t="s">
        <v>472</v>
      </c>
      <c r="F24671" s="4">
        <v>27653</v>
      </c>
      <c r="G24671" s="4">
        <v>44012</v>
      </c>
      <c r="I24671" s="1">
        <v>52003</v>
      </c>
      <c r="J24671" s="1">
        <v>52189.62</v>
      </c>
      <c r="K24671" t="s">
        <v>15510</v>
      </c>
    </row>
    <row r="24672" spans="2:11" hidden="1" x14ac:dyDescent="0.3">
      <c r="B24672">
        <v>24664</v>
      </c>
      <c r="C24672" t="s">
        <v>2461</v>
      </c>
      <c r="D24672" t="s">
        <v>419</v>
      </c>
      <c r="E24672" t="s">
        <v>39</v>
      </c>
      <c r="F24672" s="4">
        <v>39489</v>
      </c>
      <c r="G24672" s="4">
        <v>44012</v>
      </c>
      <c r="I24672" s="1">
        <v>45218</v>
      </c>
      <c r="J24672" s="1">
        <v>55599.16</v>
      </c>
      <c r="K24672" t="s">
        <v>15510</v>
      </c>
    </row>
    <row r="24673" spans="2:11" hidden="1" x14ac:dyDescent="0.3">
      <c r="B24673">
        <v>24665</v>
      </c>
      <c r="C24673" t="s">
        <v>2463</v>
      </c>
      <c r="D24673" t="s">
        <v>2464</v>
      </c>
      <c r="E24673" t="s">
        <v>17</v>
      </c>
      <c r="F24673" s="4">
        <v>30123</v>
      </c>
      <c r="G24673" s="4">
        <v>44012</v>
      </c>
      <c r="I24673" s="1">
        <v>81291</v>
      </c>
      <c r="J24673" s="1">
        <v>79493.490000000005</v>
      </c>
      <c r="K24673" t="s">
        <v>15510</v>
      </c>
    </row>
    <row r="24674" spans="2:11" hidden="1" x14ac:dyDescent="0.3">
      <c r="B24674">
        <v>24666</v>
      </c>
      <c r="C24674" t="s">
        <v>2466</v>
      </c>
      <c r="D24674" t="s">
        <v>15653</v>
      </c>
      <c r="E24674" t="s">
        <v>23</v>
      </c>
      <c r="F24674" s="4">
        <v>31782</v>
      </c>
      <c r="G24674" s="4">
        <v>44012</v>
      </c>
      <c r="I24674" s="1">
        <v>82132</v>
      </c>
      <c r="J24674" s="1">
        <v>80831.44</v>
      </c>
      <c r="K24674" t="s">
        <v>15510</v>
      </c>
    </row>
    <row r="24675" spans="2:11" hidden="1" x14ac:dyDescent="0.3">
      <c r="B24675">
        <v>24667</v>
      </c>
      <c r="C24675" t="s">
        <v>2467</v>
      </c>
      <c r="D24675" t="s">
        <v>2468</v>
      </c>
      <c r="E24675" t="s">
        <v>49</v>
      </c>
      <c r="F24675" s="4">
        <v>28989</v>
      </c>
      <c r="G24675" s="4">
        <v>44012</v>
      </c>
      <c r="I24675" s="1">
        <v>70400</v>
      </c>
      <c r="J24675" s="1">
        <v>70751.58</v>
      </c>
      <c r="K24675" t="s">
        <v>15510</v>
      </c>
    </row>
    <row r="24676" spans="2:11" hidden="1" x14ac:dyDescent="0.3">
      <c r="B24676">
        <v>24668</v>
      </c>
      <c r="C24676" t="s">
        <v>17787</v>
      </c>
      <c r="D24676" t="s">
        <v>36</v>
      </c>
      <c r="E24676" t="s">
        <v>23</v>
      </c>
      <c r="F24676" s="4">
        <v>41036</v>
      </c>
      <c r="G24676" s="4">
        <v>44012</v>
      </c>
      <c r="I24676" s="1">
        <v>34562</v>
      </c>
      <c r="J24676" s="1">
        <v>3457.83</v>
      </c>
      <c r="K24676" t="s">
        <v>15510</v>
      </c>
    </row>
    <row r="24677" spans="2:11" hidden="1" x14ac:dyDescent="0.3">
      <c r="B24677">
        <v>24669</v>
      </c>
      <c r="C24677" t="s">
        <v>2469</v>
      </c>
      <c r="D24677" t="s">
        <v>15511</v>
      </c>
      <c r="E24677" t="s">
        <v>52</v>
      </c>
      <c r="F24677" s="4">
        <v>38334</v>
      </c>
      <c r="G24677" s="4">
        <v>44012</v>
      </c>
      <c r="I24677" s="1">
        <v>55113</v>
      </c>
      <c r="J24677" s="1">
        <v>60360.91</v>
      </c>
      <c r="K24677" t="s">
        <v>15510</v>
      </c>
    </row>
    <row r="24678" spans="2:11" hidden="1" x14ac:dyDescent="0.3">
      <c r="B24678">
        <v>24670</v>
      </c>
      <c r="C24678" t="s">
        <v>2470</v>
      </c>
      <c r="D24678" t="s">
        <v>2471</v>
      </c>
      <c r="E24678" t="s">
        <v>299</v>
      </c>
      <c r="F24678" s="4">
        <v>37977</v>
      </c>
      <c r="G24678" s="4">
        <v>44012</v>
      </c>
      <c r="I24678" s="1">
        <v>39994</v>
      </c>
      <c r="J24678" s="1">
        <v>41628.83</v>
      </c>
      <c r="K24678" t="s">
        <v>15510</v>
      </c>
    </row>
    <row r="24679" spans="2:11" hidden="1" x14ac:dyDescent="0.3">
      <c r="B24679">
        <v>24671</v>
      </c>
      <c r="C24679" t="s">
        <v>17788</v>
      </c>
      <c r="D24679" t="s">
        <v>15514</v>
      </c>
      <c r="E24679" t="s">
        <v>15515</v>
      </c>
      <c r="F24679" s="4">
        <v>40701</v>
      </c>
      <c r="G24679" s="4">
        <v>44012</v>
      </c>
      <c r="I24679" s="1">
        <v>11310</v>
      </c>
      <c r="J24679" s="1">
        <v>1051.25</v>
      </c>
      <c r="K24679" t="s">
        <v>15510</v>
      </c>
    </row>
    <row r="24680" spans="2:11" hidden="1" x14ac:dyDescent="0.3">
      <c r="B24680">
        <v>24672</v>
      </c>
      <c r="C24680" t="s">
        <v>2473</v>
      </c>
      <c r="D24680" t="s">
        <v>286</v>
      </c>
      <c r="E24680" t="s">
        <v>59</v>
      </c>
      <c r="F24680" s="4">
        <v>39545</v>
      </c>
      <c r="G24680" s="4">
        <v>44012</v>
      </c>
      <c r="I24680" s="1">
        <v>38261</v>
      </c>
      <c r="J24680" s="1">
        <v>39346.85</v>
      </c>
      <c r="K24680" t="s">
        <v>15510</v>
      </c>
    </row>
    <row r="24681" spans="2:11" hidden="1" x14ac:dyDescent="0.3">
      <c r="B24681">
        <v>24673</v>
      </c>
      <c r="C24681" t="s">
        <v>2474</v>
      </c>
      <c r="D24681" t="s">
        <v>15817</v>
      </c>
      <c r="E24681" t="s">
        <v>52</v>
      </c>
      <c r="F24681" s="4">
        <v>36122</v>
      </c>
      <c r="G24681" s="4">
        <v>44012</v>
      </c>
      <c r="I24681" s="1">
        <v>66994</v>
      </c>
      <c r="J24681" s="1">
        <v>71306.929999999993</v>
      </c>
      <c r="K24681" t="s">
        <v>15510</v>
      </c>
    </row>
    <row r="24682" spans="2:11" hidden="1" x14ac:dyDescent="0.3">
      <c r="B24682">
        <v>24674</v>
      </c>
      <c r="C24682" t="s">
        <v>2475</v>
      </c>
      <c r="D24682" t="s">
        <v>22</v>
      </c>
      <c r="E24682" t="s">
        <v>23</v>
      </c>
      <c r="F24682" s="4">
        <v>33144</v>
      </c>
      <c r="G24682" s="4">
        <v>44012</v>
      </c>
      <c r="I24682" s="1">
        <v>67564</v>
      </c>
      <c r="J24682" s="1">
        <v>100851.3</v>
      </c>
      <c r="K24682" t="s">
        <v>15510</v>
      </c>
    </row>
    <row r="24683" spans="2:11" hidden="1" x14ac:dyDescent="0.3">
      <c r="B24683">
        <v>24675</v>
      </c>
      <c r="C24683" t="s">
        <v>2476</v>
      </c>
      <c r="D24683" t="s">
        <v>22</v>
      </c>
      <c r="E24683" t="s">
        <v>23</v>
      </c>
      <c r="F24683" s="4">
        <v>38320</v>
      </c>
      <c r="G24683" s="4">
        <v>44012</v>
      </c>
      <c r="I24683" s="1">
        <v>59410</v>
      </c>
      <c r="J24683" s="1">
        <v>64790.29</v>
      </c>
      <c r="K24683" t="s">
        <v>15510</v>
      </c>
    </row>
    <row r="24684" spans="2:11" hidden="1" x14ac:dyDescent="0.3">
      <c r="B24684">
        <v>24676</v>
      </c>
      <c r="C24684" t="s">
        <v>2477</v>
      </c>
      <c r="D24684" t="s">
        <v>114</v>
      </c>
      <c r="E24684" t="s">
        <v>247</v>
      </c>
      <c r="F24684" s="4">
        <v>39246</v>
      </c>
      <c r="G24684" s="4">
        <v>44012</v>
      </c>
      <c r="I24684" s="1">
        <v>99681</v>
      </c>
      <c r="J24684" s="1">
        <v>89403.04</v>
      </c>
      <c r="K24684" t="s">
        <v>15510</v>
      </c>
    </row>
    <row r="24685" spans="2:11" hidden="1" x14ac:dyDescent="0.3">
      <c r="B24685">
        <v>24677</v>
      </c>
      <c r="C24685" t="s">
        <v>2478</v>
      </c>
      <c r="D24685" t="s">
        <v>2479</v>
      </c>
      <c r="E24685" t="s">
        <v>17</v>
      </c>
      <c r="F24685" s="4">
        <v>39264</v>
      </c>
      <c r="G24685" s="4">
        <v>44012</v>
      </c>
      <c r="I24685" s="1">
        <v>49222</v>
      </c>
      <c r="J24685" s="1">
        <v>45695.040000000001</v>
      </c>
      <c r="K24685" t="s">
        <v>15510</v>
      </c>
    </row>
    <row r="24686" spans="2:11" hidden="1" x14ac:dyDescent="0.3">
      <c r="B24686">
        <v>24678</v>
      </c>
      <c r="C24686" t="s">
        <v>2480</v>
      </c>
      <c r="D24686" t="s">
        <v>172</v>
      </c>
      <c r="E24686" t="s">
        <v>23</v>
      </c>
      <c r="F24686" s="4">
        <v>31992</v>
      </c>
      <c r="G24686" s="4">
        <v>44012</v>
      </c>
      <c r="I24686" s="1">
        <v>80366</v>
      </c>
      <c r="J24686" s="1">
        <v>91378.09</v>
      </c>
      <c r="K24686" t="s">
        <v>15510</v>
      </c>
    </row>
    <row r="24687" spans="2:11" hidden="1" x14ac:dyDescent="0.3">
      <c r="B24687">
        <v>24679</v>
      </c>
      <c r="C24687" t="s">
        <v>2481</v>
      </c>
      <c r="D24687" t="s">
        <v>291</v>
      </c>
      <c r="E24687" t="s">
        <v>17</v>
      </c>
      <c r="F24687" s="4">
        <v>39023</v>
      </c>
      <c r="G24687" s="4">
        <v>44012</v>
      </c>
      <c r="I24687" s="1">
        <v>15080</v>
      </c>
      <c r="J24687" s="1">
        <v>6764.25</v>
      </c>
      <c r="K24687" t="s">
        <v>15510</v>
      </c>
    </row>
    <row r="24688" spans="2:11" hidden="1" x14ac:dyDescent="0.3">
      <c r="B24688">
        <v>24680</v>
      </c>
      <c r="C24688" t="s">
        <v>2483</v>
      </c>
      <c r="D24688" t="s">
        <v>485</v>
      </c>
      <c r="E24688" t="s">
        <v>23</v>
      </c>
      <c r="F24688" s="4">
        <v>34620</v>
      </c>
      <c r="G24688" s="4">
        <v>44012</v>
      </c>
      <c r="I24688" s="1">
        <v>59364</v>
      </c>
      <c r="J24688" s="1">
        <v>57934.6</v>
      </c>
      <c r="K24688" t="s">
        <v>15510</v>
      </c>
    </row>
    <row r="24689" spans="2:11" hidden="1" x14ac:dyDescent="0.3">
      <c r="B24689">
        <v>24681</v>
      </c>
      <c r="C24689" t="s">
        <v>2484</v>
      </c>
      <c r="D24689" t="s">
        <v>766</v>
      </c>
      <c r="E24689" t="s">
        <v>52</v>
      </c>
      <c r="F24689" s="4">
        <v>36578</v>
      </c>
      <c r="G24689" s="4">
        <v>44012</v>
      </c>
      <c r="I24689" s="1">
        <v>47476</v>
      </c>
      <c r="J24689" s="1">
        <v>50367.4</v>
      </c>
      <c r="K24689" t="s">
        <v>15510</v>
      </c>
    </row>
    <row r="24690" spans="2:11" hidden="1" x14ac:dyDescent="0.3">
      <c r="B24690">
        <v>24682</v>
      </c>
      <c r="C24690" t="s">
        <v>2485</v>
      </c>
      <c r="D24690" t="s">
        <v>22</v>
      </c>
      <c r="E24690" t="s">
        <v>23</v>
      </c>
      <c r="F24690" s="4">
        <v>38320</v>
      </c>
      <c r="G24690" s="4">
        <v>44012</v>
      </c>
      <c r="I24690" s="1">
        <v>59410</v>
      </c>
      <c r="J24690" s="1">
        <v>69129.67</v>
      </c>
      <c r="K24690" t="s">
        <v>15510</v>
      </c>
    </row>
    <row r="24691" spans="2:11" hidden="1" x14ac:dyDescent="0.3">
      <c r="B24691">
        <v>24683</v>
      </c>
      <c r="C24691" t="s">
        <v>2486</v>
      </c>
      <c r="D24691" t="s">
        <v>291</v>
      </c>
      <c r="E24691" t="s">
        <v>17</v>
      </c>
      <c r="F24691" s="4">
        <v>39980</v>
      </c>
      <c r="G24691" s="4">
        <v>44012</v>
      </c>
      <c r="I24691" s="1">
        <v>15080</v>
      </c>
      <c r="J24691" s="1">
        <v>7271.75</v>
      </c>
      <c r="K24691" t="s">
        <v>15510</v>
      </c>
    </row>
    <row r="24692" spans="2:11" hidden="1" x14ac:dyDescent="0.3">
      <c r="B24692">
        <v>24684</v>
      </c>
      <c r="C24692" t="s">
        <v>2487</v>
      </c>
      <c r="D24692" t="s">
        <v>172</v>
      </c>
      <c r="E24692" t="s">
        <v>23</v>
      </c>
      <c r="F24692" s="4">
        <v>31775</v>
      </c>
      <c r="G24692" s="4">
        <v>44012</v>
      </c>
      <c r="I24692" s="1">
        <v>81082</v>
      </c>
      <c r="J24692" s="1">
        <v>79237.710000000006</v>
      </c>
      <c r="K24692" t="s">
        <v>15510</v>
      </c>
    </row>
    <row r="24693" spans="2:11" hidden="1" x14ac:dyDescent="0.3">
      <c r="B24693">
        <v>24685</v>
      </c>
      <c r="C24693" t="s">
        <v>2488</v>
      </c>
      <c r="D24693" t="s">
        <v>1046</v>
      </c>
      <c r="E24693" t="s">
        <v>59</v>
      </c>
      <c r="F24693" s="4">
        <v>35213</v>
      </c>
      <c r="G24693" s="4">
        <v>44012</v>
      </c>
      <c r="I24693" s="1">
        <v>39150</v>
      </c>
      <c r="J24693" s="1">
        <v>44076.53</v>
      </c>
      <c r="K24693" t="s">
        <v>15510</v>
      </c>
    </row>
    <row r="24694" spans="2:11" hidden="1" x14ac:dyDescent="0.3">
      <c r="B24694">
        <v>24686</v>
      </c>
      <c r="C24694" t="s">
        <v>2489</v>
      </c>
      <c r="D24694" t="s">
        <v>2028</v>
      </c>
      <c r="E24694" t="s">
        <v>34</v>
      </c>
      <c r="F24694" s="4">
        <v>40007</v>
      </c>
      <c r="G24694" s="4">
        <v>44012</v>
      </c>
      <c r="I24694" s="1">
        <v>44291</v>
      </c>
      <c r="J24694" s="1">
        <v>44727</v>
      </c>
      <c r="K24694" t="s">
        <v>15510</v>
      </c>
    </row>
    <row r="24695" spans="2:11" hidden="1" x14ac:dyDescent="0.3">
      <c r="B24695">
        <v>24687</v>
      </c>
      <c r="C24695" t="s">
        <v>8081</v>
      </c>
      <c r="D24695" t="s">
        <v>8081</v>
      </c>
      <c r="E24695" t="s">
        <v>23</v>
      </c>
      <c r="G24695" s="4">
        <v>44012</v>
      </c>
      <c r="I24695" s="1">
        <v>64070</v>
      </c>
      <c r="J24695" s="1">
        <v>66513.22</v>
      </c>
      <c r="K24695" t="s">
        <v>15510</v>
      </c>
    </row>
    <row r="24696" spans="2:11" hidden="1" x14ac:dyDescent="0.3">
      <c r="B24696">
        <v>24688</v>
      </c>
      <c r="C24696" t="s">
        <v>2490</v>
      </c>
      <c r="D24696" t="s">
        <v>157</v>
      </c>
      <c r="E24696" t="s">
        <v>59</v>
      </c>
      <c r="F24696" s="4">
        <v>34982</v>
      </c>
      <c r="G24696" s="4">
        <v>44012</v>
      </c>
      <c r="I24696" s="1">
        <v>34203</v>
      </c>
      <c r="J24696" s="1">
        <v>50319.65</v>
      </c>
      <c r="K24696" t="s">
        <v>15510</v>
      </c>
    </row>
    <row r="24697" spans="2:11" hidden="1" x14ac:dyDescent="0.3">
      <c r="B24697">
        <v>24689</v>
      </c>
      <c r="C24697" t="s">
        <v>2491</v>
      </c>
      <c r="D24697" t="s">
        <v>568</v>
      </c>
      <c r="E24697" t="s">
        <v>52</v>
      </c>
      <c r="F24697" s="4">
        <v>25370</v>
      </c>
      <c r="G24697" s="4">
        <v>44012</v>
      </c>
      <c r="I24697" s="1">
        <v>72594</v>
      </c>
      <c r="J24697" s="1">
        <v>79441.52</v>
      </c>
      <c r="K24697" t="s">
        <v>15510</v>
      </c>
    </row>
    <row r="24698" spans="2:11" hidden="1" x14ac:dyDescent="0.3">
      <c r="B24698">
        <v>24690</v>
      </c>
      <c r="C24698" t="s">
        <v>2492</v>
      </c>
      <c r="D24698" t="s">
        <v>22</v>
      </c>
      <c r="E24698" t="s">
        <v>23</v>
      </c>
      <c r="F24698" s="4">
        <v>33434</v>
      </c>
      <c r="G24698" s="4">
        <v>44012</v>
      </c>
      <c r="I24698" s="1">
        <v>66982</v>
      </c>
      <c r="J24698" s="1">
        <v>110882.5</v>
      </c>
      <c r="K24698" t="s">
        <v>15510</v>
      </c>
    </row>
    <row r="24699" spans="2:11" hidden="1" x14ac:dyDescent="0.3">
      <c r="B24699">
        <v>24691</v>
      </c>
      <c r="C24699" t="s">
        <v>2493</v>
      </c>
      <c r="D24699" t="s">
        <v>71</v>
      </c>
      <c r="E24699" t="s">
        <v>72</v>
      </c>
      <c r="F24699" s="4">
        <v>38631</v>
      </c>
      <c r="G24699" s="4">
        <v>44012</v>
      </c>
      <c r="I24699" s="1">
        <v>9744</v>
      </c>
      <c r="J24699" s="1">
        <v>10503.57</v>
      </c>
      <c r="K24699" t="s">
        <v>15510</v>
      </c>
    </row>
    <row r="24700" spans="2:11" hidden="1" x14ac:dyDescent="0.3">
      <c r="B24700">
        <v>24692</v>
      </c>
      <c r="C24700" t="s">
        <v>2494</v>
      </c>
      <c r="D24700" t="s">
        <v>15511</v>
      </c>
      <c r="E24700" t="s">
        <v>52</v>
      </c>
      <c r="F24700" s="4">
        <v>40632</v>
      </c>
      <c r="G24700" s="4">
        <v>44012</v>
      </c>
      <c r="I24700" s="1">
        <v>34146</v>
      </c>
      <c r="J24700" s="1">
        <v>34059.58</v>
      </c>
      <c r="K24700" t="s">
        <v>15510</v>
      </c>
    </row>
    <row r="24701" spans="2:11" hidden="1" x14ac:dyDescent="0.3">
      <c r="B24701">
        <v>24693</v>
      </c>
      <c r="C24701" t="s">
        <v>17789</v>
      </c>
      <c r="D24701" t="s">
        <v>22</v>
      </c>
      <c r="E24701" t="s">
        <v>23</v>
      </c>
      <c r="F24701" s="4">
        <v>39804</v>
      </c>
      <c r="G24701" s="4">
        <v>44012</v>
      </c>
      <c r="I24701" s="1">
        <v>51937</v>
      </c>
      <c r="J24701" s="1">
        <v>53533.24</v>
      </c>
      <c r="K24701" t="s">
        <v>15510</v>
      </c>
    </row>
    <row r="24702" spans="2:11" hidden="1" x14ac:dyDescent="0.3">
      <c r="B24702">
        <v>24694</v>
      </c>
      <c r="C24702" t="s">
        <v>17790</v>
      </c>
      <c r="D24702" t="s">
        <v>98</v>
      </c>
      <c r="E24702" t="s">
        <v>49</v>
      </c>
      <c r="F24702" s="4">
        <v>40813</v>
      </c>
      <c r="G24702" s="4">
        <v>44012</v>
      </c>
      <c r="I24702" s="1">
        <v>16432</v>
      </c>
      <c r="J24702" s="1">
        <v>13275.95</v>
      </c>
      <c r="K24702" t="s">
        <v>15510</v>
      </c>
    </row>
    <row r="24703" spans="2:11" hidden="1" x14ac:dyDescent="0.3">
      <c r="B24703">
        <v>24695</v>
      </c>
      <c r="C24703" t="s">
        <v>2495</v>
      </c>
      <c r="D24703" t="s">
        <v>2496</v>
      </c>
      <c r="E24703" t="s">
        <v>153</v>
      </c>
      <c r="F24703" s="4">
        <v>38876</v>
      </c>
      <c r="G24703" s="4">
        <v>44012</v>
      </c>
      <c r="I24703" s="1">
        <v>30705</v>
      </c>
      <c r="J24703" s="1">
        <v>31924.68</v>
      </c>
      <c r="K24703" t="s">
        <v>15510</v>
      </c>
    </row>
    <row r="24704" spans="2:11" hidden="1" x14ac:dyDescent="0.3">
      <c r="B24704">
        <v>24696</v>
      </c>
      <c r="C24704" t="s">
        <v>17791</v>
      </c>
      <c r="D24704" t="s">
        <v>71</v>
      </c>
      <c r="E24704" t="s">
        <v>72</v>
      </c>
      <c r="F24704" s="4">
        <v>41029</v>
      </c>
      <c r="G24704" s="4">
        <v>44012</v>
      </c>
      <c r="I24704" s="1">
        <v>8926</v>
      </c>
      <c r="J24704" s="1">
        <v>1446.34</v>
      </c>
      <c r="K24704" t="s">
        <v>15510</v>
      </c>
    </row>
    <row r="24705" spans="2:11" hidden="1" x14ac:dyDescent="0.3">
      <c r="B24705">
        <v>24697</v>
      </c>
      <c r="C24705" t="s">
        <v>2497</v>
      </c>
      <c r="D24705" t="s">
        <v>189</v>
      </c>
      <c r="E24705" t="s">
        <v>59</v>
      </c>
      <c r="F24705" s="4">
        <v>32195</v>
      </c>
      <c r="G24705" s="4">
        <v>44012</v>
      </c>
      <c r="I24705" s="1">
        <v>45018</v>
      </c>
      <c r="J24705" s="1">
        <v>46402.75</v>
      </c>
      <c r="K24705" t="s">
        <v>15510</v>
      </c>
    </row>
    <row r="24706" spans="2:11" hidden="1" x14ac:dyDescent="0.3">
      <c r="B24706">
        <v>24698</v>
      </c>
      <c r="C24706" t="s">
        <v>2498</v>
      </c>
      <c r="D24706" t="s">
        <v>22</v>
      </c>
      <c r="E24706" t="s">
        <v>23</v>
      </c>
      <c r="F24706" s="4">
        <v>39300</v>
      </c>
      <c r="G24706" s="4">
        <v>44012</v>
      </c>
      <c r="I24706" s="1">
        <v>43895</v>
      </c>
      <c r="J24706" s="1">
        <v>65581.899999999994</v>
      </c>
      <c r="K24706" t="s">
        <v>15510</v>
      </c>
    </row>
    <row r="24707" spans="2:11" hidden="1" x14ac:dyDescent="0.3">
      <c r="B24707">
        <v>24699</v>
      </c>
      <c r="C24707" t="s">
        <v>2499</v>
      </c>
      <c r="D24707" t="s">
        <v>169</v>
      </c>
      <c r="E24707" t="s">
        <v>472</v>
      </c>
      <c r="F24707" s="4">
        <v>35102</v>
      </c>
      <c r="G24707" s="4">
        <v>44012</v>
      </c>
      <c r="I24707" s="1">
        <v>97136</v>
      </c>
      <c r="J24707" s="1">
        <v>93131.19</v>
      </c>
      <c r="K24707" t="s">
        <v>15510</v>
      </c>
    </row>
    <row r="24708" spans="2:11" hidden="1" x14ac:dyDescent="0.3">
      <c r="B24708">
        <v>24700</v>
      </c>
      <c r="C24708" t="s">
        <v>17792</v>
      </c>
      <c r="D24708" t="s">
        <v>15514</v>
      </c>
      <c r="E24708" t="s">
        <v>15515</v>
      </c>
      <c r="F24708" s="4">
        <v>39975</v>
      </c>
      <c r="G24708" s="4">
        <v>44012</v>
      </c>
      <c r="I24708" s="1">
        <v>11310</v>
      </c>
      <c r="J24708">
        <v>652.5</v>
      </c>
      <c r="K24708" t="s">
        <v>15510</v>
      </c>
    </row>
    <row r="24709" spans="2:11" hidden="1" x14ac:dyDescent="0.3">
      <c r="B24709">
        <v>24701</v>
      </c>
      <c r="C24709" t="s">
        <v>2501</v>
      </c>
      <c r="D24709" t="s">
        <v>128</v>
      </c>
      <c r="E24709" t="s">
        <v>660</v>
      </c>
      <c r="F24709" s="4">
        <v>39349</v>
      </c>
      <c r="G24709" s="4">
        <v>44012</v>
      </c>
      <c r="I24709" s="1">
        <v>32241</v>
      </c>
      <c r="J24709" s="1">
        <v>32543.38</v>
      </c>
      <c r="K24709" t="s">
        <v>15510</v>
      </c>
    </row>
    <row r="24710" spans="2:11" hidden="1" x14ac:dyDescent="0.3">
      <c r="B24710">
        <v>24702</v>
      </c>
      <c r="C24710" t="s">
        <v>17793</v>
      </c>
      <c r="D24710" t="s">
        <v>36</v>
      </c>
      <c r="E24710" t="s">
        <v>23</v>
      </c>
      <c r="F24710" s="4">
        <v>40995</v>
      </c>
      <c r="G24710" s="4">
        <v>44012</v>
      </c>
      <c r="I24710" s="1">
        <v>34562</v>
      </c>
      <c r="J24710" s="1">
        <v>7445.58</v>
      </c>
      <c r="K24710" t="s">
        <v>15510</v>
      </c>
    </row>
    <row r="24711" spans="2:11" hidden="1" x14ac:dyDescent="0.3">
      <c r="B24711">
        <v>24703</v>
      </c>
      <c r="C24711" t="s">
        <v>2502</v>
      </c>
      <c r="D24711" t="s">
        <v>172</v>
      </c>
      <c r="E24711" t="s">
        <v>23</v>
      </c>
      <c r="F24711" s="4">
        <v>33084</v>
      </c>
      <c r="G24711" s="4">
        <v>44012</v>
      </c>
      <c r="I24711" s="1">
        <v>78327</v>
      </c>
      <c r="J24711" s="1">
        <v>84666.66</v>
      </c>
      <c r="K24711" t="s">
        <v>15510</v>
      </c>
    </row>
    <row r="24712" spans="2:11" hidden="1" x14ac:dyDescent="0.3">
      <c r="B24712">
        <v>24704</v>
      </c>
      <c r="C24712" t="s">
        <v>2503</v>
      </c>
      <c r="D24712" t="s">
        <v>22</v>
      </c>
      <c r="E24712" t="s">
        <v>23</v>
      </c>
      <c r="F24712" s="4">
        <v>39156</v>
      </c>
      <c r="G24712" s="4">
        <v>44012</v>
      </c>
      <c r="I24712" s="1">
        <v>58244</v>
      </c>
      <c r="J24712" s="1">
        <v>65859.47</v>
      </c>
      <c r="K24712" t="s">
        <v>15510</v>
      </c>
    </row>
    <row r="24713" spans="2:11" hidden="1" x14ac:dyDescent="0.3">
      <c r="B24713">
        <v>24705</v>
      </c>
      <c r="C24713" t="s">
        <v>2504</v>
      </c>
      <c r="D24713" t="s">
        <v>182</v>
      </c>
      <c r="E24713" t="s">
        <v>52</v>
      </c>
      <c r="F24713" s="4">
        <v>31887</v>
      </c>
      <c r="G24713" s="4">
        <v>44012</v>
      </c>
      <c r="I24713" s="1">
        <v>63299</v>
      </c>
      <c r="J24713" s="1">
        <v>67605.149999999994</v>
      </c>
      <c r="K24713" t="s">
        <v>15510</v>
      </c>
    </row>
    <row r="24714" spans="2:11" hidden="1" x14ac:dyDescent="0.3">
      <c r="B24714">
        <v>24706</v>
      </c>
      <c r="C24714" t="s">
        <v>2505</v>
      </c>
      <c r="D24714" t="s">
        <v>22</v>
      </c>
      <c r="E24714" t="s">
        <v>23</v>
      </c>
      <c r="F24714" s="4">
        <v>33805</v>
      </c>
      <c r="G24714" s="4">
        <v>44012</v>
      </c>
      <c r="I24714" s="1">
        <v>66400</v>
      </c>
      <c r="J24714" s="1">
        <v>105593.72</v>
      </c>
      <c r="K24714" t="s">
        <v>15510</v>
      </c>
    </row>
    <row r="24715" spans="2:11" hidden="1" x14ac:dyDescent="0.3">
      <c r="B24715">
        <v>24707</v>
      </c>
      <c r="C24715" t="s">
        <v>2506</v>
      </c>
      <c r="D24715" t="s">
        <v>139</v>
      </c>
      <c r="E24715" t="s">
        <v>140</v>
      </c>
      <c r="F24715" s="4">
        <v>39200</v>
      </c>
      <c r="G24715" s="4">
        <v>44012</v>
      </c>
      <c r="I24715" s="1">
        <v>18720</v>
      </c>
      <c r="J24715" s="1">
        <v>8671.5</v>
      </c>
      <c r="K24715" t="s">
        <v>15510</v>
      </c>
    </row>
    <row r="24716" spans="2:11" hidden="1" x14ac:dyDescent="0.3">
      <c r="B24716">
        <v>24708</v>
      </c>
      <c r="C24716" t="s">
        <v>2507</v>
      </c>
      <c r="D24716" t="s">
        <v>860</v>
      </c>
      <c r="E24716" t="s">
        <v>14</v>
      </c>
      <c r="F24716" s="4">
        <v>37851</v>
      </c>
      <c r="G24716" s="4">
        <v>44012</v>
      </c>
      <c r="I24716" s="1">
        <v>80000</v>
      </c>
      <c r="J24716" s="1">
        <v>79132.17</v>
      </c>
      <c r="K24716" t="s">
        <v>15510</v>
      </c>
    </row>
    <row r="24717" spans="2:11" hidden="1" x14ac:dyDescent="0.3">
      <c r="B24717">
        <v>24709</v>
      </c>
      <c r="C24717" t="s">
        <v>2508</v>
      </c>
      <c r="D24717" t="s">
        <v>419</v>
      </c>
      <c r="E24717" t="s">
        <v>39</v>
      </c>
      <c r="F24717" s="4">
        <v>28751</v>
      </c>
      <c r="G24717" s="4">
        <v>44012</v>
      </c>
      <c r="I24717" s="1">
        <v>52003</v>
      </c>
      <c r="J24717" s="1">
        <v>52189.67</v>
      </c>
      <c r="K24717" t="s">
        <v>15510</v>
      </c>
    </row>
    <row r="24718" spans="2:11" hidden="1" x14ac:dyDescent="0.3">
      <c r="B24718">
        <v>24710</v>
      </c>
      <c r="C24718" t="s">
        <v>2509</v>
      </c>
      <c r="D24718" t="s">
        <v>22</v>
      </c>
      <c r="E24718" t="s">
        <v>23</v>
      </c>
      <c r="F24718" s="4">
        <v>39051</v>
      </c>
      <c r="G24718" s="4">
        <v>44012</v>
      </c>
      <c r="I24718" s="1">
        <v>58244</v>
      </c>
      <c r="J24718" s="1">
        <v>94236.08</v>
      </c>
      <c r="K24718" t="s">
        <v>15510</v>
      </c>
    </row>
    <row r="24719" spans="2:11" hidden="1" x14ac:dyDescent="0.3">
      <c r="B24719">
        <v>24711</v>
      </c>
      <c r="C24719" t="s">
        <v>2510</v>
      </c>
      <c r="D24719" t="s">
        <v>568</v>
      </c>
      <c r="E24719" t="s">
        <v>52</v>
      </c>
      <c r="F24719" s="4">
        <v>24369</v>
      </c>
      <c r="G24719" s="4">
        <v>44012</v>
      </c>
      <c r="I24719" s="1">
        <v>72594</v>
      </c>
      <c r="J24719" s="1">
        <v>81914.600000000006</v>
      </c>
      <c r="K24719" t="s">
        <v>15510</v>
      </c>
    </row>
    <row r="24720" spans="2:11" hidden="1" x14ac:dyDescent="0.3">
      <c r="B24720">
        <v>24712</v>
      </c>
      <c r="C24720" t="s">
        <v>2511</v>
      </c>
      <c r="D24720" t="s">
        <v>1774</v>
      </c>
      <c r="E24720" t="s">
        <v>23</v>
      </c>
      <c r="F24720" s="4">
        <v>33746</v>
      </c>
      <c r="G24720" s="4">
        <v>44012</v>
      </c>
      <c r="I24720" s="1">
        <v>88319</v>
      </c>
      <c r="J24720" s="1">
        <v>87611.74</v>
      </c>
      <c r="K24720" t="s">
        <v>15510</v>
      </c>
    </row>
    <row r="24721" spans="2:11" hidden="1" x14ac:dyDescent="0.3">
      <c r="B24721">
        <v>24713</v>
      </c>
      <c r="C24721" t="s">
        <v>2513</v>
      </c>
      <c r="D24721" t="s">
        <v>953</v>
      </c>
      <c r="E24721" t="s">
        <v>39</v>
      </c>
      <c r="F24721" s="4">
        <v>39699</v>
      </c>
      <c r="G24721" s="4">
        <v>44012</v>
      </c>
      <c r="I24721" s="1">
        <v>31741</v>
      </c>
      <c r="J24721" s="1">
        <v>34650.160000000003</v>
      </c>
      <c r="K24721" t="s">
        <v>15510</v>
      </c>
    </row>
    <row r="24722" spans="2:11" hidden="1" x14ac:dyDescent="0.3">
      <c r="B24722">
        <v>24714</v>
      </c>
      <c r="C24722" t="s">
        <v>2514</v>
      </c>
      <c r="D24722" t="s">
        <v>2515</v>
      </c>
      <c r="E24722" t="s">
        <v>59</v>
      </c>
      <c r="F24722" s="4">
        <v>30109</v>
      </c>
      <c r="G24722" s="4">
        <v>44012</v>
      </c>
      <c r="I24722" s="1">
        <v>37107</v>
      </c>
      <c r="J24722" s="1">
        <v>39969.96</v>
      </c>
      <c r="K24722" t="s">
        <v>15510</v>
      </c>
    </row>
    <row r="24723" spans="2:11" hidden="1" x14ac:dyDescent="0.3">
      <c r="B24723">
        <v>24715</v>
      </c>
      <c r="C24723" t="s">
        <v>2516</v>
      </c>
      <c r="D24723" t="s">
        <v>22</v>
      </c>
      <c r="E24723" t="s">
        <v>23</v>
      </c>
      <c r="F24723" s="4">
        <v>32300</v>
      </c>
      <c r="G24723" s="4">
        <v>44012</v>
      </c>
      <c r="I24723" s="1">
        <v>69312</v>
      </c>
      <c r="J24723" s="1">
        <v>67834.720000000001</v>
      </c>
      <c r="K24723" t="s">
        <v>15510</v>
      </c>
    </row>
    <row r="24724" spans="2:11" hidden="1" x14ac:dyDescent="0.3">
      <c r="B24724">
        <v>24716</v>
      </c>
      <c r="C24724" t="s">
        <v>2517</v>
      </c>
      <c r="D24724" t="s">
        <v>169</v>
      </c>
      <c r="E24724" t="s">
        <v>10</v>
      </c>
      <c r="F24724" s="4">
        <v>30565</v>
      </c>
      <c r="G24724" s="4">
        <v>44012</v>
      </c>
      <c r="I24724" s="1">
        <v>88992</v>
      </c>
      <c r="J24724" s="1">
        <v>88004.63</v>
      </c>
      <c r="K24724" t="s">
        <v>15510</v>
      </c>
    </row>
    <row r="24725" spans="2:11" hidden="1" x14ac:dyDescent="0.3">
      <c r="B24725">
        <v>24717</v>
      </c>
      <c r="C24725" t="s">
        <v>2518</v>
      </c>
      <c r="D24725" t="s">
        <v>533</v>
      </c>
      <c r="E24725" t="s">
        <v>52</v>
      </c>
      <c r="F24725" s="4">
        <v>35919</v>
      </c>
      <c r="G24725" s="4">
        <v>44012</v>
      </c>
      <c r="I24725" s="1">
        <v>58674</v>
      </c>
      <c r="J24725" s="1">
        <v>63306.96</v>
      </c>
      <c r="K24725" t="s">
        <v>15510</v>
      </c>
    </row>
    <row r="24726" spans="2:11" hidden="1" x14ac:dyDescent="0.3">
      <c r="B24726">
        <v>24718</v>
      </c>
      <c r="C24726" t="s">
        <v>17794</v>
      </c>
      <c r="D24726" t="s">
        <v>90</v>
      </c>
      <c r="E24726" t="s">
        <v>49</v>
      </c>
      <c r="F24726" s="4">
        <v>41078</v>
      </c>
      <c r="G24726" s="4">
        <v>44012</v>
      </c>
      <c r="I24726" s="1">
        <v>20800</v>
      </c>
      <c r="J24726">
        <v>366.7</v>
      </c>
      <c r="K24726" t="s">
        <v>15510</v>
      </c>
    </row>
    <row r="24727" spans="2:11" hidden="1" x14ac:dyDescent="0.3">
      <c r="B24727">
        <v>24719</v>
      </c>
      <c r="C24727" t="s">
        <v>17795</v>
      </c>
      <c r="D24727" t="s">
        <v>15514</v>
      </c>
      <c r="E24727" t="s">
        <v>15515</v>
      </c>
      <c r="F24727" s="4">
        <v>39256</v>
      </c>
      <c r="G24727" s="4">
        <v>44012</v>
      </c>
      <c r="I24727" s="1">
        <v>11310</v>
      </c>
      <c r="J24727" s="1">
        <v>1051.25</v>
      </c>
      <c r="K24727" t="s">
        <v>15510</v>
      </c>
    </row>
    <row r="24728" spans="2:11" hidden="1" x14ac:dyDescent="0.3">
      <c r="B24728">
        <v>24720</v>
      </c>
      <c r="C24728" t="s">
        <v>2520</v>
      </c>
      <c r="D24728" t="s">
        <v>128</v>
      </c>
      <c r="E24728" t="s">
        <v>299</v>
      </c>
      <c r="F24728" s="4">
        <v>29311</v>
      </c>
      <c r="G24728" s="4">
        <v>44012</v>
      </c>
      <c r="I24728" s="1">
        <v>37076</v>
      </c>
      <c r="J24728" s="1">
        <v>37439.379999999997</v>
      </c>
      <c r="K24728" t="s">
        <v>15510</v>
      </c>
    </row>
    <row r="24729" spans="2:11" hidden="1" x14ac:dyDescent="0.3">
      <c r="B24729">
        <v>24721</v>
      </c>
      <c r="C24729" t="s">
        <v>2521</v>
      </c>
      <c r="D24729" t="s">
        <v>2522</v>
      </c>
      <c r="E24729" t="s">
        <v>34</v>
      </c>
      <c r="F24729" s="4">
        <v>39993</v>
      </c>
      <c r="G24729" s="4">
        <v>44012</v>
      </c>
      <c r="I24729" s="1">
        <v>39122</v>
      </c>
      <c r="J24729" s="1">
        <v>39516.07</v>
      </c>
      <c r="K24729" t="s">
        <v>15510</v>
      </c>
    </row>
    <row r="24730" spans="2:11" hidden="1" x14ac:dyDescent="0.3">
      <c r="B24730">
        <v>24722</v>
      </c>
      <c r="C24730" t="s">
        <v>2523</v>
      </c>
      <c r="D24730" t="s">
        <v>128</v>
      </c>
      <c r="E24730" t="s">
        <v>49</v>
      </c>
      <c r="F24730" s="4">
        <v>39022</v>
      </c>
      <c r="G24730" s="4">
        <v>44012</v>
      </c>
      <c r="I24730" s="1">
        <v>32241</v>
      </c>
      <c r="J24730" s="1">
        <v>32530.63</v>
      </c>
      <c r="K24730" t="s">
        <v>15510</v>
      </c>
    </row>
    <row r="24731" spans="2:11" hidden="1" x14ac:dyDescent="0.3">
      <c r="B24731">
        <v>24723</v>
      </c>
      <c r="C24731" t="s">
        <v>2524</v>
      </c>
      <c r="D24731" t="s">
        <v>71</v>
      </c>
      <c r="E24731" t="s">
        <v>72</v>
      </c>
      <c r="F24731" s="4">
        <v>38631</v>
      </c>
      <c r="G24731" s="4">
        <v>44012</v>
      </c>
      <c r="I24731" s="1">
        <v>9744</v>
      </c>
      <c r="J24731" s="1">
        <v>10521.64</v>
      </c>
      <c r="K24731" t="s">
        <v>15510</v>
      </c>
    </row>
    <row r="24732" spans="2:11" hidden="1" x14ac:dyDescent="0.3">
      <c r="B24732">
        <v>24724</v>
      </c>
      <c r="C24732" t="s">
        <v>2525</v>
      </c>
      <c r="D24732" t="s">
        <v>2023</v>
      </c>
      <c r="E24732" t="s">
        <v>49</v>
      </c>
      <c r="F24732" s="4">
        <v>38897</v>
      </c>
      <c r="G24732" s="4">
        <v>44012</v>
      </c>
      <c r="I24732" s="1">
        <v>41645</v>
      </c>
      <c r="J24732" s="1">
        <v>40457.26</v>
      </c>
      <c r="K24732" t="s">
        <v>15510</v>
      </c>
    </row>
    <row r="24733" spans="2:11" hidden="1" x14ac:dyDescent="0.3">
      <c r="B24733">
        <v>24725</v>
      </c>
      <c r="C24733" t="s">
        <v>2526</v>
      </c>
      <c r="D24733" t="s">
        <v>15511</v>
      </c>
      <c r="E24733" t="s">
        <v>52</v>
      </c>
      <c r="F24733" s="4">
        <v>39867</v>
      </c>
      <c r="G24733" s="4">
        <v>44012</v>
      </c>
      <c r="I24733" s="1">
        <v>53236</v>
      </c>
      <c r="J24733" s="1">
        <v>48531.41</v>
      </c>
      <c r="K24733" t="s">
        <v>15510</v>
      </c>
    </row>
    <row r="24734" spans="2:11" hidden="1" x14ac:dyDescent="0.3">
      <c r="B24734">
        <v>24726</v>
      </c>
      <c r="C24734" t="s">
        <v>2527</v>
      </c>
      <c r="D24734" t="s">
        <v>2528</v>
      </c>
      <c r="E24734" t="s">
        <v>59</v>
      </c>
      <c r="F24734" s="4">
        <v>32725</v>
      </c>
      <c r="G24734" s="4">
        <v>44012</v>
      </c>
      <c r="I24734" s="1">
        <v>51421</v>
      </c>
      <c r="J24734" s="1">
        <v>65499.46</v>
      </c>
      <c r="K24734" t="s">
        <v>15510</v>
      </c>
    </row>
    <row r="24735" spans="2:11" hidden="1" x14ac:dyDescent="0.3">
      <c r="B24735">
        <v>24727</v>
      </c>
      <c r="C24735" t="s">
        <v>17796</v>
      </c>
      <c r="D24735" t="s">
        <v>15514</v>
      </c>
      <c r="E24735" t="s">
        <v>15515</v>
      </c>
      <c r="F24735" s="4">
        <v>39620</v>
      </c>
      <c r="G24735" s="4">
        <v>44012</v>
      </c>
      <c r="I24735" s="1">
        <v>11310</v>
      </c>
      <c r="J24735" s="1">
        <v>1051.25</v>
      </c>
      <c r="K24735" t="s">
        <v>15510</v>
      </c>
    </row>
    <row r="24736" spans="2:11" hidden="1" x14ac:dyDescent="0.3">
      <c r="B24736">
        <v>24728</v>
      </c>
      <c r="C24736" t="s">
        <v>2529</v>
      </c>
      <c r="D24736" t="s">
        <v>453</v>
      </c>
      <c r="E24736" t="s">
        <v>412</v>
      </c>
      <c r="F24736" s="4">
        <v>39314</v>
      </c>
      <c r="G24736" s="4">
        <v>44012</v>
      </c>
      <c r="I24736" s="1">
        <v>45218</v>
      </c>
      <c r="J24736" s="1">
        <v>45213.3</v>
      </c>
      <c r="K24736" t="s">
        <v>15510</v>
      </c>
    </row>
    <row r="24737" spans="2:11" hidden="1" x14ac:dyDescent="0.3">
      <c r="B24737">
        <v>24729</v>
      </c>
      <c r="C24737" t="s">
        <v>2530</v>
      </c>
      <c r="D24737" t="s">
        <v>182</v>
      </c>
      <c r="E24737" t="s">
        <v>52</v>
      </c>
      <c r="F24737" s="4">
        <v>32076</v>
      </c>
      <c r="G24737" s="4">
        <v>44012</v>
      </c>
      <c r="I24737" s="1">
        <v>61116</v>
      </c>
      <c r="J24737" s="1">
        <v>68209.55</v>
      </c>
      <c r="K24737" t="s">
        <v>15510</v>
      </c>
    </row>
    <row r="24738" spans="2:11" hidden="1" x14ac:dyDescent="0.3">
      <c r="B24738">
        <v>24730</v>
      </c>
      <c r="C24738" t="s">
        <v>2531</v>
      </c>
      <c r="D24738" t="s">
        <v>754</v>
      </c>
      <c r="E24738" t="s">
        <v>140</v>
      </c>
      <c r="F24738" s="4">
        <v>39062</v>
      </c>
      <c r="G24738" s="4">
        <v>44012</v>
      </c>
      <c r="I24738" s="1">
        <v>17680</v>
      </c>
      <c r="J24738" s="1">
        <v>10778</v>
      </c>
      <c r="K24738" t="s">
        <v>15510</v>
      </c>
    </row>
    <row r="24739" spans="2:11" hidden="1" x14ac:dyDescent="0.3">
      <c r="B24739">
        <v>24731</v>
      </c>
      <c r="C24739" t="s">
        <v>17797</v>
      </c>
      <c r="D24739" t="s">
        <v>28</v>
      </c>
      <c r="E24739" t="s">
        <v>29</v>
      </c>
      <c r="F24739" s="4">
        <v>40721</v>
      </c>
      <c r="G24739" s="4">
        <v>44012</v>
      </c>
      <c r="I24739" s="1">
        <v>26316</v>
      </c>
      <c r="J24739" s="1">
        <v>11685.67</v>
      </c>
      <c r="K24739" t="s">
        <v>15510</v>
      </c>
    </row>
    <row r="24740" spans="2:11" hidden="1" x14ac:dyDescent="0.3">
      <c r="B24740">
        <v>24732</v>
      </c>
      <c r="C24740" t="s">
        <v>2532</v>
      </c>
      <c r="D24740" t="s">
        <v>533</v>
      </c>
      <c r="E24740" t="s">
        <v>52</v>
      </c>
      <c r="F24740" s="4">
        <v>32958</v>
      </c>
      <c r="G24740" s="4">
        <v>44012</v>
      </c>
      <c r="I24740" s="1">
        <v>62885</v>
      </c>
      <c r="J24740" s="1">
        <v>67815.97</v>
      </c>
      <c r="K24740" t="s">
        <v>15510</v>
      </c>
    </row>
    <row r="24741" spans="2:11" hidden="1" x14ac:dyDescent="0.3">
      <c r="B24741">
        <v>24733</v>
      </c>
      <c r="C24741" t="s">
        <v>2533</v>
      </c>
      <c r="D24741" t="s">
        <v>22</v>
      </c>
      <c r="E24741" t="s">
        <v>23</v>
      </c>
      <c r="F24741" s="4">
        <v>35270</v>
      </c>
      <c r="G24741" s="4">
        <v>44012</v>
      </c>
      <c r="I24741" s="1">
        <v>64652</v>
      </c>
      <c r="J24741" s="1">
        <v>74529.570000000007</v>
      </c>
      <c r="K24741" t="s">
        <v>15510</v>
      </c>
    </row>
    <row r="24742" spans="2:11" hidden="1" x14ac:dyDescent="0.3">
      <c r="B24742">
        <v>24734</v>
      </c>
      <c r="C24742" t="s">
        <v>17798</v>
      </c>
      <c r="D24742" t="s">
        <v>366</v>
      </c>
      <c r="E24742" t="s">
        <v>52</v>
      </c>
      <c r="F24742" s="4">
        <v>40940</v>
      </c>
      <c r="G24742" s="4">
        <v>44012</v>
      </c>
      <c r="I24742" s="1">
        <v>28080</v>
      </c>
      <c r="J24742" s="1">
        <v>2376</v>
      </c>
      <c r="K24742" t="s">
        <v>15510</v>
      </c>
    </row>
    <row r="24743" spans="2:11" hidden="1" x14ac:dyDescent="0.3">
      <c r="B24743">
        <v>24735</v>
      </c>
      <c r="C24743" t="s">
        <v>2534</v>
      </c>
      <c r="D24743" t="s">
        <v>137</v>
      </c>
      <c r="E24743" t="s">
        <v>546</v>
      </c>
      <c r="F24743" s="4">
        <v>39329</v>
      </c>
      <c r="G24743" s="4">
        <v>44012</v>
      </c>
      <c r="I24743" s="1">
        <v>59300</v>
      </c>
      <c r="J24743" s="1">
        <v>59566.58</v>
      </c>
      <c r="K24743" t="s">
        <v>15510</v>
      </c>
    </row>
    <row r="24744" spans="2:11" hidden="1" x14ac:dyDescent="0.3">
      <c r="B24744">
        <v>24736</v>
      </c>
      <c r="C24744" t="s">
        <v>2535</v>
      </c>
      <c r="D24744" t="s">
        <v>533</v>
      </c>
      <c r="E24744" t="s">
        <v>52</v>
      </c>
      <c r="F24744" s="4">
        <v>33133</v>
      </c>
      <c r="G24744" s="4">
        <v>44012</v>
      </c>
      <c r="I24744" s="1">
        <v>62885</v>
      </c>
      <c r="J24744" s="1">
        <v>68267.22</v>
      </c>
      <c r="K24744" t="s">
        <v>15510</v>
      </c>
    </row>
    <row r="24745" spans="2:11" hidden="1" x14ac:dyDescent="0.3">
      <c r="B24745">
        <v>24737</v>
      </c>
      <c r="C24745" t="s">
        <v>17799</v>
      </c>
      <c r="D24745" t="s">
        <v>3095</v>
      </c>
      <c r="E24745" t="s">
        <v>140</v>
      </c>
      <c r="F24745" s="4">
        <v>39620</v>
      </c>
      <c r="G24745" s="4">
        <v>44012</v>
      </c>
      <c r="I24745" s="1">
        <v>18408</v>
      </c>
      <c r="J24745" s="1">
        <v>1951.43</v>
      </c>
      <c r="K24745" t="s">
        <v>15510</v>
      </c>
    </row>
    <row r="24746" spans="2:11" hidden="1" x14ac:dyDescent="0.3">
      <c r="B24746">
        <v>24738</v>
      </c>
      <c r="C24746" t="s">
        <v>17800</v>
      </c>
      <c r="D24746" t="s">
        <v>15857</v>
      </c>
      <c r="E24746" t="s">
        <v>23</v>
      </c>
      <c r="F24746" s="4">
        <v>34256</v>
      </c>
      <c r="G24746" s="4">
        <v>44012</v>
      </c>
      <c r="I24746" s="1">
        <v>87783</v>
      </c>
      <c r="J24746" s="1">
        <v>91052.94</v>
      </c>
      <c r="K24746" t="s">
        <v>15510</v>
      </c>
    </row>
    <row r="24747" spans="2:11" hidden="1" x14ac:dyDescent="0.3">
      <c r="B24747">
        <v>24739</v>
      </c>
      <c r="C24747" t="s">
        <v>2536</v>
      </c>
      <c r="D24747" t="s">
        <v>182</v>
      </c>
      <c r="E24747" t="s">
        <v>52</v>
      </c>
      <c r="F24747" s="4">
        <v>32076</v>
      </c>
      <c r="G24747" s="4">
        <v>44012</v>
      </c>
      <c r="I24747" s="1">
        <v>61116</v>
      </c>
      <c r="J24747" s="1">
        <v>66451.63</v>
      </c>
      <c r="K24747" t="s">
        <v>15510</v>
      </c>
    </row>
    <row r="24748" spans="2:11" hidden="1" x14ac:dyDescent="0.3">
      <c r="B24748">
        <v>24740</v>
      </c>
      <c r="C24748" t="s">
        <v>2537</v>
      </c>
      <c r="D24748" t="s">
        <v>214</v>
      </c>
      <c r="E24748" t="s">
        <v>59</v>
      </c>
      <c r="F24748" s="4">
        <v>35596</v>
      </c>
      <c r="G24748" s="4">
        <v>44012</v>
      </c>
      <c r="I24748" s="1">
        <v>40557</v>
      </c>
      <c r="J24748" s="1">
        <v>41060.26</v>
      </c>
      <c r="K24748" t="s">
        <v>15510</v>
      </c>
    </row>
    <row r="24749" spans="2:11" hidden="1" x14ac:dyDescent="0.3">
      <c r="B24749">
        <v>24741</v>
      </c>
      <c r="C24749" t="s">
        <v>2538</v>
      </c>
      <c r="D24749" t="s">
        <v>15678</v>
      </c>
      <c r="E24749" t="s">
        <v>49</v>
      </c>
      <c r="F24749" s="4">
        <v>38663</v>
      </c>
      <c r="G24749" s="4">
        <v>44012</v>
      </c>
      <c r="I24749" s="1">
        <v>33488</v>
      </c>
      <c r="J24749" s="1">
        <v>29250.05</v>
      </c>
      <c r="K24749" t="s">
        <v>15510</v>
      </c>
    </row>
    <row r="24750" spans="2:11" hidden="1" x14ac:dyDescent="0.3">
      <c r="B24750">
        <v>24742</v>
      </c>
      <c r="C24750" t="s">
        <v>2539</v>
      </c>
      <c r="D24750" t="s">
        <v>369</v>
      </c>
      <c r="E24750" t="s">
        <v>17</v>
      </c>
      <c r="F24750" s="4">
        <v>40101</v>
      </c>
      <c r="G24750" s="4">
        <v>44012</v>
      </c>
      <c r="I24750" s="1">
        <v>31073</v>
      </c>
      <c r="J24750" s="1">
        <v>13682.28</v>
      </c>
      <c r="K24750" t="s">
        <v>15510</v>
      </c>
    </row>
    <row r="24751" spans="2:11" hidden="1" x14ac:dyDescent="0.3">
      <c r="B24751">
        <v>24743</v>
      </c>
      <c r="C24751" t="s">
        <v>2540</v>
      </c>
      <c r="D24751" t="s">
        <v>397</v>
      </c>
      <c r="E24751" t="s">
        <v>55</v>
      </c>
      <c r="F24751" s="4">
        <v>35408</v>
      </c>
      <c r="G24751" s="4">
        <v>44012</v>
      </c>
      <c r="I24751" s="1">
        <v>56856</v>
      </c>
      <c r="J24751" s="1">
        <v>56281.87</v>
      </c>
      <c r="K24751" t="s">
        <v>15510</v>
      </c>
    </row>
    <row r="24752" spans="2:11" hidden="1" x14ac:dyDescent="0.3">
      <c r="B24752">
        <v>24744</v>
      </c>
      <c r="C24752" t="s">
        <v>2541</v>
      </c>
      <c r="D24752" t="s">
        <v>15520</v>
      </c>
      <c r="E24752" t="s">
        <v>39</v>
      </c>
      <c r="F24752" s="4">
        <v>38789</v>
      </c>
      <c r="G24752" s="4">
        <v>44012</v>
      </c>
      <c r="I24752" s="1">
        <v>28662</v>
      </c>
      <c r="J24752" s="1">
        <v>32704.09</v>
      </c>
      <c r="K24752" t="s">
        <v>15510</v>
      </c>
    </row>
    <row r="24753" spans="2:11" hidden="1" x14ac:dyDescent="0.3">
      <c r="B24753">
        <v>24745</v>
      </c>
      <c r="C24753" t="s">
        <v>2542</v>
      </c>
      <c r="D24753" t="s">
        <v>397</v>
      </c>
      <c r="E24753" t="s">
        <v>55</v>
      </c>
      <c r="F24753" s="4">
        <v>35704</v>
      </c>
      <c r="G24753" s="4">
        <v>44012</v>
      </c>
      <c r="I24753" s="1">
        <v>55247</v>
      </c>
      <c r="J24753" s="1">
        <v>55415.75</v>
      </c>
      <c r="K24753" t="s">
        <v>15510</v>
      </c>
    </row>
    <row r="24754" spans="2:11" hidden="1" x14ac:dyDescent="0.3">
      <c r="B24754">
        <v>24746</v>
      </c>
      <c r="C24754" t="s">
        <v>2543</v>
      </c>
      <c r="D24754" t="s">
        <v>1693</v>
      </c>
      <c r="E24754" t="s">
        <v>59</v>
      </c>
      <c r="F24754" s="4">
        <v>35987</v>
      </c>
      <c r="G24754" s="4">
        <v>44012</v>
      </c>
      <c r="I24754" s="1">
        <v>46575</v>
      </c>
      <c r="J24754" s="1">
        <v>50490.12</v>
      </c>
      <c r="K24754" t="s">
        <v>15510</v>
      </c>
    </row>
    <row r="24755" spans="2:11" hidden="1" x14ac:dyDescent="0.3">
      <c r="B24755">
        <v>24747</v>
      </c>
      <c r="C24755" t="s">
        <v>2544</v>
      </c>
      <c r="D24755" t="s">
        <v>128</v>
      </c>
      <c r="E24755" t="s">
        <v>59</v>
      </c>
      <c r="F24755" s="4">
        <v>28445</v>
      </c>
      <c r="G24755" s="4">
        <v>44012</v>
      </c>
      <c r="I24755" s="1">
        <v>37076</v>
      </c>
      <c r="J24755" s="1">
        <v>38497.78</v>
      </c>
      <c r="K24755" t="s">
        <v>15510</v>
      </c>
    </row>
    <row r="24756" spans="2:11" hidden="1" x14ac:dyDescent="0.3">
      <c r="B24756">
        <v>24748</v>
      </c>
      <c r="C24756" t="s">
        <v>17801</v>
      </c>
      <c r="D24756" t="s">
        <v>15514</v>
      </c>
      <c r="E24756" t="s">
        <v>15515</v>
      </c>
      <c r="F24756" s="4">
        <v>39975</v>
      </c>
      <c r="G24756" s="4">
        <v>44012</v>
      </c>
      <c r="I24756" s="1">
        <v>11310</v>
      </c>
      <c r="J24756" s="1">
        <v>1051.25</v>
      </c>
      <c r="K24756" t="s">
        <v>15510</v>
      </c>
    </row>
    <row r="24757" spans="2:11" hidden="1" x14ac:dyDescent="0.3">
      <c r="B24757">
        <v>24749</v>
      </c>
      <c r="C24757" t="s">
        <v>2545</v>
      </c>
      <c r="D24757" t="s">
        <v>88</v>
      </c>
      <c r="E24757" t="s">
        <v>59</v>
      </c>
      <c r="F24757" s="4">
        <v>37585</v>
      </c>
      <c r="G24757" s="4">
        <v>44012</v>
      </c>
      <c r="I24757" s="1">
        <v>32241</v>
      </c>
      <c r="J24757" s="1">
        <v>36902.400000000001</v>
      </c>
      <c r="K24757" t="s">
        <v>15510</v>
      </c>
    </row>
    <row r="24758" spans="2:11" hidden="1" x14ac:dyDescent="0.3">
      <c r="B24758">
        <v>24750</v>
      </c>
      <c r="C24758" t="s">
        <v>17802</v>
      </c>
      <c r="D24758" t="s">
        <v>1304</v>
      </c>
      <c r="E24758" t="s">
        <v>153</v>
      </c>
      <c r="F24758" s="4">
        <v>40864</v>
      </c>
      <c r="G24758" s="4">
        <v>44012</v>
      </c>
      <c r="I24758" s="1">
        <v>28657</v>
      </c>
      <c r="J24758" s="1">
        <v>16688.38</v>
      </c>
      <c r="K24758" t="s">
        <v>15510</v>
      </c>
    </row>
    <row r="24759" spans="2:11" hidden="1" x14ac:dyDescent="0.3">
      <c r="B24759">
        <v>24751</v>
      </c>
      <c r="C24759" t="s">
        <v>2546</v>
      </c>
      <c r="D24759" t="s">
        <v>15511</v>
      </c>
      <c r="E24759" t="s">
        <v>52</v>
      </c>
      <c r="F24759" s="4">
        <v>40562</v>
      </c>
      <c r="G24759" s="4">
        <v>44012</v>
      </c>
      <c r="I24759" s="1">
        <v>34146</v>
      </c>
      <c r="J24759" s="1">
        <v>37671.160000000003</v>
      </c>
      <c r="K24759" t="s">
        <v>15510</v>
      </c>
    </row>
    <row r="24760" spans="2:11" hidden="1" x14ac:dyDescent="0.3">
      <c r="B24760">
        <v>24752</v>
      </c>
      <c r="C24760" t="s">
        <v>2547</v>
      </c>
      <c r="D24760" t="s">
        <v>393</v>
      </c>
      <c r="E24760" t="s">
        <v>34</v>
      </c>
      <c r="F24760" s="4">
        <v>39881</v>
      </c>
      <c r="G24760" s="4">
        <v>44012</v>
      </c>
      <c r="I24760" s="1">
        <v>40975</v>
      </c>
      <c r="J24760" s="1">
        <v>32566.6</v>
      </c>
      <c r="K24760" t="s">
        <v>15510</v>
      </c>
    </row>
    <row r="24761" spans="2:11" hidden="1" x14ac:dyDescent="0.3">
      <c r="B24761">
        <v>24753</v>
      </c>
      <c r="C24761" t="s">
        <v>2548</v>
      </c>
      <c r="D24761" t="s">
        <v>291</v>
      </c>
      <c r="E24761" t="s">
        <v>17</v>
      </c>
      <c r="F24761" s="4">
        <v>40284</v>
      </c>
      <c r="G24761" s="4">
        <v>44012</v>
      </c>
      <c r="I24761" s="1">
        <v>15080</v>
      </c>
      <c r="J24761" s="1">
        <v>3675.75</v>
      </c>
      <c r="K24761" t="s">
        <v>15510</v>
      </c>
    </row>
    <row r="24762" spans="2:11" hidden="1" x14ac:dyDescent="0.3">
      <c r="B24762">
        <v>24754</v>
      </c>
      <c r="C24762" t="s">
        <v>2550</v>
      </c>
      <c r="D24762" t="s">
        <v>15511</v>
      </c>
      <c r="E24762" t="s">
        <v>52</v>
      </c>
      <c r="F24762" s="4">
        <v>39678</v>
      </c>
      <c r="G24762" s="4">
        <v>44012</v>
      </c>
      <c r="I24762" s="1">
        <v>53236</v>
      </c>
      <c r="J24762" s="1">
        <v>52566.35</v>
      </c>
      <c r="K24762" t="s">
        <v>15510</v>
      </c>
    </row>
    <row r="24763" spans="2:11" hidden="1" x14ac:dyDescent="0.3">
      <c r="B24763">
        <v>24755</v>
      </c>
      <c r="C24763" t="s">
        <v>17803</v>
      </c>
      <c r="D24763" t="s">
        <v>139</v>
      </c>
      <c r="E24763" t="s">
        <v>140</v>
      </c>
      <c r="F24763" s="4">
        <v>41024</v>
      </c>
      <c r="G24763" s="4">
        <v>44012</v>
      </c>
      <c r="I24763" s="1">
        <v>31200</v>
      </c>
      <c r="J24763">
        <v>540</v>
      </c>
      <c r="K24763" t="s">
        <v>15510</v>
      </c>
    </row>
    <row r="24764" spans="2:11" hidden="1" x14ac:dyDescent="0.3">
      <c r="B24764">
        <v>24756</v>
      </c>
      <c r="C24764" t="s">
        <v>2551</v>
      </c>
      <c r="D24764" t="s">
        <v>45</v>
      </c>
      <c r="E24764" t="s">
        <v>17</v>
      </c>
      <c r="F24764" s="4">
        <v>28324</v>
      </c>
      <c r="G24764" s="4">
        <v>44012</v>
      </c>
      <c r="I24764" s="1">
        <v>45994</v>
      </c>
      <c r="J24764" s="1">
        <v>46459.02</v>
      </c>
      <c r="K24764" t="s">
        <v>15510</v>
      </c>
    </row>
    <row r="24765" spans="2:11" hidden="1" x14ac:dyDescent="0.3">
      <c r="B24765">
        <v>24757</v>
      </c>
      <c r="C24765" t="s">
        <v>17804</v>
      </c>
      <c r="D24765" t="s">
        <v>79</v>
      </c>
      <c r="E24765" t="s">
        <v>29</v>
      </c>
      <c r="F24765" s="4">
        <v>41015</v>
      </c>
      <c r="G24765" s="4">
        <v>44012</v>
      </c>
      <c r="I24765" s="1">
        <v>7953</v>
      </c>
      <c r="J24765" s="1">
        <v>1163.1600000000001</v>
      </c>
      <c r="K24765" t="s">
        <v>15510</v>
      </c>
    </row>
    <row r="24766" spans="2:11" hidden="1" x14ac:dyDescent="0.3">
      <c r="B24766">
        <v>24758</v>
      </c>
      <c r="C24766" t="s">
        <v>17805</v>
      </c>
      <c r="D24766" t="s">
        <v>2894</v>
      </c>
      <c r="E24766" t="s">
        <v>17</v>
      </c>
      <c r="F24766" s="4">
        <v>39499</v>
      </c>
      <c r="G24766" s="4">
        <v>44012</v>
      </c>
      <c r="I24766" s="1">
        <v>29453</v>
      </c>
      <c r="J24766" s="1">
        <v>26789.21</v>
      </c>
      <c r="K24766" t="s">
        <v>15510</v>
      </c>
    </row>
    <row r="24767" spans="2:11" hidden="1" x14ac:dyDescent="0.3">
      <c r="B24767">
        <v>24759</v>
      </c>
      <c r="C24767" t="s">
        <v>2552</v>
      </c>
      <c r="D24767" t="s">
        <v>720</v>
      </c>
      <c r="E24767" t="s">
        <v>17</v>
      </c>
      <c r="F24767" s="4">
        <v>34291</v>
      </c>
      <c r="G24767" s="4">
        <v>44012</v>
      </c>
      <c r="I24767" s="1">
        <v>56200</v>
      </c>
      <c r="J24767" s="1">
        <v>56441.96</v>
      </c>
      <c r="K24767" t="s">
        <v>15510</v>
      </c>
    </row>
    <row r="24768" spans="2:11" hidden="1" x14ac:dyDescent="0.3">
      <c r="B24768">
        <v>24760</v>
      </c>
      <c r="C24768" t="s">
        <v>17806</v>
      </c>
      <c r="D24768" t="s">
        <v>114</v>
      </c>
      <c r="E24768" t="s">
        <v>17</v>
      </c>
      <c r="F24768" s="4">
        <v>40801</v>
      </c>
      <c r="G24768" s="4">
        <v>44012</v>
      </c>
      <c r="I24768" s="1">
        <v>90000</v>
      </c>
      <c r="J24768" s="1">
        <v>129539.24</v>
      </c>
      <c r="K24768" t="s">
        <v>15510</v>
      </c>
    </row>
    <row r="24769" spans="2:11" hidden="1" x14ac:dyDescent="0.3">
      <c r="B24769">
        <v>24761</v>
      </c>
      <c r="C24769" t="s">
        <v>2553</v>
      </c>
      <c r="D24769" t="s">
        <v>2554</v>
      </c>
      <c r="E24769" t="s">
        <v>140</v>
      </c>
      <c r="F24769" s="4">
        <v>28355</v>
      </c>
      <c r="G24769" s="4">
        <v>44012</v>
      </c>
      <c r="I24769" s="1">
        <v>42474</v>
      </c>
      <c r="J24769" s="1">
        <v>52251.05</v>
      </c>
      <c r="K24769" t="s">
        <v>15510</v>
      </c>
    </row>
    <row r="24770" spans="2:11" hidden="1" x14ac:dyDescent="0.3">
      <c r="B24770">
        <v>24762</v>
      </c>
      <c r="C24770" t="s">
        <v>2555</v>
      </c>
      <c r="D24770" t="s">
        <v>33</v>
      </c>
      <c r="E24770" t="s">
        <v>39</v>
      </c>
      <c r="F24770" s="4">
        <v>38775</v>
      </c>
      <c r="G24770" s="4">
        <v>44012</v>
      </c>
      <c r="I24770" s="1">
        <v>32241</v>
      </c>
      <c r="J24770" s="1">
        <v>32175.59</v>
      </c>
      <c r="K24770" t="s">
        <v>15510</v>
      </c>
    </row>
    <row r="24771" spans="2:11" hidden="1" x14ac:dyDescent="0.3">
      <c r="B24771">
        <v>24763</v>
      </c>
      <c r="C24771" t="s">
        <v>2557</v>
      </c>
      <c r="D24771" t="s">
        <v>100</v>
      </c>
      <c r="E24771" t="s">
        <v>17</v>
      </c>
      <c r="F24771" s="4">
        <v>36223</v>
      </c>
      <c r="G24771" s="4">
        <v>44012</v>
      </c>
      <c r="I24771" s="1">
        <v>30810</v>
      </c>
      <c r="J24771" s="1">
        <v>30938.25</v>
      </c>
      <c r="K24771" t="s">
        <v>15510</v>
      </c>
    </row>
    <row r="24772" spans="2:11" hidden="1" x14ac:dyDescent="0.3">
      <c r="B24772">
        <v>24764</v>
      </c>
      <c r="C24772" t="s">
        <v>2558</v>
      </c>
      <c r="D24772" t="s">
        <v>77</v>
      </c>
      <c r="E24772" t="s">
        <v>23</v>
      </c>
      <c r="F24772" s="4">
        <v>34934</v>
      </c>
      <c r="G24772" s="4">
        <v>44012</v>
      </c>
      <c r="I24772" s="1">
        <v>66211</v>
      </c>
      <c r="J24772" s="1">
        <v>79374.259999999995</v>
      </c>
      <c r="K24772" t="s">
        <v>15510</v>
      </c>
    </row>
    <row r="24773" spans="2:11" hidden="1" x14ac:dyDescent="0.3">
      <c r="B24773">
        <v>24765</v>
      </c>
      <c r="C24773" t="s">
        <v>2559</v>
      </c>
      <c r="D24773" t="s">
        <v>15529</v>
      </c>
      <c r="E24773" t="s">
        <v>52</v>
      </c>
      <c r="F24773" s="4">
        <v>36353</v>
      </c>
      <c r="G24773" s="4">
        <v>44012</v>
      </c>
      <c r="I24773" s="1">
        <v>63866</v>
      </c>
      <c r="J24773" s="1">
        <v>79872.92</v>
      </c>
      <c r="K24773" t="s">
        <v>15510</v>
      </c>
    </row>
    <row r="24774" spans="2:11" hidden="1" x14ac:dyDescent="0.3">
      <c r="B24774">
        <v>24766</v>
      </c>
      <c r="C24774" t="s">
        <v>2560</v>
      </c>
      <c r="D24774" t="s">
        <v>1185</v>
      </c>
      <c r="E24774" t="s">
        <v>23</v>
      </c>
      <c r="F24774" s="4">
        <v>38988</v>
      </c>
      <c r="G24774" s="4">
        <v>44012</v>
      </c>
      <c r="I24774" s="1">
        <v>59100</v>
      </c>
      <c r="J24774" s="1">
        <v>58787.94</v>
      </c>
      <c r="K24774" t="s">
        <v>15510</v>
      </c>
    </row>
    <row r="24775" spans="2:11" hidden="1" x14ac:dyDescent="0.3">
      <c r="B24775">
        <v>24767</v>
      </c>
      <c r="C24775" t="s">
        <v>17807</v>
      </c>
      <c r="D24775" t="s">
        <v>1307</v>
      </c>
      <c r="E24775" t="s">
        <v>55</v>
      </c>
      <c r="F24775" s="4">
        <v>40801</v>
      </c>
      <c r="G24775" s="4">
        <v>44012</v>
      </c>
      <c r="I24775" s="1">
        <v>36766</v>
      </c>
      <c r="J24775" s="1">
        <v>27858.79</v>
      </c>
      <c r="K24775" t="s">
        <v>15510</v>
      </c>
    </row>
    <row r="24776" spans="2:11" hidden="1" x14ac:dyDescent="0.3">
      <c r="B24776">
        <v>24768</v>
      </c>
      <c r="C24776" t="s">
        <v>2561</v>
      </c>
      <c r="D24776" t="s">
        <v>1350</v>
      </c>
      <c r="E24776" t="s">
        <v>59</v>
      </c>
      <c r="F24776" s="4">
        <v>29768</v>
      </c>
      <c r="G24776" s="4">
        <v>44012</v>
      </c>
      <c r="I24776" s="1">
        <v>54251</v>
      </c>
      <c r="J24776" s="1">
        <v>51653.599999999999</v>
      </c>
      <c r="K24776" t="s">
        <v>15510</v>
      </c>
    </row>
    <row r="24777" spans="2:11" hidden="1" x14ac:dyDescent="0.3">
      <c r="B24777">
        <v>24769</v>
      </c>
      <c r="C24777" t="s">
        <v>2562</v>
      </c>
      <c r="D24777" t="s">
        <v>182</v>
      </c>
      <c r="E24777" t="s">
        <v>52</v>
      </c>
      <c r="F24777" s="4">
        <v>32958</v>
      </c>
      <c r="G24777" s="4">
        <v>44012</v>
      </c>
      <c r="I24777" s="1">
        <v>61116</v>
      </c>
      <c r="J24777" s="1">
        <v>62475.839999999997</v>
      </c>
      <c r="K24777" t="s">
        <v>15510</v>
      </c>
    </row>
    <row r="24778" spans="2:11" hidden="1" x14ac:dyDescent="0.3">
      <c r="B24778">
        <v>24770</v>
      </c>
      <c r="C24778" t="s">
        <v>2563</v>
      </c>
      <c r="D24778" t="s">
        <v>709</v>
      </c>
      <c r="E24778" t="s">
        <v>23</v>
      </c>
      <c r="F24778" s="4">
        <v>37882</v>
      </c>
      <c r="G24778" s="4">
        <v>44012</v>
      </c>
      <c r="I24778" s="1">
        <v>53638</v>
      </c>
      <c r="J24778" s="1">
        <v>54396.4</v>
      </c>
      <c r="K24778" t="s">
        <v>15510</v>
      </c>
    </row>
    <row r="24779" spans="2:11" hidden="1" x14ac:dyDescent="0.3">
      <c r="B24779">
        <v>24771</v>
      </c>
      <c r="C24779" t="s">
        <v>2564</v>
      </c>
      <c r="D24779" t="s">
        <v>119</v>
      </c>
      <c r="E24779" t="s">
        <v>52</v>
      </c>
      <c r="F24779" s="4">
        <v>33063</v>
      </c>
      <c r="G24779" s="4">
        <v>44012</v>
      </c>
      <c r="I24779" s="1">
        <v>71378</v>
      </c>
      <c r="J24779" s="1">
        <v>83264.13</v>
      </c>
      <c r="K24779" t="s">
        <v>15510</v>
      </c>
    </row>
    <row r="24780" spans="2:11" hidden="1" x14ac:dyDescent="0.3">
      <c r="B24780">
        <v>24772</v>
      </c>
      <c r="C24780" t="s">
        <v>2565</v>
      </c>
      <c r="D24780" t="s">
        <v>15520</v>
      </c>
      <c r="E24780" t="s">
        <v>123</v>
      </c>
      <c r="F24780" s="4">
        <v>38334</v>
      </c>
      <c r="G24780" s="4">
        <v>44012</v>
      </c>
      <c r="I24780" s="1">
        <v>28662</v>
      </c>
      <c r="J24780" s="1">
        <v>31450.79</v>
      </c>
      <c r="K24780" t="s">
        <v>15510</v>
      </c>
    </row>
    <row r="24781" spans="2:11" hidden="1" x14ac:dyDescent="0.3">
      <c r="B24781">
        <v>24773</v>
      </c>
      <c r="C24781" t="s">
        <v>17808</v>
      </c>
      <c r="D24781" t="s">
        <v>15514</v>
      </c>
      <c r="E24781" t="s">
        <v>15515</v>
      </c>
      <c r="F24781" s="4">
        <v>39975</v>
      </c>
      <c r="G24781" s="4">
        <v>44012</v>
      </c>
      <c r="I24781" s="1">
        <v>11310</v>
      </c>
      <c r="J24781" s="1">
        <v>1051.25</v>
      </c>
      <c r="K24781" t="s">
        <v>15510</v>
      </c>
    </row>
    <row r="24782" spans="2:11" hidden="1" x14ac:dyDescent="0.3">
      <c r="B24782">
        <v>24774</v>
      </c>
      <c r="C24782" t="s">
        <v>2566</v>
      </c>
      <c r="D24782" t="s">
        <v>209</v>
      </c>
      <c r="E24782" t="s">
        <v>17</v>
      </c>
      <c r="F24782" s="4">
        <v>37175</v>
      </c>
      <c r="G24782" s="4">
        <v>44012</v>
      </c>
      <c r="I24782" s="1">
        <v>33208</v>
      </c>
      <c r="J24782" s="1">
        <v>33057.56</v>
      </c>
      <c r="K24782" t="s">
        <v>15510</v>
      </c>
    </row>
    <row r="24783" spans="2:11" hidden="1" x14ac:dyDescent="0.3">
      <c r="B24783">
        <v>24775</v>
      </c>
      <c r="C24783" t="s">
        <v>17809</v>
      </c>
      <c r="D24783" t="s">
        <v>98</v>
      </c>
      <c r="E24783" t="s">
        <v>49</v>
      </c>
      <c r="F24783" s="4">
        <v>40743</v>
      </c>
      <c r="G24783" s="4">
        <v>44012</v>
      </c>
      <c r="I24783" s="1">
        <v>22880</v>
      </c>
      <c r="J24783" s="1">
        <v>24544.74</v>
      </c>
      <c r="K24783" t="s">
        <v>15510</v>
      </c>
    </row>
    <row r="24784" spans="2:11" hidden="1" x14ac:dyDescent="0.3">
      <c r="B24784">
        <v>24776</v>
      </c>
      <c r="C24784" t="s">
        <v>2567</v>
      </c>
      <c r="D24784" t="s">
        <v>100</v>
      </c>
      <c r="E24784" t="s">
        <v>153</v>
      </c>
      <c r="F24784" s="4">
        <v>28807</v>
      </c>
      <c r="G24784" s="4">
        <v>44012</v>
      </c>
      <c r="I24784" s="1">
        <v>34398</v>
      </c>
      <c r="J24784" s="1">
        <v>34043.51</v>
      </c>
      <c r="K24784" t="s">
        <v>15510</v>
      </c>
    </row>
    <row r="24785" spans="2:11" hidden="1" x14ac:dyDescent="0.3">
      <c r="B24785">
        <v>24777</v>
      </c>
      <c r="C24785" t="s">
        <v>2569</v>
      </c>
      <c r="D24785" t="s">
        <v>114</v>
      </c>
      <c r="E24785" t="s">
        <v>472</v>
      </c>
      <c r="F24785" s="4">
        <v>38215</v>
      </c>
      <c r="G24785" s="4">
        <v>44012</v>
      </c>
      <c r="I24785" s="1">
        <v>116000</v>
      </c>
      <c r="J24785" s="1">
        <v>115815.26</v>
      </c>
      <c r="K24785" t="s">
        <v>15510</v>
      </c>
    </row>
    <row r="24786" spans="2:11" hidden="1" x14ac:dyDescent="0.3">
      <c r="B24786">
        <v>24778</v>
      </c>
      <c r="C24786" t="s">
        <v>2570</v>
      </c>
      <c r="D24786" t="s">
        <v>196</v>
      </c>
      <c r="E24786" t="s">
        <v>153</v>
      </c>
      <c r="F24786" s="4">
        <v>28558</v>
      </c>
      <c r="G24786" s="4">
        <v>44012</v>
      </c>
      <c r="I24786" s="1">
        <v>59076</v>
      </c>
      <c r="J24786" s="1">
        <v>88066.45</v>
      </c>
      <c r="K24786" t="s">
        <v>15510</v>
      </c>
    </row>
    <row r="24787" spans="2:11" hidden="1" x14ac:dyDescent="0.3">
      <c r="B24787">
        <v>24779</v>
      </c>
      <c r="C24787" t="s">
        <v>2571</v>
      </c>
      <c r="D24787" t="s">
        <v>2572</v>
      </c>
      <c r="E24787" t="s">
        <v>17</v>
      </c>
      <c r="F24787" s="4">
        <v>25027</v>
      </c>
      <c r="G24787" s="4">
        <v>44012</v>
      </c>
      <c r="I24787" s="1">
        <v>34582</v>
      </c>
      <c r="J24787" s="1">
        <v>34969.93</v>
      </c>
      <c r="K24787" t="s">
        <v>15510</v>
      </c>
    </row>
    <row r="24788" spans="2:11" hidden="1" x14ac:dyDescent="0.3">
      <c r="B24788">
        <v>24780</v>
      </c>
      <c r="C24788" t="s">
        <v>17810</v>
      </c>
      <c r="D24788" t="s">
        <v>139</v>
      </c>
      <c r="E24788" t="s">
        <v>140</v>
      </c>
      <c r="F24788" s="4">
        <v>39284</v>
      </c>
      <c r="G24788" s="4">
        <v>44012</v>
      </c>
      <c r="I24788" s="1">
        <v>20800</v>
      </c>
      <c r="J24788" s="1">
        <v>2030</v>
      </c>
      <c r="K24788" t="s">
        <v>15510</v>
      </c>
    </row>
    <row r="24789" spans="2:11" hidden="1" x14ac:dyDescent="0.3">
      <c r="B24789">
        <v>24781</v>
      </c>
      <c r="C24789" t="s">
        <v>2573</v>
      </c>
      <c r="D24789" t="s">
        <v>1237</v>
      </c>
      <c r="E24789" t="s">
        <v>46</v>
      </c>
      <c r="F24789" s="4">
        <v>37581</v>
      </c>
      <c r="G24789" s="4">
        <v>44012</v>
      </c>
      <c r="I24789" s="1">
        <v>32241</v>
      </c>
      <c r="J24789" s="1">
        <v>32237.53</v>
      </c>
      <c r="K24789" t="s">
        <v>15510</v>
      </c>
    </row>
    <row r="24790" spans="2:11" hidden="1" x14ac:dyDescent="0.3">
      <c r="B24790">
        <v>24782</v>
      </c>
      <c r="C24790" t="s">
        <v>2574</v>
      </c>
      <c r="D24790" t="s">
        <v>419</v>
      </c>
      <c r="E24790" t="s">
        <v>59</v>
      </c>
      <c r="F24790" s="4">
        <v>38171</v>
      </c>
      <c r="G24790" s="4">
        <v>44012</v>
      </c>
      <c r="I24790" s="1">
        <v>45218</v>
      </c>
      <c r="J24790" s="1">
        <v>57651.15</v>
      </c>
      <c r="K24790" t="s">
        <v>15510</v>
      </c>
    </row>
    <row r="24791" spans="2:11" hidden="1" x14ac:dyDescent="0.3">
      <c r="B24791">
        <v>24783</v>
      </c>
      <c r="C24791" t="s">
        <v>2575</v>
      </c>
      <c r="D24791" t="s">
        <v>22</v>
      </c>
      <c r="E24791" t="s">
        <v>23</v>
      </c>
      <c r="F24791" s="4">
        <v>38237</v>
      </c>
      <c r="G24791" s="4">
        <v>44012</v>
      </c>
      <c r="I24791" s="1">
        <v>59410</v>
      </c>
      <c r="J24791" s="1">
        <v>63433.46</v>
      </c>
      <c r="K24791" t="s">
        <v>15510</v>
      </c>
    </row>
    <row r="24792" spans="2:11" hidden="1" x14ac:dyDescent="0.3">
      <c r="B24792">
        <v>24784</v>
      </c>
      <c r="C24792" t="s">
        <v>2576</v>
      </c>
      <c r="D24792" t="s">
        <v>286</v>
      </c>
      <c r="E24792" t="s">
        <v>59</v>
      </c>
      <c r="F24792" s="4">
        <v>29682</v>
      </c>
      <c r="G24792" s="4">
        <v>44012</v>
      </c>
      <c r="I24792" s="1">
        <v>44001</v>
      </c>
      <c r="J24792" s="1">
        <v>50761.95</v>
      </c>
      <c r="K24792" t="s">
        <v>15510</v>
      </c>
    </row>
    <row r="24793" spans="2:11" hidden="1" x14ac:dyDescent="0.3">
      <c r="B24793">
        <v>24785</v>
      </c>
      <c r="C24793" t="s">
        <v>2577</v>
      </c>
      <c r="D24793" t="s">
        <v>184</v>
      </c>
      <c r="E24793" t="s">
        <v>17</v>
      </c>
      <c r="F24793" s="4">
        <v>39951</v>
      </c>
      <c r="G24793" s="4">
        <v>44012</v>
      </c>
      <c r="I24793" s="1">
        <v>25141</v>
      </c>
      <c r="J24793" s="1">
        <v>23695.81</v>
      </c>
      <c r="K24793" t="s">
        <v>15510</v>
      </c>
    </row>
    <row r="24794" spans="2:11" hidden="1" x14ac:dyDescent="0.3">
      <c r="B24794">
        <v>24786</v>
      </c>
      <c r="C24794" t="s">
        <v>17811</v>
      </c>
      <c r="D24794" t="s">
        <v>2181</v>
      </c>
      <c r="E24794" t="s">
        <v>433</v>
      </c>
      <c r="F24794" s="4">
        <v>40885</v>
      </c>
      <c r="G24794" s="4">
        <v>44012</v>
      </c>
      <c r="I24794" s="1">
        <v>61383</v>
      </c>
      <c r="J24794" s="1">
        <v>33052.46</v>
      </c>
      <c r="K24794" t="s">
        <v>15510</v>
      </c>
    </row>
    <row r="24795" spans="2:11" hidden="1" x14ac:dyDescent="0.3">
      <c r="B24795">
        <v>24787</v>
      </c>
      <c r="C24795" t="s">
        <v>2579</v>
      </c>
      <c r="D24795" t="s">
        <v>22</v>
      </c>
      <c r="E24795" t="s">
        <v>23</v>
      </c>
      <c r="F24795" s="4">
        <v>39135</v>
      </c>
      <c r="G24795" s="4">
        <v>44012</v>
      </c>
      <c r="I24795" s="1">
        <v>51937</v>
      </c>
      <c r="J24795" s="1">
        <v>43614.43</v>
      </c>
      <c r="K24795" t="s">
        <v>15510</v>
      </c>
    </row>
    <row r="24796" spans="2:11" hidden="1" x14ac:dyDescent="0.3">
      <c r="B24796">
        <v>24788</v>
      </c>
      <c r="C24796" t="s">
        <v>17812</v>
      </c>
      <c r="D24796" t="s">
        <v>22</v>
      </c>
      <c r="E24796" t="s">
        <v>23</v>
      </c>
      <c r="F24796" s="4">
        <v>40744</v>
      </c>
      <c r="G24796" s="4">
        <v>44012</v>
      </c>
      <c r="I24796" s="1">
        <v>43136</v>
      </c>
      <c r="J24796" s="1">
        <v>38920.14</v>
      </c>
      <c r="K24796" t="s">
        <v>15510</v>
      </c>
    </row>
    <row r="24797" spans="2:11" hidden="1" x14ac:dyDescent="0.3">
      <c r="B24797">
        <v>24789</v>
      </c>
      <c r="C24797" t="s">
        <v>2580</v>
      </c>
      <c r="D24797" t="s">
        <v>2289</v>
      </c>
      <c r="E24797" t="s">
        <v>59</v>
      </c>
      <c r="F24797" s="4">
        <v>33750</v>
      </c>
      <c r="G24797" s="4">
        <v>44012</v>
      </c>
      <c r="I24797" s="1">
        <v>70200</v>
      </c>
      <c r="J24797" s="1">
        <v>69424.13</v>
      </c>
      <c r="K24797" t="s">
        <v>15510</v>
      </c>
    </row>
    <row r="24798" spans="2:11" hidden="1" x14ac:dyDescent="0.3">
      <c r="B24798">
        <v>24790</v>
      </c>
      <c r="C24798" t="s">
        <v>17813</v>
      </c>
      <c r="D24798" t="s">
        <v>15514</v>
      </c>
      <c r="E24798" t="s">
        <v>15515</v>
      </c>
      <c r="F24798" s="4">
        <v>38892</v>
      </c>
      <c r="G24798" s="4">
        <v>44012</v>
      </c>
      <c r="I24798" s="1">
        <v>11310</v>
      </c>
      <c r="J24798" s="1">
        <v>1036.75</v>
      </c>
      <c r="K24798" t="s">
        <v>15510</v>
      </c>
    </row>
    <row r="24799" spans="2:11" hidden="1" x14ac:dyDescent="0.3">
      <c r="B24799">
        <v>24791</v>
      </c>
      <c r="C24799" t="s">
        <v>17814</v>
      </c>
      <c r="D24799" t="s">
        <v>15514</v>
      </c>
      <c r="E24799" t="s">
        <v>15515</v>
      </c>
      <c r="F24799" s="4">
        <v>40332</v>
      </c>
      <c r="G24799" s="4">
        <v>44012</v>
      </c>
      <c r="I24799" s="1">
        <v>11310</v>
      </c>
      <c r="J24799" s="1">
        <v>1051.25</v>
      </c>
      <c r="K24799" t="s">
        <v>15510</v>
      </c>
    </row>
    <row r="24800" spans="2:11" hidden="1" x14ac:dyDescent="0.3">
      <c r="B24800">
        <v>24792</v>
      </c>
      <c r="C24800" t="s">
        <v>2581</v>
      </c>
      <c r="D24800" t="s">
        <v>77</v>
      </c>
      <c r="E24800" t="s">
        <v>23</v>
      </c>
      <c r="F24800" s="4">
        <v>34885</v>
      </c>
      <c r="G24800" s="4">
        <v>44012</v>
      </c>
      <c r="I24800" s="1">
        <v>66211</v>
      </c>
      <c r="J24800" s="1">
        <v>75889.22</v>
      </c>
      <c r="K24800" t="s">
        <v>15510</v>
      </c>
    </row>
    <row r="24801" spans="2:11" hidden="1" x14ac:dyDescent="0.3">
      <c r="B24801">
        <v>24793</v>
      </c>
      <c r="C24801" t="s">
        <v>2582</v>
      </c>
      <c r="D24801" t="s">
        <v>1046</v>
      </c>
      <c r="E24801" t="s">
        <v>59</v>
      </c>
      <c r="F24801" s="4">
        <v>36661</v>
      </c>
      <c r="G24801" s="4">
        <v>44012</v>
      </c>
      <c r="I24801" s="1">
        <v>38042</v>
      </c>
      <c r="J24801" s="1">
        <v>41824.21</v>
      </c>
      <c r="K24801" t="s">
        <v>15510</v>
      </c>
    </row>
    <row r="24802" spans="2:11" hidden="1" x14ac:dyDescent="0.3">
      <c r="B24802">
        <v>24794</v>
      </c>
      <c r="C24802" t="s">
        <v>2583</v>
      </c>
      <c r="D24802" t="s">
        <v>15520</v>
      </c>
      <c r="E24802" t="s">
        <v>59</v>
      </c>
      <c r="F24802" s="4">
        <v>36986</v>
      </c>
      <c r="G24802" s="4">
        <v>44012</v>
      </c>
      <c r="I24802" s="1">
        <v>29515</v>
      </c>
      <c r="J24802" s="1">
        <v>40634.65</v>
      </c>
      <c r="K24802" t="s">
        <v>15510</v>
      </c>
    </row>
    <row r="24803" spans="2:11" hidden="1" x14ac:dyDescent="0.3">
      <c r="B24803">
        <v>24795</v>
      </c>
      <c r="C24803" t="s">
        <v>2584</v>
      </c>
      <c r="D24803" t="s">
        <v>71</v>
      </c>
      <c r="E24803" t="s">
        <v>72</v>
      </c>
      <c r="F24803" s="4">
        <v>35462</v>
      </c>
      <c r="G24803" s="4">
        <v>44012</v>
      </c>
      <c r="I24803" s="1">
        <v>10328</v>
      </c>
      <c r="J24803" s="1">
        <v>9811.16</v>
      </c>
      <c r="K24803" t="s">
        <v>15510</v>
      </c>
    </row>
    <row r="24804" spans="2:11" hidden="1" x14ac:dyDescent="0.3">
      <c r="B24804">
        <v>24796</v>
      </c>
      <c r="C24804" t="s">
        <v>2585</v>
      </c>
      <c r="D24804" t="s">
        <v>15520</v>
      </c>
      <c r="E24804" t="s">
        <v>49</v>
      </c>
      <c r="F24804" s="4">
        <v>37389</v>
      </c>
      <c r="G24804" s="4">
        <v>44012</v>
      </c>
      <c r="I24804" s="1">
        <v>29515</v>
      </c>
      <c r="J24804" s="1">
        <v>32260.560000000001</v>
      </c>
      <c r="K24804" t="s">
        <v>15510</v>
      </c>
    </row>
    <row r="24805" spans="2:11" hidden="1" x14ac:dyDescent="0.3">
      <c r="B24805">
        <v>24797</v>
      </c>
      <c r="C24805" t="s">
        <v>2586</v>
      </c>
      <c r="D24805" t="s">
        <v>2587</v>
      </c>
      <c r="E24805" t="s">
        <v>115</v>
      </c>
      <c r="F24805" s="4">
        <v>38601</v>
      </c>
      <c r="G24805" s="4">
        <v>44012</v>
      </c>
      <c r="I24805" s="1">
        <v>59100</v>
      </c>
      <c r="J24805" s="1">
        <v>58414.87</v>
      </c>
      <c r="K24805" t="s">
        <v>15510</v>
      </c>
    </row>
    <row r="24806" spans="2:11" hidden="1" x14ac:dyDescent="0.3">
      <c r="B24806">
        <v>24798</v>
      </c>
      <c r="C24806" t="s">
        <v>2588</v>
      </c>
      <c r="D24806" t="s">
        <v>71</v>
      </c>
      <c r="E24806" t="s">
        <v>72</v>
      </c>
      <c r="F24806" s="4">
        <v>38309</v>
      </c>
      <c r="G24806" s="4">
        <v>44012</v>
      </c>
      <c r="I24806" s="1">
        <v>9744</v>
      </c>
      <c r="J24806" s="1">
        <v>10542.68</v>
      </c>
      <c r="K24806" t="s">
        <v>15510</v>
      </c>
    </row>
    <row r="24807" spans="2:11" hidden="1" x14ac:dyDescent="0.3">
      <c r="B24807">
        <v>24799</v>
      </c>
      <c r="C24807" t="s">
        <v>2589</v>
      </c>
      <c r="D24807" t="s">
        <v>2590</v>
      </c>
      <c r="E24807" t="s">
        <v>536</v>
      </c>
      <c r="F24807" s="4">
        <v>30270</v>
      </c>
      <c r="G24807" s="4">
        <v>44012</v>
      </c>
      <c r="I24807" s="1">
        <v>84600</v>
      </c>
      <c r="J24807" s="1">
        <v>84734.19</v>
      </c>
      <c r="K24807" t="s">
        <v>15510</v>
      </c>
    </row>
    <row r="24808" spans="2:11" hidden="1" x14ac:dyDescent="0.3">
      <c r="B24808">
        <v>24800</v>
      </c>
      <c r="C24808" t="s">
        <v>2591</v>
      </c>
      <c r="D24808" t="s">
        <v>22</v>
      </c>
      <c r="E24808" t="s">
        <v>23</v>
      </c>
      <c r="F24808" s="4">
        <v>34835</v>
      </c>
      <c r="G24808" s="4">
        <v>44012</v>
      </c>
      <c r="I24808" s="1">
        <v>65234</v>
      </c>
      <c r="J24808" s="1">
        <v>64807.55</v>
      </c>
      <c r="K24808" t="s">
        <v>15510</v>
      </c>
    </row>
    <row r="24809" spans="2:11" hidden="1" x14ac:dyDescent="0.3">
      <c r="B24809">
        <v>24801</v>
      </c>
      <c r="C24809" t="s">
        <v>2592</v>
      </c>
      <c r="D24809" t="s">
        <v>2593</v>
      </c>
      <c r="E24809" t="s">
        <v>29</v>
      </c>
      <c r="F24809" s="4">
        <v>38971</v>
      </c>
      <c r="G24809" s="4">
        <v>44012</v>
      </c>
      <c r="I24809" s="1">
        <v>26747</v>
      </c>
      <c r="J24809" s="1">
        <v>28414.54</v>
      </c>
      <c r="K24809" t="s">
        <v>15510</v>
      </c>
    </row>
    <row r="24810" spans="2:11" hidden="1" x14ac:dyDescent="0.3">
      <c r="B24810">
        <v>24802</v>
      </c>
      <c r="C24810" t="s">
        <v>2594</v>
      </c>
      <c r="D24810" t="s">
        <v>2595</v>
      </c>
      <c r="E24810" t="s">
        <v>23</v>
      </c>
      <c r="F24810" s="4">
        <v>33203</v>
      </c>
      <c r="G24810" s="4">
        <v>44012</v>
      </c>
      <c r="I24810" s="1">
        <v>51421</v>
      </c>
      <c r="J24810" s="1">
        <v>49660.47</v>
      </c>
      <c r="K24810" t="s">
        <v>15510</v>
      </c>
    </row>
    <row r="24811" spans="2:11" hidden="1" x14ac:dyDescent="0.3">
      <c r="B24811">
        <v>24803</v>
      </c>
      <c r="C24811" t="s">
        <v>2596</v>
      </c>
      <c r="D24811" t="s">
        <v>1582</v>
      </c>
      <c r="E24811" t="s">
        <v>29</v>
      </c>
      <c r="F24811" s="4">
        <v>36703</v>
      </c>
      <c r="G24811" s="4">
        <v>44012</v>
      </c>
      <c r="I24811" s="1">
        <v>33208</v>
      </c>
      <c r="J24811" s="1">
        <v>32243.57</v>
      </c>
      <c r="K24811" t="s">
        <v>15510</v>
      </c>
    </row>
    <row r="24812" spans="2:11" hidden="1" x14ac:dyDescent="0.3">
      <c r="B24812">
        <v>24804</v>
      </c>
      <c r="C24812" t="s">
        <v>2597</v>
      </c>
      <c r="D24812" t="s">
        <v>15520</v>
      </c>
      <c r="E24812" t="s">
        <v>49</v>
      </c>
      <c r="F24812" s="4">
        <v>39085</v>
      </c>
      <c r="G24812" s="4">
        <v>44012</v>
      </c>
      <c r="I24812" s="1">
        <v>28662</v>
      </c>
      <c r="J24812" s="1">
        <v>26054.89</v>
      </c>
      <c r="K24812" t="s">
        <v>15510</v>
      </c>
    </row>
    <row r="24813" spans="2:11" hidden="1" x14ac:dyDescent="0.3">
      <c r="B24813">
        <v>24805</v>
      </c>
      <c r="C24813" t="s">
        <v>2598</v>
      </c>
      <c r="D24813" t="s">
        <v>15653</v>
      </c>
      <c r="E24813" t="s">
        <v>23</v>
      </c>
      <c r="F24813" s="4">
        <v>34512</v>
      </c>
      <c r="G24813" s="4">
        <v>44012</v>
      </c>
      <c r="I24813" s="1">
        <v>77350</v>
      </c>
      <c r="J24813" s="1">
        <v>80817.5</v>
      </c>
      <c r="K24813" t="s">
        <v>15510</v>
      </c>
    </row>
    <row r="24814" spans="2:11" hidden="1" x14ac:dyDescent="0.3">
      <c r="B24814">
        <v>24806</v>
      </c>
      <c r="C24814" t="s">
        <v>2599</v>
      </c>
      <c r="D24814" t="s">
        <v>22</v>
      </c>
      <c r="E24814" t="s">
        <v>23</v>
      </c>
      <c r="F24814" s="4">
        <v>40064</v>
      </c>
      <c r="G24814" s="4">
        <v>44012</v>
      </c>
      <c r="I24814" s="1">
        <v>43895</v>
      </c>
      <c r="J24814" s="1">
        <v>50885.4</v>
      </c>
      <c r="K24814" t="s">
        <v>15510</v>
      </c>
    </row>
    <row r="24815" spans="2:11" hidden="1" x14ac:dyDescent="0.3">
      <c r="B24815">
        <v>24807</v>
      </c>
      <c r="C24815" t="s">
        <v>17815</v>
      </c>
      <c r="D24815" t="s">
        <v>134</v>
      </c>
      <c r="E24815" t="s">
        <v>923</v>
      </c>
      <c r="F24815" s="4">
        <v>40966</v>
      </c>
      <c r="G24815" s="4">
        <v>44012</v>
      </c>
      <c r="I24815" s="1">
        <v>15080</v>
      </c>
      <c r="J24815" s="1">
        <v>1993.75</v>
      </c>
      <c r="K24815" t="s">
        <v>15510</v>
      </c>
    </row>
    <row r="24816" spans="2:11" hidden="1" x14ac:dyDescent="0.3">
      <c r="B24816">
        <v>24808</v>
      </c>
      <c r="C24816" t="s">
        <v>2600</v>
      </c>
      <c r="D24816" t="s">
        <v>22</v>
      </c>
      <c r="E24816" t="s">
        <v>23</v>
      </c>
      <c r="F24816" s="4">
        <v>38042</v>
      </c>
      <c r="G24816" s="4">
        <v>44012</v>
      </c>
      <c r="I24816" s="1">
        <v>59991</v>
      </c>
      <c r="J24816" s="1">
        <v>88371.42</v>
      </c>
      <c r="K24816" t="s">
        <v>15510</v>
      </c>
    </row>
    <row r="24817" spans="2:11" hidden="1" x14ac:dyDescent="0.3">
      <c r="B24817">
        <v>24809</v>
      </c>
      <c r="C24817" t="s">
        <v>2601</v>
      </c>
      <c r="D24817" t="s">
        <v>15520</v>
      </c>
      <c r="E24817" t="s">
        <v>59</v>
      </c>
      <c r="F24817" s="4">
        <v>38957</v>
      </c>
      <c r="G24817" s="4">
        <v>44012</v>
      </c>
      <c r="I24817" s="1">
        <v>28662</v>
      </c>
      <c r="J24817" s="1">
        <v>29451.68</v>
      </c>
      <c r="K24817" t="s">
        <v>15510</v>
      </c>
    </row>
    <row r="24818" spans="2:11" hidden="1" x14ac:dyDescent="0.3">
      <c r="B24818">
        <v>24810</v>
      </c>
      <c r="C24818" t="s">
        <v>2602</v>
      </c>
      <c r="D24818" t="s">
        <v>184</v>
      </c>
      <c r="E24818" t="s">
        <v>17</v>
      </c>
      <c r="F24818" s="4">
        <v>38899</v>
      </c>
      <c r="G24818" s="4">
        <v>44012</v>
      </c>
      <c r="I24818" s="1">
        <v>25141</v>
      </c>
      <c r="J24818" s="1">
        <v>25690.75</v>
      </c>
      <c r="K24818" t="s">
        <v>15510</v>
      </c>
    </row>
    <row r="24819" spans="2:11" hidden="1" x14ac:dyDescent="0.3">
      <c r="B24819">
        <v>24811</v>
      </c>
      <c r="C24819" t="s">
        <v>17816</v>
      </c>
      <c r="D24819" t="s">
        <v>15514</v>
      </c>
      <c r="E24819" t="s">
        <v>15515</v>
      </c>
      <c r="F24819" s="4">
        <v>39620</v>
      </c>
      <c r="G24819" s="4">
        <v>44012</v>
      </c>
      <c r="I24819" s="1">
        <v>11310</v>
      </c>
      <c r="J24819" s="1">
        <v>1051.25</v>
      </c>
      <c r="K24819" t="s">
        <v>15510</v>
      </c>
    </row>
    <row r="24820" spans="2:11" hidden="1" x14ac:dyDescent="0.3">
      <c r="B24820">
        <v>24812</v>
      </c>
      <c r="C24820" t="s">
        <v>17817</v>
      </c>
      <c r="D24820" t="s">
        <v>15514</v>
      </c>
      <c r="E24820" t="s">
        <v>15515</v>
      </c>
      <c r="F24820" s="4">
        <v>40701</v>
      </c>
      <c r="G24820" s="4">
        <v>44012</v>
      </c>
      <c r="I24820" s="1">
        <v>11310</v>
      </c>
      <c r="J24820" s="1">
        <v>1051.25</v>
      </c>
      <c r="K24820" t="s">
        <v>15510</v>
      </c>
    </row>
    <row r="24821" spans="2:11" hidden="1" x14ac:dyDescent="0.3">
      <c r="B24821">
        <v>24813</v>
      </c>
      <c r="C24821" t="s">
        <v>2604</v>
      </c>
      <c r="D24821" t="s">
        <v>2605</v>
      </c>
      <c r="E24821" t="s">
        <v>647</v>
      </c>
      <c r="F24821" s="4">
        <v>40254</v>
      </c>
      <c r="G24821" s="4">
        <v>44012</v>
      </c>
      <c r="I24821" s="1">
        <v>44100</v>
      </c>
      <c r="J24821" s="1">
        <v>43024.41</v>
      </c>
      <c r="K24821" t="s">
        <v>15510</v>
      </c>
    </row>
    <row r="24822" spans="2:11" hidden="1" x14ac:dyDescent="0.3">
      <c r="B24822">
        <v>24814</v>
      </c>
      <c r="C24822" t="s">
        <v>2606</v>
      </c>
      <c r="D24822" t="s">
        <v>1517</v>
      </c>
      <c r="E24822" t="s">
        <v>34</v>
      </c>
      <c r="F24822" s="4">
        <v>37539</v>
      </c>
      <c r="G24822" s="4">
        <v>44012</v>
      </c>
      <c r="I24822" s="1">
        <v>68500</v>
      </c>
      <c r="J24822" s="1">
        <v>71134.600000000006</v>
      </c>
      <c r="K24822" t="s">
        <v>15510</v>
      </c>
    </row>
    <row r="24823" spans="2:11" hidden="1" x14ac:dyDescent="0.3">
      <c r="B24823">
        <v>24815</v>
      </c>
      <c r="C24823" t="s">
        <v>2608</v>
      </c>
      <c r="D24823" t="s">
        <v>860</v>
      </c>
      <c r="E24823" t="s">
        <v>14</v>
      </c>
      <c r="F24823" s="4">
        <v>30285</v>
      </c>
      <c r="G24823" s="4">
        <v>44012</v>
      </c>
      <c r="I24823" s="1">
        <v>109890</v>
      </c>
      <c r="J24823" s="1">
        <v>108437.09</v>
      </c>
      <c r="K24823" t="s">
        <v>15510</v>
      </c>
    </row>
    <row r="24824" spans="2:11" hidden="1" x14ac:dyDescent="0.3">
      <c r="B24824">
        <v>24816</v>
      </c>
      <c r="C24824" t="s">
        <v>2609</v>
      </c>
      <c r="D24824" t="s">
        <v>2610</v>
      </c>
      <c r="E24824" t="s">
        <v>59</v>
      </c>
      <c r="F24824" s="4">
        <v>35471</v>
      </c>
      <c r="G24824" s="4">
        <v>44012</v>
      </c>
      <c r="I24824" s="1">
        <v>54453</v>
      </c>
      <c r="J24824" s="1">
        <v>56583.91</v>
      </c>
      <c r="K24824" t="s">
        <v>15510</v>
      </c>
    </row>
    <row r="24825" spans="2:11" hidden="1" x14ac:dyDescent="0.3">
      <c r="B24825">
        <v>24817</v>
      </c>
      <c r="C24825" t="s">
        <v>17818</v>
      </c>
      <c r="D24825" t="s">
        <v>15514</v>
      </c>
      <c r="E24825" t="s">
        <v>15515</v>
      </c>
      <c r="F24825" s="4">
        <v>40332</v>
      </c>
      <c r="G24825" s="4">
        <v>44012</v>
      </c>
      <c r="I24825" s="1">
        <v>11310</v>
      </c>
      <c r="J24825" s="1">
        <v>1051.25</v>
      </c>
      <c r="K24825" t="s">
        <v>15510</v>
      </c>
    </row>
    <row r="24826" spans="2:11" hidden="1" x14ac:dyDescent="0.3">
      <c r="B24826">
        <v>24818</v>
      </c>
      <c r="C24826" t="s">
        <v>2611</v>
      </c>
      <c r="D24826" t="s">
        <v>291</v>
      </c>
      <c r="E24826" t="s">
        <v>17</v>
      </c>
      <c r="F24826" s="4">
        <v>38505</v>
      </c>
      <c r="G24826" s="4">
        <v>44012</v>
      </c>
      <c r="I24826" s="1">
        <v>15080</v>
      </c>
      <c r="J24826">
        <v>913.5</v>
      </c>
      <c r="K24826" t="s">
        <v>15510</v>
      </c>
    </row>
    <row r="24827" spans="2:11" hidden="1" x14ac:dyDescent="0.3">
      <c r="B24827">
        <v>24819</v>
      </c>
      <c r="C24827" t="s">
        <v>2612</v>
      </c>
      <c r="D24827" t="s">
        <v>77</v>
      </c>
      <c r="E24827" t="s">
        <v>23</v>
      </c>
      <c r="F24827" s="4">
        <v>33994</v>
      </c>
      <c r="G24827" s="4">
        <v>44012</v>
      </c>
      <c r="I24827" s="1">
        <v>68000</v>
      </c>
      <c r="J24827" s="1">
        <v>79721.61</v>
      </c>
      <c r="K24827" t="s">
        <v>15510</v>
      </c>
    </row>
    <row r="24828" spans="2:11" hidden="1" x14ac:dyDescent="0.3">
      <c r="B24828">
        <v>24820</v>
      </c>
      <c r="C24828" t="s">
        <v>17819</v>
      </c>
      <c r="D24828" t="s">
        <v>15514</v>
      </c>
      <c r="E24828" t="s">
        <v>15515</v>
      </c>
      <c r="F24828" s="4">
        <v>40911</v>
      </c>
      <c r="G24828" s="4">
        <v>44012</v>
      </c>
      <c r="I24828" s="1">
        <v>11310</v>
      </c>
      <c r="J24828" s="1">
        <v>1660.25</v>
      </c>
      <c r="K24828" t="s">
        <v>15510</v>
      </c>
    </row>
    <row r="24829" spans="2:11" hidden="1" x14ac:dyDescent="0.3">
      <c r="B24829">
        <v>24821</v>
      </c>
      <c r="C24829" t="s">
        <v>2613</v>
      </c>
      <c r="D24829" t="s">
        <v>100</v>
      </c>
      <c r="E24829" t="s">
        <v>59</v>
      </c>
      <c r="F24829" s="4">
        <v>35775</v>
      </c>
      <c r="G24829" s="4">
        <v>44012</v>
      </c>
      <c r="I24829" s="1">
        <v>30810</v>
      </c>
      <c r="J24829" s="1">
        <v>22260.87</v>
      </c>
      <c r="K24829" t="s">
        <v>15510</v>
      </c>
    </row>
    <row r="24830" spans="2:11" hidden="1" x14ac:dyDescent="0.3">
      <c r="B24830">
        <v>24822</v>
      </c>
      <c r="C24830" t="s">
        <v>2614</v>
      </c>
      <c r="D24830" t="s">
        <v>22</v>
      </c>
      <c r="E24830" t="s">
        <v>23</v>
      </c>
      <c r="F24830" s="4">
        <v>39771</v>
      </c>
      <c r="G24830" s="4">
        <v>44012</v>
      </c>
      <c r="I24830" s="1">
        <v>51937</v>
      </c>
      <c r="J24830" s="1">
        <v>56595.26</v>
      </c>
      <c r="K24830" t="s">
        <v>15510</v>
      </c>
    </row>
    <row r="24831" spans="2:11" hidden="1" x14ac:dyDescent="0.3">
      <c r="B24831">
        <v>24823</v>
      </c>
      <c r="C24831" t="s">
        <v>17820</v>
      </c>
      <c r="D24831" t="s">
        <v>15514</v>
      </c>
      <c r="E24831" t="s">
        <v>15515</v>
      </c>
      <c r="F24831" s="4">
        <v>40701</v>
      </c>
      <c r="G24831" s="4">
        <v>44012</v>
      </c>
      <c r="I24831" s="1">
        <v>11310</v>
      </c>
      <c r="J24831" s="1">
        <v>1040.3800000000001</v>
      </c>
      <c r="K24831" t="s">
        <v>15510</v>
      </c>
    </row>
    <row r="24832" spans="2:11" hidden="1" x14ac:dyDescent="0.3">
      <c r="B24832">
        <v>24824</v>
      </c>
      <c r="C24832" t="s">
        <v>2615</v>
      </c>
      <c r="D24832" t="s">
        <v>289</v>
      </c>
      <c r="E24832" t="s">
        <v>34</v>
      </c>
      <c r="F24832" s="4">
        <v>40042</v>
      </c>
      <c r="G24832" s="4">
        <v>44012</v>
      </c>
      <c r="I24832" s="1">
        <v>44300</v>
      </c>
      <c r="J24832" s="1">
        <v>46205.37</v>
      </c>
      <c r="K24832" t="s">
        <v>15510</v>
      </c>
    </row>
    <row r="24833" spans="2:11" hidden="1" x14ac:dyDescent="0.3">
      <c r="B24833">
        <v>24825</v>
      </c>
      <c r="C24833" t="s">
        <v>2616</v>
      </c>
      <c r="D24833" t="s">
        <v>373</v>
      </c>
      <c r="E24833" t="s">
        <v>59</v>
      </c>
      <c r="F24833" s="4">
        <v>34197</v>
      </c>
      <c r="G24833" s="4">
        <v>44012</v>
      </c>
      <c r="I24833" s="1">
        <v>50006</v>
      </c>
      <c r="J24833" s="1">
        <v>53600.1</v>
      </c>
      <c r="K24833" t="s">
        <v>15510</v>
      </c>
    </row>
    <row r="24834" spans="2:11" hidden="1" x14ac:dyDescent="0.3">
      <c r="B24834">
        <v>24826</v>
      </c>
      <c r="C24834" t="s">
        <v>17821</v>
      </c>
      <c r="D24834" t="s">
        <v>754</v>
      </c>
      <c r="E24834" t="s">
        <v>140</v>
      </c>
      <c r="F24834" s="4">
        <v>40740</v>
      </c>
      <c r="G24834" s="4">
        <v>44012</v>
      </c>
      <c r="I24834" s="1">
        <v>18096</v>
      </c>
      <c r="J24834" s="1">
        <v>3749.7</v>
      </c>
      <c r="K24834" t="s">
        <v>15510</v>
      </c>
    </row>
    <row r="24835" spans="2:11" hidden="1" x14ac:dyDescent="0.3">
      <c r="B24835">
        <v>24827</v>
      </c>
      <c r="C24835" t="s">
        <v>2617</v>
      </c>
      <c r="D24835" t="s">
        <v>22</v>
      </c>
      <c r="E24835" t="s">
        <v>23</v>
      </c>
      <c r="F24835" s="4">
        <v>34324</v>
      </c>
      <c r="G24835" s="4">
        <v>44012</v>
      </c>
      <c r="I24835" s="1">
        <v>65816</v>
      </c>
      <c r="J24835" s="1">
        <v>97059.66</v>
      </c>
      <c r="K24835" t="s">
        <v>15510</v>
      </c>
    </row>
    <row r="24836" spans="2:11" hidden="1" x14ac:dyDescent="0.3">
      <c r="B24836">
        <v>24828</v>
      </c>
      <c r="C24836" t="s">
        <v>2618</v>
      </c>
      <c r="D24836" t="s">
        <v>15511</v>
      </c>
      <c r="E24836" t="s">
        <v>52</v>
      </c>
      <c r="F24836" s="4">
        <v>39678</v>
      </c>
      <c r="G24836" s="4">
        <v>44012</v>
      </c>
      <c r="I24836" s="1">
        <v>53236</v>
      </c>
      <c r="J24836" s="1">
        <v>56803.360000000001</v>
      </c>
      <c r="K24836" t="s">
        <v>15510</v>
      </c>
    </row>
    <row r="24837" spans="2:11" hidden="1" x14ac:dyDescent="0.3">
      <c r="B24837">
        <v>24829</v>
      </c>
      <c r="C24837" t="s">
        <v>2619</v>
      </c>
      <c r="D24837" t="s">
        <v>962</v>
      </c>
      <c r="E24837" t="s">
        <v>140</v>
      </c>
      <c r="F24837" s="4">
        <v>35451</v>
      </c>
      <c r="G24837" s="4">
        <v>44012</v>
      </c>
      <c r="I24837" s="1">
        <v>20800</v>
      </c>
      <c r="J24837">
        <v>40</v>
      </c>
      <c r="K24837" t="s">
        <v>15510</v>
      </c>
    </row>
    <row r="24838" spans="2:11" hidden="1" x14ac:dyDescent="0.3">
      <c r="B24838">
        <v>24830</v>
      </c>
      <c r="C24838" t="s">
        <v>2620</v>
      </c>
      <c r="D24838" t="s">
        <v>22</v>
      </c>
      <c r="E24838" t="s">
        <v>23</v>
      </c>
      <c r="F24838" s="4">
        <v>33022</v>
      </c>
      <c r="G24838" s="4">
        <v>44012</v>
      </c>
      <c r="I24838" s="1">
        <v>68146</v>
      </c>
      <c r="J24838" s="1">
        <v>70411.83</v>
      </c>
      <c r="K24838" t="s">
        <v>15510</v>
      </c>
    </row>
    <row r="24839" spans="2:11" hidden="1" x14ac:dyDescent="0.3">
      <c r="B24839">
        <v>24831</v>
      </c>
      <c r="C24839" t="s">
        <v>2621</v>
      </c>
      <c r="D24839" t="s">
        <v>568</v>
      </c>
      <c r="E24839" t="s">
        <v>52</v>
      </c>
      <c r="F24839" s="4">
        <v>36353</v>
      </c>
      <c r="G24839" s="4">
        <v>44012</v>
      </c>
      <c r="I24839" s="1">
        <v>65398</v>
      </c>
      <c r="J24839" s="1">
        <v>73876.66</v>
      </c>
      <c r="K24839" t="s">
        <v>15510</v>
      </c>
    </row>
    <row r="24840" spans="2:11" hidden="1" x14ac:dyDescent="0.3">
      <c r="B24840">
        <v>24832</v>
      </c>
      <c r="C24840" t="s">
        <v>2622</v>
      </c>
      <c r="D24840" t="s">
        <v>81</v>
      </c>
      <c r="E24840" t="s">
        <v>52</v>
      </c>
      <c r="F24840" s="4">
        <v>37636</v>
      </c>
      <c r="G24840" s="4">
        <v>44012</v>
      </c>
      <c r="I24840" s="1">
        <v>58251</v>
      </c>
      <c r="J24840" s="1">
        <v>60065.95</v>
      </c>
      <c r="K24840" t="s">
        <v>15510</v>
      </c>
    </row>
    <row r="24841" spans="2:11" hidden="1" x14ac:dyDescent="0.3">
      <c r="B24841">
        <v>24833</v>
      </c>
      <c r="C24841" t="s">
        <v>2623</v>
      </c>
      <c r="D24841" t="s">
        <v>206</v>
      </c>
      <c r="E24841" t="s">
        <v>59</v>
      </c>
      <c r="F24841" s="4">
        <v>34799</v>
      </c>
      <c r="G24841" s="4">
        <v>44012</v>
      </c>
      <c r="I24841" s="1">
        <v>68900</v>
      </c>
      <c r="J24841" s="1">
        <v>68975.34</v>
      </c>
      <c r="K24841" t="s">
        <v>15510</v>
      </c>
    </row>
    <row r="24842" spans="2:11" hidden="1" x14ac:dyDescent="0.3">
      <c r="B24842">
        <v>24834</v>
      </c>
      <c r="C24842" t="s">
        <v>17822</v>
      </c>
      <c r="D24842" t="s">
        <v>15514</v>
      </c>
      <c r="E24842" t="s">
        <v>15515</v>
      </c>
      <c r="F24842" s="4">
        <v>40332</v>
      </c>
      <c r="G24842" s="4">
        <v>44012</v>
      </c>
      <c r="I24842" s="1">
        <v>11310</v>
      </c>
      <c r="J24842" s="1">
        <v>1051.25</v>
      </c>
      <c r="K24842" t="s">
        <v>15510</v>
      </c>
    </row>
    <row r="24843" spans="2:11" hidden="1" x14ac:dyDescent="0.3">
      <c r="B24843">
        <v>24835</v>
      </c>
      <c r="C24843" t="s">
        <v>2626</v>
      </c>
      <c r="D24843" t="s">
        <v>13</v>
      </c>
      <c r="E24843" t="s">
        <v>14</v>
      </c>
      <c r="F24843" s="4">
        <v>38615</v>
      </c>
      <c r="G24843" s="4">
        <v>44012</v>
      </c>
      <c r="I24843" s="1">
        <v>72009</v>
      </c>
      <c r="J24843" s="1">
        <v>71142.39</v>
      </c>
      <c r="K24843" t="s">
        <v>15510</v>
      </c>
    </row>
    <row r="24844" spans="2:11" hidden="1" x14ac:dyDescent="0.3">
      <c r="B24844">
        <v>24836</v>
      </c>
      <c r="C24844" t="s">
        <v>17823</v>
      </c>
      <c r="D24844" t="s">
        <v>15514</v>
      </c>
      <c r="E24844" t="s">
        <v>15515</v>
      </c>
      <c r="F24844" s="4">
        <v>40701</v>
      </c>
      <c r="G24844" s="4">
        <v>44012</v>
      </c>
      <c r="I24844" s="1">
        <v>11310</v>
      </c>
      <c r="J24844" s="1">
        <v>1051.25</v>
      </c>
      <c r="K24844" t="s">
        <v>15510</v>
      </c>
    </row>
    <row r="24845" spans="2:11" hidden="1" x14ac:dyDescent="0.3">
      <c r="B24845">
        <v>24837</v>
      </c>
      <c r="C24845" t="s">
        <v>2627</v>
      </c>
      <c r="D24845" t="s">
        <v>487</v>
      </c>
      <c r="E24845" t="s">
        <v>140</v>
      </c>
      <c r="F24845" s="4">
        <v>28761</v>
      </c>
      <c r="G24845" s="4">
        <v>44012</v>
      </c>
      <c r="I24845" s="1">
        <v>34528</v>
      </c>
      <c r="J24845" s="1">
        <v>5170.8999999999996</v>
      </c>
      <c r="K24845" t="s">
        <v>15510</v>
      </c>
    </row>
    <row r="24846" spans="2:11" hidden="1" x14ac:dyDescent="0.3">
      <c r="B24846">
        <v>24838</v>
      </c>
      <c r="C24846" t="s">
        <v>2628</v>
      </c>
      <c r="D24846" t="s">
        <v>22</v>
      </c>
      <c r="E24846" t="s">
        <v>23</v>
      </c>
      <c r="F24846" s="4">
        <v>39118</v>
      </c>
      <c r="G24846" s="4">
        <v>44012</v>
      </c>
      <c r="I24846" s="1">
        <v>58244</v>
      </c>
      <c r="J24846" s="1">
        <v>61325</v>
      </c>
      <c r="K24846" t="s">
        <v>15510</v>
      </c>
    </row>
    <row r="24847" spans="2:11" hidden="1" x14ac:dyDescent="0.3">
      <c r="B24847">
        <v>24839</v>
      </c>
      <c r="C24847" t="s">
        <v>17824</v>
      </c>
      <c r="D24847" t="s">
        <v>15514</v>
      </c>
      <c r="E24847" t="s">
        <v>15515</v>
      </c>
      <c r="F24847" s="4">
        <v>40332</v>
      </c>
      <c r="G24847" s="4">
        <v>44012</v>
      </c>
      <c r="I24847" s="1">
        <v>11310</v>
      </c>
      <c r="J24847">
        <v>870</v>
      </c>
      <c r="K24847" t="s">
        <v>15510</v>
      </c>
    </row>
    <row r="24848" spans="2:11" hidden="1" x14ac:dyDescent="0.3">
      <c r="B24848">
        <v>24840</v>
      </c>
      <c r="C24848" t="s">
        <v>17825</v>
      </c>
      <c r="D24848" t="s">
        <v>117</v>
      </c>
      <c r="E24848" t="s">
        <v>17</v>
      </c>
      <c r="F24848" s="4">
        <v>40725</v>
      </c>
      <c r="G24848" s="4">
        <v>44012</v>
      </c>
      <c r="I24848" s="1">
        <v>41000</v>
      </c>
      <c r="J24848" s="1">
        <v>43612.73</v>
      </c>
      <c r="K24848" t="s">
        <v>15510</v>
      </c>
    </row>
    <row r="24849" spans="2:11" hidden="1" x14ac:dyDescent="0.3">
      <c r="B24849">
        <v>24841</v>
      </c>
      <c r="C24849" t="s">
        <v>2631</v>
      </c>
      <c r="D24849" t="s">
        <v>22</v>
      </c>
      <c r="E24849" t="s">
        <v>23</v>
      </c>
      <c r="F24849" s="4">
        <v>40647</v>
      </c>
      <c r="G24849" s="4">
        <v>44012</v>
      </c>
      <c r="I24849" s="1">
        <v>43239</v>
      </c>
      <c r="J24849" s="1">
        <v>41124.769999999997</v>
      </c>
      <c r="K24849" t="s">
        <v>15510</v>
      </c>
    </row>
    <row r="24850" spans="2:11" hidden="1" x14ac:dyDescent="0.3">
      <c r="B24850">
        <v>24842</v>
      </c>
      <c r="C24850" t="s">
        <v>2632</v>
      </c>
      <c r="D24850" t="s">
        <v>15511</v>
      </c>
      <c r="E24850" t="s">
        <v>52</v>
      </c>
      <c r="F24850" s="4">
        <v>38796</v>
      </c>
      <c r="G24850" s="4">
        <v>44012</v>
      </c>
      <c r="I24850" s="1">
        <v>55113</v>
      </c>
      <c r="J24850" s="1">
        <v>58330.68</v>
      </c>
      <c r="K24850" t="s">
        <v>15510</v>
      </c>
    </row>
    <row r="24851" spans="2:11" hidden="1" x14ac:dyDescent="0.3">
      <c r="B24851">
        <v>24843</v>
      </c>
      <c r="C24851" t="s">
        <v>2633</v>
      </c>
      <c r="D24851" t="s">
        <v>51</v>
      </c>
      <c r="E24851" t="s">
        <v>52</v>
      </c>
      <c r="F24851" s="4">
        <v>38796</v>
      </c>
      <c r="G24851" s="4">
        <v>44012</v>
      </c>
      <c r="I24851" s="1">
        <v>56655</v>
      </c>
      <c r="J24851" s="1">
        <v>61552.639999999999</v>
      </c>
      <c r="K24851" t="s">
        <v>15510</v>
      </c>
    </row>
    <row r="24852" spans="2:11" hidden="1" x14ac:dyDescent="0.3">
      <c r="B24852">
        <v>24844</v>
      </c>
      <c r="C24852" t="s">
        <v>2634</v>
      </c>
      <c r="D24852" t="s">
        <v>22</v>
      </c>
      <c r="E24852" t="s">
        <v>23</v>
      </c>
      <c r="F24852" s="4">
        <v>37964</v>
      </c>
      <c r="G24852" s="4">
        <v>44012</v>
      </c>
      <c r="I24852" s="1">
        <v>59991</v>
      </c>
      <c r="J24852" s="1">
        <v>59504.26</v>
      </c>
      <c r="K24852" t="s">
        <v>15510</v>
      </c>
    </row>
    <row r="24853" spans="2:11" hidden="1" x14ac:dyDescent="0.3">
      <c r="B24853">
        <v>24845</v>
      </c>
      <c r="C24853" t="s">
        <v>2635</v>
      </c>
      <c r="D24853" t="s">
        <v>397</v>
      </c>
      <c r="E24853" t="s">
        <v>55</v>
      </c>
      <c r="F24853" s="4">
        <v>39884</v>
      </c>
      <c r="G24853" s="4">
        <v>44012</v>
      </c>
      <c r="I24853" s="1">
        <v>52767</v>
      </c>
      <c r="J24853" s="1">
        <v>48083.78</v>
      </c>
      <c r="K24853" t="s">
        <v>15510</v>
      </c>
    </row>
    <row r="24854" spans="2:11" hidden="1" x14ac:dyDescent="0.3">
      <c r="B24854">
        <v>24846</v>
      </c>
      <c r="C24854" t="s">
        <v>2636</v>
      </c>
      <c r="D24854" t="s">
        <v>172</v>
      </c>
      <c r="E24854" t="s">
        <v>23</v>
      </c>
      <c r="F24854" s="4">
        <v>27512</v>
      </c>
      <c r="G24854" s="4">
        <v>44012</v>
      </c>
      <c r="I24854" s="1">
        <v>81082</v>
      </c>
      <c r="J24854" s="1">
        <v>85246.14</v>
      </c>
      <c r="K24854" t="s">
        <v>15510</v>
      </c>
    </row>
    <row r="24855" spans="2:11" hidden="1" x14ac:dyDescent="0.3">
      <c r="B24855">
        <v>24847</v>
      </c>
      <c r="C24855" t="s">
        <v>2637</v>
      </c>
      <c r="D24855" t="s">
        <v>995</v>
      </c>
      <c r="E24855" t="s">
        <v>29</v>
      </c>
      <c r="F24855" s="4">
        <v>38663</v>
      </c>
      <c r="G24855" s="4">
        <v>44012</v>
      </c>
      <c r="I24855" s="1">
        <v>56500</v>
      </c>
      <c r="J24855" s="1">
        <v>50748.76</v>
      </c>
      <c r="K24855" t="s">
        <v>15510</v>
      </c>
    </row>
    <row r="24856" spans="2:11" hidden="1" x14ac:dyDescent="0.3">
      <c r="B24856">
        <v>24848</v>
      </c>
      <c r="C24856" t="s">
        <v>2638</v>
      </c>
      <c r="D24856" t="s">
        <v>382</v>
      </c>
      <c r="E24856" t="s">
        <v>433</v>
      </c>
      <c r="F24856" s="4">
        <v>39762</v>
      </c>
      <c r="G24856" s="4">
        <v>44012</v>
      </c>
      <c r="I24856" s="1">
        <v>39998</v>
      </c>
      <c r="J24856" s="1">
        <v>20864.28</v>
      </c>
      <c r="K24856" t="s">
        <v>15510</v>
      </c>
    </row>
    <row r="24857" spans="2:11" hidden="1" x14ac:dyDescent="0.3">
      <c r="B24857">
        <v>24849</v>
      </c>
      <c r="C24857" t="s">
        <v>2639</v>
      </c>
      <c r="D24857" t="s">
        <v>128</v>
      </c>
      <c r="E24857" t="s">
        <v>39</v>
      </c>
      <c r="F24857" s="4">
        <v>31337</v>
      </c>
      <c r="G24857" s="4">
        <v>44012</v>
      </c>
      <c r="I24857" s="1">
        <v>36109</v>
      </c>
      <c r="J24857" s="1">
        <v>35975.980000000003</v>
      </c>
      <c r="K24857" t="s">
        <v>15510</v>
      </c>
    </row>
    <row r="24858" spans="2:11" hidden="1" x14ac:dyDescent="0.3">
      <c r="B24858">
        <v>24850</v>
      </c>
      <c r="C24858" t="s">
        <v>2640</v>
      </c>
      <c r="D24858" t="s">
        <v>1205</v>
      </c>
      <c r="E24858" t="s">
        <v>59</v>
      </c>
      <c r="F24858" s="4">
        <v>30844</v>
      </c>
      <c r="G24858" s="4">
        <v>44012</v>
      </c>
      <c r="I24858" s="1">
        <v>65528</v>
      </c>
      <c r="J24858" s="1">
        <v>65812.710000000006</v>
      </c>
      <c r="K24858" t="s">
        <v>15510</v>
      </c>
    </row>
    <row r="24859" spans="2:11" hidden="1" x14ac:dyDescent="0.3">
      <c r="B24859">
        <v>24851</v>
      </c>
      <c r="C24859" t="s">
        <v>17826</v>
      </c>
      <c r="D24859" t="s">
        <v>556</v>
      </c>
      <c r="E24859" t="s">
        <v>29</v>
      </c>
      <c r="F24859" s="4">
        <v>41043</v>
      </c>
      <c r="G24859" s="4">
        <v>44012</v>
      </c>
      <c r="I24859" s="1">
        <v>42267</v>
      </c>
      <c r="J24859" s="1">
        <v>3090.68</v>
      </c>
      <c r="K24859" t="s">
        <v>15510</v>
      </c>
    </row>
    <row r="24860" spans="2:11" hidden="1" x14ac:dyDescent="0.3">
      <c r="B24860">
        <v>24852</v>
      </c>
      <c r="C24860" t="s">
        <v>2641</v>
      </c>
      <c r="D24860" t="s">
        <v>15511</v>
      </c>
      <c r="E24860" t="s">
        <v>52</v>
      </c>
      <c r="F24860" s="4">
        <v>39378</v>
      </c>
      <c r="G24860" s="4">
        <v>44012</v>
      </c>
      <c r="I24860" s="1">
        <v>54725</v>
      </c>
      <c r="J24860" s="1">
        <v>62133.55</v>
      </c>
      <c r="K24860" t="s">
        <v>15510</v>
      </c>
    </row>
    <row r="24861" spans="2:11" hidden="1" x14ac:dyDescent="0.3">
      <c r="B24861">
        <v>24853</v>
      </c>
      <c r="C24861" t="s">
        <v>17827</v>
      </c>
      <c r="D24861" t="s">
        <v>17828</v>
      </c>
      <c r="E24861" t="s">
        <v>299</v>
      </c>
      <c r="F24861" s="4">
        <v>40749</v>
      </c>
      <c r="G24861" s="4">
        <v>44012</v>
      </c>
      <c r="I24861" s="1">
        <v>110000</v>
      </c>
      <c r="J24861" s="1">
        <v>97143.23</v>
      </c>
      <c r="K24861" t="s">
        <v>15510</v>
      </c>
    </row>
    <row r="24862" spans="2:11" hidden="1" x14ac:dyDescent="0.3">
      <c r="B24862">
        <v>24854</v>
      </c>
      <c r="C24862" t="s">
        <v>2643</v>
      </c>
      <c r="D24862" t="s">
        <v>16355</v>
      </c>
      <c r="E24862" t="s">
        <v>23</v>
      </c>
      <c r="F24862" s="4">
        <v>34920</v>
      </c>
      <c r="G24862" s="4">
        <v>44012</v>
      </c>
      <c r="I24862" s="1">
        <v>77739</v>
      </c>
      <c r="J24862" s="1">
        <v>33329.040000000001</v>
      </c>
      <c r="K24862" t="s">
        <v>15510</v>
      </c>
    </row>
    <row r="24863" spans="2:11" hidden="1" x14ac:dyDescent="0.3">
      <c r="B24863">
        <v>24855</v>
      </c>
      <c r="C24863" t="s">
        <v>2645</v>
      </c>
      <c r="D24863" t="s">
        <v>2646</v>
      </c>
      <c r="E24863" t="s">
        <v>247</v>
      </c>
      <c r="F24863" s="4">
        <v>30046</v>
      </c>
      <c r="G24863" s="4">
        <v>44012</v>
      </c>
      <c r="I24863" s="1">
        <v>72400</v>
      </c>
      <c r="J24863" s="1">
        <v>72767.62</v>
      </c>
      <c r="K24863" t="s">
        <v>15510</v>
      </c>
    </row>
    <row r="24864" spans="2:11" hidden="1" x14ac:dyDescent="0.3">
      <c r="B24864">
        <v>24856</v>
      </c>
      <c r="C24864" t="s">
        <v>2647</v>
      </c>
      <c r="D24864" t="s">
        <v>22</v>
      </c>
      <c r="E24864" t="s">
        <v>23</v>
      </c>
      <c r="F24864" s="4">
        <v>39624</v>
      </c>
      <c r="G24864" s="4">
        <v>44012</v>
      </c>
      <c r="I24864" s="1">
        <v>55208</v>
      </c>
      <c r="J24864" s="1">
        <v>54075.18</v>
      </c>
      <c r="K24864" t="s">
        <v>15510</v>
      </c>
    </row>
    <row r="24865" spans="2:11" hidden="1" x14ac:dyDescent="0.3">
      <c r="B24865">
        <v>24857</v>
      </c>
      <c r="C24865" t="s">
        <v>2648</v>
      </c>
      <c r="D24865" t="s">
        <v>568</v>
      </c>
      <c r="E24865" t="s">
        <v>52</v>
      </c>
      <c r="F24865" s="4">
        <v>33042</v>
      </c>
      <c r="G24865" s="4">
        <v>44012</v>
      </c>
      <c r="I24865" s="1">
        <v>70091</v>
      </c>
      <c r="J24865" s="1">
        <v>76293.64</v>
      </c>
      <c r="K24865" t="s">
        <v>15510</v>
      </c>
    </row>
    <row r="24866" spans="2:11" hidden="1" x14ac:dyDescent="0.3">
      <c r="B24866">
        <v>24858</v>
      </c>
      <c r="C24866" t="s">
        <v>2649</v>
      </c>
      <c r="D24866" t="s">
        <v>2650</v>
      </c>
      <c r="E24866" t="s">
        <v>153</v>
      </c>
      <c r="F24866" s="4">
        <v>35912</v>
      </c>
      <c r="G24866" s="4">
        <v>44012</v>
      </c>
      <c r="I24866" s="1">
        <v>40941</v>
      </c>
      <c r="J24866" s="1">
        <v>39951.83</v>
      </c>
      <c r="K24866" t="s">
        <v>15510</v>
      </c>
    </row>
    <row r="24867" spans="2:11" hidden="1" x14ac:dyDescent="0.3">
      <c r="B24867">
        <v>24859</v>
      </c>
      <c r="C24867" t="s">
        <v>2651</v>
      </c>
      <c r="D24867" t="s">
        <v>22</v>
      </c>
      <c r="E24867" t="s">
        <v>23</v>
      </c>
      <c r="F24867" s="4">
        <v>31685</v>
      </c>
      <c r="G24867" s="4">
        <v>44012</v>
      </c>
      <c r="I24867" s="1">
        <v>69893</v>
      </c>
      <c r="J24867" s="1">
        <v>71110.14</v>
      </c>
      <c r="K24867" t="s">
        <v>15510</v>
      </c>
    </row>
    <row r="24868" spans="2:11" hidden="1" x14ac:dyDescent="0.3">
      <c r="B24868">
        <v>24860</v>
      </c>
      <c r="C24868" t="s">
        <v>2652</v>
      </c>
      <c r="D24868" t="s">
        <v>71</v>
      </c>
      <c r="E24868" t="s">
        <v>72</v>
      </c>
      <c r="F24868" s="4">
        <v>36643</v>
      </c>
      <c r="G24868" s="4">
        <v>44012</v>
      </c>
      <c r="I24868" s="1">
        <v>10036</v>
      </c>
      <c r="J24868" s="1">
        <v>10077.65</v>
      </c>
      <c r="K24868" t="s">
        <v>15510</v>
      </c>
    </row>
    <row r="24869" spans="2:11" hidden="1" x14ac:dyDescent="0.3">
      <c r="B24869">
        <v>24861</v>
      </c>
      <c r="C24869" t="s">
        <v>2653</v>
      </c>
      <c r="D24869" t="s">
        <v>184</v>
      </c>
      <c r="E24869" t="s">
        <v>17</v>
      </c>
      <c r="F24869" s="4">
        <v>39951</v>
      </c>
      <c r="G24869" s="4">
        <v>44012</v>
      </c>
      <c r="I24869" s="1">
        <v>25141</v>
      </c>
      <c r="J24869" s="1">
        <v>24689.11</v>
      </c>
      <c r="K24869" t="s">
        <v>15510</v>
      </c>
    </row>
    <row r="24870" spans="2:11" hidden="1" x14ac:dyDescent="0.3">
      <c r="B24870">
        <v>24862</v>
      </c>
      <c r="C24870" t="s">
        <v>2654</v>
      </c>
      <c r="D24870" t="s">
        <v>2655</v>
      </c>
      <c r="E24870" t="s">
        <v>647</v>
      </c>
      <c r="F24870" s="4">
        <v>39364</v>
      </c>
      <c r="G24870" s="4">
        <v>44012</v>
      </c>
      <c r="I24870" s="1">
        <v>68500</v>
      </c>
      <c r="J24870" s="1">
        <v>69100.800000000003</v>
      </c>
      <c r="K24870" t="s">
        <v>15510</v>
      </c>
    </row>
    <row r="24871" spans="2:11" hidden="1" x14ac:dyDescent="0.3">
      <c r="B24871">
        <v>24863</v>
      </c>
      <c r="C24871" t="s">
        <v>2656</v>
      </c>
      <c r="D24871" t="s">
        <v>1225</v>
      </c>
      <c r="E24871" t="s">
        <v>59</v>
      </c>
      <c r="F24871" s="4">
        <v>37725</v>
      </c>
      <c r="G24871" s="4">
        <v>44012</v>
      </c>
      <c r="I24871" s="1">
        <v>38261</v>
      </c>
      <c r="J24871" s="1">
        <v>41390.050000000003</v>
      </c>
      <c r="K24871" t="s">
        <v>15510</v>
      </c>
    </row>
    <row r="24872" spans="2:11" hidden="1" x14ac:dyDescent="0.3">
      <c r="B24872">
        <v>24864</v>
      </c>
      <c r="C24872" t="s">
        <v>2657</v>
      </c>
      <c r="D24872" t="s">
        <v>51</v>
      </c>
      <c r="E24872" t="s">
        <v>52</v>
      </c>
      <c r="F24872" s="4">
        <v>38614</v>
      </c>
      <c r="G24872" s="4">
        <v>44012</v>
      </c>
      <c r="I24872" s="1">
        <v>56655</v>
      </c>
      <c r="J24872" s="1">
        <v>67355.34</v>
      </c>
      <c r="K24872" t="s">
        <v>15510</v>
      </c>
    </row>
    <row r="24873" spans="2:11" hidden="1" x14ac:dyDescent="0.3">
      <c r="B24873">
        <v>24865</v>
      </c>
      <c r="C24873" t="s">
        <v>2658</v>
      </c>
      <c r="D24873" t="s">
        <v>77</v>
      </c>
      <c r="E24873" t="s">
        <v>23</v>
      </c>
      <c r="F24873" s="4">
        <v>36204</v>
      </c>
      <c r="G24873" s="4">
        <v>44012</v>
      </c>
      <c r="I24873" s="1">
        <v>64422</v>
      </c>
      <c r="J24873" s="1">
        <v>64678.69</v>
      </c>
      <c r="K24873" t="s">
        <v>15510</v>
      </c>
    </row>
    <row r="24874" spans="2:11" hidden="1" x14ac:dyDescent="0.3">
      <c r="B24874">
        <v>24866</v>
      </c>
      <c r="C24874" t="s">
        <v>2659</v>
      </c>
      <c r="D24874" t="s">
        <v>15520</v>
      </c>
      <c r="E24874" t="s">
        <v>59</v>
      </c>
      <c r="F24874" s="4">
        <v>38257</v>
      </c>
      <c r="G24874" s="4">
        <v>44012</v>
      </c>
      <c r="I24874" s="1">
        <v>28662</v>
      </c>
      <c r="J24874" s="1">
        <v>38823.49</v>
      </c>
      <c r="K24874" t="s">
        <v>15510</v>
      </c>
    </row>
    <row r="24875" spans="2:11" hidden="1" x14ac:dyDescent="0.3">
      <c r="B24875">
        <v>24867</v>
      </c>
      <c r="C24875" t="s">
        <v>2660</v>
      </c>
      <c r="D24875" t="s">
        <v>22</v>
      </c>
      <c r="E24875" t="s">
        <v>23</v>
      </c>
      <c r="F24875" s="4">
        <v>37174</v>
      </c>
      <c r="G24875" s="4">
        <v>44012</v>
      </c>
      <c r="I24875" s="1">
        <v>61157</v>
      </c>
      <c r="J24875" s="1">
        <v>62180.38</v>
      </c>
      <c r="K24875" t="s">
        <v>15510</v>
      </c>
    </row>
    <row r="24876" spans="2:11" hidden="1" x14ac:dyDescent="0.3">
      <c r="B24876">
        <v>24868</v>
      </c>
      <c r="C24876" t="s">
        <v>2663</v>
      </c>
      <c r="D24876" t="s">
        <v>22</v>
      </c>
      <c r="E24876" t="s">
        <v>23</v>
      </c>
      <c r="F24876" s="4">
        <v>38300</v>
      </c>
      <c r="G24876" s="4">
        <v>44012</v>
      </c>
      <c r="I24876" s="1">
        <v>59410</v>
      </c>
      <c r="J24876" s="1">
        <v>61491.26</v>
      </c>
      <c r="K24876" t="s">
        <v>15510</v>
      </c>
    </row>
    <row r="24877" spans="2:11" hidden="1" x14ac:dyDescent="0.3">
      <c r="B24877">
        <v>24869</v>
      </c>
      <c r="C24877" t="s">
        <v>2664</v>
      </c>
      <c r="D24877" t="s">
        <v>1129</v>
      </c>
      <c r="E24877" t="s">
        <v>115</v>
      </c>
      <c r="F24877" s="4">
        <v>39475</v>
      </c>
      <c r="G24877" s="4">
        <v>44012</v>
      </c>
      <c r="I24877" s="1">
        <v>56500</v>
      </c>
      <c r="J24877" s="1">
        <v>53481.08</v>
      </c>
      <c r="K24877" t="s">
        <v>15510</v>
      </c>
    </row>
    <row r="24878" spans="2:11" hidden="1" x14ac:dyDescent="0.3">
      <c r="B24878">
        <v>24870</v>
      </c>
      <c r="C24878" t="s">
        <v>2666</v>
      </c>
      <c r="D24878" t="s">
        <v>1527</v>
      </c>
      <c r="E24878" t="s">
        <v>472</v>
      </c>
      <c r="F24878" s="4">
        <v>29727</v>
      </c>
      <c r="G24878" s="4">
        <v>44012</v>
      </c>
      <c r="I24878" s="1">
        <v>102300</v>
      </c>
      <c r="J24878" s="1">
        <v>97386.12</v>
      </c>
      <c r="K24878" t="s">
        <v>15510</v>
      </c>
    </row>
    <row r="24879" spans="2:11" hidden="1" x14ac:dyDescent="0.3">
      <c r="B24879">
        <v>24871</v>
      </c>
      <c r="C24879" t="s">
        <v>17829</v>
      </c>
      <c r="D24879" t="s">
        <v>3095</v>
      </c>
      <c r="E24879" t="s">
        <v>140</v>
      </c>
      <c r="F24879" s="4">
        <v>39606</v>
      </c>
      <c r="G24879" s="4">
        <v>44012</v>
      </c>
      <c r="I24879" s="1">
        <v>18408</v>
      </c>
      <c r="J24879" s="1">
        <v>4047.28</v>
      </c>
      <c r="K24879" t="s">
        <v>15510</v>
      </c>
    </row>
    <row r="24880" spans="2:11" hidden="1" x14ac:dyDescent="0.3">
      <c r="B24880">
        <v>24872</v>
      </c>
      <c r="C24880" t="s">
        <v>2669</v>
      </c>
      <c r="D24880" t="s">
        <v>71</v>
      </c>
      <c r="E24880" t="s">
        <v>72</v>
      </c>
      <c r="F24880" s="4">
        <v>36979</v>
      </c>
      <c r="G24880" s="4">
        <v>44012</v>
      </c>
      <c r="I24880" s="1">
        <v>10036</v>
      </c>
      <c r="J24880" s="1">
        <v>10054.42</v>
      </c>
      <c r="K24880" t="s">
        <v>15510</v>
      </c>
    </row>
    <row r="24881" spans="2:11" hidden="1" x14ac:dyDescent="0.3">
      <c r="B24881">
        <v>24873</v>
      </c>
      <c r="C24881" t="s">
        <v>2670</v>
      </c>
      <c r="D24881" t="s">
        <v>272</v>
      </c>
      <c r="E24881" t="s">
        <v>34</v>
      </c>
      <c r="F24881" s="4">
        <v>23977</v>
      </c>
      <c r="G24881" s="4">
        <v>44012</v>
      </c>
      <c r="I24881" s="1">
        <v>51392</v>
      </c>
      <c r="J24881" s="1">
        <v>51969.47</v>
      </c>
      <c r="K24881" t="s">
        <v>15510</v>
      </c>
    </row>
    <row r="24882" spans="2:11" hidden="1" x14ac:dyDescent="0.3">
      <c r="B24882">
        <v>24874</v>
      </c>
      <c r="C24882" t="s">
        <v>2671</v>
      </c>
      <c r="D24882" t="s">
        <v>184</v>
      </c>
      <c r="E24882" t="s">
        <v>17</v>
      </c>
      <c r="F24882" s="4">
        <v>38899</v>
      </c>
      <c r="G24882" s="4">
        <v>44012</v>
      </c>
      <c r="I24882" s="1">
        <v>25141</v>
      </c>
      <c r="J24882" s="1">
        <v>25790.47</v>
      </c>
      <c r="K24882" t="s">
        <v>15510</v>
      </c>
    </row>
    <row r="24883" spans="2:11" hidden="1" x14ac:dyDescent="0.3">
      <c r="B24883">
        <v>24875</v>
      </c>
      <c r="C24883" t="s">
        <v>17830</v>
      </c>
      <c r="D24883" t="s">
        <v>15514</v>
      </c>
      <c r="E24883" t="s">
        <v>15515</v>
      </c>
      <c r="F24883" s="4">
        <v>40701</v>
      </c>
      <c r="G24883" s="4">
        <v>44012</v>
      </c>
      <c r="I24883" s="1">
        <v>11310</v>
      </c>
      <c r="J24883" s="1">
        <v>1051.25</v>
      </c>
      <c r="K24883" t="s">
        <v>15510</v>
      </c>
    </row>
    <row r="24884" spans="2:11" hidden="1" x14ac:dyDescent="0.3">
      <c r="B24884">
        <v>24876</v>
      </c>
      <c r="C24884" t="s">
        <v>2672</v>
      </c>
      <c r="D24884" t="s">
        <v>826</v>
      </c>
      <c r="E24884" t="s">
        <v>39</v>
      </c>
      <c r="F24884" s="4">
        <v>37963</v>
      </c>
      <c r="G24884" s="4">
        <v>44012</v>
      </c>
      <c r="I24884" s="1">
        <v>36850</v>
      </c>
      <c r="J24884" s="1">
        <v>39137.85</v>
      </c>
      <c r="K24884" t="s">
        <v>15510</v>
      </c>
    </row>
    <row r="24885" spans="2:11" hidden="1" x14ac:dyDescent="0.3">
      <c r="B24885">
        <v>24877</v>
      </c>
      <c r="C24885" t="s">
        <v>2673</v>
      </c>
      <c r="D24885" t="s">
        <v>114</v>
      </c>
      <c r="E24885" t="s">
        <v>39</v>
      </c>
      <c r="F24885" s="4">
        <v>27239</v>
      </c>
      <c r="G24885" s="4">
        <v>44012</v>
      </c>
      <c r="I24885" s="1">
        <v>95578</v>
      </c>
      <c r="J24885" s="1">
        <v>92367.92</v>
      </c>
      <c r="K24885" t="s">
        <v>15510</v>
      </c>
    </row>
    <row r="24886" spans="2:11" hidden="1" x14ac:dyDescent="0.3">
      <c r="B24886">
        <v>24878</v>
      </c>
      <c r="C24886" t="s">
        <v>17831</v>
      </c>
      <c r="D24886" t="s">
        <v>15514</v>
      </c>
      <c r="E24886" t="s">
        <v>15515</v>
      </c>
      <c r="F24886" s="4">
        <v>40332</v>
      </c>
      <c r="G24886" s="4">
        <v>44012</v>
      </c>
      <c r="I24886" s="1">
        <v>11310</v>
      </c>
      <c r="J24886" s="1">
        <v>1015</v>
      </c>
      <c r="K24886" t="s">
        <v>15510</v>
      </c>
    </row>
    <row r="24887" spans="2:11" hidden="1" x14ac:dyDescent="0.3">
      <c r="B24887">
        <v>24879</v>
      </c>
      <c r="C24887" t="s">
        <v>17832</v>
      </c>
      <c r="D24887" t="s">
        <v>15514</v>
      </c>
      <c r="E24887" t="s">
        <v>15515</v>
      </c>
      <c r="F24887" s="4">
        <v>40161</v>
      </c>
      <c r="G24887" s="4">
        <v>44012</v>
      </c>
      <c r="I24887" s="1">
        <v>11310</v>
      </c>
      <c r="J24887" s="1">
        <v>1051.25</v>
      </c>
      <c r="K24887" t="s">
        <v>15510</v>
      </c>
    </row>
    <row r="24888" spans="2:11" hidden="1" x14ac:dyDescent="0.3">
      <c r="B24888">
        <v>24880</v>
      </c>
      <c r="C24888" t="s">
        <v>2675</v>
      </c>
      <c r="D24888" t="s">
        <v>77</v>
      </c>
      <c r="E24888" t="s">
        <v>23</v>
      </c>
      <c r="F24888" s="4">
        <v>33609</v>
      </c>
      <c r="G24888" s="4">
        <v>44012</v>
      </c>
      <c r="I24888" s="1">
        <v>68000</v>
      </c>
      <c r="J24888" s="1">
        <v>77451.44</v>
      </c>
      <c r="K24888" t="s">
        <v>15510</v>
      </c>
    </row>
    <row r="24889" spans="2:11" hidden="1" x14ac:dyDescent="0.3">
      <c r="B24889">
        <v>24881</v>
      </c>
      <c r="C24889" t="s">
        <v>2676</v>
      </c>
      <c r="D24889" t="s">
        <v>22</v>
      </c>
      <c r="E24889" t="s">
        <v>23</v>
      </c>
      <c r="F24889" s="4">
        <v>36943</v>
      </c>
      <c r="G24889" s="4">
        <v>44012</v>
      </c>
      <c r="I24889" s="1">
        <v>61740</v>
      </c>
      <c r="J24889" s="1">
        <v>77837.710000000006</v>
      </c>
      <c r="K24889" t="s">
        <v>15510</v>
      </c>
    </row>
    <row r="24890" spans="2:11" hidden="1" x14ac:dyDescent="0.3">
      <c r="B24890">
        <v>24882</v>
      </c>
      <c r="C24890" t="s">
        <v>2677</v>
      </c>
      <c r="D24890" t="s">
        <v>525</v>
      </c>
      <c r="E24890" t="s">
        <v>140</v>
      </c>
      <c r="F24890" s="4">
        <v>38034</v>
      </c>
      <c r="G24890" s="4">
        <v>44012</v>
      </c>
      <c r="I24890" s="1">
        <v>39994</v>
      </c>
      <c r="J24890" s="1">
        <v>41226.81</v>
      </c>
      <c r="K24890" t="s">
        <v>15510</v>
      </c>
    </row>
    <row r="24891" spans="2:11" hidden="1" x14ac:dyDescent="0.3">
      <c r="B24891">
        <v>24883</v>
      </c>
      <c r="C24891" t="s">
        <v>2678</v>
      </c>
      <c r="D24891" t="s">
        <v>28</v>
      </c>
      <c r="E24891" t="s">
        <v>55</v>
      </c>
      <c r="F24891" s="4">
        <v>37991</v>
      </c>
      <c r="G24891" s="4">
        <v>44012</v>
      </c>
      <c r="I24891" s="1">
        <v>29913</v>
      </c>
      <c r="J24891" s="1">
        <v>30373.27</v>
      </c>
      <c r="K24891" t="s">
        <v>15510</v>
      </c>
    </row>
    <row r="24892" spans="2:11" hidden="1" x14ac:dyDescent="0.3">
      <c r="B24892">
        <v>24884</v>
      </c>
      <c r="C24892" t="s">
        <v>2679</v>
      </c>
      <c r="D24892" t="s">
        <v>1791</v>
      </c>
      <c r="E24892" t="s">
        <v>17</v>
      </c>
      <c r="F24892" s="4">
        <v>37959</v>
      </c>
      <c r="G24892" s="4">
        <v>44012</v>
      </c>
      <c r="I24892" s="1">
        <v>29375</v>
      </c>
      <c r="J24892" s="1">
        <v>30654.38</v>
      </c>
      <c r="K24892" t="s">
        <v>15510</v>
      </c>
    </row>
    <row r="24893" spans="2:11" hidden="1" x14ac:dyDescent="0.3">
      <c r="B24893">
        <v>24885</v>
      </c>
      <c r="C24893" t="s">
        <v>2680</v>
      </c>
      <c r="D24893" t="s">
        <v>525</v>
      </c>
      <c r="E24893" t="s">
        <v>140</v>
      </c>
      <c r="F24893" s="4">
        <v>27501</v>
      </c>
      <c r="G24893" s="4">
        <v>44012</v>
      </c>
      <c r="I24893" s="1">
        <v>45994</v>
      </c>
      <c r="J24893" s="1">
        <v>46632.38</v>
      </c>
      <c r="K24893" t="s">
        <v>15510</v>
      </c>
    </row>
    <row r="24894" spans="2:11" hidden="1" x14ac:dyDescent="0.3">
      <c r="B24894">
        <v>24886</v>
      </c>
      <c r="C24894" t="s">
        <v>2681</v>
      </c>
      <c r="D24894" t="s">
        <v>382</v>
      </c>
      <c r="E24894" t="s">
        <v>162</v>
      </c>
      <c r="F24894" s="4">
        <v>39671</v>
      </c>
      <c r="G24894" s="4">
        <v>44012</v>
      </c>
      <c r="I24894" s="1">
        <v>52000</v>
      </c>
      <c r="J24894" s="1">
        <v>55486.79</v>
      </c>
      <c r="K24894" t="s">
        <v>15510</v>
      </c>
    </row>
    <row r="24895" spans="2:11" hidden="1" x14ac:dyDescent="0.3">
      <c r="B24895">
        <v>24887</v>
      </c>
      <c r="C24895" t="s">
        <v>2682</v>
      </c>
      <c r="D24895" t="s">
        <v>1774</v>
      </c>
      <c r="E24895" t="s">
        <v>23</v>
      </c>
      <c r="F24895" s="4">
        <v>35409</v>
      </c>
      <c r="G24895" s="4">
        <v>44012</v>
      </c>
      <c r="I24895" s="1">
        <v>84468</v>
      </c>
      <c r="J24895" s="1">
        <v>104675.12</v>
      </c>
      <c r="K24895" t="s">
        <v>15510</v>
      </c>
    </row>
    <row r="24896" spans="2:11" hidden="1" x14ac:dyDescent="0.3">
      <c r="B24896">
        <v>24888</v>
      </c>
      <c r="C24896" t="s">
        <v>2683</v>
      </c>
      <c r="D24896" t="s">
        <v>1435</v>
      </c>
      <c r="E24896" t="s">
        <v>52</v>
      </c>
      <c r="F24896" s="4">
        <v>34387</v>
      </c>
      <c r="G24896" s="4">
        <v>44012</v>
      </c>
      <c r="I24896" s="1">
        <v>64358</v>
      </c>
      <c r="J24896" s="1">
        <v>66429.5</v>
      </c>
      <c r="K24896" t="s">
        <v>15510</v>
      </c>
    </row>
    <row r="24897" spans="2:11" hidden="1" x14ac:dyDescent="0.3">
      <c r="B24897">
        <v>24889</v>
      </c>
      <c r="C24897" t="s">
        <v>2684</v>
      </c>
      <c r="D24897" t="s">
        <v>13</v>
      </c>
      <c r="E24897" t="s">
        <v>14</v>
      </c>
      <c r="F24897" s="4">
        <v>37866</v>
      </c>
      <c r="G24897" s="4">
        <v>44012</v>
      </c>
      <c r="I24897" s="1">
        <v>81000</v>
      </c>
      <c r="J24897" s="1">
        <v>81122.179999999993</v>
      </c>
      <c r="K24897" t="s">
        <v>15510</v>
      </c>
    </row>
    <row r="24898" spans="2:11" hidden="1" x14ac:dyDescent="0.3">
      <c r="B24898">
        <v>24890</v>
      </c>
      <c r="C24898" t="s">
        <v>2685</v>
      </c>
      <c r="D24898" t="s">
        <v>2686</v>
      </c>
      <c r="E24898" t="s">
        <v>412</v>
      </c>
      <c r="F24898" s="4">
        <v>35191</v>
      </c>
      <c r="G24898" s="4">
        <v>44012</v>
      </c>
      <c r="I24898" s="1">
        <v>52176</v>
      </c>
      <c r="J24898" s="1">
        <v>52364.07</v>
      </c>
      <c r="K24898" t="s">
        <v>15510</v>
      </c>
    </row>
    <row r="24899" spans="2:11" hidden="1" x14ac:dyDescent="0.3">
      <c r="B24899">
        <v>24891</v>
      </c>
      <c r="C24899" t="s">
        <v>2687</v>
      </c>
      <c r="D24899" t="s">
        <v>100</v>
      </c>
      <c r="E24899" t="s">
        <v>23</v>
      </c>
      <c r="F24899" s="4">
        <v>27940</v>
      </c>
      <c r="G24899" s="4">
        <v>44012</v>
      </c>
      <c r="I24899" s="1">
        <v>34398</v>
      </c>
      <c r="J24899" s="1">
        <v>33405.589999999997</v>
      </c>
      <c r="K24899" t="s">
        <v>15510</v>
      </c>
    </row>
    <row r="24900" spans="2:11" hidden="1" x14ac:dyDescent="0.3">
      <c r="B24900">
        <v>24892</v>
      </c>
      <c r="C24900" t="s">
        <v>2688</v>
      </c>
      <c r="D24900" t="s">
        <v>22</v>
      </c>
      <c r="E24900" t="s">
        <v>23</v>
      </c>
      <c r="F24900" s="4">
        <v>36290</v>
      </c>
      <c r="G24900" s="4">
        <v>44012</v>
      </c>
      <c r="I24900" s="1">
        <v>62905</v>
      </c>
      <c r="J24900" s="1">
        <v>62832.55</v>
      </c>
      <c r="K24900" t="s">
        <v>15510</v>
      </c>
    </row>
    <row r="24901" spans="2:11" hidden="1" x14ac:dyDescent="0.3">
      <c r="B24901">
        <v>24893</v>
      </c>
      <c r="C24901" t="s">
        <v>8092</v>
      </c>
      <c r="D24901" t="s">
        <v>8092</v>
      </c>
      <c r="E24901" t="s">
        <v>23</v>
      </c>
      <c r="G24901" s="4">
        <v>44012</v>
      </c>
      <c r="I24901" s="1">
        <v>69893</v>
      </c>
      <c r="J24901" s="1">
        <v>84819.95</v>
      </c>
      <c r="K24901" t="s">
        <v>15510</v>
      </c>
    </row>
    <row r="24902" spans="2:11" hidden="1" x14ac:dyDescent="0.3">
      <c r="B24902">
        <v>24894</v>
      </c>
      <c r="C24902" t="s">
        <v>17833</v>
      </c>
      <c r="D24902" t="s">
        <v>523</v>
      </c>
      <c r="E24902" t="s">
        <v>23</v>
      </c>
      <c r="F24902" s="4">
        <v>40868</v>
      </c>
      <c r="G24902" s="4">
        <v>44012</v>
      </c>
      <c r="I24902" s="1">
        <v>43136</v>
      </c>
      <c r="J24902" s="1">
        <v>24144.400000000001</v>
      </c>
      <c r="K24902" t="s">
        <v>15510</v>
      </c>
    </row>
    <row r="24903" spans="2:11" hidden="1" x14ac:dyDescent="0.3">
      <c r="B24903">
        <v>24895</v>
      </c>
      <c r="C24903" t="s">
        <v>17834</v>
      </c>
      <c r="D24903" t="s">
        <v>139</v>
      </c>
      <c r="E24903" t="s">
        <v>123</v>
      </c>
      <c r="F24903" s="4">
        <v>41016</v>
      </c>
      <c r="G24903" s="4">
        <v>44012</v>
      </c>
      <c r="I24903" s="1">
        <v>27040</v>
      </c>
      <c r="J24903" s="1">
        <v>3698.5</v>
      </c>
      <c r="K24903" t="s">
        <v>15510</v>
      </c>
    </row>
    <row r="24904" spans="2:11" hidden="1" x14ac:dyDescent="0.3">
      <c r="B24904">
        <v>24896</v>
      </c>
      <c r="C24904" t="s">
        <v>2689</v>
      </c>
      <c r="D24904" t="s">
        <v>13</v>
      </c>
      <c r="E24904" t="s">
        <v>14</v>
      </c>
      <c r="F24904" s="4">
        <v>38516</v>
      </c>
      <c r="G24904" s="4">
        <v>44012</v>
      </c>
      <c r="I24904" s="1">
        <v>85000</v>
      </c>
      <c r="J24904" s="1">
        <v>69791.539999999994</v>
      </c>
      <c r="K24904" t="s">
        <v>15510</v>
      </c>
    </row>
    <row r="24905" spans="2:11" hidden="1" x14ac:dyDescent="0.3">
      <c r="B24905">
        <v>24897</v>
      </c>
      <c r="C24905" t="s">
        <v>2690</v>
      </c>
      <c r="D24905" t="s">
        <v>100</v>
      </c>
      <c r="E24905" t="s">
        <v>296</v>
      </c>
      <c r="F24905" s="4">
        <v>39419</v>
      </c>
      <c r="G24905" s="4">
        <v>44012</v>
      </c>
      <c r="I24905" s="1">
        <v>29913</v>
      </c>
      <c r="J24905" s="1">
        <v>29943.57</v>
      </c>
      <c r="K24905" t="s">
        <v>15510</v>
      </c>
    </row>
    <row r="24906" spans="2:11" hidden="1" x14ac:dyDescent="0.3">
      <c r="B24906">
        <v>24898</v>
      </c>
      <c r="C24906" t="s">
        <v>2691</v>
      </c>
      <c r="D24906" t="s">
        <v>22</v>
      </c>
      <c r="E24906" t="s">
        <v>23</v>
      </c>
      <c r="F24906" s="4">
        <v>39904</v>
      </c>
      <c r="G24906" s="4">
        <v>44012</v>
      </c>
      <c r="I24906" s="1">
        <v>51937</v>
      </c>
      <c r="J24906" s="1">
        <v>57966.67</v>
      </c>
      <c r="K24906" t="s">
        <v>15510</v>
      </c>
    </row>
    <row r="24907" spans="2:11" hidden="1" x14ac:dyDescent="0.3">
      <c r="B24907">
        <v>24899</v>
      </c>
      <c r="C24907" t="s">
        <v>2692</v>
      </c>
      <c r="D24907" t="s">
        <v>2305</v>
      </c>
      <c r="E24907" t="s">
        <v>64</v>
      </c>
      <c r="F24907" s="4">
        <v>35488</v>
      </c>
      <c r="G24907" s="4">
        <v>44012</v>
      </c>
      <c r="I24907" s="1">
        <v>30388</v>
      </c>
      <c r="J24907" s="1">
        <v>29140.23</v>
      </c>
      <c r="K24907" t="s">
        <v>15510</v>
      </c>
    </row>
    <row r="24908" spans="2:11" hidden="1" x14ac:dyDescent="0.3">
      <c r="B24908">
        <v>24900</v>
      </c>
      <c r="C24908" t="s">
        <v>2695</v>
      </c>
      <c r="D24908" t="s">
        <v>1024</v>
      </c>
      <c r="E24908" t="s">
        <v>29</v>
      </c>
      <c r="F24908" s="4">
        <v>38817</v>
      </c>
      <c r="G24908" s="4">
        <v>44012</v>
      </c>
      <c r="I24908" s="1">
        <v>12212</v>
      </c>
      <c r="J24908" s="1">
        <v>14246.35</v>
      </c>
      <c r="K24908" t="s">
        <v>15510</v>
      </c>
    </row>
    <row r="24909" spans="2:11" hidden="1" x14ac:dyDescent="0.3">
      <c r="B24909">
        <v>24901</v>
      </c>
      <c r="C24909" t="s">
        <v>2696</v>
      </c>
      <c r="D24909" t="s">
        <v>291</v>
      </c>
      <c r="E24909" t="s">
        <v>17</v>
      </c>
      <c r="F24909" s="4">
        <v>40276</v>
      </c>
      <c r="G24909" s="4">
        <v>44012</v>
      </c>
      <c r="I24909" s="1">
        <v>15080</v>
      </c>
      <c r="J24909" s="1">
        <v>7192</v>
      </c>
      <c r="K24909" t="s">
        <v>15510</v>
      </c>
    </row>
    <row r="24910" spans="2:11" hidden="1" x14ac:dyDescent="0.3">
      <c r="B24910">
        <v>24902</v>
      </c>
      <c r="C24910" t="s">
        <v>2697</v>
      </c>
      <c r="D24910" t="s">
        <v>2698</v>
      </c>
      <c r="E24910" t="s">
        <v>49</v>
      </c>
      <c r="F24910" s="4">
        <v>28422</v>
      </c>
      <c r="G24910" s="4">
        <v>44012</v>
      </c>
      <c r="I24910" s="1">
        <v>79800</v>
      </c>
      <c r="J24910" s="1">
        <v>80223.75</v>
      </c>
      <c r="K24910" t="s">
        <v>15510</v>
      </c>
    </row>
    <row r="24911" spans="2:11" hidden="1" x14ac:dyDescent="0.3">
      <c r="B24911">
        <v>24903</v>
      </c>
      <c r="C24911" t="s">
        <v>2699</v>
      </c>
      <c r="D24911" t="s">
        <v>15511</v>
      </c>
      <c r="E24911" t="s">
        <v>52</v>
      </c>
      <c r="F24911" s="4">
        <v>39428</v>
      </c>
      <c r="G24911" s="4">
        <v>44012</v>
      </c>
      <c r="I24911" s="1">
        <v>53236</v>
      </c>
      <c r="J24911" s="1">
        <v>58603.97</v>
      </c>
      <c r="K24911" t="s">
        <v>15510</v>
      </c>
    </row>
    <row r="24912" spans="2:11" hidden="1" x14ac:dyDescent="0.3">
      <c r="B24912">
        <v>24904</v>
      </c>
      <c r="C24912" t="s">
        <v>2700</v>
      </c>
      <c r="D24912" t="s">
        <v>114</v>
      </c>
      <c r="E24912" t="s">
        <v>647</v>
      </c>
      <c r="F24912" s="4">
        <v>40252</v>
      </c>
      <c r="G24912" s="4">
        <v>44012</v>
      </c>
      <c r="I24912" s="1">
        <v>80000</v>
      </c>
      <c r="J24912" s="1">
        <v>80425.45</v>
      </c>
      <c r="K24912" t="s">
        <v>15510</v>
      </c>
    </row>
    <row r="24913" spans="2:11" hidden="1" x14ac:dyDescent="0.3">
      <c r="B24913">
        <v>24905</v>
      </c>
      <c r="C24913" t="s">
        <v>2701</v>
      </c>
      <c r="D24913" t="s">
        <v>380</v>
      </c>
      <c r="E24913" t="s">
        <v>52</v>
      </c>
      <c r="F24913" s="4">
        <v>38370</v>
      </c>
      <c r="G24913" s="4">
        <v>44012</v>
      </c>
      <c r="I24913" s="1">
        <v>57907</v>
      </c>
      <c r="J24913" s="1">
        <v>62432.26</v>
      </c>
      <c r="K24913" t="s">
        <v>15510</v>
      </c>
    </row>
    <row r="24914" spans="2:11" hidden="1" x14ac:dyDescent="0.3">
      <c r="B24914">
        <v>24906</v>
      </c>
      <c r="C24914" t="s">
        <v>2702</v>
      </c>
      <c r="D24914" t="s">
        <v>15511</v>
      </c>
      <c r="E24914" t="s">
        <v>52</v>
      </c>
      <c r="F24914" s="4">
        <v>39678</v>
      </c>
      <c r="G24914" s="4">
        <v>44012</v>
      </c>
      <c r="I24914" s="1">
        <v>53236</v>
      </c>
      <c r="J24914" s="1">
        <v>52779.5</v>
      </c>
      <c r="K24914" t="s">
        <v>15510</v>
      </c>
    </row>
    <row r="24915" spans="2:11" hidden="1" x14ac:dyDescent="0.3">
      <c r="B24915">
        <v>24907</v>
      </c>
      <c r="C24915" t="s">
        <v>2703</v>
      </c>
      <c r="D24915" t="s">
        <v>90</v>
      </c>
      <c r="E24915" t="s">
        <v>140</v>
      </c>
      <c r="F24915" s="4">
        <v>40418</v>
      </c>
      <c r="G24915" s="4">
        <v>44012</v>
      </c>
      <c r="I24915" s="1">
        <v>22880</v>
      </c>
      <c r="J24915" s="1">
        <v>9839.5</v>
      </c>
      <c r="K24915" t="s">
        <v>15510</v>
      </c>
    </row>
    <row r="24916" spans="2:11" hidden="1" x14ac:dyDescent="0.3">
      <c r="B24916">
        <v>24908</v>
      </c>
      <c r="C24916" t="s">
        <v>2704</v>
      </c>
      <c r="D24916" t="s">
        <v>22</v>
      </c>
      <c r="E24916" t="s">
        <v>23</v>
      </c>
      <c r="F24916" s="4">
        <v>39534</v>
      </c>
      <c r="G24916" s="4">
        <v>44012</v>
      </c>
      <c r="I24916" s="1">
        <v>55208</v>
      </c>
      <c r="J24916" s="1">
        <v>55316.44</v>
      </c>
      <c r="K24916" t="s">
        <v>15510</v>
      </c>
    </row>
    <row r="24917" spans="2:11" hidden="1" x14ac:dyDescent="0.3">
      <c r="B24917">
        <v>24909</v>
      </c>
      <c r="C24917" t="s">
        <v>17835</v>
      </c>
      <c r="D24917" t="s">
        <v>15514</v>
      </c>
      <c r="E24917" t="s">
        <v>15515</v>
      </c>
      <c r="F24917" s="4">
        <v>40701</v>
      </c>
      <c r="G24917" s="4">
        <v>44012</v>
      </c>
      <c r="I24917" s="1">
        <v>11310</v>
      </c>
      <c r="J24917">
        <v>978.75</v>
      </c>
      <c r="K24917" t="s">
        <v>15510</v>
      </c>
    </row>
    <row r="24918" spans="2:11" hidden="1" x14ac:dyDescent="0.3">
      <c r="B24918">
        <v>24910</v>
      </c>
      <c r="C24918" t="s">
        <v>2705</v>
      </c>
      <c r="D24918" t="s">
        <v>533</v>
      </c>
      <c r="E24918" t="s">
        <v>52</v>
      </c>
      <c r="F24918" s="4">
        <v>34043</v>
      </c>
      <c r="G24918" s="4">
        <v>44012</v>
      </c>
      <c r="I24918" s="1">
        <v>60639</v>
      </c>
      <c r="J24918" s="1">
        <v>65465.03</v>
      </c>
      <c r="K24918" t="s">
        <v>15510</v>
      </c>
    </row>
    <row r="24919" spans="2:11" hidden="1" x14ac:dyDescent="0.3">
      <c r="B24919">
        <v>24911</v>
      </c>
      <c r="C24919" t="s">
        <v>2706</v>
      </c>
      <c r="D24919" t="s">
        <v>22</v>
      </c>
      <c r="E24919" t="s">
        <v>23</v>
      </c>
      <c r="F24919" s="4">
        <v>27295</v>
      </c>
      <c r="G24919" s="4">
        <v>44012</v>
      </c>
      <c r="I24919" s="1">
        <v>69893</v>
      </c>
      <c r="J24919" s="1">
        <v>77050.460000000006</v>
      </c>
      <c r="K24919" t="s">
        <v>15510</v>
      </c>
    </row>
    <row r="24920" spans="2:11" hidden="1" x14ac:dyDescent="0.3">
      <c r="B24920">
        <v>24912</v>
      </c>
      <c r="C24920" t="s">
        <v>2707</v>
      </c>
      <c r="D24920" t="s">
        <v>128</v>
      </c>
      <c r="E24920" t="s">
        <v>23</v>
      </c>
      <c r="F24920" s="4">
        <v>27109</v>
      </c>
      <c r="G24920" s="4">
        <v>44012</v>
      </c>
      <c r="I24920" s="1">
        <v>37076</v>
      </c>
      <c r="J24920" s="1">
        <v>36269.129999999997</v>
      </c>
      <c r="K24920" t="s">
        <v>15510</v>
      </c>
    </row>
    <row r="24921" spans="2:11" hidden="1" x14ac:dyDescent="0.3">
      <c r="B24921">
        <v>24913</v>
      </c>
      <c r="C24921" t="s">
        <v>2708</v>
      </c>
      <c r="D24921" t="s">
        <v>22</v>
      </c>
      <c r="E24921" t="s">
        <v>23</v>
      </c>
      <c r="F24921" s="4">
        <v>39021</v>
      </c>
      <c r="G24921" s="4">
        <v>44012</v>
      </c>
      <c r="I24921" s="1">
        <v>58244</v>
      </c>
      <c r="J24921" s="1">
        <v>60019.27</v>
      </c>
      <c r="K24921" t="s">
        <v>15510</v>
      </c>
    </row>
    <row r="24922" spans="2:11" hidden="1" x14ac:dyDescent="0.3">
      <c r="B24922">
        <v>24914</v>
      </c>
      <c r="C24922" t="s">
        <v>2709</v>
      </c>
      <c r="D24922" t="s">
        <v>568</v>
      </c>
      <c r="E24922" t="s">
        <v>52</v>
      </c>
      <c r="F24922" s="4">
        <v>36122</v>
      </c>
      <c r="G24922" s="4">
        <v>44012</v>
      </c>
      <c r="I24922" s="1">
        <v>65398</v>
      </c>
      <c r="J24922" s="1">
        <v>71265.289999999994</v>
      </c>
      <c r="K24922" t="s">
        <v>15510</v>
      </c>
    </row>
    <row r="24923" spans="2:11" hidden="1" x14ac:dyDescent="0.3">
      <c r="B24923">
        <v>24915</v>
      </c>
      <c r="C24923" t="s">
        <v>17836</v>
      </c>
      <c r="D24923" t="s">
        <v>15514</v>
      </c>
      <c r="E24923" t="s">
        <v>15515</v>
      </c>
      <c r="F24923" s="4">
        <v>40357</v>
      </c>
      <c r="G24923" s="4">
        <v>44012</v>
      </c>
      <c r="I24923" s="1">
        <v>11310</v>
      </c>
      <c r="J24923">
        <v>489.38</v>
      </c>
      <c r="K24923" t="s">
        <v>15510</v>
      </c>
    </row>
    <row r="24924" spans="2:11" hidden="1" x14ac:dyDescent="0.3">
      <c r="B24924">
        <v>24916</v>
      </c>
      <c r="C24924" t="s">
        <v>2710</v>
      </c>
      <c r="D24924" t="s">
        <v>331</v>
      </c>
      <c r="E24924" t="s">
        <v>52</v>
      </c>
      <c r="F24924" s="4">
        <v>38042</v>
      </c>
      <c r="G24924" s="4">
        <v>44012</v>
      </c>
      <c r="I24924" s="1">
        <v>56367</v>
      </c>
      <c r="J24924" s="1">
        <v>58084.78</v>
      </c>
      <c r="K24924" t="s">
        <v>15510</v>
      </c>
    </row>
    <row r="24925" spans="2:11" hidden="1" x14ac:dyDescent="0.3">
      <c r="B24925">
        <v>24917</v>
      </c>
      <c r="C24925" t="s">
        <v>2711</v>
      </c>
      <c r="D24925" t="s">
        <v>15520</v>
      </c>
      <c r="E24925" t="s">
        <v>49</v>
      </c>
      <c r="F24925" s="4">
        <v>36969</v>
      </c>
      <c r="G24925" s="4">
        <v>44012</v>
      </c>
      <c r="I24925" s="1">
        <v>29515</v>
      </c>
      <c r="J24925" s="1">
        <v>34108.959999999999</v>
      </c>
      <c r="K24925" t="s">
        <v>15510</v>
      </c>
    </row>
    <row r="24926" spans="2:11" hidden="1" x14ac:dyDescent="0.3">
      <c r="B24926">
        <v>24918</v>
      </c>
      <c r="C24926" t="s">
        <v>17837</v>
      </c>
      <c r="D24926" t="s">
        <v>3095</v>
      </c>
      <c r="E24926" t="s">
        <v>140</v>
      </c>
      <c r="F24926" s="4">
        <v>40348</v>
      </c>
      <c r="G24926" s="4">
        <v>44012</v>
      </c>
      <c r="I24926" s="1">
        <v>18408</v>
      </c>
      <c r="J24926" s="1">
        <v>2696.26</v>
      </c>
      <c r="K24926" t="s">
        <v>15510</v>
      </c>
    </row>
    <row r="24927" spans="2:11" hidden="1" x14ac:dyDescent="0.3">
      <c r="B24927">
        <v>24919</v>
      </c>
      <c r="C24927" t="s">
        <v>2712</v>
      </c>
      <c r="D24927" t="s">
        <v>71</v>
      </c>
      <c r="E24927" t="s">
        <v>72</v>
      </c>
      <c r="F24927" s="4">
        <v>39135</v>
      </c>
      <c r="G24927" s="4">
        <v>44012</v>
      </c>
      <c r="I24927" s="1">
        <v>9744</v>
      </c>
      <c r="J24927" s="1">
        <v>9824.4500000000007</v>
      </c>
      <c r="K24927" t="s">
        <v>15510</v>
      </c>
    </row>
    <row r="24928" spans="2:11" hidden="1" x14ac:dyDescent="0.3">
      <c r="B24928">
        <v>24920</v>
      </c>
      <c r="C24928" t="s">
        <v>2713</v>
      </c>
      <c r="D24928" t="s">
        <v>907</v>
      </c>
      <c r="E24928" t="s">
        <v>49</v>
      </c>
      <c r="F24928" s="4">
        <v>31915</v>
      </c>
      <c r="G24928" s="4">
        <v>44012</v>
      </c>
      <c r="I24928" s="1">
        <v>55130</v>
      </c>
      <c r="J24928" s="1">
        <v>53763.7</v>
      </c>
      <c r="K24928" t="s">
        <v>15510</v>
      </c>
    </row>
    <row r="24929" spans="2:11" hidden="1" x14ac:dyDescent="0.3">
      <c r="B24929">
        <v>24921</v>
      </c>
      <c r="C24929" t="s">
        <v>2714</v>
      </c>
      <c r="D24929" t="s">
        <v>2715</v>
      </c>
      <c r="E24929" t="s">
        <v>59</v>
      </c>
      <c r="F24929" s="4">
        <v>29270</v>
      </c>
      <c r="G24929" s="4">
        <v>44012</v>
      </c>
      <c r="I24929" s="1">
        <v>58100</v>
      </c>
      <c r="J24929" s="1">
        <v>59467.08</v>
      </c>
      <c r="K24929" t="s">
        <v>15510</v>
      </c>
    </row>
    <row r="24930" spans="2:11" hidden="1" x14ac:dyDescent="0.3">
      <c r="B24930">
        <v>24922</v>
      </c>
      <c r="C24930" t="s">
        <v>17838</v>
      </c>
      <c r="D24930" t="s">
        <v>15511</v>
      </c>
      <c r="E24930" t="s">
        <v>52</v>
      </c>
      <c r="F24930" s="4">
        <v>40730</v>
      </c>
      <c r="G24930" s="4">
        <v>44012</v>
      </c>
      <c r="I24930" s="1">
        <v>34146</v>
      </c>
      <c r="J24930" s="1">
        <v>32872.53</v>
      </c>
      <c r="K24930" t="s">
        <v>15510</v>
      </c>
    </row>
    <row r="24931" spans="2:11" hidden="1" x14ac:dyDescent="0.3">
      <c r="B24931">
        <v>24923</v>
      </c>
      <c r="C24931" t="s">
        <v>17839</v>
      </c>
      <c r="D24931" t="s">
        <v>3095</v>
      </c>
      <c r="E24931" t="s">
        <v>140</v>
      </c>
      <c r="F24931" s="4">
        <v>40702</v>
      </c>
      <c r="G24931" s="4">
        <v>44012</v>
      </c>
      <c r="I24931" s="1">
        <v>18408</v>
      </c>
      <c r="J24931" s="1">
        <v>2700.64</v>
      </c>
      <c r="K24931" t="s">
        <v>15510</v>
      </c>
    </row>
    <row r="24932" spans="2:11" hidden="1" x14ac:dyDescent="0.3">
      <c r="B24932">
        <v>24924</v>
      </c>
      <c r="C24932" t="s">
        <v>2716</v>
      </c>
      <c r="D24932" t="s">
        <v>471</v>
      </c>
      <c r="E24932" t="s">
        <v>472</v>
      </c>
      <c r="F24932" s="4">
        <v>30151</v>
      </c>
      <c r="G24932" s="4">
        <v>44012</v>
      </c>
      <c r="I24932" s="1">
        <v>41366</v>
      </c>
      <c r="J24932" s="1">
        <v>42229.919999999998</v>
      </c>
      <c r="K24932" t="s">
        <v>15510</v>
      </c>
    </row>
    <row r="24933" spans="2:11" hidden="1" x14ac:dyDescent="0.3">
      <c r="B24933">
        <v>24925</v>
      </c>
      <c r="C24933" t="s">
        <v>2717</v>
      </c>
      <c r="D24933" t="s">
        <v>855</v>
      </c>
      <c r="E24933" t="s">
        <v>856</v>
      </c>
      <c r="F24933" s="4">
        <v>38677</v>
      </c>
      <c r="G24933" s="4">
        <v>44012</v>
      </c>
      <c r="I24933" s="1">
        <v>72000</v>
      </c>
      <c r="J24933" s="1">
        <v>71041.55</v>
      </c>
      <c r="K24933" t="s">
        <v>15510</v>
      </c>
    </row>
    <row r="24934" spans="2:11" hidden="1" x14ac:dyDescent="0.3">
      <c r="B24934">
        <v>24926</v>
      </c>
      <c r="C24934" t="s">
        <v>17840</v>
      </c>
      <c r="D24934" t="s">
        <v>119</v>
      </c>
      <c r="E24934" t="s">
        <v>52</v>
      </c>
      <c r="F24934" s="4">
        <v>38614</v>
      </c>
      <c r="G24934" s="4">
        <v>44012</v>
      </c>
      <c r="I24934" s="1">
        <v>64367</v>
      </c>
      <c r="J24934" s="1">
        <v>72294.36</v>
      </c>
      <c r="K24934" t="s">
        <v>15510</v>
      </c>
    </row>
    <row r="24935" spans="2:11" hidden="1" x14ac:dyDescent="0.3">
      <c r="B24935">
        <v>24927</v>
      </c>
      <c r="C24935" t="s">
        <v>2718</v>
      </c>
      <c r="D24935" t="s">
        <v>71</v>
      </c>
      <c r="E24935" t="s">
        <v>72</v>
      </c>
      <c r="F24935" s="4">
        <v>39219</v>
      </c>
      <c r="G24935" s="4">
        <v>44012</v>
      </c>
      <c r="I24935" s="1">
        <v>9744</v>
      </c>
      <c r="J24935" s="1">
        <v>9738.2199999999993</v>
      </c>
      <c r="K24935" t="s">
        <v>15510</v>
      </c>
    </row>
    <row r="24936" spans="2:11" hidden="1" x14ac:dyDescent="0.3">
      <c r="B24936">
        <v>24928</v>
      </c>
      <c r="C24936" t="s">
        <v>17841</v>
      </c>
      <c r="D24936" t="s">
        <v>15514</v>
      </c>
      <c r="E24936" t="s">
        <v>15515</v>
      </c>
      <c r="F24936" s="4">
        <v>40701</v>
      </c>
      <c r="G24936" s="4">
        <v>44012</v>
      </c>
      <c r="I24936" s="1">
        <v>11310</v>
      </c>
      <c r="J24936" s="1">
        <v>1051.25</v>
      </c>
      <c r="K24936" t="s">
        <v>15510</v>
      </c>
    </row>
    <row r="24937" spans="2:11" hidden="1" x14ac:dyDescent="0.3">
      <c r="B24937">
        <v>24929</v>
      </c>
      <c r="C24937" t="s">
        <v>2719</v>
      </c>
      <c r="D24937" t="s">
        <v>860</v>
      </c>
      <c r="E24937" t="s">
        <v>14</v>
      </c>
      <c r="F24937" s="4">
        <v>29857</v>
      </c>
      <c r="G24937" s="4">
        <v>44012</v>
      </c>
      <c r="I24937" s="1">
        <v>98200</v>
      </c>
      <c r="J24937" s="1">
        <v>97637.05</v>
      </c>
      <c r="K24937" t="s">
        <v>15510</v>
      </c>
    </row>
    <row r="24938" spans="2:11" hidden="1" x14ac:dyDescent="0.3">
      <c r="B24938">
        <v>24930</v>
      </c>
      <c r="C24938" t="s">
        <v>2720</v>
      </c>
      <c r="D24938" t="s">
        <v>22</v>
      </c>
      <c r="E24938" t="s">
        <v>23</v>
      </c>
      <c r="F24938" s="4">
        <v>36430</v>
      </c>
      <c r="G24938" s="4">
        <v>44012</v>
      </c>
      <c r="I24938" s="1">
        <v>62324</v>
      </c>
      <c r="J24938" s="1">
        <v>58700.14</v>
      </c>
      <c r="K24938" t="s">
        <v>15510</v>
      </c>
    </row>
    <row r="24939" spans="2:11" hidden="1" x14ac:dyDescent="0.3">
      <c r="B24939">
        <v>24931</v>
      </c>
      <c r="C24939" t="s">
        <v>2721</v>
      </c>
      <c r="D24939" t="s">
        <v>2722</v>
      </c>
      <c r="E24939" t="s">
        <v>69</v>
      </c>
      <c r="F24939" s="4">
        <v>37602</v>
      </c>
      <c r="G24939" s="4">
        <v>44012</v>
      </c>
      <c r="I24939" s="1">
        <v>46408</v>
      </c>
      <c r="J24939" s="1">
        <v>51165.96</v>
      </c>
      <c r="K24939" t="s">
        <v>15510</v>
      </c>
    </row>
    <row r="24940" spans="2:11" hidden="1" x14ac:dyDescent="0.3">
      <c r="B24940">
        <v>24932</v>
      </c>
      <c r="C24940" t="s">
        <v>2723</v>
      </c>
      <c r="D24940" t="s">
        <v>17842</v>
      </c>
      <c r="E24940" t="s">
        <v>49</v>
      </c>
      <c r="F24940" s="4">
        <v>34811</v>
      </c>
      <c r="G24940" s="4">
        <v>44012</v>
      </c>
      <c r="I24940" s="1">
        <v>68500</v>
      </c>
      <c r="J24940" s="1">
        <v>64768.05</v>
      </c>
      <c r="K24940" t="s">
        <v>15510</v>
      </c>
    </row>
    <row r="24941" spans="2:11" hidden="1" x14ac:dyDescent="0.3">
      <c r="B24941">
        <v>24933</v>
      </c>
      <c r="C24941" t="s">
        <v>2726</v>
      </c>
      <c r="D24941" t="s">
        <v>182</v>
      </c>
      <c r="E24941" t="s">
        <v>52</v>
      </c>
      <c r="F24941" s="4">
        <v>32825</v>
      </c>
      <c r="G24941" s="4">
        <v>44012</v>
      </c>
      <c r="I24941" s="1">
        <v>61116</v>
      </c>
      <c r="J24941" s="1">
        <v>62579.67</v>
      </c>
      <c r="K24941" t="s">
        <v>15510</v>
      </c>
    </row>
    <row r="24942" spans="2:11" hidden="1" x14ac:dyDescent="0.3">
      <c r="B24942">
        <v>24934</v>
      </c>
      <c r="C24942" t="s">
        <v>17843</v>
      </c>
      <c r="D24942" t="s">
        <v>15514</v>
      </c>
      <c r="E24942" t="s">
        <v>15515</v>
      </c>
      <c r="F24942" s="4">
        <v>39975</v>
      </c>
      <c r="G24942" s="4">
        <v>44012</v>
      </c>
      <c r="I24942" s="1">
        <v>11310</v>
      </c>
      <c r="J24942" s="1">
        <v>1015</v>
      </c>
      <c r="K24942" t="s">
        <v>15510</v>
      </c>
    </row>
    <row r="24943" spans="2:11" hidden="1" x14ac:dyDescent="0.3">
      <c r="B24943">
        <v>24935</v>
      </c>
      <c r="C24943" t="s">
        <v>17844</v>
      </c>
      <c r="D24943" t="s">
        <v>15514</v>
      </c>
      <c r="E24943" t="s">
        <v>15515</v>
      </c>
      <c r="F24943" s="4">
        <v>39664</v>
      </c>
      <c r="G24943" s="4">
        <v>44012</v>
      </c>
      <c r="I24943" s="1">
        <v>11310</v>
      </c>
      <c r="J24943" s="1">
        <v>1044</v>
      </c>
      <c r="K24943" t="s">
        <v>15510</v>
      </c>
    </row>
    <row r="24944" spans="2:11" hidden="1" x14ac:dyDescent="0.3">
      <c r="B24944">
        <v>24936</v>
      </c>
      <c r="C24944" t="s">
        <v>2727</v>
      </c>
      <c r="D24944" t="s">
        <v>22</v>
      </c>
      <c r="E24944" t="s">
        <v>23</v>
      </c>
      <c r="F24944" s="4">
        <v>39534</v>
      </c>
      <c r="G24944" s="4">
        <v>44012</v>
      </c>
      <c r="I24944" s="1">
        <v>55208</v>
      </c>
      <c r="J24944" s="1">
        <v>57128.42</v>
      </c>
      <c r="K24944" t="s">
        <v>15510</v>
      </c>
    </row>
    <row r="24945" spans="2:11" hidden="1" x14ac:dyDescent="0.3">
      <c r="B24945">
        <v>24937</v>
      </c>
      <c r="C24945" t="s">
        <v>2728</v>
      </c>
      <c r="D24945" t="s">
        <v>2729</v>
      </c>
      <c r="E24945" t="s">
        <v>17</v>
      </c>
      <c r="F24945" s="4">
        <v>34526</v>
      </c>
      <c r="G24945" s="4">
        <v>44012</v>
      </c>
      <c r="I24945" s="1">
        <v>37954</v>
      </c>
      <c r="J24945" s="1">
        <v>38166.9</v>
      </c>
      <c r="K24945" t="s">
        <v>15510</v>
      </c>
    </row>
    <row r="24946" spans="2:11" hidden="1" x14ac:dyDescent="0.3">
      <c r="B24946">
        <v>24938</v>
      </c>
      <c r="C24946" t="s">
        <v>2730</v>
      </c>
      <c r="D24946" t="s">
        <v>100</v>
      </c>
      <c r="E24946" t="s">
        <v>17</v>
      </c>
      <c r="F24946" s="4">
        <v>37385</v>
      </c>
      <c r="G24946" s="4">
        <v>44012</v>
      </c>
      <c r="I24946" s="1">
        <v>30810</v>
      </c>
      <c r="J24946" s="1">
        <v>28045.23</v>
      </c>
      <c r="K24946" t="s">
        <v>15510</v>
      </c>
    </row>
    <row r="24947" spans="2:11" hidden="1" x14ac:dyDescent="0.3">
      <c r="B24947">
        <v>24939</v>
      </c>
      <c r="C24947" t="s">
        <v>2731</v>
      </c>
      <c r="D24947" t="s">
        <v>568</v>
      </c>
      <c r="E24947" t="s">
        <v>52</v>
      </c>
      <c r="F24947" s="4">
        <v>33133</v>
      </c>
      <c r="G24947" s="4">
        <v>44012</v>
      </c>
      <c r="I24947" s="1">
        <v>70091</v>
      </c>
      <c r="J24947" s="1">
        <v>74757.67</v>
      </c>
      <c r="K24947" t="s">
        <v>15510</v>
      </c>
    </row>
    <row r="24948" spans="2:11" hidden="1" x14ac:dyDescent="0.3">
      <c r="B24948">
        <v>24940</v>
      </c>
      <c r="C24948" t="s">
        <v>2732</v>
      </c>
      <c r="D24948" t="s">
        <v>17845</v>
      </c>
      <c r="E24948" t="s">
        <v>23</v>
      </c>
      <c r="F24948" s="4">
        <v>37455</v>
      </c>
      <c r="G24948" s="4">
        <v>44012</v>
      </c>
      <c r="I24948" s="1">
        <v>78500</v>
      </c>
      <c r="J24948" s="1">
        <v>79747.05</v>
      </c>
      <c r="K24948" t="s">
        <v>15510</v>
      </c>
    </row>
    <row r="24949" spans="2:11" hidden="1" x14ac:dyDescent="0.3">
      <c r="B24949">
        <v>24941</v>
      </c>
      <c r="C24949" t="s">
        <v>2734</v>
      </c>
      <c r="D24949" t="s">
        <v>51</v>
      </c>
      <c r="E24949" t="s">
        <v>52</v>
      </c>
      <c r="F24949" s="4">
        <v>37263</v>
      </c>
      <c r="G24949" s="4">
        <v>44012</v>
      </c>
      <c r="I24949" s="1">
        <v>58618</v>
      </c>
      <c r="J24949" s="1">
        <v>65297.88</v>
      </c>
      <c r="K24949" t="s">
        <v>15510</v>
      </c>
    </row>
    <row r="24950" spans="2:11" hidden="1" x14ac:dyDescent="0.3">
      <c r="B24950">
        <v>24942</v>
      </c>
      <c r="C24950" t="s">
        <v>17846</v>
      </c>
      <c r="D24950" t="s">
        <v>644</v>
      </c>
      <c r="E24950" t="s">
        <v>17</v>
      </c>
      <c r="F24950" s="4">
        <v>40969</v>
      </c>
      <c r="G24950" s="4">
        <v>44012</v>
      </c>
      <c r="I24950" s="1">
        <v>59100</v>
      </c>
      <c r="J24950" s="1">
        <v>17729.59</v>
      </c>
      <c r="K24950" t="s">
        <v>15510</v>
      </c>
    </row>
    <row r="24951" spans="2:11" hidden="1" x14ac:dyDescent="0.3">
      <c r="B24951">
        <v>24943</v>
      </c>
      <c r="C24951" t="s">
        <v>17847</v>
      </c>
      <c r="D24951" t="s">
        <v>523</v>
      </c>
      <c r="E24951" t="s">
        <v>23</v>
      </c>
      <c r="F24951" s="4">
        <v>40911</v>
      </c>
      <c r="G24951" s="4">
        <v>44012</v>
      </c>
      <c r="I24951" s="1">
        <v>43136</v>
      </c>
      <c r="J24951" s="1">
        <v>19116.009999999998</v>
      </c>
      <c r="K24951" t="s">
        <v>15510</v>
      </c>
    </row>
    <row r="24952" spans="2:11" hidden="1" x14ac:dyDescent="0.3">
      <c r="B24952">
        <v>24944</v>
      </c>
      <c r="C24952" t="s">
        <v>17848</v>
      </c>
      <c r="D24952" t="s">
        <v>186</v>
      </c>
      <c r="E24952" t="s">
        <v>59</v>
      </c>
      <c r="F24952" s="4">
        <v>40679</v>
      </c>
      <c r="G24952" s="4">
        <v>44012</v>
      </c>
      <c r="I24952" s="1">
        <v>46700</v>
      </c>
      <c r="J24952" s="1">
        <v>47079.839999999997</v>
      </c>
      <c r="K24952" t="s">
        <v>15510</v>
      </c>
    </row>
    <row r="24953" spans="2:11" hidden="1" x14ac:dyDescent="0.3">
      <c r="B24953">
        <v>24945</v>
      </c>
      <c r="C24953" t="s">
        <v>2735</v>
      </c>
      <c r="D24953" t="s">
        <v>625</v>
      </c>
      <c r="E24953" t="s">
        <v>299</v>
      </c>
      <c r="F24953" s="4">
        <v>37642</v>
      </c>
      <c r="G24953" s="4">
        <v>44012</v>
      </c>
      <c r="I24953" s="1">
        <v>52200</v>
      </c>
      <c r="J24953" s="1">
        <v>53068.85</v>
      </c>
      <c r="K24953" t="s">
        <v>15510</v>
      </c>
    </row>
    <row r="24954" spans="2:11" hidden="1" x14ac:dyDescent="0.3">
      <c r="B24954">
        <v>24946</v>
      </c>
      <c r="C24954" t="s">
        <v>2736</v>
      </c>
      <c r="D24954" t="s">
        <v>85</v>
      </c>
      <c r="E24954" t="s">
        <v>39</v>
      </c>
      <c r="F24954" s="4">
        <v>31677</v>
      </c>
      <c r="G24954" s="4">
        <v>44012</v>
      </c>
      <c r="I24954" s="1">
        <v>37337</v>
      </c>
      <c r="J24954" s="1">
        <v>40814.89</v>
      </c>
      <c r="K24954" t="s">
        <v>15510</v>
      </c>
    </row>
    <row r="24955" spans="2:11" hidden="1" x14ac:dyDescent="0.3">
      <c r="B24955">
        <v>24947</v>
      </c>
      <c r="C24955" t="s">
        <v>2737</v>
      </c>
      <c r="D24955" t="s">
        <v>568</v>
      </c>
      <c r="E24955" t="s">
        <v>52</v>
      </c>
      <c r="F24955" s="4">
        <v>31649</v>
      </c>
      <c r="G24955" s="4">
        <v>44012</v>
      </c>
      <c r="I24955" s="1">
        <v>72594</v>
      </c>
      <c r="J24955" s="1">
        <v>76449.64</v>
      </c>
      <c r="K24955" t="s">
        <v>15510</v>
      </c>
    </row>
    <row r="24956" spans="2:11" hidden="1" x14ac:dyDescent="0.3">
      <c r="B24956">
        <v>24948</v>
      </c>
      <c r="C24956" t="s">
        <v>17849</v>
      </c>
      <c r="D24956" t="s">
        <v>15514</v>
      </c>
      <c r="E24956" t="s">
        <v>15515</v>
      </c>
      <c r="F24956" s="4">
        <v>39849</v>
      </c>
      <c r="G24956" s="4">
        <v>44012</v>
      </c>
      <c r="I24956" s="1">
        <v>11310</v>
      </c>
      <c r="J24956" s="1">
        <v>1051.25</v>
      </c>
      <c r="K24956" t="s">
        <v>15510</v>
      </c>
    </row>
    <row r="24957" spans="2:11" hidden="1" x14ac:dyDescent="0.3">
      <c r="B24957">
        <v>24949</v>
      </c>
      <c r="C24957" t="s">
        <v>17850</v>
      </c>
      <c r="D24957" t="s">
        <v>15514</v>
      </c>
      <c r="E24957" t="s">
        <v>15515</v>
      </c>
      <c r="F24957" s="4">
        <v>40701</v>
      </c>
      <c r="G24957" s="4">
        <v>44012</v>
      </c>
      <c r="I24957" s="1">
        <v>11310</v>
      </c>
      <c r="J24957" s="1">
        <v>1051.25</v>
      </c>
      <c r="K24957" t="s">
        <v>15510</v>
      </c>
    </row>
    <row r="24958" spans="2:11" hidden="1" x14ac:dyDescent="0.3">
      <c r="B24958">
        <v>24950</v>
      </c>
      <c r="C24958" t="s">
        <v>2738</v>
      </c>
      <c r="D24958" t="s">
        <v>1791</v>
      </c>
      <c r="E24958" t="s">
        <v>17</v>
      </c>
      <c r="F24958" s="4">
        <v>38239</v>
      </c>
      <c r="G24958" s="4">
        <v>44012</v>
      </c>
      <c r="I24958" s="1">
        <v>29375</v>
      </c>
      <c r="J24958" s="1">
        <v>29822.21</v>
      </c>
      <c r="K24958" t="s">
        <v>15510</v>
      </c>
    </row>
    <row r="24959" spans="2:11" hidden="1" x14ac:dyDescent="0.3">
      <c r="B24959">
        <v>24951</v>
      </c>
      <c r="C24959" t="s">
        <v>2739</v>
      </c>
      <c r="D24959" t="s">
        <v>28</v>
      </c>
      <c r="E24959" t="s">
        <v>29</v>
      </c>
      <c r="F24959" s="4">
        <v>38957</v>
      </c>
      <c r="G24959" s="4">
        <v>44012</v>
      </c>
      <c r="I24959" s="1">
        <v>29913</v>
      </c>
      <c r="J24959" s="1">
        <v>29408.35</v>
      </c>
      <c r="K24959" t="s">
        <v>15510</v>
      </c>
    </row>
    <row r="24960" spans="2:11" hidden="1" x14ac:dyDescent="0.3">
      <c r="B24960">
        <v>24952</v>
      </c>
      <c r="C24960" t="s">
        <v>2740</v>
      </c>
      <c r="D24960" t="s">
        <v>382</v>
      </c>
      <c r="E24960" t="s">
        <v>123</v>
      </c>
      <c r="F24960" s="4">
        <v>40140</v>
      </c>
      <c r="G24960" s="4">
        <v>44012</v>
      </c>
      <c r="I24960" s="1">
        <v>52354</v>
      </c>
      <c r="J24960" s="1">
        <v>48105.34</v>
      </c>
      <c r="K24960" t="s">
        <v>15510</v>
      </c>
    </row>
    <row r="24961" spans="2:11" hidden="1" x14ac:dyDescent="0.3">
      <c r="B24961">
        <v>24953</v>
      </c>
      <c r="C24961" t="s">
        <v>17851</v>
      </c>
      <c r="D24961" t="s">
        <v>15514</v>
      </c>
      <c r="E24961" t="s">
        <v>15515</v>
      </c>
      <c r="F24961" s="4">
        <v>39620</v>
      </c>
      <c r="G24961" s="4">
        <v>44012</v>
      </c>
      <c r="I24961" s="1">
        <v>11310</v>
      </c>
      <c r="J24961" s="1">
        <v>1051.25</v>
      </c>
      <c r="K24961" t="s">
        <v>15510</v>
      </c>
    </row>
    <row r="24962" spans="2:11" hidden="1" x14ac:dyDescent="0.3">
      <c r="B24962">
        <v>24954</v>
      </c>
      <c r="C24962" t="s">
        <v>2741</v>
      </c>
      <c r="D24962" t="s">
        <v>2742</v>
      </c>
      <c r="E24962" t="s">
        <v>17</v>
      </c>
      <c r="F24962" s="4">
        <v>39667</v>
      </c>
      <c r="G24962" s="4">
        <v>44012</v>
      </c>
      <c r="I24962" s="1">
        <v>55300</v>
      </c>
      <c r="J24962" s="1">
        <v>54791.23</v>
      </c>
      <c r="K24962" t="s">
        <v>15510</v>
      </c>
    </row>
    <row r="24963" spans="2:11" hidden="1" x14ac:dyDescent="0.3">
      <c r="B24963">
        <v>24955</v>
      </c>
      <c r="C24963" t="s">
        <v>2743</v>
      </c>
      <c r="D24963" t="s">
        <v>15511</v>
      </c>
      <c r="E24963" t="s">
        <v>52</v>
      </c>
      <c r="F24963" s="4">
        <v>39678</v>
      </c>
      <c r="G24963" s="4">
        <v>44012</v>
      </c>
      <c r="I24963" s="1">
        <v>53236</v>
      </c>
      <c r="J24963" s="1">
        <v>59334.76</v>
      </c>
      <c r="K24963" t="s">
        <v>15510</v>
      </c>
    </row>
    <row r="24964" spans="2:11" hidden="1" x14ac:dyDescent="0.3">
      <c r="B24964">
        <v>24956</v>
      </c>
      <c r="C24964" t="s">
        <v>17852</v>
      </c>
      <c r="D24964" t="s">
        <v>98</v>
      </c>
      <c r="E24964" t="s">
        <v>49</v>
      </c>
      <c r="F24964" s="4">
        <v>40982</v>
      </c>
      <c r="G24964" s="4">
        <v>44012</v>
      </c>
      <c r="I24964" s="1">
        <v>22880</v>
      </c>
      <c r="J24964" s="1">
        <v>5877.58</v>
      </c>
      <c r="K24964" t="s">
        <v>15510</v>
      </c>
    </row>
    <row r="24965" spans="2:11" hidden="1" x14ac:dyDescent="0.3">
      <c r="B24965">
        <v>24957</v>
      </c>
      <c r="C24965" t="s">
        <v>17853</v>
      </c>
      <c r="D24965" t="s">
        <v>15514</v>
      </c>
      <c r="E24965" t="s">
        <v>15515</v>
      </c>
      <c r="F24965" s="4">
        <v>40701</v>
      </c>
      <c r="G24965" s="4">
        <v>44012</v>
      </c>
      <c r="I24965" s="1">
        <v>11310</v>
      </c>
      <c r="J24965" s="1">
        <v>1015</v>
      </c>
      <c r="K24965" t="s">
        <v>15510</v>
      </c>
    </row>
    <row r="24966" spans="2:11" hidden="1" x14ac:dyDescent="0.3">
      <c r="B24966">
        <v>24958</v>
      </c>
      <c r="C24966" t="s">
        <v>2744</v>
      </c>
      <c r="D24966" t="s">
        <v>15520</v>
      </c>
      <c r="E24966" t="s">
        <v>49</v>
      </c>
      <c r="F24966" s="4">
        <v>39148</v>
      </c>
      <c r="G24966" s="4">
        <v>44012</v>
      </c>
      <c r="I24966" s="1">
        <v>28163</v>
      </c>
      <c r="J24966" s="1">
        <v>29495.200000000001</v>
      </c>
      <c r="K24966" t="s">
        <v>15510</v>
      </c>
    </row>
    <row r="24967" spans="2:11" hidden="1" x14ac:dyDescent="0.3">
      <c r="B24967">
        <v>24959</v>
      </c>
      <c r="C24967" t="s">
        <v>17854</v>
      </c>
      <c r="D24967" t="s">
        <v>15514</v>
      </c>
      <c r="E24967" t="s">
        <v>15515</v>
      </c>
      <c r="F24967" s="4">
        <v>40701</v>
      </c>
      <c r="G24967" s="4">
        <v>44012</v>
      </c>
      <c r="I24967" s="1">
        <v>11310</v>
      </c>
      <c r="J24967">
        <v>928</v>
      </c>
      <c r="K24967" t="s">
        <v>15510</v>
      </c>
    </row>
    <row r="24968" spans="2:11" hidden="1" x14ac:dyDescent="0.3">
      <c r="B24968">
        <v>24960</v>
      </c>
      <c r="C24968" t="s">
        <v>17855</v>
      </c>
      <c r="D24968" t="s">
        <v>3095</v>
      </c>
      <c r="E24968" t="s">
        <v>140</v>
      </c>
      <c r="F24968" s="4">
        <v>39984</v>
      </c>
      <c r="G24968" s="4">
        <v>44012</v>
      </c>
      <c r="I24968" s="1">
        <v>18408</v>
      </c>
      <c r="J24968" s="1">
        <v>2013.91</v>
      </c>
      <c r="K24968" t="s">
        <v>15510</v>
      </c>
    </row>
    <row r="24969" spans="2:11" hidden="1" x14ac:dyDescent="0.3">
      <c r="B24969">
        <v>24961</v>
      </c>
      <c r="C24969" t="s">
        <v>2745</v>
      </c>
      <c r="D24969" t="s">
        <v>1275</v>
      </c>
      <c r="E24969" t="s">
        <v>59</v>
      </c>
      <c r="F24969" s="4">
        <v>29808</v>
      </c>
      <c r="G24969" s="4">
        <v>44012</v>
      </c>
      <c r="I24969" s="1">
        <v>44196</v>
      </c>
      <c r="J24969" s="1">
        <v>44331.92</v>
      </c>
      <c r="K24969" t="s">
        <v>15510</v>
      </c>
    </row>
    <row r="24970" spans="2:11" hidden="1" x14ac:dyDescent="0.3">
      <c r="B24970">
        <v>24962</v>
      </c>
      <c r="C24970" t="s">
        <v>17856</v>
      </c>
      <c r="D24970" t="s">
        <v>4561</v>
      </c>
      <c r="E24970" t="s">
        <v>39</v>
      </c>
      <c r="F24970" s="4">
        <v>40705</v>
      </c>
      <c r="G24970" s="4">
        <v>44012</v>
      </c>
      <c r="I24970" s="1">
        <v>53900</v>
      </c>
      <c r="J24970" s="1">
        <v>54313.86</v>
      </c>
      <c r="K24970" t="s">
        <v>15510</v>
      </c>
    </row>
    <row r="24971" spans="2:11" hidden="1" x14ac:dyDescent="0.3">
      <c r="B24971">
        <v>24963</v>
      </c>
      <c r="C24971" t="s">
        <v>2747</v>
      </c>
      <c r="D24971" t="s">
        <v>907</v>
      </c>
      <c r="E24971" t="s">
        <v>49</v>
      </c>
      <c r="F24971" s="4">
        <v>31334</v>
      </c>
      <c r="G24971" s="4">
        <v>44012</v>
      </c>
      <c r="I24971" s="1">
        <v>55130</v>
      </c>
      <c r="J24971" s="1">
        <v>55817.72</v>
      </c>
      <c r="K24971" t="s">
        <v>15510</v>
      </c>
    </row>
    <row r="24972" spans="2:11" hidden="1" x14ac:dyDescent="0.3">
      <c r="B24972">
        <v>24964</v>
      </c>
      <c r="C24972" t="s">
        <v>2748</v>
      </c>
      <c r="D24972" t="s">
        <v>186</v>
      </c>
      <c r="E24972" t="s">
        <v>39</v>
      </c>
      <c r="F24972" s="4">
        <v>37585</v>
      </c>
      <c r="G24972" s="4">
        <v>44012</v>
      </c>
      <c r="I24972" s="1">
        <v>56500</v>
      </c>
      <c r="J24972" s="1">
        <v>56744.87</v>
      </c>
      <c r="K24972" t="s">
        <v>15510</v>
      </c>
    </row>
    <row r="24973" spans="2:11" hidden="1" x14ac:dyDescent="0.3">
      <c r="B24973">
        <v>24965</v>
      </c>
      <c r="C24973" t="s">
        <v>2749</v>
      </c>
      <c r="D24973" t="s">
        <v>22</v>
      </c>
      <c r="E24973" t="s">
        <v>23</v>
      </c>
      <c r="F24973" s="4">
        <v>35075</v>
      </c>
      <c r="G24973" s="4">
        <v>44012</v>
      </c>
      <c r="I24973" s="1">
        <v>64652</v>
      </c>
      <c r="J24973" s="1">
        <v>71233.77</v>
      </c>
      <c r="K24973" t="s">
        <v>15510</v>
      </c>
    </row>
    <row r="24974" spans="2:11" hidden="1" x14ac:dyDescent="0.3">
      <c r="B24974">
        <v>24966</v>
      </c>
      <c r="C24974" t="s">
        <v>2753</v>
      </c>
      <c r="D24974" t="s">
        <v>22</v>
      </c>
      <c r="E24974" t="s">
        <v>23</v>
      </c>
      <c r="F24974" s="4">
        <v>37679</v>
      </c>
      <c r="G24974" s="4">
        <v>44012</v>
      </c>
      <c r="I24974" s="1">
        <v>60576</v>
      </c>
      <c r="J24974" s="1">
        <v>68947.81</v>
      </c>
      <c r="K24974" t="s">
        <v>15510</v>
      </c>
    </row>
    <row r="24975" spans="2:11" hidden="1" x14ac:dyDescent="0.3">
      <c r="B24975">
        <v>24967</v>
      </c>
      <c r="C24975" t="s">
        <v>2754</v>
      </c>
      <c r="D24975" t="s">
        <v>186</v>
      </c>
      <c r="E24975" t="s">
        <v>59</v>
      </c>
      <c r="F24975" s="4">
        <v>36031</v>
      </c>
      <c r="G24975" s="4">
        <v>44012</v>
      </c>
      <c r="I24975" s="1">
        <v>57900</v>
      </c>
      <c r="J24975" s="1">
        <v>58117.98</v>
      </c>
      <c r="K24975" t="s">
        <v>15510</v>
      </c>
    </row>
    <row r="24976" spans="2:11" hidden="1" x14ac:dyDescent="0.3">
      <c r="B24976">
        <v>24968</v>
      </c>
      <c r="C24976" t="s">
        <v>2755</v>
      </c>
      <c r="D24976" t="s">
        <v>15857</v>
      </c>
      <c r="E24976" t="s">
        <v>23</v>
      </c>
      <c r="F24976" s="4">
        <v>29819</v>
      </c>
      <c r="G24976" s="4">
        <v>44012</v>
      </c>
      <c r="I24976" s="1">
        <v>93223</v>
      </c>
      <c r="J24976" s="1">
        <v>166220.89000000001</v>
      </c>
      <c r="K24976" t="s">
        <v>15510</v>
      </c>
    </row>
    <row r="24977" spans="2:11" hidden="1" x14ac:dyDescent="0.3">
      <c r="B24977">
        <v>24969</v>
      </c>
      <c r="C24977" t="s">
        <v>2759</v>
      </c>
      <c r="D24977" t="s">
        <v>77</v>
      </c>
      <c r="E24977" t="s">
        <v>23</v>
      </c>
      <c r="F24977" s="4">
        <v>35785</v>
      </c>
      <c r="G24977" s="4">
        <v>44012</v>
      </c>
      <c r="I24977" s="1">
        <v>65020</v>
      </c>
      <c r="J24977" s="1">
        <v>78720.960000000006</v>
      </c>
      <c r="K24977" t="s">
        <v>15510</v>
      </c>
    </row>
    <row r="24978" spans="2:11" hidden="1" x14ac:dyDescent="0.3">
      <c r="B24978">
        <v>24970</v>
      </c>
      <c r="C24978" t="s">
        <v>2760</v>
      </c>
      <c r="D24978" t="s">
        <v>249</v>
      </c>
      <c r="E24978" t="s">
        <v>49</v>
      </c>
      <c r="F24978" s="4">
        <v>40406</v>
      </c>
      <c r="G24978" s="4">
        <v>44012</v>
      </c>
      <c r="I24978" s="1">
        <v>28600</v>
      </c>
      <c r="J24978" s="1">
        <v>26237.01</v>
      </c>
      <c r="K24978" t="s">
        <v>15510</v>
      </c>
    </row>
    <row r="24979" spans="2:11" hidden="1" x14ac:dyDescent="0.3">
      <c r="B24979">
        <v>24971</v>
      </c>
      <c r="C24979" t="s">
        <v>2761</v>
      </c>
      <c r="D24979" t="s">
        <v>2590</v>
      </c>
      <c r="E24979" t="s">
        <v>536</v>
      </c>
      <c r="F24979" s="4">
        <v>39685</v>
      </c>
      <c r="G24979" s="4">
        <v>44012</v>
      </c>
      <c r="I24979" s="1">
        <v>78500</v>
      </c>
      <c r="J24979" s="1">
        <v>77221.8</v>
      </c>
      <c r="K24979" t="s">
        <v>15510</v>
      </c>
    </row>
    <row r="24980" spans="2:11" hidden="1" x14ac:dyDescent="0.3">
      <c r="B24980">
        <v>24972</v>
      </c>
      <c r="C24980" t="s">
        <v>2762</v>
      </c>
      <c r="D24980" t="s">
        <v>405</v>
      </c>
      <c r="E24980" t="s">
        <v>49</v>
      </c>
      <c r="F24980" s="4">
        <v>37165</v>
      </c>
      <c r="G24980" s="4">
        <v>44012</v>
      </c>
      <c r="I24980" s="1">
        <v>34486</v>
      </c>
      <c r="J24980" s="1">
        <v>34802.660000000003</v>
      </c>
      <c r="K24980" t="s">
        <v>15510</v>
      </c>
    </row>
    <row r="24981" spans="2:11" hidden="1" x14ac:dyDescent="0.3">
      <c r="B24981">
        <v>24973</v>
      </c>
      <c r="C24981" t="s">
        <v>2763</v>
      </c>
      <c r="D24981" t="s">
        <v>71</v>
      </c>
      <c r="E24981" t="s">
        <v>72</v>
      </c>
      <c r="F24981" s="4">
        <v>40115</v>
      </c>
      <c r="G24981" s="4">
        <v>44012</v>
      </c>
      <c r="I24981" s="1">
        <v>9040</v>
      </c>
      <c r="J24981" s="1">
        <v>7328.78</v>
      </c>
      <c r="K24981" t="s">
        <v>15510</v>
      </c>
    </row>
    <row r="24982" spans="2:11" hidden="1" x14ac:dyDescent="0.3">
      <c r="B24982">
        <v>24974</v>
      </c>
      <c r="C24982" t="s">
        <v>2764</v>
      </c>
      <c r="D24982" t="s">
        <v>373</v>
      </c>
      <c r="E24982" t="s">
        <v>59</v>
      </c>
      <c r="F24982" s="4">
        <v>32419</v>
      </c>
      <c r="G24982" s="4">
        <v>44012</v>
      </c>
      <c r="I24982" s="1">
        <v>51421</v>
      </c>
      <c r="J24982" s="1">
        <v>51855.040000000001</v>
      </c>
      <c r="K24982" t="s">
        <v>15510</v>
      </c>
    </row>
    <row r="24983" spans="2:11" hidden="1" x14ac:dyDescent="0.3">
      <c r="B24983">
        <v>24975</v>
      </c>
      <c r="C24983" t="s">
        <v>17857</v>
      </c>
      <c r="D24983" t="s">
        <v>119</v>
      </c>
      <c r="E24983" t="s">
        <v>52</v>
      </c>
      <c r="F24983" s="4">
        <v>40730</v>
      </c>
      <c r="G24983" s="4">
        <v>44012</v>
      </c>
      <c r="I24983" s="1">
        <v>41992</v>
      </c>
      <c r="J24983" s="1">
        <v>42243.24</v>
      </c>
      <c r="K24983" t="s">
        <v>15510</v>
      </c>
    </row>
    <row r="24984" spans="2:11" hidden="1" x14ac:dyDescent="0.3">
      <c r="B24984">
        <v>24976</v>
      </c>
      <c r="C24984" t="s">
        <v>2765</v>
      </c>
      <c r="D24984" t="s">
        <v>377</v>
      </c>
      <c r="E24984" t="s">
        <v>52</v>
      </c>
      <c r="F24984" s="4">
        <v>31894</v>
      </c>
      <c r="G24984" s="4">
        <v>44012</v>
      </c>
      <c r="I24984" s="1">
        <v>60800</v>
      </c>
      <c r="J24984" s="1">
        <v>61078.01</v>
      </c>
      <c r="K24984" t="s">
        <v>15510</v>
      </c>
    </row>
    <row r="24985" spans="2:11" hidden="1" x14ac:dyDescent="0.3">
      <c r="B24985">
        <v>24977</v>
      </c>
      <c r="C24985" t="s">
        <v>2766</v>
      </c>
      <c r="D24985" t="s">
        <v>85</v>
      </c>
      <c r="E24985" t="s">
        <v>39</v>
      </c>
      <c r="F24985" s="4">
        <v>33476</v>
      </c>
      <c r="G24985" s="4">
        <v>44012</v>
      </c>
      <c r="I24985" s="1">
        <v>36337</v>
      </c>
      <c r="J24985" s="1">
        <v>42936.69</v>
      </c>
      <c r="K24985" t="s">
        <v>15510</v>
      </c>
    </row>
    <row r="24986" spans="2:11" hidden="1" x14ac:dyDescent="0.3">
      <c r="B24986">
        <v>24978</v>
      </c>
      <c r="C24986" t="s">
        <v>2767</v>
      </c>
      <c r="D24986" t="s">
        <v>382</v>
      </c>
      <c r="E24986" t="s">
        <v>123</v>
      </c>
      <c r="F24986" s="4">
        <v>40147</v>
      </c>
      <c r="G24986" s="4">
        <v>44012</v>
      </c>
      <c r="I24986" s="1">
        <v>52354</v>
      </c>
      <c r="J24986" s="1">
        <v>51832.32</v>
      </c>
      <c r="K24986" t="s">
        <v>15510</v>
      </c>
    </row>
    <row r="24987" spans="2:11" hidden="1" x14ac:dyDescent="0.3">
      <c r="B24987">
        <v>24979</v>
      </c>
      <c r="C24987" t="s">
        <v>2768</v>
      </c>
      <c r="D24987" t="s">
        <v>13</v>
      </c>
      <c r="E24987" t="s">
        <v>14</v>
      </c>
      <c r="F24987" s="4">
        <v>38180</v>
      </c>
      <c r="G24987" s="4">
        <v>44012</v>
      </c>
      <c r="I24987" s="1">
        <v>72000</v>
      </c>
      <c r="J24987" s="1">
        <v>67552.56</v>
      </c>
      <c r="K24987" t="s">
        <v>15510</v>
      </c>
    </row>
    <row r="24988" spans="2:11" hidden="1" x14ac:dyDescent="0.3">
      <c r="B24988">
        <v>24980</v>
      </c>
      <c r="C24988" t="s">
        <v>2769</v>
      </c>
      <c r="D24988" t="s">
        <v>22</v>
      </c>
      <c r="E24988" t="s">
        <v>23</v>
      </c>
      <c r="F24988" s="4">
        <v>38889</v>
      </c>
      <c r="G24988" s="4">
        <v>44012</v>
      </c>
      <c r="I24988" s="1">
        <v>58827</v>
      </c>
      <c r="J24988" s="1">
        <v>61777.24</v>
      </c>
      <c r="K24988" t="s">
        <v>15510</v>
      </c>
    </row>
    <row r="24989" spans="2:11" hidden="1" x14ac:dyDescent="0.3">
      <c r="B24989">
        <v>24981</v>
      </c>
      <c r="C24989" t="s">
        <v>17858</v>
      </c>
      <c r="D24989" t="s">
        <v>15514</v>
      </c>
      <c r="E24989" t="s">
        <v>15515</v>
      </c>
      <c r="F24989" s="4">
        <v>40332</v>
      </c>
      <c r="G24989" s="4">
        <v>44012</v>
      </c>
      <c r="I24989" s="1">
        <v>11310</v>
      </c>
      <c r="J24989">
        <v>688.75</v>
      </c>
      <c r="K24989" t="s">
        <v>15510</v>
      </c>
    </row>
    <row r="24990" spans="2:11" hidden="1" x14ac:dyDescent="0.3">
      <c r="B24990">
        <v>24982</v>
      </c>
      <c r="C24990" t="s">
        <v>2770</v>
      </c>
      <c r="D24990" t="s">
        <v>22</v>
      </c>
      <c r="E24990" t="s">
        <v>23</v>
      </c>
      <c r="F24990" s="4">
        <v>30666</v>
      </c>
      <c r="G24990" s="4">
        <v>44012</v>
      </c>
      <c r="I24990" s="1">
        <v>69893</v>
      </c>
      <c r="J24990" s="1">
        <v>97001.16</v>
      </c>
      <c r="K24990" t="s">
        <v>15510</v>
      </c>
    </row>
    <row r="24991" spans="2:11" hidden="1" x14ac:dyDescent="0.3">
      <c r="B24991">
        <v>24983</v>
      </c>
      <c r="C24991" t="s">
        <v>2771</v>
      </c>
      <c r="D24991" t="s">
        <v>1146</v>
      </c>
      <c r="E24991" t="s">
        <v>64</v>
      </c>
      <c r="F24991" s="4">
        <v>36118</v>
      </c>
      <c r="G24991" s="4">
        <v>44012</v>
      </c>
      <c r="I24991" s="1">
        <v>33208</v>
      </c>
      <c r="J24991" s="1">
        <v>32272.32</v>
      </c>
      <c r="K24991" t="s">
        <v>15510</v>
      </c>
    </row>
    <row r="24992" spans="2:11" hidden="1" x14ac:dyDescent="0.3">
      <c r="B24992">
        <v>24984</v>
      </c>
      <c r="C24992" t="s">
        <v>2772</v>
      </c>
      <c r="D24992" t="s">
        <v>139</v>
      </c>
      <c r="E24992" t="s">
        <v>123</v>
      </c>
      <c r="F24992" s="4">
        <v>39935</v>
      </c>
      <c r="G24992" s="4">
        <v>44012</v>
      </c>
      <c r="I24992" s="1">
        <v>41600</v>
      </c>
      <c r="J24992" s="1">
        <v>30119.5</v>
      </c>
      <c r="K24992" t="s">
        <v>15510</v>
      </c>
    </row>
    <row r="24993" spans="2:11" hidden="1" x14ac:dyDescent="0.3">
      <c r="B24993">
        <v>24985</v>
      </c>
      <c r="C24993" t="s">
        <v>2773</v>
      </c>
      <c r="D24993" t="s">
        <v>22</v>
      </c>
      <c r="E24993" t="s">
        <v>23</v>
      </c>
      <c r="F24993" s="4">
        <v>37467</v>
      </c>
      <c r="G24993" s="4">
        <v>44012</v>
      </c>
      <c r="I24993" s="1">
        <v>60576</v>
      </c>
      <c r="J24993" s="1">
        <v>92624.77</v>
      </c>
      <c r="K24993" t="s">
        <v>15510</v>
      </c>
    </row>
    <row r="24994" spans="2:11" hidden="1" x14ac:dyDescent="0.3">
      <c r="B24994">
        <v>24986</v>
      </c>
      <c r="C24994" t="s">
        <v>2774</v>
      </c>
      <c r="D24994" t="s">
        <v>22</v>
      </c>
      <c r="E24994" t="s">
        <v>23</v>
      </c>
      <c r="F24994" s="4">
        <v>37035</v>
      </c>
      <c r="G24994" s="4">
        <v>44012</v>
      </c>
      <c r="I24994" s="1">
        <v>61740</v>
      </c>
      <c r="J24994" s="1">
        <v>61643.05</v>
      </c>
      <c r="K24994" t="s">
        <v>15510</v>
      </c>
    </row>
    <row r="24995" spans="2:11" hidden="1" x14ac:dyDescent="0.3">
      <c r="B24995">
        <v>24987</v>
      </c>
      <c r="C24995" t="s">
        <v>2775</v>
      </c>
      <c r="D24995" t="s">
        <v>2776</v>
      </c>
      <c r="E24995" t="s">
        <v>52</v>
      </c>
      <c r="F24995" s="4">
        <v>34780</v>
      </c>
      <c r="G24995" s="4">
        <v>44012</v>
      </c>
      <c r="I24995" s="1">
        <v>67588</v>
      </c>
      <c r="J24995" s="1">
        <v>70816.03</v>
      </c>
      <c r="K24995" t="s">
        <v>15510</v>
      </c>
    </row>
    <row r="24996" spans="2:11" hidden="1" x14ac:dyDescent="0.3">
      <c r="B24996">
        <v>24988</v>
      </c>
      <c r="C24996" t="s">
        <v>2777</v>
      </c>
      <c r="D24996" t="s">
        <v>114</v>
      </c>
      <c r="E24996" t="s">
        <v>412</v>
      </c>
      <c r="F24996" s="4">
        <v>39307</v>
      </c>
      <c r="G24996" s="4">
        <v>44012</v>
      </c>
      <c r="I24996" s="1">
        <v>115000</v>
      </c>
      <c r="J24996" s="1">
        <v>114815.29</v>
      </c>
      <c r="K24996" t="s">
        <v>15510</v>
      </c>
    </row>
    <row r="24997" spans="2:11" hidden="1" x14ac:dyDescent="0.3">
      <c r="B24997">
        <v>24989</v>
      </c>
      <c r="C24997" t="s">
        <v>2778</v>
      </c>
      <c r="D24997" t="s">
        <v>22</v>
      </c>
      <c r="E24997" t="s">
        <v>23</v>
      </c>
      <c r="F24997" s="4">
        <v>36942</v>
      </c>
      <c r="G24997" s="4">
        <v>44012</v>
      </c>
      <c r="I24997" s="1">
        <v>61740</v>
      </c>
      <c r="J24997" s="1">
        <v>84366.74</v>
      </c>
      <c r="K24997" t="s">
        <v>15510</v>
      </c>
    </row>
    <row r="24998" spans="2:11" hidden="1" x14ac:dyDescent="0.3">
      <c r="B24998">
        <v>24990</v>
      </c>
      <c r="C24998" t="s">
        <v>2779</v>
      </c>
      <c r="D24998" t="s">
        <v>2780</v>
      </c>
      <c r="E24998" t="s">
        <v>59</v>
      </c>
      <c r="F24998" s="4">
        <v>32223</v>
      </c>
      <c r="G24998" s="4">
        <v>44012</v>
      </c>
      <c r="I24998" s="1">
        <v>67000</v>
      </c>
      <c r="J24998" s="1">
        <v>67068.570000000007</v>
      </c>
      <c r="K24998" t="s">
        <v>15510</v>
      </c>
    </row>
    <row r="24999" spans="2:11" hidden="1" x14ac:dyDescent="0.3">
      <c r="B24999">
        <v>24991</v>
      </c>
      <c r="C24999" t="s">
        <v>2781</v>
      </c>
      <c r="D24999" t="s">
        <v>1613</v>
      </c>
      <c r="E24999" t="s">
        <v>52</v>
      </c>
      <c r="F24999" s="4">
        <v>36978</v>
      </c>
      <c r="G24999" s="4">
        <v>44012</v>
      </c>
      <c r="I24999" s="1">
        <v>69534</v>
      </c>
      <c r="J24999" s="1">
        <v>85207.26</v>
      </c>
      <c r="K24999" t="s">
        <v>15510</v>
      </c>
    </row>
    <row r="25000" spans="2:11" hidden="1" x14ac:dyDescent="0.3">
      <c r="B25000">
        <v>24992</v>
      </c>
      <c r="C25000" t="s">
        <v>2782</v>
      </c>
      <c r="D25000" t="s">
        <v>22</v>
      </c>
      <c r="E25000" t="s">
        <v>23</v>
      </c>
      <c r="F25000" s="4">
        <v>35724</v>
      </c>
      <c r="G25000" s="4">
        <v>44012</v>
      </c>
      <c r="I25000" s="1">
        <v>63487</v>
      </c>
      <c r="J25000" s="1">
        <v>92463.91</v>
      </c>
      <c r="K25000" t="s">
        <v>15510</v>
      </c>
    </row>
    <row r="25001" spans="2:11" hidden="1" x14ac:dyDescent="0.3">
      <c r="B25001">
        <v>24993</v>
      </c>
      <c r="C25001" t="s">
        <v>2783</v>
      </c>
      <c r="D25001" t="s">
        <v>22</v>
      </c>
      <c r="E25001" t="s">
        <v>23</v>
      </c>
      <c r="F25001" s="4">
        <v>39722</v>
      </c>
      <c r="G25001" s="4">
        <v>44012</v>
      </c>
      <c r="I25001" s="1">
        <v>51937</v>
      </c>
      <c r="J25001" s="1">
        <v>55064.73</v>
      </c>
      <c r="K25001" t="s">
        <v>15510</v>
      </c>
    </row>
    <row r="25002" spans="2:11" hidden="1" x14ac:dyDescent="0.3">
      <c r="B25002">
        <v>24994</v>
      </c>
      <c r="C25002" t="s">
        <v>2784</v>
      </c>
      <c r="D25002" t="s">
        <v>16</v>
      </c>
      <c r="E25002" t="s">
        <v>17</v>
      </c>
      <c r="F25002" s="4">
        <v>40513</v>
      </c>
      <c r="G25002" s="4">
        <v>44012</v>
      </c>
      <c r="I25002" s="1">
        <v>56500</v>
      </c>
      <c r="J25002" s="1">
        <v>49181.68</v>
      </c>
      <c r="K25002" t="s">
        <v>15510</v>
      </c>
    </row>
    <row r="25003" spans="2:11" hidden="1" x14ac:dyDescent="0.3">
      <c r="B25003">
        <v>24995</v>
      </c>
      <c r="C25003" t="s">
        <v>2785</v>
      </c>
      <c r="D25003" t="s">
        <v>147</v>
      </c>
      <c r="E25003" t="s">
        <v>59</v>
      </c>
      <c r="F25003" s="4">
        <v>33705</v>
      </c>
      <c r="G25003" s="4">
        <v>44012</v>
      </c>
      <c r="I25003" s="1">
        <v>61044</v>
      </c>
      <c r="J25003" s="1">
        <v>59927.19</v>
      </c>
      <c r="K25003" t="s">
        <v>15510</v>
      </c>
    </row>
    <row r="25004" spans="2:11" hidden="1" x14ac:dyDescent="0.3">
      <c r="B25004">
        <v>24996</v>
      </c>
      <c r="C25004" t="s">
        <v>2785</v>
      </c>
      <c r="D25004" t="s">
        <v>405</v>
      </c>
      <c r="E25004" t="s">
        <v>49</v>
      </c>
      <c r="F25004" s="4">
        <v>39153</v>
      </c>
      <c r="G25004" s="4">
        <v>44012</v>
      </c>
      <c r="I25004" s="1">
        <v>33488</v>
      </c>
      <c r="J25004" s="1">
        <v>33737.96</v>
      </c>
      <c r="K25004" t="s">
        <v>15510</v>
      </c>
    </row>
    <row r="25005" spans="2:11" hidden="1" x14ac:dyDescent="0.3">
      <c r="B25005">
        <v>24997</v>
      </c>
      <c r="C25005" t="s">
        <v>2786</v>
      </c>
      <c r="D25005" t="s">
        <v>1502</v>
      </c>
      <c r="E25005" t="s">
        <v>39</v>
      </c>
      <c r="F25005" s="4">
        <v>31855</v>
      </c>
      <c r="G25005" s="4">
        <v>44012</v>
      </c>
      <c r="I25005" s="1">
        <v>33696</v>
      </c>
      <c r="J25005" s="1">
        <v>35085.32</v>
      </c>
      <c r="K25005" t="s">
        <v>15510</v>
      </c>
    </row>
    <row r="25006" spans="2:11" hidden="1" x14ac:dyDescent="0.3">
      <c r="B25006">
        <v>24998</v>
      </c>
      <c r="C25006" t="s">
        <v>2787</v>
      </c>
      <c r="D25006" t="s">
        <v>9</v>
      </c>
      <c r="E25006" t="s">
        <v>10</v>
      </c>
      <c r="F25006" s="4">
        <v>33029</v>
      </c>
      <c r="G25006" s="4">
        <v>44012</v>
      </c>
      <c r="I25006" s="1">
        <v>51864</v>
      </c>
      <c r="J25006" s="1">
        <v>51637.03</v>
      </c>
      <c r="K25006" t="s">
        <v>15510</v>
      </c>
    </row>
    <row r="25007" spans="2:11" hidden="1" x14ac:dyDescent="0.3">
      <c r="B25007">
        <v>24999</v>
      </c>
      <c r="C25007" t="s">
        <v>2789</v>
      </c>
      <c r="D25007" t="s">
        <v>22</v>
      </c>
      <c r="E25007" t="s">
        <v>23</v>
      </c>
      <c r="F25007" s="4">
        <v>39626</v>
      </c>
      <c r="G25007" s="4">
        <v>44012</v>
      </c>
      <c r="I25007" s="1">
        <v>55208</v>
      </c>
      <c r="J25007" s="1">
        <v>52860.43</v>
      </c>
      <c r="K25007" t="s">
        <v>15510</v>
      </c>
    </row>
    <row r="25008" spans="2:11" hidden="1" x14ac:dyDescent="0.3">
      <c r="B25008">
        <v>25000</v>
      </c>
      <c r="C25008" t="s">
        <v>2790</v>
      </c>
      <c r="D25008" t="s">
        <v>15520</v>
      </c>
      <c r="E25008" t="s">
        <v>49</v>
      </c>
      <c r="F25008" s="4">
        <v>32706</v>
      </c>
      <c r="G25008" s="4">
        <v>44012</v>
      </c>
      <c r="I25008" s="1">
        <v>31220</v>
      </c>
      <c r="J25008" s="1">
        <v>30896.41</v>
      </c>
      <c r="K25008" t="s">
        <v>15510</v>
      </c>
    </row>
    <row r="25009" spans="2:11" hidden="1" x14ac:dyDescent="0.3">
      <c r="B25009">
        <v>25001</v>
      </c>
      <c r="C25009" t="s">
        <v>2791</v>
      </c>
      <c r="D25009" t="s">
        <v>1154</v>
      </c>
      <c r="E25009" t="s">
        <v>39</v>
      </c>
      <c r="F25009" s="4">
        <v>32315</v>
      </c>
      <c r="G25009" s="4">
        <v>44012</v>
      </c>
      <c r="I25009" s="1">
        <v>49289</v>
      </c>
      <c r="J25009" s="1">
        <v>58412.57</v>
      </c>
      <c r="K25009" t="s">
        <v>15510</v>
      </c>
    </row>
    <row r="25010" spans="2:11" hidden="1" x14ac:dyDescent="0.3">
      <c r="B25010">
        <v>25002</v>
      </c>
      <c r="C25010" t="s">
        <v>17859</v>
      </c>
      <c r="D25010" t="s">
        <v>98</v>
      </c>
      <c r="E25010" t="s">
        <v>46</v>
      </c>
      <c r="F25010" s="4">
        <v>41036</v>
      </c>
      <c r="G25010" s="4">
        <v>44012</v>
      </c>
      <c r="I25010" s="1">
        <v>24960</v>
      </c>
      <c r="J25010" s="1">
        <v>3875.94</v>
      </c>
      <c r="K25010" t="s">
        <v>15510</v>
      </c>
    </row>
    <row r="25011" spans="2:11" hidden="1" x14ac:dyDescent="0.3">
      <c r="B25011">
        <v>25003</v>
      </c>
      <c r="C25011" t="s">
        <v>2792</v>
      </c>
      <c r="D25011" t="s">
        <v>15511</v>
      </c>
      <c r="E25011" t="s">
        <v>52</v>
      </c>
      <c r="F25011" s="4">
        <v>37263</v>
      </c>
      <c r="G25011" s="4">
        <v>44012</v>
      </c>
      <c r="I25011" s="1">
        <v>57023</v>
      </c>
      <c r="J25011" s="1">
        <v>59660.28</v>
      </c>
      <c r="K25011" t="s">
        <v>15510</v>
      </c>
    </row>
    <row r="25012" spans="2:11" hidden="1" x14ac:dyDescent="0.3">
      <c r="B25012">
        <v>25004</v>
      </c>
      <c r="C25012" t="s">
        <v>2793</v>
      </c>
      <c r="D25012" t="s">
        <v>2794</v>
      </c>
      <c r="E25012" t="s">
        <v>29</v>
      </c>
      <c r="F25012" s="4">
        <v>37221</v>
      </c>
      <c r="G25012" s="4">
        <v>44012</v>
      </c>
      <c r="I25012" s="1">
        <v>56500</v>
      </c>
      <c r="J25012" s="1">
        <v>54983.83</v>
      </c>
      <c r="K25012" t="s">
        <v>15510</v>
      </c>
    </row>
    <row r="25013" spans="2:11" hidden="1" x14ac:dyDescent="0.3">
      <c r="B25013">
        <v>25005</v>
      </c>
      <c r="C25013" t="s">
        <v>2797</v>
      </c>
      <c r="D25013" t="s">
        <v>838</v>
      </c>
      <c r="E25013" t="s">
        <v>29</v>
      </c>
      <c r="F25013" s="4">
        <v>36843</v>
      </c>
      <c r="G25013" s="4">
        <v>44012</v>
      </c>
      <c r="I25013" s="1">
        <v>46575</v>
      </c>
      <c r="J25013" s="1">
        <v>45295.57</v>
      </c>
      <c r="K25013" t="s">
        <v>15510</v>
      </c>
    </row>
    <row r="25014" spans="2:11" hidden="1" x14ac:dyDescent="0.3">
      <c r="B25014">
        <v>25006</v>
      </c>
      <c r="C25014" t="s">
        <v>2798</v>
      </c>
      <c r="D25014" t="s">
        <v>22</v>
      </c>
      <c r="E25014" t="s">
        <v>23</v>
      </c>
      <c r="F25014" s="4">
        <v>38036</v>
      </c>
      <c r="G25014" s="4">
        <v>44012</v>
      </c>
      <c r="I25014" s="1">
        <v>59991</v>
      </c>
      <c r="J25014" s="1">
        <v>78066.09</v>
      </c>
      <c r="K25014" t="s">
        <v>15510</v>
      </c>
    </row>
    <row r="25015" spans="2:11" hidden="1" x14ac:dyDescent="0.3">
      <c r="B25015">
        <v>25007</v>
      </c>
      <c r="C25015" t="s">
        <v>2799</v>
      </c>
      <c r="D25015" t="s">
        <v>15511</v>
      </c>
      <c r="E25015" t="s">
        <v>52</v>
      </c>
      <c r="F25015" s="4">
        <v>39678</v>
      </c>
      <c r="G25015" s="4">
        <v>44012</v>
      </c>
      <c r="I25015" s="1">
        <v>53236</v>
      </c>
      <c r="J25015" s="1">
        <v>53907.89</v>
      </c>
      <c r="K25015" t="s">
        <v>15510</v>
      </c>
    </row>
    <row r="25016" spans="2:11" hidden="1" x14ac:dyDescent="0.3">
      <c r="B25016">
        <v>25008</v>
      </c>
      <c r="C25016" t="s">
        <v>2800</v>
      </c>
      <c r="D25016" t="s">
        <v>13</v>
      </c>
      <c r="E25016" t="s">
        <v>14</v>
      </c>
      <c r="F25016" s="4">
        <v>40527</v>
      </c>
      <c r="G25016" s="4">
        <v>44012</v>
      </c>
      <c r="I25016" s="1">
        <v>53900</v>
      </c>
      <c r="J25016" s="1">
        <v>39220.33</v>
      </c>
      <c r="K25016" t="s">
        <v>15510</v>
      </c>
    </row>
    <row r="25017" spans="2:11" hidden="1" x14ac:dyDescent="0.3">
      <c r="B25017">
        <v>25009</v>
      </c>
      <c r="C25017" t="s">
        <v>2801</v>
      </c>
      <c r="D25017" t="s">
        <v>838</v>
      </c>
      <c r="E25017" t="s">
        <v>29</v>
      </c>
      <c r="F25017" s="4">
        <v>38817</v>
      </c>
      <c r="G25017" s="4">
        <v>44012</v>
      </c>
      <c r="I25017" s="1">
        <v>45218</v>
      </c>
      <c r="J25017" s="1">
        <v>43970.58</v>
      </c>
      <c r="K25017" t="s">
        <v>15510</v>
      </c>
    </row>
    <row r="25018" spans="2:11" hidden="1" x14ac:dyDescent="0.3">
      <c r="B25018">
        <v>25010</v>
      </c>
      <c r="C25018" t="s">
        <v>2802</v>
      </c>
      <c r="D25018" t="s">
        <v>36</v>
      </c>
      <c r="E25018" t="s">
        <v>23</v>
      </c>
      <c r="F25018" s="4">
        <v>36324</v>
      </c>
      <c r="G25018" s="4">
        <v>44012</v>
      </c>
      <c r="I25018" s="1">
        <v>42894</v>
      </c>
      <c r="J25018" s="1">
        <v>40117.949999999997</v>
      </c>
      <c r="K25018" t="s">
        <v>15510</v>
      </c>
    </row>
    <row r="25019" spans="2:11" hidden="1" x14ac:dyDescent="0.3">
      <c r="B25019">
        <v>25011</v>
      </c>
      <c r="C25019" t="s">
        <v>2803</v>
      </c>
      <c r="D25019" t="s">
        <v>22</v>
      </c>
      <c r="E25019" t="s">
        <v>23</v>
      </c>
      <c r="F25019" s="4">
        <v>30735</v>
      </c>
      <c r="G25019" s="4">
        <v>44012</v>
      </c>
      <c r="I25019" s="1">
        <v>69893</v>
      </c>
      <c r="J25019" s="1">
        <v>70888.84</v>
      </c>
      <c r="K25019" t="s">
        <v>15510</v>
      </c>
    </row>
    <row r="25020" spans="2:11" hidden="1" x14ac:dyDescent="0.3">
      <c r="B25020">
        <v>25012</v>
      </c>
      <c r="C25020" t="s">
        <v>2804</v>
      </c>
      <c r="D25020" t="s">
        <v>533</v>
      </c>
      <c r="E25020" t="s">
        <v>52</v>
      </c>
      <c r="F25020" s="4">
        <v>39678</v>
      </c>
      <c r="G25020" s="4">
        <v>44012</v>
      </c>
      <c r="I25020" s="1">
        <v>54778</v>
      </c>
      <c r="J25020" s="1">
        <v>61437.919999999998</v>
      </c>
      <c r="K25020" t="s">
        <v>15510</v>
      </c>
    </row>
    <row r="25021" spans="2:11" hidden="1" x14ac:dyDescent="0.3">
      <c r="B25021">
        <v>25013</v>
      </c>
      <c r="C25021" t="s">
        <v>2805</v>
      </c>
      <c r="D25021" t="s">
        <v>568</v>
      </c>
      <c r="E25021" t="s">
        <v>52</v>
      </c>
      <c r="F25021" s="4">
        <v>39034</v>
      </c>
      <c r="G25021" s="4">
        <v>44012</v>
      </c>
      <c r="I25021" s="1">
        <v>63208</v>
      </c>
      <c r="J25021" s="1">
        <v>57696.57</v>
      </c>
      <c r="K25021" t="s">
        <v>15510</v>
      </c>
    </row>
    <row r="25022" spans="2:11" hidden="1" x14ac:dyDescent="0.3">
      <c r="B25022">
        <v>25014</v>
      </c>
      <c r="C25022" t="s">
        <v>2806</v>
      </c>
      <c r="D25022" t="s">
        <v>22</v>
      </c>
      <c r="E25022" t="s">
        <v>23</v>
      </c>
      <c r="F25022" s="4">
        <v>40382</v>
      </c>
      <c r="G25022" s="4">
        <v>44012</v>
      </c>
      <c r="I25022" s="1">
        <v>43239</v>
      </c>
      <c r="J25022" s="1">
        <v>42445.97</v>
      </c>
      <c r="K25022" t="s">
        <v>15510</v>
      </c>
    </row>
    <row r="25023" spans="2:11" hidden="1" x14ac:dyDescent="0.3">
      <c r="B25023">
        <v>25015</v>
      </c>
      <c r="C25023" t="s">
        <v>2807</v>
      </c>
      <c r="D25023" t="s">
        <v>22</v>
      </c>
      <c r="E25023" t="s">
        <v>23</v>
      </c>
      <c r="F25023" s="4">
        <v>35878</v>
      </c>
      <c r="G25023" s="4">
        <v>44012</v>
      </c>
      <c r="I25023" s="1">
        <v>63487</v>
      </c>
      <c r="J25023" s="1">
        <v>87554.14</v>
      </c>
      <c r="K25023" t="s">
        <v>15510</v>
      </c>
    </row>
    <row r="25024" spans="2:11" hidden="1" x14ac:dyDescent="0.3">
      <c r="B25024">
        <v>25016</v>
      </c>
      <c r="C25024" t="s">
        <v>2808</v>
      </c>
      <c r="D25024" t="s">
        <v>689</v>
      </c>
      <c r="E25024" t="s">
        <v>46</v>
      </c>
      <c r="F25024" s="4">
        <v>36895</v>
      </c>
      <c r="G25024" s="4">
        <v>44012</v>
      </c>
      <c r="I25024" s="1">
        <v>41194</v>
      </c>
      <c r="J25024" s="1">
        <v>41733.18</v>
      </c>
      <c r="K25024" t="s">
        <v>15510</v>
      </c>
    </row>
    <row r="25025" spans="2:11" hidden="1" x14ac:dyDescent="0.3">
      <c r="B25025">
        <v>25017</v>
      </c>
      <c r="C25025" t="s">
        <v>17860</v>
      </c>
      <c r="D25025" t="s">
        <v>15514</v>
      </c>
      <c r="E25025" t="s">
        <v>15515</v>
      </c>
      <c r="F25025" s="4">
        <v>40332</v>
      </c>
      <c r="G25025" s="4">
        <v>44012</v>
      </c>
      <c r="I25025" s="1">
        <v>11310</v>
      </c>
      <c r="J25025" s="1">
        <v>1044</v>
      </c>
      <c r="K25025" t="s">
        <v>15510</v>
      </c>
    </row>
    <row r="25026" spans="2:11" hidden="1" x14ac:dyDescent="0.3">
      <c r="B25026">
        <v>25018</v>
      </c>
      <c r="C25026" t="s">
        <v>2809</v>
      </c>
      <c r="D25026" t="s">
        <v>22</v>
      </c>
      <c r="E25026" t="s">
        <v>23</v>
      </c>
      <c r="F25026" s="4">
        <v>33728</v>
      </c>
      <c r="G25026" s="4">
        <v>44012</v>
      </c>
      <c r="I25026" s="1">
        <v>66982</v>
      </c>
      <c r="J25026" s="1">
        <v>84723.65</v>
      </c>
      <c r="K25026" t="s">
        <v>15510</v>
      </c>
    </row>
    <row r="25027" spans="2:11" hidden="1" x14ac:dyDescent="0.3">
      <c r="B25027">
        <v>25019</v>
      </c>
      <c r="C25027" t="s">
        <v>2810</v>
      </c>
      <c r="D25027" t="s">
        <v>836</v>
      </c>
      <c r="E25027" t="s">
        <v>59</v>
      </c>
      <c r="F25027" s="4">
        <v>34309</v>
      </c>
      <c r="G25027" s="4">
        <v>44012</v>
      </c>
      <c r="I25027" s="1">
        <v>43779</v>
      </c>
      <c r="J25027" s="1">
        <v>44049.75</v>
      </c>
      <c r="K25027" t="s">
        <v>15510</v>
      </c>
    </row>
    <row r="25028" spans="2:11" hidden="1" x14ac:dyDescent="0.3">
      <c r="B25028">
        <v>25020</v>
      </c>
      <c r="C25028" t="s">
        <v>2811</v>
      </c>
      <c r="D25028" t="s">
        <v>22</v>
      </c>
      <c r="E25028" t="s">
        <v>23</v>
      </c>
      <c r="F25028" s="4">
        <v>39624</v>
      </c>
      <c r="G25028" s="4">
        <v>44012</v>
      </c>
      <c r="I25028" s="1">
        <v>55208</v>
      </c>
      <c r="J25028" s="1">
        <v>69183.08</v>
      </c>
      <c r="K25028" t="s">
        <v>15510</v>
      </c>
    </row>
    <row r="25029" spans="2:11" hidden="1" x14ac:dyDescent="0.3">
      <c r="B25029">
        <v>25021</v>
      </c>
      <c r="C25029" t="s">
        <v>2814</v>
      </c>
      <c r="D25029" t="s">
        <v>100</v>
      </c>
      <c r="E25029" t="s">
        <v>64</v>
      </c>
      <c r="F25029" s="4">
        <v>36776</v>
      </c>
      <c r="G25029" s="4">
        <v>44012</v>
      </c>
      <c r="I25029" s="1">
        <v>30810</v>
      </c>
      <c r="J25029" s="1">
        <v>36491.42</v>
      </c>
      <c r="K25029" t="s">
        <v>15510</v>
      </c>
    </row>
    <row r="25030" spans="2:11" hidden="1" x14ac:dyDescent="0.3">
      <c r="B25030">
        <v>25022</v>
      </c>
      <c r="C25030" t="s">
        <v>2816</v>
      </c>
      <c r="D25030" t="s">
        <v>22</v>
      </c>
      <c r="E25030" t="s">
        <v>23</v>
      </c>
      <c r="F25030" s="4">
        <v>37404</v>
      </c>
      <c r="G25030" s="4">
        <v>44012</v>
      </c>
      <c r="I25030" s="1">
        <v>61157</v>
      </c>
      <c r="J25030" s="1">
        <v>76756.62</v>
      </c>
      <c r="K25030" t="s">
        <v>15510</v>
      </c>
    </row>
    <row r="25031" spans="2:11" hidden="1" x14ac:dyDescent="0.3">
      <c r="B25031">
        <v>25023</v>
      </c>
      <c r="C25031" t="s">
        <v>2817</v>
      </c>
      <c r="D25031" t="s">
        <v>77</v>
      </c>
      <c r="E25031" t="s">
        <v>23</v>
      </c>
      <c r="F25031" s="4">
        <v>35892</v>
      </c>
      <c r="G25031" s="4">
        <v>44012</v>
      </c>
      <c r="I25031" s="1">
        <v>65020</v>
      </c>
      <c r="J25031" s="1">
        <v>67376.710000000006</v>
      </c>
      <c r="K25031" t="s">
        <v>15510</v>
      </c>
    </row>
    <row r="25032" spans="2:11" hidden="1" x14ac:dyDescent="0.3">
      <c r="B25032">
        <v>25024</v>
      </c>
      <c r="C25032" t="s">
        <v>2818</v>
      </c>
      <c r="D25032" t="s">
        <v>684</v>
      </c>
      <c r="E25032" t="s">
        <v>153</v>
      </c>
      <c r="F25032" s="4">
        <v>39366</v>
      </c>
      <c r="G25032" s="4">
        <v>44012</v>
      </c>
      <c r="I25032" s="1">
        <v>33337</v>
      </c>
      <c r="J25032" s="1">
        <v>35340.76</v>
      </c>
      <c r="K25032" t="s">
        <v>15510</v>
      </c>
    </row>
    <row r="25033" spans="2:11" hidden="1" x14ac:dyDescent="0.3">
      <c r="B25033">
        <v>25025</v>
      </c>
      <c r="C25033" t="s">
        <v>17861</v>
      </c>
      <c r="D25033" t="s">
        <v>15514</v>
      </c>
      <c r="E25033" t="s">
        <v>15515</v>
      </c>
      <c r="F25033" s="4">
        <v>40701</v>
      </c>
      <c r="G25033" s="4">
        <v>44012</v>
      </c>
      <c r="I25033" s="1">
        <v>11310</v>
      </c>
      <c r="J25033">
        <v>779.38</v>
      </c>
      <c r="K25033" t="s">
        <v>15510</v>
      </c>
    </row>
    <row r="25034" spans="2:11" hidden="1" x14ac:dyDescent="0.3">
      <c r="B25034">
        <v>25026</v>
      </c>
      <c r="C25034" t="s">
        <v>2819</v>
      </c>
      <c r="D25034" t="s">
        <v>15520</v>
      </c>
      <c r="E25034" t="s">
        <v>49</v>
      </c>
      <c r="F25034" s="4">
        <v>38812</v>
      </c>
      <c r="G25034" s="4">
        <v>44012</v>
      </c>
      <c r="I25034" s="1">
        <v>28662</v>
      </c>
      <c r="J25034" s="1">
        <v>30052.09</v>
      </c>
      <c r="K25034" t="s">
        <v>15510</v>
      </c>
    </row>
    <row r="25035" spans="2:11" hidden="1" x14ac:dyDescent="0.3">
      <c r="B25035">
        <v>25027</v>
      </c>
      <c r="C25035" t="s">
        <v>2820</v>
      </c>
      <c r="D25035" t="s">
        <v>331</v>
      </c>
      <c r="E25035" t="s">
        <v>52</v>
      </c>
      <c r="F25035" s="4">
        <v>33133</v>
      </c>
      <c r="G25035" s="4">
        <v>44012</v>
      </c>
      <c r="I25035" s="1">
        <v>62505</v>
      </c>
      <c r="J25035" s="1">
        <v>71180.7</v>
      </c>
      <c r="K25035" t="s">
        <v>15510</v>
      </c>
    </row>
    <row r="25036" spans="2:11" hidden="1" x14ac:dyDescent="0.3">
      <c r="B25036">
        <v>25028</v>
      </c>
      <c r="C25036" t="s">
        <v>2821</v>
      </c>
      <c r="D25036" t="s">
        <v>331</v>
      </c>
      <c r="E25036" t="s">
        <v>52</v>
      </c>
      <c r="F25036" s="4">
        <v>39378</v>
      </c>
      <c r="G25036" s="4">
        <v>44012</v>
      </c>
      <c r="I25036" s="1">
        <v>54448</v>
      </c>
      <c r="J25036" s="1">
        <v>58456.32</v>
      </c>
      <c r="K25036" t="s">
        <v>15510</v>
      </c>
    </row>
    <row r="25037" spans="2:11" hidden="1" x14ac:dyDescent="0.3">
      <c r="B25037">
        <v>25029</v>
      </c>
      <c r="C25037" t="s">
        <v>2822</v>
      </c>
      <c r="D25037" t="s">
        <v>405</v>
      </c>
      <c r="E25037" t="s">
        <v>49</v>
      </c>
      <c r="F25037" s="4">
        <v>37165</v>
      </c>
      <c r="G25037" s="4">
        <v>44012</v>
      </c>
      <c r="I25037" s="1">
        <v>34486</v>
      </c>
      <c r="J25037" s="1">
        <v>34681.919999999998</v>
      </c>
      <c r="K25037" t="s">
        <v>15510</v>
      </c>
    </row>
    <row r="25038" spans="2:11" hidden="1" x14ac:dyDescent="0.3">
      <c r="B25038">
        <v>25030</v>
      </c>
      <c r="C25038" t="s">
        <v>2823</v>
      </c>
      <c r="D25038" t="s">
        <v>2824</v>
      </c>
      <c r="E25038" t="s">
        <v>96</v>
      </c>
      <c r="F25038" s="4">
        <v>40605</v>
      </c>
      <c r="G25038" s="4">
        <v>44012</v>
      </c>
      <c r="I25038" s="1">
        <v>34562</v>
      </c>
      <c r="J25038" s="1">
        <v>34957.699999999997</v>
      </c>
      <c r="K25038" t="s">
        <v>15510</v>
      </c>
    </row>
    <row r="25039" spans="2:11" hidden="1" x14ac:dyDescent="0.3">
      <c r="B25039">
        <v>25031</v>
      </c>
      <c r="C25039" t="s">
        <v>17862</v>
      </c>
      <c r="D25039" t="s">
        <v>15514</v>
      </c>
      <c r="E25039" t="s">
        <v>15515</v>
      </c>
      <c r="F25039" s="4">
        <v>40730</v>
      </c>
      <c r="G25039" s="4">
        <v>44012</v>
      </c>
      <c r="I25039" s="1">
        <v>11310</v>
      </c>
      <c r="J25039">
        <v>725</v>
      </c>
      <c r="K25039" t="s">
        <v>15510</v>
      </c>
    </row>
    <row r="25040" spans="2:11" hidden="1" x14ac:dyDescent="0.3">
      <c r="B25040">
        <v>25032</v>
      </c>
      <c r="C25040" t="s">
        <v>2826</v>
      </c>
      <c r="D25040" t="s">
        <v>443</v>
      </c>
      <c r="E25040" t="s">
        <v>299</v>
      </c>
      <c r="F25040" s="4">
        <v>38605</v>
      </c>
      <c r="G25040" s="4">
        <v>44012</v>
      </c>
      <c r="I25040" s="1">
        <v>34518</v>
      </c>
      <c r="J25040" s="1">
        <v>36572.07</v>
      </c>
      <c r="K25040" t="s">
        <v>15510</v>
      </c>
    </row>
    <row r="25041" spans="2:11" hidden="1" x14ac:dyDescent="0.3">
      <c r="B25041">
        <v>25033</v>
      </c>
      <c r="C25041" t="s">
        <v>17863</v>
      </c>
      <c r="D25041" t="s">
        <v>15511</v>
      </c>
      <c r="E25041" t="s">
        <v>52</v>
      </c>
      <c r="F25041" s="4">
        <v>40730</v>
      </c>
      <c r="G25041" s="4">
        <v>44012</v>
      </c>
      <c r="I25041" s="1">
        <v>34146</v>
      </c>
      <c r="J25041" s="1">
        <v>33177.51</v>
      </c>
      <c r="K25041" t="s">
        <v>15510</v>
      </c>
    </row>
    <row r="25042" spans="2:11" hidden="1" x14ac:dyDescent="0.3">
      <c r="B25042">
        <v>25034</v>
      </c>
      <c r="C25042" t="s">
        <v>2827</v>
      </c>
      <c r="D25042" t="s">
        <v>184</v>
      </c>
      <c r="E25042" t="s">
        <v>17</v>
      </c>
      <c r="F25042" s="4">
        <v>38899</v>
      </c>
      <c r="G25042" s="4">
        <v>44012</v>
      </c>
      <c r="I25042" s="1">
        <v>25141</v>
      </c>
      <c r="J25042" s="1">
        <v>24682.57</v>
      </c>
      <c r="K25042" t="s">
        <v>15510</v>
      </c>
    </row>
    <row r="25043" spans="2:11" hidden="1" x14ac:dyDescent="0.3">
      <c r="B25043">
        <v>25035</v>
      </c>
      <c r="C25043" t="s">
        <v>2828</v>
      </c>
      <c r="D25043" t="s">
        <v>671</v>
      </c>
      <c r="E25043" t="s">
        <v>153</v>
      </c>
      <c r="F25043" s="4">
        <v>29745</v>
      </c>
      <c r="G25043" s="4">
        <v>44012</v>
      </c>
      <c r="I25043" s="1">
        <v>67283</v>
      </c>
      <c r="J25043" s="1">
        <v>65258.31</v>
      </c>
      <c r="K25043" t="s">
        <v>15510</v>
      </c>
    </row>
    <row r="25044" spans="2:11" hidden="1" x14ac:dyDescent="0.3">
      <c r="B25044">
        <v>25036</v>
      </c>
      <c r="C25044" t="s">
        <v>2829</v>
      </c>
      <c r="D25044" t="s">
        <v>286</v>
      </c>
      <c r="E25044" t="s">
        <v>59</v>
      </c>
      <c r="F25044" s="4">
        <v>31313</v>
      </c>
      <c r="G25044" s="4">
        <v>44012</v>
      </c>
      <c r="I25044" s="1">
        <v>42853</v>
      </c>
      <c r="J25044" s="1">
        <v>46628.9</v>
      </c>
      <c r="K25044" t="s">
        <v>15510</v>
      </c>
    </row>
    <row r="25045" spans="2:11" hidden="1" x14ac:dyDescent="0.3">
      <c r="B25045">
        <v>25037</v>
      </c>
      <c r="C25045" t="s">
        <v>2830</v>
      </c>
      <c r="D25045" t="s">
        <v>533</v>
      </c>
      <c r="E25045" t="s">
        <v>52</v>
      </c>
      <c r="F25045" s="4">
        <v>35521</v>
      </c>
      <c r="G25045" s="4">
        <v>44012</v>
      </c>
      <c r="I25045" s="1">
        <v>62234</v>
      </c>
      <c r="J25045" s="1">
        <v>85471.33</v>
      </c>
      <c r="K25045" t="s">
        <v>15510</v>
      </c>
    </row>
    <row r="25046" spans="2:11" hidden="1" x14ac:dyDescent="0.3">
      <c r="B25046">
        <v>25038</v>
      </c>
      <c r="C25046" t="s">
        <v>17864</v>
      </c>
      <c r="D25046" t="s">
        <v>15514</v>
      </c>
      <c r="E25046" t="s">
        <v>15515</v>
      </c>
      <c r="F25046" s="4">
        <v>40701</v>
      </c>
      <c r="G25046" s="4">
        <v>44012</v>
      </c>
      <c r="I25046" s="1">
        <v>11310</v>
      </c>
      <c r="J25046" s="1">
        <v>1051.25</v>
      </c>
      <c r="K25046" t="s">
        <v>15510</v>
      </c>
    </row>
    <row r="25047" spans="2:11" hidden="1" x14ac:dyDescent="0.3">
      <c r="B25047">
        <v>25039</v>
      </c>
      <c r="C25047" t="s">
        <v>2831</v>
      </c>
      <c r="D25047" t="s">
        <v>15520</v>
      </c>
      <c r="E25047" t="s">
        <v>59</v>
      </c>
      <c r="F25047" s="4">
        <v>38929</v>
      </c>
      <c r="G25047" s="4">
        <v>44012</v>
      </c>
      <c r="I25047" s="1">
        <v>28662</v>
      </c>
      <c r="J25047" s="1">
        <v>33204.769999999997</v>
      </c>
      <c r="K25047" t="s">
        <v>15510</v>
      </c>
    </row>
    <row r="25048" spans="2:11" hidden="1" x14ac:dyDescent="0.3">
      <c r="B25048">
        <v>25040</v>
      </c>
      <c r="C25048" t="s">
        <v>17865</v>
      </c>
      <c r="D25048" t="s">
        <v>184</v>
      </c>
      <c r="E25048" t="s">
        <v>17</v>
      </c>
      <c r="F25048" s="4">
        <v>40115</v>
      </c>
      <c r="G25048" s="4">
        <v>44012</v>
      </c>
      <c r="I25048" s="1">
        <v>23995</v>
      </c>
      <c r="J25048" s="1">
        <v>24874.240000000002</v>
      </c>
      <c r="K25048" t="s">
        <v>15510</v>
      </c>
    </row>
    <row r="25049" spans="2:11" hidden="1" x14ac:dyDescent="0.3">
      <c r="B25049">
        <v>25041</v>
      </c>
      <c r="C25049" t="s">
        <v>17866</v>
      </c>
      <c r="D25049" t="s">
        <v>114</v>
      </c>
      <c r="E25049" t="s">
        <v>3288</v>
      </c>
      <c r="F25049" s="4">
        <v>41047</v>
      </c>
      <c r="G25049" s="4">
        <v>44012</v>
      </c>
      <c r="I25049" s="1">
        <v>110000</v>
      </c>
      <c r="J25049" s="1">
        <v>10581.77</v>
      </c>
      <c r="K25049" t="s">
        <v>15510</v>
      </c>
    </row>
    <row r="25050" spans="2:11" hidden="1" x14ac:dyDescent="0.3">
      <c r="B25050">
        <v>25042</v>
      </c>
      <c r="C25050" t="s">
        <v>2832</v>
      </c>
      <c r="D25050" t="s">
        <v>22</v>
      </c>
      <c r="E25050" t="s">
        <v>23</v>
      </c>
      <c r="F25050" s="4">
        <v>39617</v>
      </c>
      <c r="G25050" s="4">
        <v>44012</v>
      </c>
      <c r="I25050" s="1">
        <v>55208</v>
      </c>
      <c r="J25050" s="1">
        <v>54472.02</v>
      </c>
      <c r="K25050" t="s">
        <v>15510</v>
      </c>
    </row>
    <row r="25051" spans="2:11" hidden="1" x14ac:dyDescent="0.3">
      <c r="B25051">
        <v>25043</v>
      </c>
      <c r="C25051" t="s">
        <v>2834</v>
      </c>
      <c r="D25051" t="s">
        <v>15520</v>
      </c>
      <c r="E25051" t="s">
        <v>49</v>
      </c>
      <c r="F25051" s="4">
        <v>30823</v>
      </c>
      <c r="G25051" s="4">
        <v>44012</v>
      </c>
      <c r="I25051" s="1">
        <v>32073</v>
      </c>
      <c r="J25051" s="1">
        <v>32393.55</v>
      </c>
      <c r="K25051" t="s">
        <v>15510</v>
      </c>
    </row>
    <row r="25052" spans="2:11" hidden="1" x14ac:dyDescent="0.3">
      <c r="B25052">
        <v>25044</v>
      </c>
      <c r="C25052" t="s">
        <v>2835</v>
      </c>
      <c r="D25052" t="s">
        <v>1505</v>
      </c>
      <c r="E25052" t="s">
        <v>59</v>
      </c>
      <c r="F25052" s="4">
        <v>34982</v>
      </c>
      <c r="G25052" s="4">
        <v>44012</v>
      </c>
      <c r="I25052" s="1">
        <v>39150</v>
      </c>
      <c r="J25052" s="1">
        <v>44447.23</v>
      </c>
      <c r="K25052" t="s">
        <v>15510</v>
      </c>
    </row>
    <row r="25053" spans="2:11" hidden="1" x14ac:dyDescent="0.3">
      <c r="B25053">
        <v>25045</v>
      </c>
      <c r="C25053" t="s">
        <v>2836</v>
      </c>
      <c r="D25053" t="s">
        <v>907</v>
      </c>
      <c r="E25053" t="s">
        <v>49</v>
      </c>
      <c r="F25053" s="4">
        <v>28912</v>
      </c>
      <c r="G25053" s="4">
        <v>44012</v>
      </c>
      <c r="I25053" s="1">
        <v>56607</v>
      </c>
      <c r="J25053" s="1">
        <v>56400.49</v>
      </c>
      <c r="K25053" t="s">
        <v>15510</v>
      </c>
    </row>
    <row r="25054" spans="2:11" hidden="1" x14ac:dyDescent="0.3">
      <c r="B25054">
        <v>25046</v>
      </c>
      <c r="C25054" t="s">
        <v>2837</v>
      </c>
      <c r="D25054" t="s">
        <v>71</v>
      </c>
      <c r="E25054" t="s">
        <v>72</v>
      </c>
      <c r="F25054" s="4">
        <v>40546</v>
      </c>
      <c r="G25054" s="4">
        <v>44012</v>
      </c>
      <c r="I25054" s="1">
        <v>8926</v>
      </c>
      <c r="J25054" s="1">
        <v>8465.61</v>
      </c>
      <c r="K25054" t="s">
        <v>15510</v>
      </c>
    </row>
    <row r="25055" spans="2:11" hidden="1" x14ac:dyDescent="0.3">
      <c r="B25055">
        <v>25047</v>
      </c>
      <c r="C25055" t="s">
        <v>17867</v>
      </c>
      <c r="D25055" t="s">
        <v>523</v>
      </c>
      <c r="E25055" t="s">
        <v>23</v>
      </c>
      <c r="F25055" s="4">
        <v>41015</v>
      </c>
      <c r="G25055" s="4">
        <v>44012</v>
      </c>
      <c r="I25055" s="1">
        <v>43136</v>
      </c>
      <c r="J25055" s="1">
        <v>7133.96</v>
      </c>
      <c r="K25055" t="s">
        <v>15510</v>
      </c>
    </row>
    <row r="25056" spans="2:11" hidden="1" x14ac:dyDescent="0.3">
      <c r="B25056">
        <v>25048</v>
      </c>
      <c r="C25056" t="s">
        <v>2838</v>
      </c>
      <c r="D25056" t="s">
        <v>77</v>
      </c>
      <c r="E25056" t="s">
        <v>23</v>
      </c>
      <c r="F25056" s="4">
        <v>39693</v>
      </c>
      <c r="G25056" s="4">
        <v>44012</v>
      </c>
      <c r="I25056" s="1">
        <v>53395</v>
      </c>
      <c r="J25056" s="1">
        <v>78827.039999999994</v>
      </c>
      <c r="K25056" t="s">
        <v>15510</v>
      </c>
    </row>
    <row r="25057" spans="2:11" hidden="1" x14ac:dyDescent="0.3">
      <c r="B25057">
        <v>25049</v>
      </c>
      <c r="C25057" t="s">
        <v>2839</v>
      </c>
      <c r="D25057" t="s">
        <v>95</v>
      </c>
      <c r="E25057" t="s">
        <v>96</v>
      </c>
      <c r="F25057" s="4">
        <v>38365</v>
      </c>
      <c r="G25057" s="4">
        <v>44012</v>
      </c>
      <c r="I25057" s="1">
        <v>43448</v>
      </c>
      <c r="J25057" s="1">
        <v>51535.16</v>
      </c>
      <c r="K25057" t="s">
        <v>15510</v>
      </c>
    </row>
    <row r="25058" spans="2:11" hidden="1" x14ac:dyDescent="0.3">
      <c r="B25058">
        <v>25050</v>
      </c>
      <c r="C25058" t="s">
        <v>17868</v>
      </c>
      <c r="D25058" t="s">
        <v>797</v>
      </c>
      <c r="E25058" t="s">
        <v>34</v>
      </c>
      <c r="F25058" s="4">
        <v>34407</v>
      </c>
      <c r="G25058" s="4">
        <v>44012</v>
      </c>
      <c r="I25058" s="1">
        <v>59300</v>
      </c>
      <c r="J25058" s="1">
        <v>59338.61</v>
      </c>
      <c r="K25058" t="s">
        <v>15510</v>
      </c>
    </row>
    <row r="25059" spans="2:11" hidden="1" x14ac:dyDescent="0.3">
      <c r="B25059">
        <v>25051</v>
      </c>
      <c r="C25059" t="s">
        <v>2840</v>
      </c>
      <c r="D25059" t="s">
        <v>22</v>
      </c>
      <c r="E25059" t="s">
        <v>23</v>
      </c>
      <c r="F25059" s="4">
        <v>39904</v>
      </c>
      <c r="G25059" s="4">
        <v>44012</v>
      </c>
      <c r="I25059" s="1">
        <v>51937</v>
      </c>
      <c r="J25059" s="1">
        <v>46089.91</v>
      </c>
      <c r="K25059" t="s">
        <v>15510</v>
      </c>
    </row>
    <row r="25060" spans="2:11" hidden="1" x14ac:dyDescent="0.3">
      <c r="B25060">
        <v>25052</v>
      </c>
      <c r="C25060" t="s">
        <v>2841</v>
      </c>
      <c r="D25060" t="s">
        <v>119</v>
      </c>
      <c r="E25060" t="s">
        <v>52</v>
      </c>
      <c r="F25060" s="4">
        <v>32853</v>
      </c>
      <c r="G25060" s="4">
        <v>44012</v>
      </c>
      <c r="I25060" s="1">
        <v>71378</v>
      </c>
      <c r="J25060" s="1">
        <v>81712.5</v>
      </c>
      <c r="K25060" t="s">
        <v>15510</v>
      </c>
    </row>
    <row r="25061" spans="2:11" hidden="1" x14ac:dyDescent="0.3">
      <c r="B25061">
        <v>25053</v>
      </c>
      <c r="C25061" t="s">
        <v>2843</v>
      </c>
      <c r="D25061" t="s">
        <v>568</v>
      </c>
      <c r="E25061" t="s">
        <v>52</v>
      </c>
      <c r="F25061" s="4">
        <v>33133</v>
      </c>
      <c r="G25061" s="4">
        <v>44012</v>
      </c>
      <c r="I25061" s="1">
        <v>70091</v>
      </c>
      <c r="J25061" s="1">
        <v>75813.56</v>
      </c>
      <c r="K25061" t="s">
        <v>15510</v>
      </c>
    </row>
    <row r="25062" spans="2:11" hidden="1" x14ac:dyDescent="0.3">
      <c r="B25062">
        <v>25054</v>
      </c>
      <c r="C25062" t="s">
        <v>2844</v>
      </c>
      <c r="D25062" t="s">
        <v>22</v>
      </c>
      <c r="E25062" t="s">
        <v>23</v>
      </c>
      <c r="F25062" s="4">
        <v>35268</v>
      </c>
      <c r="G25062" s="4">
        <v>44012</v>
      </c>
      <c r="I25062" s="1">
        <v>64652</v>
      </c>
      <c r="J25062" s="1">
        <v>89721.03</v>
      </c>
      <c r="K25062" t="s">
        <v>15510</v>
      </c>
    </row>
    <row r="25063" spans="2:11" hidden="1" x14ac:dyDescent="0.3">
      <c r="B25063">
        <v>25055</v>
      </c>
      <c r="C25063" t="s">
        <v>2845</v>
      </c>
      <c r="D25063" t="s">
        <v>568</v>
      </c>
      <c r="E25063" t="s">
        <v>52</v>
      </c>
      <c r="F25063" s="4">
        <v>34043</v>
      </c>
      <c r="G25063" s="4">
        <v>44012</v>
      </c>
      <c r="I25063" s="1">
        <v>67588</v>
      </c>
      <c r="J25063" s="1">
        <v>74366.720000000001</v>
      </c>
      <c r="K25063" t="s">
        <v>15510</v>
      </c>
    </row>
    <row r="25064" spans="2:11" hidden="1" x14ac:dyDescent="0.3">
      <c r="B25064">
        <v>25056</v>
      </c>
      <c r="C25064" t="s">
        <v>2846</v>
      </c>
      <c r="D25064" t="s">
        <v>45</v>
      </c>
      <c r="E25064" t="s">
        <v>23</v>
      </c>
      <c r="F25064" s="4">
        <v>31901</v>
      </c>
      <c r="G25064" s="4">
        <v>44012</v>
      </c>
      <c r="I25064" s="1">
        <v>44794</v>
      </c>
      <c r="J25064" s="1">
        <v>42690.94</v>
      </c>
      <c r="K25064" t="s">
        <v>15510</v>
      </c>
    </row>
    <row r="25065" spans="2:11" hidden="1" x14ac:dyDescent="0.3">
      <c r="B25065">
        <v>25057</v>
      </c>
      <c r="C25065" t="s">
        <v>17869</v>
      </c>
      <c r="D25065" t="s">
        <v>134</v>
      </c>
      <c r="E25065" t="s">
        <v>135</v>
      </c>
      <c r="F25065" s="4">
        <v>41022</v>
      </c>
      <c r="G25065" s="4">
        <v>44012</v>
      </c>
      <c r="I25065" s="1">
        <v>15080</v>
      </c>
      <c r="J25065" s="1">
        <v>1493.51</v>
      </c>
      <c r="K25065" t="s">
        <v>15510</v>
      </c>
    </row>
    <row r="25066" spans="2:11" hidden="1" x14ac:dyDescent="0.3">
      <c r="B25066">
        <v>25058</v>
      </c>
      <c r="C25066" t="s">
        <v>2848</v>
      </c>
      <c r="D25066" t="s">
        <v>15511</v>
      </c>
      <c r="E25066" t="s">
        <v>52</v>
      </c>
      <c r="F25066" s="4">
        <v>40562</v>
      </c>
      <c r="G25066" s="4">
        <v>44012</v>
      </c>
      <c r="I25066" s="1">
        <v>34146</v>
      </c>
      <c r="J25066" s="1">
        <v>34369.94</v>
      </c>
      <c r="K25066" t="s">
        <v>15510</v>
      </c>
    </row>
    <row r="25067" spans="2:11" hidden="1" x14ac:dyDescent="0.3">
      <c r="B25067">
        <v>25059</v>
      </c>
      <c r="C25067" t="s">
        <v>17870</v>
      </c>
      <c r="D25067" t="s">
        <v>1033</v>
      </c>
      <c r="E25067" t="s">
        <v>55</v>
      </c>
      <c r="F25067" s="4">
        <v>41017</v>
      </c>
      <c r="G25067" s="4">
        <v>44012</v>
      </c>
      <c r="I25067" s="1">
        <v>53900</v>
      </c>
      <c r="J25067" s="1">
        <v>9124.01</v>
      </c>
      <c r="K25067" t="s">
        <v>15510</v>
      </c>
    </row>
    <row r="25068" spans="2:11" hidden="1" x14ac:dyDescent="0.3">
      <c r="B25068">
        <v>25060</v>
      </c>
      <c r="C25068" t="s">
        <v>2849</v>
      </c>
      <c r="D25068" t="s">
        <v>15653</v>
      </c>
      <c r="E25068" t="s">
        <v>23</v>
      </c>
      <c r="F25068" s="4">
        <v>34876</v>
      </c>
      <c r="G25068" s="4">
        <v>44012</v>
      </c>
      <c r="I25068" s="1">
        <v>76730</v>
      </c>
      <c r="J25068" s="1">
        <v>101434.68</v>
      </c>
      <c r="K25068" t="s">
        <v>15510</v>
      </c>
    </row>
    <row r="25069" spans="2:11" hidden="1" x14ac:dyDescent="0.3">
      <c r="B25069">
        <v>25061</v>
      </c>
      <c r="C25069" t="s">
        <v>2850</v>
      </c>
      <c r="D25069" t="s">
        <v>15520</v>
      </c>
      <c r="E25069" t="s">
        <v>49</v>
      </c>
      <c r="F25069" s="4">
        <v>38292</v>
      </c>
      <c r="G25069" s="4">
        <v>44012</v>
      </c>
      <c r="I25069" s="1">
        <v>28662</v>
      </c>
      <c r="J25069" s="1">
        <v>30713.54</v>
      </c>
      <c r="K25069" t="s">
        <v>15510</v>
      </c>
    </row>
    <row r="25070" spans="2:11" hidden="1" x14ac:dyDescent="0.3">
      <c r="B25070">
        <v>25062</v>
      </c>
      <c r="C25070" t="s">
        <v>2851</v>
      </c>
      <c r="D25070" t="s">
        <v>22</v>
      </c>
      <c r="E25070" t="s">
        <v>23</v>
      </c>
      <c r="F25070" s="4">
        <v>34106</v>
      </c>
      <c r="G25070" s="4">
        <v>44012</v>
      </c>
      <c r="I25070" s="1">
        <v>66400</v>
      </c>
      <c r="J25070" s="1">
        <v>79207.66</v>
      </c>
      <c r="K25070" t="s">
        <v>15510</v>
      </c>
    </row>
    <row r="25071" spans="2:11" hidden="1" x14ac:dyDescent="0.3">
      <c r="B25071">
        <v>25063</v>
      </c>
      <c r="C25071" t="s">
        <v>17871</v>
      </c>
      <c r="D25071" t="s">
        <v>15514</v>
      </c>
      <c r="E25071" t="s">
        <v>15515</v>
      </c>
      <c r="F25071" s="4">
        <v>39256</v>
      </c>
      <c r="G25071" s="4">
        <v>44012</v>
      </c>
      <c r="I25071" s="1">
        <v>11310</v>
      </c>
      <c r="J25071" s="1">
        <v>1051.25</v>
      </c>
      <c r="K25071" t="s">
        <v>15510</v>
      </c>
    </row>
    <row r="25072" spans="2:11" hidden="1" x14ac:dyDescent="0.3">
      <c r="B25072">
        <v>25064</v>
      </c>
      <c r="C25072" t="s">
        <v>17872</v>
      </c>
      <c r="D25072" t="s">
        <v>15514</v>
      </c>
      <c r="E25072" t="s">
        <v>15515</v>
      </c>
      <c r="F25072" s="4">
        <v>39256</v>
      </c>
      <c r="G25072" s="4">
        <v>44012</v>
      </c>
      <c r="I25072" s="1">
        <v>11310</v>
      </c>
      <c r="J25072" s="1">
        <v>1051.25</v>
      </c>
      <c r="K25072" t="s">
        <v>15510</v>
      </c>
    </row>
    <row r="25073" spans="2:11" hidden="1" x14ac:dyDescent="0.3">
      <c r="B25073">
        <v>25065</v>
      </c>
      <c r="C25073" t="s">
        <v>17873</v>
      </c>
      <c r="D25073" t="s">
        <v>12771</v>
      </c>
      <c r="E25073" t="s">
        <v>49</v>
      </c>
      <c r="F25073" s="4">
        <v>38140</v>
      </c>
      <c r="G25073" s="4">
        <v>44012</v>
      </c>
      <c r="I25073" s="1">
        <v>59100</v>
      </c>
      <c r="J25073" s="1">
        <v>59364.76</v>
      </c>
      <c r="K25073" t="s">
        <v>15510</v>
      </c>
    </row>
    <row r="25074" spans="2:11" hidden="1" x14ac:dyDescent="0.3">
      <c r="B25074">
        <v>25066</v>
      </c>
      <c r="C25074" t="s">
        <v>17874</v>
      </c>
      <c r="D25074" t="s">
        <v>15514</v>
      </c>
      <c r="E25074" t="s">
        <v>15515</v>
      </c>
      <c r="F25074" s="4">
        <v>40332</v>
      </c>
      <c r="G25074" s="4">
        <v>44012</v>
      </c>
      <c r="I25074" s="1">
        <v>11310</v>
      </c>
      <c r="J25074" s="1">
        <v>1015</v>
      </c>
      <c r="K25074" t="s">
        <v>15510</v>
      </c>
    </row>
    <row r="25075" spans="2:11" hidden="1" x14ac:dyDescent="0.3">
      <c r="B25075">
        <v>25067</v>
      </c>
      <c r="C25075" t="s">
        <v>17875</v>
      </c>
      <c r="D25075" t="s">
        <v>98</v>
      </c>
      <c r="E25075" t="s">
        <v>39</v>
      </c>
      <c r="F25075" s="4">
        <v>40896</v>
      </c>
      <c r="G25075" s="4">
        <v>44012</v>
      </c>
      <c r="I25075" s="1">
        <v>24960</v>
      </c>
      <c r="J25075" s="1">
        <v>11605.1</v>
      </c>
      <c r="K25075" t="s">
        <v>15510</v>
      </c>
    </row>
    <row r="25076" spans="2:11" hidden="1" x14ac:dyDescent="0.3">
      <c r="B25076">
        <v>25068</v>
      </c>
      <c r="C25076" t="s">
        <v>17876</v>
      </c>
      <c r="D25076" t="s">
        <v>12226</v>
      </c>
      <c r="E25076" t="s">
        <v>296</v>
      </c>
      <c r="F25076" s="4">
        <v>38714</v>
      </c>
      <c r="G25076" s="4">
        <v>44012</v>
      </c>
      <c r="I25076" s="1">
        <v>75500</v>
      </c>
      <c r="J25076" s="1">
        <v>57965.14</v>
      </c>
      <c r="K25076" t="s">
        <v>15510</v>
      </c>
    </row>
    <row r="25077" spans="2:11" hidden="1" x14ac:dyDescent="0.3">
      <c r="B25077">
        <v>25069</v>
      </c>
      <c r="C25077" t="s">
        <v>2853</v>
      </c>
      <c r="D25077" t="s">
        <v>946</v>
      </c>
      <c r="E25077" t="s">
        <v>59</v>
      </c>
      <c r="F25077" s="4">
        <v>31789</v>
      </c>
      <c r="G25077" s="4">
        <v>44012</v>
      </c>
      <c r="I25077" s="1">
        <v>50646</v>
      </c>
      <c r="J25077" s="1">
        <v>54609.32</v>
      </c>
      <c r="K25077" t="s">
        <v>15510</v>
      </c>
    </row>
    <row r="25078" spans="2:11" hidden="1" x14ac:dyDescent="0.3">
      <c r="B25078">
        <v>25070</v>
      </c>
      <c r="C25078" t="s">
        <v>17877</v>
      </c>
      <c r="D25078" t="s">
        <v>15514</v>
      </c>
      <c r="E25078" t="s">
        <v>15515</v>
      </c>
      <c r="F25078" s="4">
        <v>40701</v>
      </c>
      <c r="G25078" s="4">
        <v>44012</v>
      </c>
      <c r="I25078" s="1">
        <v>11310</v>
      </c>
      <c r="J25078">
        <v>837.38</v>
      </c>
      <c r="K25078" t="s">
        <v>15510</v>
      </c>
    </row>
    <row r="25079" spans="2:11" hidden="1" x14ac:dyDescent="0.3">
      <c r="B25079">
        <v>25071</v>
      </c>
      <c r="C25079" t="s">
        <v>2854</v>
      </c>
      <c r="D25079" t="s">
        <v>77</v>
      </c>
      <c r="E25079" t="s">
        <v>23</v>
      </c>
      <c r="F25079" s="4">
        <v>37964</v>
      </c>
      <c r="G25079" s="4">
        <v>44012</v>
      </c>
      <c r="I25079" s="1">
        <v>61439</v>
      </c>
      <c r="J25079" s="1">
        <v>69442.97</v>
      </c>
      <c r="K25079" t="s">
        <v>15510</v>
      </c>
    </row>
    <row r="25080" spans="2:11" hidden="1" x14ac:dyDescent="0.3">
      <c r="B25080">
        <v>25072</v>
      </c>
      <c r="C25080" t="s">
        <v>2855</v>
      </c>
      <c r="D25080" t="s">
        <v>128</v>
      </c>
      <c r="E25080" t="s">
        <v>64</v>
      </c>
      <c r="F25080" s="4">
        <v>32002</v>
      </c>
      <c r="G25080" s="4">
        <v>44012</v>
      </c>
      <c r="I25080" s="1">
        <v>35142</v>
      </c>
      <c r="J25080" s="1">
        <v>34131.9</v>
      </c>
      <c r="K25080" t="s">
        <v>15510</v>
      </c>
    </row>
    <row r="25081" spans="2:11" hidden="1" x14ac:dyDescent="0.3">
      <c r="B25081">
        <v>25073</v>
      </c>
      <c r="C25081" t="s">
        <v>17878</v>
      </c>
      <c r="D25081" t="s">
        <v>242</v>
      </c>
      <c r="E25081" t="s">
        <v>69</v>
      </c>
      <c r="F25081" s="4">
        <v>40836</v>
      </c>
      <c r="G25081" s="4">
        <v>44012</v>
      </c>
      <c r="I25081" s="1">
        <v>32315</v>
      </c>
      <c r="J25081" s="1">
        <v>19258.990000000002</v>
      </c>
      <c r="K25081" t="s">
        <v>15510</v>
      </c>
    </row>
    <row r="25082" spans="2:11" hidden="1" x14ac:dyDescent="0.3">
      <c r="B25082">
        <v>25074</v>
      </c>
      <c r="C25082" t="s">
        <v>2856</v>
      </c>
      <c r="D25082" t="s">
        <v>9</v>
      </c>
      <c r="E25082" t="s">
        <v>10</v>
      </c>
      <c r="F25082" s="4">
        <v>32825</v>
      </c>
      <c r="G25082" s="4">
        <v>44012</v>
      </c>
      <c r="I25082" s="1">
        <v>45523</v>
      </c>
      <c r="J25082" s="1">
        <v>45613.97</v>
      </c>
      <c r="K25082" t="s">
        <v>15510</v>
      </c>
    </row>
    <row r="25083" spans="2:11" hidden="1" x14ac:dyDescent="0.3">
      <c r="B25083">
        <v>25075</v>
      </c>
      <c r="C25083" t="s">
        <v>2857</v>
      </c>
      <c r="D25083" t="s">
        <v>525</v>
      </c>
      <c r="E25083" t="s">
        <v>140</v>
      </c>
      <c r="F25083" s="4">
        <v>36391</v>
      </c>
      <c r="G25083" s="4">
        <v>44012</v>
      </c>
      <c r="I25083" s="1">
        <v>41194</v>
      </c>
      <c r="J25083" s="1">
        <v>50048.63</v>
      </c>
      <c r="K25083" t="s">
        <v>15510</v>
      </c>
    </row>
    <row r="25084" spans="2:11" hidden="1" x14ac:dyDescent="0.3">
      <c r="B25084">
        <v>25076</v>
      </c>
      <c r="C25084" t="s">
        <v>17879</v>
      </c>
      <c r="D25084" t="s">
        <v>15514</v>
      </c>
      <c r="E25084" t="s">
        <v>15515</v>
      </c>
      <c r="F25084" s="4">
        <v>40701</v>
      </c>
      <c r="G25084" s="4">
        <v>44012</v>
      </c>
      <c r="I25084" s="1">
        <v>11310</v>
      </c>
      <c r="J25084" s="1">
        <v>1044</v>
      </c>
      <c r="K25084" t="s">
        <v>15510</v>
      </c>
    </row>
    <row r="25085" spans="2:11" hidden="1" x14ac:dyDescent="0.3">
      <c r="B25085">
        <v>25077</v>
      </c>
      <c r="C25085" t="s">
        <v>2858</v>
      </c>
      <c r="D25085" t="s">
        <v>15520</v>
      </c>
      <c r="E25085" t="s">
        <v>59</v>
      </c>
      <c r="F25085" s="4">
        <v>37529</v>
      </c>
      <c r="G25085" s="4">
        <v>44012</v>
      </c>
      <c r="I25085" s="1">
        <v>28662</v>
      </c>
      <c r="J25085" s="1">
        <v>37262.86</v>
      </c>
      <c r="K25085" t="s">
        <v>15510</v>
      </c>
    </row>
    <row r="25086" spans="2:11" hidden="1" x14ac:dyDescent="0.3">
      <c r="B25086">
        <v>25078</v>
      </c>
      <c r="C25086" t="s">
        <v>2859</v>
      </c>
      <c r="D25086" t="s">
        <v>1774</v>
      </c>
      <c r="E25086" t="s">
        <v>23</v>
      </c>
      <c r="F25086" s="4">
        <v>29223</v>
      </c>
      <c r="G25086" s="4">
        <v>44012</v>
      </c>
      <c r="I25086" s="1">
        <v>92172</v>
      </c>
      <c r="J25086" s="1">
        <v>105603.64</v>
      </c>
      <c r="K25086" t="s">
        <v>15510</v>
      </c>
    </row>
    <row r="25087" spans="2:11" hidden="1" x14ac:dyDescent="0.3">
      <c r="B25087">
        <v>25079</v>
      </c>
      <c r="C25087" t="s">
        <v>17880</v>
      </c>
      <c r="D25087" t="s">
        <v>15514</v>
      </c>
      <c r="E25087" t="s">
        <v>15515</v>
      </c>
      <c r="F25087" s="4">
        <v>40701</v>
      </c>
      <c r="G25087" s="4">
        <v>44012</v>
      </c>
      <c r="I25087" s="1">
        <v>11310</v>
      </c>
      <c r="J25087">
        <v>841</v>
      </c>
      <c r="K25087" t="s">
        <v>15510</v>
      </c>
    </row>
    <row r="25088" spans="2:11" hidden="1" x14ac:dyDescent="0.3">
      <c r="B25088">
        <v>25080</v>
      </c>
      <c r="C25088" t="s">
        <v>2860</v>
      </c>
      <c r="D25088" t="s">
        <v>16</v>
      </c>
      <c r="E25088" t="s">
        <v>17</v>
      </c>
      <c r="F25088" s="4">
        <v>39639</v>
      </c>
      <c r="G25088" s="4">
        <v>44012</v>
      </c>
      <c r="I25088" s="1">
        <v>56500</v>
      </c>
      <c r="J25088" s="1">
        <v>56744.89</v>
      </c>
      <c r="K25088" t="s">
        <v>15510</v>
      </c>
    </row>
    <row r="25089" spans="2:11" hidden="1" x14ac:dyDescent="0.3">
      <c r="B25089">
        <v>25081</v>
      </c>
      <c r="C25089" t="s">
        <v>2861</v>
      </c>
      <c r="D25089" t="s">
        <v>2862</v>
      </c>
      <c r="E25089" t="s">
        <v>17</v>
      </c>
      <c r="F25089" s="4">
        <v>39513</v>
      </c>
      <c r="G25089" s="4">
        <v>44012</v>
      </c>
      <c r="I25089" s="1">
        <v>57900</v>
      </c>
      <c r="J25089" s="1">
        <v>58015.38</v>
      </c>
      <c r="K25089" t="s">
        <v>15510</v>
      </c>
    </row>
    <row r="25090" spans="2:11" hidden="1" x14ac:dyDescent="0.3">
      <c r="B25090">
        <v>25082</v>
      </c>
      <c r="C25090" t="s">
        <v>2863</v>
      </c>
      <c r="D25090" t="s">
        <v>17881</v>
      </c>
      <c r="E25090" t="s">
        <v>29</v>
      </c>
      <c r="F25090" s="4">
        <v>36801</v>
      </c>
      <c r="G25090" s="4">
        <v>44012</v>
      </c>
      <c r="I25090" s="1">
        <v>48600</v>
      </c>
      <c r="J25090" s="1">
        <v>46437.599999999999</v>
      </c>
      <c r="K25090" t="s">
        <v>15510</v>
      </c>
    </row>
    <row r="25091" spans="2:11" hidden="1" x14ac:dyDescent="0.3">
      <c r="B25091">
        <v>25083</v>
      </c>
      <c r="C25091" t="s">
        <v>2865</v>
      </c>
      <c r="D25091" t="s">
        <v>545</v>
      </c>
      <c r="E25091" t="s">
        <v>39</v>
      </c>
      <c r="F25091" s="4">
        <v>38649</v>
      </c>
      <c r="G25091" s="4">
        <v>44012</v>
      </c>
      <c r="I25091" s="1">
        <v>85000</v>
      </c>
      <c r="J25091" s="1">
        <v>85463.78</v>
      </c>
      <c r="K25091" t="s">
        <v>15510</v>
      </c>
    </row>
    <row r="25092" spans="2:11" hidden="1" x14ac:dyDescent="0.3">
      <c r="B25092">
        <v>25084</v>
      </c>
      <c r="C25092" t="s">
        <v>2866</v>
      </c>
      <c r="D25092" t="s">
        <v>659</v>
      </c>
      <c r="E25092" t="s">
        <v>660</v>
      </c>
      <c r="F25092" s="4">
        <v>38628</v>
      </c>
      <c r="G25092" s="4">
        <v>44012</v>
      </c>
      <c r="I25092" s="1">
        <v>49222</v>
      </c>
      <c r="J25092" s="1">
        <v>51090.65</v>
      </c>
      <c r="K25092" t="s">
        <v>15510</v>
      </c>
    </row>
    <row r="25093" spans="2:11" hidden="1" x14ac:dyDescent="0.3">
      <c r="B25093">
        <v>25085</v>
      </c>
      <c r="C25093" t="s">
        <v>2867</v>
      </c>
      <c r="D25093" t="s">
        <v>1418</v>
      </c>
      <c r="E25093" t="s">
        <v>59</v>
      </c>
      <c r="F25093" s="4">
        <v>38663</v>
      </c>
      <c r="G25093" s="4">
        <v>44012</v>
      </c>
      <c r="I25093" s="1">
        <v>58508</v>
      </c>
      <c r="J25093" s="1">
        <v>58741.82</v>
      </c>
      <c r="K25093" t="s">
        <v>15510</v>
      </c>
    </row>
    <row r="25094" spans="2:11" hidden="1" x14ac:dyDescent="0.3">
      <c r="B25094">
        <v>25086</v>
      </c>
      <c r="C25094" t="s">
        <v>2868</v>
      </c>
      <c r="D25094" t="s">
        <v>206</v>
      </c>
      <c r="E25094" t="s">
        <v>49</v>
      </c>
      <c r="F25094" s="4">
        <v>38903</v>
      </c>
      <c r="G25094" s="4">
        <v>44012</v>
      </c>
      <c r="I25094" s="1">
        <v>65600</v>
      </c>
      <c r="J25094" s="1">
        <v>60679.56</v>
      </c>
      <c r="K25094" t="s">
        <v>15510</v>
      </c>
    </row>
    <row r="25095" spans="2:11" hidden="1" x14ac:dyDescent="0.3">
      <c r="B25095">
        <v>25087</v>
      </c>
      <c r="C25095" t="s">
        <v>2869</v>
      </c>
      <c r="D25095" t="s">
        <v>77</v>
      </c>
      <c r="E25095" t="s">
        <v>23</v>
      </c>
      <c r="F25095" s="4">
        <v>35272</v>
      </c>
      <c r="G25095" s="4">
        <v>44012</v>
      </c>
      <c r="I25095" s="1">
        <v>65616</v>
      </c>
      <c r="J25095" s="1">
        <v>70185.55</v>
      </c>
      <c r="K25095" t="s">
        <v>15510</v>
      </c>
    </row>
    <row r="25096" spans="2:11" hidden="1" x14ac:dyDescent="0.3">
      <c r="B25096">
        <v>25088</v>
      </c>
      <c r="C25096" t="s">
        <v>2871</v>
      </c>
      <c r="D25096" t="s">
        <v>253</v>
      </c>
      <c r="E25096" t="s">
        <v>153</v>
      </c>
      <c r="F25096" s="4">
        <v>29837</v>
      </c>
      <c r="G25096" s="4">
        <v>44012</v>
      </c>
      <c r="I25096" s="1">
        <v>51392</v>
      </c>
      <c r="J25096" s="1">
        <v>72008.070000000007</v>
      </c>
      <c r="K25096" t="s">
        <v>15510</v>
      </c>
    </row>
    <row r="25097" spans="2:11" hidden="1" x14ac:dyDescent="0.3">
      <c r="B25097">
        <v>25089</v>
      </c>
      <c r="C25097" t="s">
        <v>2872</v>
      </c>
      <c r="D25097" t="s">
        <v>100</v>
      </c>
      <c r="E25097" t="s">
        <v>64</v>
      </c>
      <c r="F25097" s="4">
        <v>39916</v>
      </c>
      <c r="G25097" s="4">
        <v>44012</v>
      </c>
      <c r="I25097" s="1">
        <v>26916</v>
      </c>
      <c r="J25097" s="1">
        <v>29216.23</v>
      </c>
      <c r="K25097" t="s">
        <v>15510</v>
      </c>
    </row>
    <row r="25098" spans="2:11" hidden="1" x14ac:dyDescent="0.3">
      <c r="B25098">
        <v>25090</v>
      </c>
      <c r="C25098" t="s">
        <v>2873</v>
      </c>
      <c r="D25098" t="s">
        <v>172</v>
      </c>
      <c r="E25098" t="s">
        <v>23</v>
      </c>
      <c r="F25098" s="4">
        <v>34200</v>
      </c>
      <c r="G25098" s="4">
        <v>44012</v>
      </c>
      <c r="I25098" s="1">
        <v>76299</v>
      </c>
      <c r="J25098" s="1">
        <v>76281.42</v>
      </c>
      <c r="K25098" t="s">
        <v>15510</v>
      </c>
    </row>
    <row r="25099" spans="2:11" hidden="1" x14ac:dyDescent="0.3">
      <c r="B25099">
        <v>25091</v>
      </c>
      <c r="C25099" t="s">
        <v>2874</v>
      </c>
      <c r="D25099" t="s">
        <v>196</v>
      </c>
      <c r="E25099" t="s">
        <v>153</v>
      </c>
      <c r="F25099" s="4">
        <v>28250</v>
      </c>
      <c r="G25099" s="4">
        <v>44012</v>
      </c>
      <c r="I25099" s="1">
        <v>59076</v>
      </c>
      <c r="J25099" s="1">
        <v>62692.44</v>
      </c>
      <c r="K25099" t="s">
        <v>15510</v>
      </c>
    </row>
    <row r="25100" spans="2:11" hidden="1" x14ac:dyDescent="0.3">
      <c r="B25100">
        <v>25092</v>
      </c>
      <c r="C25100" t="s">
        <v>2875</v>
      </c>
      <c r="D25100" t="s">
        <v>22</v>
      </c>
      <c r="E25100" t="s">
        <v>23</v>
      </c>
      <c r="F25100" s="4">
        <v>31775</v>
      </c>
      <c r="G25100" s="4">
        <v>44012</v>
      </c>
      <c r="I25100" s="1">
        <v>69893</v>
      </c>
      <c r="J25100" s="1">
        <v>68508.160000000003</v>
      </c>
      <c r="K25100" t="s">
        <v>15510</v>
      </c>
    </row>
    <row r="25101" spans="2:11" hidden="1" x14ac:dyDescent="0.3">
      <c r="B25101">
        <v>25093</v>
      </c>
      <c r="C25101" t="s">
        <v>2876</v>
      </c>
      <c r="D25101" t="s">
        <v>405</v>
      </c>
      <c r="E25101" t="s">
        <v>49</v>
      </c>
      <c r="F25101" s="4">
        <v>39114</v>
      </c>
      <c r="G25101" s="4">
        <v>44012</v>
      </c>
      <c r="I25101" s="1">
        <v>31429</v>
      </c>
      <c r="J25101" s="1">
        <v>30495.07</v>
      </c>
      <c r="K25101" t="s">
        <v>15510</v>
      </c>
    </row>
    <row r="25102" spans="2:11" hidden="1" x14ac:dyDescent="0.3">
      <c r="B25102">
        <v>25094</v>
      </c>
      <c r="C25102" t="s">
        <v>2878</v>
      </c>
      <c r="D25102" t="s">
        <v>71</v>
      </c>
      <c r="E25102" t="s">
        <v>72</v>
      </c>
      <c r="F25102" s="4">
        <v>39352</v>
      </c>
      <c r="G25102" s="4">
        <v>44012</v>
      </c>
      <c r="I25102" s="1">
        <v>9744</v>
      </c>
      <c r="J25102" s="1">
        <v>10420.52</v>
      </c>
      <c r="K25102" t="s">
        <v>15510</v>
      </c>
    </row>
    <row r="25103" spans="2:11" hidden="1" x14ac:dyDescent="0.3">
      <c r="B25103">
        <v>25095</v>
      </c>
      <c r="C25103" t="s">
        <v>2880</v>
      </c>
      <c r="D25103" t="s">
        <v>1362</v>
      </c>
      <c r="E25103" t="s">
        <v>52</v>
      </c>
      <c r="F25103" s="4">
        <v>39987</v>
      </c>
      <c r="G25103" s="4">
        <v>44012</v>
      </c>
      <c r="I25103" s="1">
        <v>92000</v>
      </c>
      <c r="J25103" s="1">
        <v>92875.7</v>
      </c>
      <c r="K25103" t="s">
        <v>15510</v>
      </c>
    </row>
    <row r="25104" spans="2:11" hidden="1" x14ac:dyDescent="0.3">
      <c r="B25104">
        <v>25096</v>
      </c>
      <c r="C25104" t="s">
        <v>2881</v>
      </c>
      <c r="D25104" t="s">
        <v>22</v>
      </c>
      <c r="E25104" t="s">
        <v>23</v>
      </c>
      <c r="F25104" s="4">
        <v>34638</v>
      </c>
      <c r="G25104" s="4">
        <v>44012</v>
      </c>
      <c r="I25104" s="1">
        <v>65234</v>
      </c>
      <c r="J25104" s="1">
        <v>111188.06</v>
      </c>
      <c r="K25104" t="s">
        <v>15510</v>
      </c>
    </row>
    <row r="25105" spans="2:11" hidden="1" x14ac:dyDescent="0.3">
      <c r="B25105">
        <v>25097</v>
      </c>
      <c r="C25105" t="s">
        <v>2882</v>
      </c>
      <c r="D25105" t="s">
        <v>1225</v>
      </c>
      <c r="E25105" t="s">
        <v>59</v>
      </c>
      <c r="F25105" s="4">
        <v>37347</v>
      </c>
      <c r="G25105" s="4">
        <v>44012</v>
      </c>
      <c r="I25105" s="1">
        <v>39409</v>
      </c>
      <c r="J25105" s="1">
        <v>47369.15</v>
      </c>
      <c r="K25105" t="s">
        <v>15510</v>
      </c>
    </row>
    <row r="25106" spans="2:11" hidden="1" x14ac:dyDescent="0.3">
      <c r="B25106">
        <v>25098</v>
      </c>
      <c r="C25106" t="s">
        <v>2883</v>
      </c>
      <c r="D25106" t="s">
        <v>15520</v>
      </c>
      <c r="E25106" t="s">
        <v>39</v>
      </c>
      <c r="F25106" s="4">
        <v>34151</v>
      </c>
      <c r="G25106" s="4">
        <v>44012</v>
      </c>
      <c r="I25106" s="1">
        <v>30368</v>
      </c>
      <c r="J25106" s="1">
        <v>47905.2</v>
      </c>
      <c r="K25106" t="s">
        <v>15510</v>
      </c>
    </row>
    <row r="25107" spans="2:11" hidden="1" x14ac:dyDescent="0.3">
      <c r="B25107">
        <v>25099</v>
      </c>
      <c r="C25107" t="s">
        <v>2884</v>
      </c>
      <c r="D25107" t="s">
        <v>206</v>
      </c>
      <c r="E25107" t="s">
        <v>59</v>
      </c>
      <c r="F25107" s="4">
        <v>30193</v>
      </c>
      <c r="G25107" s="4">
        <v>44012</v>
      </c>
      <c r="I25107" s="1">
        <v>76000</v>
      </c>
      <c r="J25107" s="1">
        <v>75724.05</v>
      </c>
      <c r="K25107" t="s">
        <v>15510</v>
      </c>
    </row>
    <row r="25108" spans="2:11" hidden="1" x14ac:dyDescent="0.3">
      <c r="B25108">
        <v>25100</v>
      </c>
      <c r="C25108" t="s">
        <v>2885</v>
      </c>
      <c r="D25108" t="s">
        <v>15520</v>
      </c>
      <c r="E25108" t="s">
        <v>39</v>
      </c>
      <c r="F25108" s="4">
        <v>35894</v>
      </c>
      <c r="G25108" s="4">
        <v>44012</v>
      </c>
      <c r="I25108" s="1">
        <v>29515</v>
      </c>
      <c r="J25108" s="1">
        <v>30880.84</v>
      </c>
      <c r="K25108" t="s">
        <v>15510</v>
      </c>
    </row>
    <row r="25109" spans="2:11" hidden="1" x14ac:dyDescent="0.3">
      <c r="B25109">
        <v>25101</v>
      </c>
      <c r="C25109" t="s">
        <v>2886</v>
      </c>
      <c r="D25109" t="s">
        <v>331</v>
      </c>
      <c r="E25109" t="s">
        <v>52</v>
      </c>
      <c r="F25109" s="4">
        <v>33049</v>
      </c>
      <c r="G25109" s="4">
        <v>44012</v>
      </c>
      <c r="I25109" s="1">
        <v>62505</v>
      </c>
      <c r="J25109" s="1">
        <v>67674.14</v>
      </c>
      <c r="K25109" t="s">
        <v>15510</v>
      </c>
    </row>
    <row r="25110" spans="2:11" hidden="1" x14ac:dyDescent="0.3">
      <c r="B25110">
        <v>25102</v>
      </c>
      <c r="C25110" t="s">
        <v>2887</v>
      </c>
      <c r="D25110" t="s">
        <v>71</v>
      </c>
      <c r="E25110" t="s">
        <v>72</v>
      </c>
      <c r="F25110" s="4">
        <v>34120</v>
      </c>
      <c r="G25110" s="4">
        <v>44012</v>
      </c>
      <c r="I25110" s="1">
        <v>10328</v>
      </c>
      <c r="J25110" s="1">
        <v>10371</v>
      </c>
      <c r="K25110" t="s">
        <v>15510</v>
      </c>
    </row>
    <row r="25111" spans="2:11" hidden="1" x14ac:dyDescent="0.3">
      <c r="B25111">
        <v>25103</v>
      </c>
      <c r="C25111" t="s">
        <v>2888</v>
      </c>
      <c r="D25111" t="s">
        <v>382</v>
      </c>
      <c r="E25111" t="s">
        <v>17</v>
      </c>
      <c r="F25111" s="4">
        <v>39264</v>
      </c>
      <c r="G25111" s="4">
        <v>44012</v>
      </c>
      <c r="I25111" s="1">
        <v>124800</v>
      </c>
      <c r="J25111" s="1">
        <v>70680</v>
      </c>
      <c r="K25111" t="s">
        <v>15510</v>
      </c>
    </row>
    <row r="25112" spans="2:11" hidden="1" x14ac:dyDescent="0.3">
      <c r="B25112">
        <v>25104</v>
      </c>
      <c r="C25112" t="s">
        <v>2889</v>
      </c>
      <c r="D25112" t="s">
        <v>15511</v>
      </c>
      <c r="E25112" t="s">
        <v>52</v>
      </c>
      <c r="F25112" s="4">
        <v>35303</v>
      </c>
      <c r="G25112" s="4">
        <v>44012</v>
      </c>
      <c r="I25112" s="1">
        <v>58933</v>
      </c>
      <c r="J25112" s="1">
        <v>61910.12</v>
      </c>
      <c r="K25112" t="s">
        <v>15510</v>
      </c>
    </row>
    <row r="25113" spans="2:11" hidden="1" x14ac:dyDescent="0.3">
      <c r="B25113">
        <v>25105</v>
      </c>
      <c r="C25113" t="s">
        <v>2890</v>
      </c>
      <c r="D25113" t="s">
        <v>22</v>
      </c>
      <c r="E25113" t="s">
        <v>23</v>
      </c>
      <c r="F25113" s="4">
        <v>36270</v>
      </c>
      <c r="G25113" s="4">
        <v>44012</v>
      </c>
      <c r="I25113" s="1">
        <v>62905</v>
      </c>
      <c r="J25113" s="1">
        <v>70426.73</v>
      </c>
      <c r="K25113" t="s">
        <v>15510</v>
      </c>
    </row>
    <row r="25114" spans="2:11" hidden="1" x14ac:dyDescent="0.3">
      <c r="B25114">
        <v>25106</v>
      </c>
      <c r="C25114" t="s">
        <v>2891</v>
      </c>
      <c r="D25114" t="s">
        <v>189</v>
      </c>
      <c r="E25114" t="s">
        <v>59</v>
      </c>
      <c r="F25114" s="4">
        <v>32020</v>
      </c>
      <c r="G25114" s="4">
        <v>44012</v>
      </c>
      <c r="I25114" s="1">
        <v>45018</v>
      </c>
      <c r="J25114" s="1">
        <v>46854.32</v>
      </c>
      <c r="K25114" t="s">
        <v>15510</v>
      </c>
    </row>
    <row r="25115" spans="2:11" hidden="1" x14ac:dyDescent="0.3">
      <c r="B25115">
        <v>25107</v>
      </c>
      <c r="C25115" t="s">
        <v>17882</v>
      </c>
      <c r="D25115" t="s">
        <v>15511</v>
      </c>
      <c r="E25115" t="s">
        <v>52</v>
      </c>
      <c r="F25115" s="4">
        <v>40730</v>
      </c>
      <c r="G25115" s="4">
        <v>44012</v>
      </c>
      <c r="I25115" s="1">
        <v>34146</v>
      </c>
      <c r="J25115" s="1">
        <v>33058.230000000003</v>
      </c>
      <c r="K25115" t="s">
        <v>15510</v>
      </c>
    </row>
    <row r="25116" spans="2:11" hidden="1" x14ac:dyDescent="0.3">
      <c r="B25116">
        <v>25108</v>
      </c>
      <c r="C25116" t="s">
        <v>2893</v>
      </c>
      <c r="D25116" t="s">
        <v>2894</v>
      </c>
      <c r="E25116" t="s">
        <v>52</v>
      </c>
      <c r="F25116" s="4">
        <v>38642</v>
      </c>
      <c r="G25116" s="4">
        <v>44012</v>
      </c>
      <c r="I25116" s="1">
        <v>29913</v>
      </c>
      <c r="J25116" s="1">
        <v>30556.2</v>
      </c>
      <c r="K25116" t="s">
        <v>15510</v>
      </c>
    </row>
    <row r="25117" spans="2:11" hidden="1" x14ac:dyDescent="0.3">
      <c r="B25117">
        <v>25109</v>
      </c>
      <c r="C25117" t="s">
        <v>2895</v>
      </c>
      <c r="D25117" t="s">
        <v>1774</v>
      </c>
      <c r="E25117" t="s">
        <v>23</v>
      </c>
      <c r="F25117" s="4">
        <v>34890</v>
      </c>
      <c r="G25117" s="4">
        <v>44012</v>
      </c>
      <c r="I25117" s="1">
        <v>85250</v>
      </c>
      <c r="J25117" s="1">
        <v>116166.06</v>
      </c>
      <c r="K25117" t="s">
        <v>15510</v>
      </c>
    </row>
    <row r="25118" spans="2:11" hidden="1" x14ac:dyDescent="0.3">
      <c r="B25118">
        <v>25110</v>
      </c>
      <c r="C25118" t="s">
        <v>17883</v>
      </c>
      <c r="D25118" t="s">
        <v>4561</v>
      </c>
      <c r="E25118" t="s">
        <v>59</v>
      </c>
      <c r="F25118" s="4">
        <v>40833</v>
      </c>
      <c r="G25118" s="4">
        <v>44012</v>
      </c>
      <c r="I25118" s="1">
        <v>63800</v>
      </c>
      <c r="J25118" s="1">
        <v>42847.08</v>
      </c>
      <c r="K25118" t="s">
        <v>15510</v>
      </c>
    </row>
    <row r="25119" spans="2:11" hidden="1" x14ac:dyDescent="0.3">
      <c r="B25119">
        <v>25111</v>
      </c>
      <c r="C25119" t="s">
        <v>2896</v>
      </c>
      <c r="D25119" t="s">
        <v>22</v>
      </c>
      <c r="E25119" t="s">
        <v>23</v>
      </c>
      <c r="F25119" s="4">
        <v>35332</v>
      </c>
      <c r="G25119" s="4">
        <v>44012</v>
      </c>
      <c r="I25119" s="1">
        <v>64070</v>
      </c>
      <c r="J25119" s="1">
        <v>91269.88</v>
      </c>
      <c r="K25119" t="s">
        <v>15510</v>
      </c>
    </row>
    <row r="25120" spans="2:11" hidden="1" x14ac:dyDescent="0.3">
      <c r="B25120">
        <v>25112</v>
      </c>
      <c r="C25120" t="s">
        <v>2897</v>
      </c>
      <c r="D25120" t="s">
        <v>556</v>
      </c>
      <c r="E25120" t="s">
        <v>29</v>
      </c>
      <c r="F25120" s="4">
        <v>29108</v>
      </c>
      <c r="G25120" s="4">
        <v>44012</v>
      </c>
      <c r="I25120" s="1">
        <v>59076</v>
      </c>
      <c r="J25120" s="1">
        <v>57276.13</v>
      </c>
      <c r="K25120" t="s">
        <v>15510</v>
      </c>
    </row>
    <row r="25121" spans="2:11" hidden="1" x14ac:dyDescent="0.3">
      <c r="B25121">
        <v>25113</v>
      </c>
      <c r="C25121" t="s">
        <v>2898</v>
      </c>
      <c r="D25121" t="s">
        <v>22</v>
      </c>
      <c r="E25121" t="s">
        <v>23</v>
      </c>
      <c r="F25121" s="4">
        <v>40365</v>
      </c>
      <c r="G25121" s="4">
        <v>44012</v>
      </c>
      <c r="I25121" s="1">
        <v>43239</v>
      </c>
      <c r="J25121" s="1">
        <v>51070.33</v>
      </c>
      <c r="K25121" t="s">
        <v>15510</v>
      </c>
    </row>
    <row r="25122" spans="2:11" hidden="1" x14ac:dyDescent="0.3">
      <c r="B25122">
        <v>25114</v>
      </c>
      <c r="C25122" t="s">
        <v>2899</v>
      </c>
      <c r="D25122" t="s">
        <v>77</v>
      </c>
      <c r="E25122" t="s">
        <v>23</v>
      </c>
      <c r="F25122" s="4">
        <v>38957</v>
      </c>
      <c r="G25122" s="4">
        <v>44012</v>
      </c>
      <c r="I25122" s="1">
        <v>62634</v>
      </c>
      <c r="J25122" s="1">
        <v>79344.19</v>
      </c>
      <c r="K25122" t="s">
        <v>15510</v>
      </c>
    </row>
    <row r="25123" spans="2:11" hidden="1" x14ac:dyDescent="0.3">
      <c r="B25123">
        <v>25115</v>
      </c>
      <c r="C25123" t="s">
        <v>2900</v>
      </c>
      <c r="D25123" t="s">
        <v>2901</v>
      </c>
      <c r="E25123" t="s">
        <v>412</v>
      </c>
      <c r="F25123" s="4">
        <v>39098</v>
      </c>
      <c r="G25123" s="4">
        <v>44012</v>
      </c>
      <c r="I25123" s="1">
        <v>160000</v>
      </c>
      <c r="J25123" s="1">
        <v>159201.92000000001</v>
      </c>
      <c r="K25123" t="s">
        <v>15510</v>
      </c>
    </row>
    <row r="25124" spans="2:11" hidden="1" x14ac:dyDescent="0.3">
      <c r="B25124">
        <v>25116</v>
      </c>
      <c r="C25124" t="s">
        <v>2902</v>
      </c>
      <c r="D25124" t="s">
        <v>662</v>
      </c>
      <c r="E25124" t="s">
        <v>10</v>
      </c>
      <c r="F25124" s="4">
        <v>37466</v>
      </c>
      <c r="G25124" s="4">
        <v>44012</v>
      </c>
      <c r="I25124" s="1">
        <v>57268</v>
      </c>
      <c r="J25124" s="1">
        <v>57223.72</v>
      </c>
      <c r="K25124" t="s">
        <v>15510</v>
      </c>
    </row>
    <row r="25125" spans="2:11" hidden="1" x14ac:dyDescent="0.3">
      <c r="B25125">
        <v>25117</v>
      </c>
      <c r="C25125" t="s">
        <v>2903</v>
      </c>
      <c r="D25125" t="s">
        <v>568</v>
      </c>
      <c r="E25125" t="s">
        <v>52</v>
      </c>
      <c r="F25125" s="4">
        <v>34387</v>
      </c>
      <c r="G25125" s="4">
        <v>44012</v>
      </c>
      <c r="I25125" s="1">
        <v>67588</v>
      </c>
      <c r="J25125" s="1">
        <v>74376.94</v>
      </c>
      <c r="K25125" t="s">
        <v>15510</v>
      </c>
    </row>
    <row r="25126" spans="2:11" hidden="1" x14ac:dyDescent="0.3">
      <c r="B25126">
        <v>25118</v>
      </c>
      <c r="C25126" t="s">
        <v>2905</v>
      </c>
      <c r="D25126" t="s">
        <v>2906</v>
      </c>
      <c r="E25126" t="s">
        <v>29</v>
      </c>
      <c r="F25126" s="4">
        <v>37123</v>
      </c>
      <c r="G25126" s="4">
        <v>44012</v>
      </c>
      <c r="I25126" s="1">
        <v>54000</v>
      </c>
      <c r="J25126" s="1">
        <v>53340.49</v>
      </c>
      <c r="K25126" t="s">
        <v>15510</v>
      </c>
    </row>
    <row r="25127" spans="2:11" hidden="1" x14ac:dyDescent="0.3">
      <c r="B25127">
        <v>25119</v>
      </c>
      <c r="C25127" t="s">
        <v>2907</v>
      </c>
      <c r="D25127" t="s">
        <v>182</v>
      </c>
      <c r="E25127" t="s">
        <v>52</v>
      </c>
      <c r="F25127" s="4">
        <v>34043</v>
      </c>
      <c r="G25127" s="4">
        <v>44012</v>
      </c>
      <c r="I25127" s="1">
        <v>58933</v>
      </c>
      <c r="J25127" s="1">
        <v>60365.32</v>
      </c>
      <c r="K25127" t="s">
        <v>15510</v>
      </c>
    </row>
    <row r="25128" spans="2:11" hidden="1" x14ac:dyDescent="0.3">
      <c r="B25128">
        <v>25120</v>
      </c>
      <c r="C25128" t="s">
        <v>2908</v>
      </c>
      <c r="D25128" t="s">
        <v>2909</v>
      </c>
      <c r="E25128" t="s">
        <v>69</v>
      </c>
      <c r="F25128" s="4">
        <v>31415</v>
      </c>
      <c r="G25128" s="4">
        <v>44012</v>
      </c>
      <c r="I25128" s="1">
        <v>52836</v>
      </c>
      <c r="J25128" s="1">
        <v>52574.55</v>
      </c>
      <c r="K25128" t="s">
        <v>15510</v>
      </c>
    </row>
    <row r="25129" spans="2:11" hidden="1" x14ac:dyDescent="0.3">
      <c r="B25129">
        <v>25121</v>
      </c>
      <c r="C25129" t="s">
        <v>17884</v>
      </c>
      <c r="D25129" t="s">
        <v>71</v>
      </c>
      <c r="E25129" t="s">
        <v>72</v>
      </c>
      <c r="F25129" s="4">
        <v>41050</v>
      </c>
      <c r="G25129" s="4">
        <v>44012</v>
      </c>
      <c r="I25129" s="1">
        <v>8926</v>
      </c>
      <c r="J25129">
        <v>826.48</v>
      </c>
      <c r="K25129" t="s">
        <v>15510</v>
      </c>
    </row>
    <row r="25130" spans="2:11" hidden="1" x14ac:dyDescent="0.3">
      <c r="B25130">
        <v>25122</v>
      </c>
      <c r="C25130" t="s">
        <v>17885</v>
      </c>
      <c r="D25130" t="s">
        <v>15514</v>
      </c>
      <c r="E25130" t="s">
        <v>15515</v>
      </c>
      <c r="F25130" s="4">
        <v>40701</v>
      </c>
      <c r="G25130" s="4">
        <v>44012</v>
      </c>
      <c r="I25130" s="1">
        <v>11310</v>
      </c>
      <c r="J25130" s="1">
        <v>1051.25</v>
      </c>
      <c r="K25130" t="s">
        <v>15510</v>
      </c>
    </row>
    <row r="25131" spans="2:11" hidden="1" x14ac:dyDescent="0.3">
      <c r="B25131">
        <v>25123</v>
      </c>
      <c r="C25131" t="s">
        <v>2910</v>
      </c>
      <c r="D25131" t="s">
        <v>71</v>
      </c>
      <c r="E25131" t="s">
        <v>72</v>
      </c>
      <c r="F25131" s="4">
        <v>40605</v>
      </c>
      <c r="G25131" s="4">
        <v>44012</v>
      </c>
      <c r="I25131" s="1">
        <v>8926</v>
      </c>
      <c r="J25131" s="1">
        <v>8684.6299999999992</v>
      </c>
      <c r="K25131" t="s">
        <v>15510</v>
      </c>
    </row>
    <row r="25132" spans="2:11" hidden="1" x14ac:dyDescent="0.3">
      <c r="B25132">
        <v>25124</v>
      </c>
      <c r="C25132" t="s">
        <v>2911</v>
      </c>
      <c r="D25132" t="s">
        <v>2912</v>
      </c>
      <c r="E25132" t="s">
        <v>23</v>
      </c>
      <c r="F25132" s="4">
        <v>33497</v>
      </c>
      <c r="G25132" s="4">
        <v>44012</v>
      </c>
      <c r="I25132" s="1">
        <v>31331</v>
      </c>
      <c r="J25132" s="1">
        <v>30299.66</v>
      </c>
      <c r="K25132" t="s">
        <v>15510</v>
      </c>
    </row>
    <row r="25133" spans="2:11" hidden="1" x14ac:dyDescent="0.3">
      <c r="B25133">
        <v>25125</v>
      </c>
      <c r="C25133" t="s">
        <v>17886</v>
      </c>
      <c r="D25133" t="s">
        <v>74</v>
      </c>
      <c r="E25133" t="s">
        <v>17</v>
      </c>
      <c r="F25133" s="4">
        <v>40983</v>
      </c>
      <c r="G25133" s="4">
        <v>44012</v>
      </c>
      <c r="I25133" s="1">
        <v>46970</v>
      </c>
      <c r="J25133" s="1">
        <v>14069.66</v>
      </c>
      <c r="K25133" t="s">
        <v>15510</v>
      </c>
    </row>
    <row r="25134" spans="2:11" hidden="1" x14ac:dyDescent="0.3">
      <c r="B25134">
        <v>25126</v>
      </c>
      <c r="C25134" t="s">
        <v>2914</v>
      </c>
      <c r="D25134" t="s">
        <v>2915</v>
      </c>
      <c r="E25134" t="s">
        <v>17</v>
      </c>
      <c r="F25134" s="4">
        <v>38015</v>
      </c>
      <c r="G25134" s="4">
        <v>44012</v>
      </c>
      <c r="I25134" s="1">
        <v>34518</v>
      </c>
      <c r="J25134" s="1">
        <v>37879.18</v>
      </c>
      <c r="K25134" t="s">
        <v>15510</v>
      </c>
    </row>
    <row r="25135" spans="2:11" hidden="1" x14ac:dyDescent="0.3">
      <c r="B25135">
        <v>25127</v>
      </c>
      <c r="C25135" t="s">
        <v>2916</v>
      </c>
      <c r="D25135" t="s">
        <v>15511</v>
      </c>
      <c r="E25135" t="s">
        <v>52</v>
      </c>
      <c r="F25135" s="4">
        <v>39428</v>
      </c>
      <c r="G25135" s="4">
        <v>44012</v>
      </c>
      <c r="I25135" s="1">
        <v>53236</v>
      </c>
      <c r="J25135" s="1">
        <v>63187.64</v>
      </c>
      <c r="K25135" t="s">
        <v>15510</v>
      </c>
    </row>
    <row r="25136" spans="2:11" hidden="1" x14ac:dyDescent="0.3">
      <c r="B25136">
        <v>25128</v>
      </c>
      <c r="C25136" t="s">
        <v>2917</v>
      </c>
      <c r="D25136" t="s">
        <v>85</v>
      </c>
      <c r="E25136" t="s">
        <v>59</v>
      </c>
      <c r="F25136" s="4">
        <v>29612</v>
      </c>
      <c r="G25136" s="4">
        <v>44012</v>
      </c>
      <c r="I25136" s="1">
        <v>38337</v>
      </c>
      <c r="J25136" s="1">
        <v>45668.160000000003</v>
      </c>
      <c r="K25136" t="s">
        <v>15510</v>
      </c>
    </row>
    <row r="25137" spans="2:11" hidden="1" x14ac:dyDescent="0.3">
      <c r="B25137">
        <v>25129</v>
      </c>
      <c r="C25137" t="s">
        <v>2918</v>
      </c>
      <c r="D25137" t="s">
        <v>15511</v>
      </c>
      <c r="E25137" t="s">
        <v>52</v>
      </c>
      <c r="F25137" s="4">
        <v>40632</v>
      </c>
      <c r="G25137" s="4">
        <v>44012</v>
      </c>
      <c r="I25137" s="1">
        <v>34146</v>
      </c>
      <c r="J25137" s="1">
        <v>36572.370000000003</v>
      </c>
      <c r="K25137" t="s">
        <v>15510</v>
      </c>
    </row>
    <row r="25138" spans="2:11" hidden="1" x14ac:dyDescent="0.3">
      <c r="B25138">
        <v>25130</v>
      </c>
      <c r="C25138" t="s">
        <v>2919</v>
      </c>
      <c r="D25138" t="s">
        <v>249</v>
      </c>
      <c r="E25138" t="s">
        <v>49</v>
      </c>
      <c r="F25138" s="4">
        <v>31299</v>
      </c>
      <c r="G25138" s="4">
        <v>44012</v>
      </c>
      <c r="I25138" s="1">
        <v>33260</v>
      </c>
      <c r="J25138" s="1">
        <v>33389.15</v>
      </c>
      <c r="K25138" t="s">
        <v>15510</v>
      </c>
    </row>
    <row r="25139" spans="2:11" hidden="1" x14ac:dyDescent="0.3">
      <c r="B25139">
        <v>25131</v>
      </c>
      <c r="C25139" t="s">
        <v>2920</v>
      </c>
      <c r="D25139" t="s">
        <v>15511</v>
      </c>
      <c r="E25139" t="s">
        <v>52</v>
      </c>
      <c r="F25139" s="4">
        <v>38042</v>
      </c>
      <c r="G25139" s="4">
        <v>44012</v>
      </c>
      <c r="I25139" s="1">
        <v>55113</v>
      </c>
      <c r="J25139" s="1">
        <v>61191.47</v>
      </c>
      <c r="K25139" t="s">
        <v>15510</v>
      </c>
    </row>
    <row r="25140" spans="2:11" hidden="1" x14ac:dyDescent="0.3">
      <c r="B25140">
        <v>25132</v>
      </c>
      <c r="C25140" t="s">
        <v>2921</v>
      </c>
      <c r="D25140" t="s">
        <v>22</v>
      </c>
      <c r="E25140" t="s">
        <v>23</v>
      </c>
      <c r="F25140" s="4">
        <v>34207</v>
      </c>
      <c r="G25140" s="4">
        <v>44012</v>
      </c>
      <c r="I25140" s="1">
        <v>65816</v>
      </c>
      <c r="J25140" s="1">
        <v>68687.89</v>
      </c>
      <c r="K25140" t="s">
        <v>15510</v>
      </c>
    </row>
    <row r="25141" spans="2:11" hidden="1" x14ac:dyDescent="0.3">
      <c r="B25141">
        <v>25133</v>
      </c>
      <c r="C25141" t="s">
        <v>2922</v>
      </c>
      <c r="D25141" t="s">
        <v>172</v>
      </c>
      <c r="E25141" t="s">
        <v>23</v>
      </c>
      <c r="F25141" s="4">
        <v>37924</v>
      </c>
      <c r="G25141" s="4">
        <v>44012</v>
      </c>
      <c r="I25141" s="1">
        <v>70210</v>
      </c>
      <c r="J25141" s="1">
        <v>78707.72</v>
      </c>
      <c r="K25141" t="s">
        <v>15510</v>
      </c>
    </row>
    <row r="25142" spans="2:11" hidden="1" x14ac:dyDescent="0.3">
      <c r="B25142">
        <v>25134</v>
      </c>
      <c r="C25142" t="s">
        <v>2923</v>
      </c>
      <c r="D25142" t="s">
        <v>405</v>
      </c>
      <c r="E25142" t="s">
        <v>49</v>
      </c>
      <c r="F25142" s="4">
        <v>38292</v>
      </c>
      <c r="G25142" s="4">
        <v>44012</v>
      </c>
      <c r="I25142" s="1">
        <v>33488</v>
      </c>
      <c r="J25142" s="1">
        <v>34348.519999999997</v>
      </c>
      <c r="K25142" t="s">
        <v>15510</v>
      </c>
    </row>
    <row r="25143" spans="2:11" hidden="1" x14ac:dyDescent="0.3">
      <c r="B25143">
        <v>25135</v>
      </c>
      <c r="C25143" t="s">
        <v>2924</v>
      </c>
      <c r="D25143" t="s">
        <v>112</v>
      </c>
      <c r="E25143" t="s">
        <v>23</v>
      </c>
      <c r="F25143" s="4">
        <v>39107</v>
      </c>
      <c r="G25143" s="4">
        <v>44012</v>
      </c>
      <c r="I25143" s="1">
        <v>45218</v>
      </c>
      <c r="J25143" s="1">
        <v>44553.24</v>
      </c>
      <c r="K25143" t="s">
        <v>15510</v>
      </c>
    </row>
    <row r="25144" spans="2:11" hidden="1" x14ac:dyDescent="0.3">
      <c r="B25144">
        <v>25136</v>
      </c>
      <c r="C25144" t="s">
        <v>2925</v>
      </c>
      <c r="D25144" t="s">
        <v>443</v>
      </c>
      <c r="E25144" t="s">
        <v>299</v>
      </c>
      <c r="F25144" s="4">
        <v>38957</v>
      </c>
      <c r="G25144" s="4">
        <v>44012</v>
      </c>
      <c r="I25144" s="1">
        <v>34518</v>
      </c>
      <c r="J25144" s="1">
        <v>35772.14</v>
      </c>
      <c r="K25144" t="s">
        <v>15510</v>
      </c>
    </row>
    <row r="25145" spans="2:11" hidden="1" x14ac:dyDescent="0.3">
      <c r="B25145">
        <v>25137</v>
      </c>
      <c r="C25145" t="s">
        <v>2926</v>
      </c>
      <c r="D25145" t="s">
        <v>77</v>
      </c>
      <c r="E25145" t="s">
        <v>23</v>
      </c>
      <c r="F25145" s="4">
        <v>28114</v>
      </c>
      <c r="G25145" s="4">
        <v>44012</v>
      </c>
      <c r="I25145" s="1">
        <v>71580</v>
      </c>
      <c r="J25145" s="1">
        <v>70263.88</v>
      </c>
      <c r="K25145" t="s">
        <v>15510</v>
      </c>
    </row>
    <row r="25146" spans="2:11" hidden="1" x14ac:dyDescent="0.3">
      <c r="B25146">
        <v>25138</v>
      </c>
      <c r="C25146" t="s">
        <v>2927</v>
      </c>
      <c r="D25146" t="s">
        <v>1489</v>
      </c>
      <c r="E25146" t="s">
        <v>153</v>
      </c>
      <c r="F25146" s="4">
        <v>30613</v>
      </c>
      <c r="G25146" s="4">
        <v>44012</v>
      </c>
      <c r="I25146" s="1">
        <v>50646</v>
      </c>
      <c r="J25146" s="1">
        <v>46168.23</v>
      </c>
      <c r="K25146" t="s">
        <v>15510</v>
      </c>
    </row>
    <row r="25147" spans="2:11" hidden="1" x14ac:dyDescent="0.3">
      <c r="B25147">
        <v>25139</v>
      </c>
      <c r="C25147" t="s">
        <v>2928</v>
      </c>
      <c r="D25147" t="s">
        <v>22</v>
      </c>
      <c r="E25147" t="s">
        <v>23</v>
      </c>
      <c r="F25147" s="4">
        <v>33795</v>
      </c>
      <c r="G25147" s="4">
        <v>44012</v>
      </c>
      <c r="I25147" s="1">
        <v>66400</v>
      </c>
      <c r="J25147" s="1">
        <v>66694.95</v>
      </c>
      <c r="K25147" t="s">
        <v>15510</v>
      </c>
    </row>
    <row r="25148" spans="2:11" hidden="1" x14ac:dyDescent="0.3">
      <c r="B25148">
        <v>25140</v>
      </c>
      <c r="C25148" t="s">
        <v>2929</v>
      </c>
      <c r="D25148" t="s">
        <v>1817</v>
      </c>
      <c r="E25148" t="s">
        <v>34</v>
      </c>
      <c r="F25148" s="4">
        <v>27673</v>
      </c>
      <c r="G25148" s="4">
        <v>44012</v>
      </c>
      <c r="I25148" s="1">
        <v>34398</v>
      </c>
      <c r="J25148" s="1">
        <v>35828.17</v>
      </c>
      <c r="K25148" t="s">
        <v>15510</v>
      </c>
    </row>
    <row r="25149" spans="2:11" hidden="1" x14ac:dyDescent="0.3">
      <c r="B25149">
        <v>25141</v>
      </c>
      <c r="C25149" t="s">
        <v>2930</v>
      </c>
      <c r="D25149" t="s">
        <v>15520</v>
      </c>
      <c r="E25149" t="s">
        <v>49</v>
      </c>
      <c r="F25149" s="4">
        <v>38621</v>
      </c>
      <c r="G25149" s="4">
        <v>44012</v>
      </c>
      <c r="I25149" s="1">
        <v>28662</v>
      </c>
      <c r="J25149" s="1">
        <v>32224.16</v>
      </c>
      <c r="K25149" t="s">
        <v>15510</v>
      </c>
    </row>
    <row r="25150" spans="2:11" hidden="1" x14ac:dyDescent="0.3">
      <c r="B25150">
        <v>25142</v>
      </c>
      <c r="C25150" t="s">
        <v>17887</v>
      </c>
      <c r="D25150" t="s">
        <v>620</v>
      </c>
      <c r="E25150" t="s">
        <v>17</v>
      </c>
      <c r="F25150" s="4">
        <v>40730</v>
      </c>
      <c r="G25150" s="4">
        <v>44012</v>
      </c>
      <c r="I25150" s="1">
        <v>6240</v>
      </c>
      <c r="J25150">
        <v>725</v>
      </c>
      <c r="K25150" t="s">
        <v>15510</v>
      </c>
    </row>
    <row r="25151" spans="2:11" hidden="1" x14ac:dyDescent="0.3">
      <c r="B25151">
        <v>25143</v>
      </c>
      <c r="C25151" t="s">
        <v>2931</v>
      </c>
      <c r="D25151" t="s">
        <v>22</v>
      </c>
      <c r="E25151" t="s">
        <v>23</v>
      </c>
      <c r="F25151" s="4">
        <v>34835</v>
      </c>
      <c r="G25151" s="4">
        <v>44012</v>
      </c>
      <c r="I25151" s="1">
        <v>65234</v>
      </c>
      <c r="J25151" s="1">
        <v>93358.1</v>
      </c>
      <c r="K25151" t="s">
        <v>15510</v>
      </c>
    </row>
    <row r="25152" spans="2:11" hidden="1" x14ac:dyDescent="0.3">
      <c r="B25152">
        <v>25144</v>
      </c>
      <c r="C25152" t="s">
        <v>2932</v>
      </c>
      <c r="D25152" t="s">
        <v>22</v>
      </c>
      <c r="E25152" t="s">
        <v>23</v>
      </c>
      <c r="F25152" s="4">
        <v>40121</v>
      </c>
      <c r="G25152" s="4">
        <v>44012</v>
      </c>
      <c r="I25152" s="1">
        <v>43895</v>
      </c>
      <c r="J25152" s="1">
        <v>46774.62</v>
      </c>
      <c r="K25152" t="s">
        <v>15510</v>
      </c>
    </row>
    <row r="25153" spans="2:11" hidden="1" x14ac:dyDescent="0.3">
      <c r="B25153">
        <v>25145</v>
      </c>
      <c r="C25153" t="s">
        <v>2933</v>
      </c>
      <c r="D25153" t="s">
        <v>382</v>
      </c>
      <c r="E25153" t="s">
        <v>162</v>
      </c>
      <c r="F25153" s="4">
        <v>40189</v>
      </c>
      <c r="G25153" s="4">
        <v>44012</v>
      </c>
      <c r="I25153" s="1">
        <v>83200</v>
      </c>
      <c r="J25153" s="1">
        <v>10700</v>
      </c>
      <c r="K25153" t="s">
        <v>15510</v>
      </c>
    </row>
    <row r="25154" spans="2:11" hidden="1" x14ac:dyDescent="0.3">
      <c r="B25154">
        <v>25146</v>
      </c>
      <c r="C25154" t="s">
        <v>2934</v>
      </c>
      <c r="D25154" t="s">
        <v>737</v>
      </c>
      <c r="E25154" t="s">
        <v>29</v>
      </c>
      <c r="F25154" s="4">
        <v>27323</v>
      </c>
      <c r="G25154" s="4">
        <v>44012</v>
      </c>
      <c r="I25154" s="1">
        <v>45994</v>
      </c>
      <c r="J25154" s="1">
        <v>53652.07</v>
      </c>
      <c r="K25154" t="s">
        <v>15510</v>
      </c>
    </row>
    <row r="25155" spans="2:11" hidden="1" x14ac:dyDescent="0.3">
      <c r="B25155">
        <v>25147</v>
      </c>
      <c r="C25155" t="s">
        <v>2935</v>
      </c>
      <c r="D25155" t="s">
        <v>1502</v>
      </c>
      <c r="E25155" t="s">
        <v>123</v>
      </c>
      <c r="F25155" s="4">
        <v>35401</v>
      </c>
      <c r="G25155" s="4">
        <v>44012</v>
      </c>
      <c r="I25155" s="1">
        <v>31907</v>
      </c>
      <c r="J25155" s="1">
        <v>37146.589999999997</v>
      </c>
      <c r="K25155" t="s">
        <v>15510</v>
      </c>
    </row>
    <row r="25156" spans="2:11" hidden="1" x14ac:dyDescent="0.3">
      <c r="B25156">
        <v>25148</v>
      </c>
      <c r="C25156" t="s">
        <v>2936</v>
      </c>
      <c r="D25156" t="s">
        <v>51</v>
      </c>
      <c r="E25156" t="s">
        <v>52</v>
      </c>
      <c r="F25156" s="4">
        <v>39034</v>
      </c>
      <c r="G25156" s="4">
        <v>44012</v>
      </c>
      <c r="I25156" s="1">
        <v>56655</v>
      </c>
      <c r="J25156" s="1">
        <v>60020.47</v>
      </c>
      <c r="K25156" t="s">
        <v>15510</v>
      </c>
    </row>
    <row r="25157" spans="2:11" hidden="1" x14ac:dyDescent="0.3">
      <c r="B25157">
        <v>25149</v>
      </c>
      <c r="C25157" t="s">
        <v>2937</v>
      </c>
      <c r="D25157" t="s">
        <v>51</v>
      </c>
      <c r="E25157" t="s">
        <v>52</v>
      </c>
      <c r="F25157" s="4">
        <v>34751</v>
      </c>
      <c r="G25157" s="4">
        <v>44012</v>
      </c>
      <c r="I25157" s="1">
        <v>60581</v>
      </c>
      <c r="J25157" s="1">
        <v>66014.16</v>
      </c>
      <c r="K25157" t="s">
        <v>15510</v>
      </c>
    </row>
    <row r="25158" spans="2:11" hidden="1" x14ac:dyDescent="0.3">
      <c r="B25158">
        <v>25150</v>
      </c>
      <c r="C25158" t="s">
        <v>2938</v>
      </c>
      <c r="D25158" t="s">
        <v>172</v>
      </c>
      <c r="E25158" t="s">
        <v>23</v>
      </c>
      <c r="F25158" s="4">
        <v>31856</v>
      </c>
      <c r="G25158" s="4">
        <v>44012</v>
      </c>
      <c r="I25158" s="1">
        <v>81082</v>
      </c>
      <c r="J25158" s="1">
        <v>80652.25</v>
      </c>
      <c r="K25158" t="s">
        <v>15510</v>
      </c>
    </row>
    <row r="25159" spans="2:11" hidden="1" x14ac:dyDescent="0.3">
      <c r="B25159">
        <v>25151</v>
      </c>
      <c r="C25159" t="s">
        <v>2939</v>
      </c>
      <c r="D25159" t="s">
        <v>15520</v>
      </c>
      <c r="E25159" t="s">
        <v>59</v>
      </c>
      <c r="F25159" s="4">
        <v>39545</v>
      </c>
      <c r="G25159" s="4">
        <v>44012</v>
      </c>
      <c r="I25159" s="1">
        <v>28662</v>
      </c>
      <c r="J25159" s="1">
        <v>30354.29</v>
      </c>
      <c r="K25159" t="s">
        <v>15510</v>
      </c>
    </row>
    <row r="25160" spans="2:11" hidden="1" x14ac:dyDescent="0.3">
      <c r="B25160">
        <v>25152</v>
      </c>
      <c r="C25160" t="s">
        <v>2940</v>
      </c>
      <c r="D25160" t="s">
        <v>684</v>
      </c>
      <c r="E25160" t="s">
        <v>153</v>
      </c>
      <c r="F25160" s="4">
        <v>35996</v>
      </c>
      <c r="G25160" s="4">
        <v>44012</v>
      </c>
      <c r="I25160" s="1">
        <v>34337</v>
      </c>
      <c r="J25160" s="1">
        <v>40010.620000000003</v>
      </c>
      <c r="K25160" t="s">
        <v>15510</v>
      </c>
    </row>
    <row r="25161" spans="2:11" hidden="1" x14ac:dyDescent="0.3">
      <c r="B25161">
        <v>25153</v>
      </c>
      <c r="C25161" t="s">
        <v>2941</v>
      </c>
      <c r="D25161" t="s">
        <v>946</v>
      </c>
      <c r="E25161" t="s">
        <v>59</v>
      </c>
      <c r="F25161" s="4">
        <v>25457</v>
      </c>
      <c r="G25161" s="4">
        <v>44012</v>
      </c>
      <c r="I25161" s="1">
        <v>52003</v>
      </c>
      <c r="J25161" s="1">
        <v>57932.88</v>
      </c>
      <c r="K25161" t="s">
        <v>15510</v>
      </c>
    </row>
    <row r="25162" spans="2:11" hidden="1" x14ac:dyDescent="0.3">
      <c r="B25162">
        <v>25154</v>
      </c>
      <c r="C25162" t="s">
        <v>17888</v>
      </c>
      <c r="D25162" t="s">
        <v>15514</v>
      </c>
      <c r="E25162" t="s">
        <v>15515</v>
      </c>
      <c r="F25162" s="4">
        <v>40332</v>
      </c>
      <c r="G25162" s="4">
        <v>44012</v>
      </c>
      <c r="I25162" s="1">
        <v>11310</v>
      </c>
      <c r="J25162">
        <v>986</v>
      </c>
      <c r="K25162" t="s">
        <v>15510</v>
      </c>
    </row>
    <row r="25163" spans="2:11" hidden="1" x14ac:dyDescent="0.3">
      <c r="B25163">
        <v>25155</v>
      </c>
      <c r="C25163" t="s">
        <v>2942</v>
      </c>
      <c r="D25163" t="s">
        <v>15520</v>
      </c>
      <c r="E25163" t="s">
        <v>39</v>
      </c>
      <c r="F25163" s="4">
        <v>39181</v>
      </c>
      <c r="G25163" s="4">
        <v>44012</v>
      </c>
      <c r="I25163" s="1">
        <v>28662</v>
      </c>
      <c r="J25163" s="1">
        <v>31067.41</v>
      </c>
      <c r="K25163" t="s">
        <v>15510</v>
      </c>
    </row>
    <row r="25164" spans="2:11" hidden="1" x14ac:dyDescent="0.3">
      <c r="B25164">
        <v>25156</v>
      </c>
      <c r="C25164" t="s">
        <v>2943</v>
      </c>
      <c r="D25164" t="s">
        <v>1024</v>
      </c>
      <c r="E25164" t="s">
        <v>29</v>
      </c>
      <c r="F25164" s="4">
        <v>39377</v>
      </c>
      <c r="G25164" s="4">
        <v>44012</v>
      </c>
      <c r="I25164" s="1">
        <v>12212</v>
      </c>
      <c r="J25164" s="1">
        <v>6258.47</v>
      </c>
      <c r="K25164" t="s">
        <v>15510</v>
      </c>
    </row>
    <row r="25165" spans="2:11" hidden="1" x14ac:dyDescent="0.3">
      <c r="B25165">
        <v>25157</v>
      </c>
      <c r="C25165" t="s">
        <v>2944</v>
      </c>
      <c r="D25165" t="s">
        <v>15520</v>
      </c>
      <c r="E25165" t="s">
        <v>59</v>
      </c>
      <c r="F25165" s="4">
        <v>36953</v>
      </c>
      <c r="G25165" s="4">
        <v>44012</v>
      </c>
      <c r="I25165" s="1">
        <v>29515</v>
      </c>
      <c r="J25165" s="1">
        <v>31192.22</v>
      </c>
      <c r="K25165" t="s">
        <v>15510</v>
      </c>
    </row>
    <row r="25166" spans="2:11" hidden="1" x14ac:dyDescent="0.3">
      <c r="B25166">
        <v>25158</v>
      </c>
      <c r="C25166" t="s">
        <v>2945</v>
      </c>
      <c r="D25166" t="s">
        <v>15857</v>
      </c>
      <c r="E25166" t="s">
        <v>23</v>
      </c>
      <c r="F25166" s="4">
        <v>33213</v>
      </c>
      <c r="G25166" s="4">
        <v>44012</v>
      </c>
      <c r="I25166" s="1">
        <v>89369</v>
      </c>
      <c r="J25166" s="1">
        <v>87620.29</v>
      </c>
      <c r="K25166" t="s">
        <v>15510</v>
      </c>
    </row>
    <row r="25167" spans="2:11" hidden="1" x14ac:dyDescent="0.3">
      <c r="B25167">
        <v>25159</v>
      </c>
      <c r="C25167" t="s">
        <v>17889</v>
      </c>
      <c r="D25167" t="s">
        <v>1345</v>
      </c>
      <c r="E25167" t="s">
        <v>647</v>
      </c>
      <c r="F25167" s="4">
        <v>40704</v>
      </c>
      <c r="G25167" s="4">
        <v>44012</v>
      </c>
      <c r="I25167" s="1">
        <v>55000</v>
      </c>
      <c r="J25167" s="1">
        <v>54999.12</v>
      </c>
      <c r="K25167" t="s">
        <v>15510</v>
      </c>
    </row>
    <row r="25168" spans="2:11" hidden="1" x14ac:dyDescent="0.3">
      <c r="B25168">
        <v>25160</v>
      </c>
      <c r="C25168" t="s">
        <v>2946</v>
      </c>
      <c r="D25168" t="s">
        <v>635</v>
      </c>
      <c r="E25168" t="s">
        <v>17</v>
      </c>
      <c r="F25168" s="4">
        <v>40073</v>
      </c>
      <c r="G25168" s="4">
        <v>44012</v>
      </c>
      <c r="I25168" s="1">
        <v>37583</v>
      </c>
      <c r="J25168" s="1">
        <v>40614.29</v>
      </c>
      <c r="K25168" t="s">
        <v>15510</v>
      </c>
    </row>
    <row r="25169" spans="2:11" hidden="1" x14ac:dyDescent="0.3">
      <c r="B25169">
        <v>25161</v>
      </c>
      <c r="C25169" t="s">
        <v>2947</v>
      </c>
      <c r="D25169" t="s">
        <v>15520</v>
      </c>
      <c r="E25169" t="s">
        <v>59</v>
      </c>
      <c r="F25169" s="4">
        <v>39307</v>
      </c>
      <c r="G25169" s="4">
        <v>44012</v>
      </c>
      <c r="I25169" s="1">
        <v>28662</v>
      </c>
      <c r="J25169" s="1">
        <v>32386.78</v>
      </c>
      <c r="K25169" t="s">
        <v>15510</v>
      </c>
    </row>
    <row r="25170" spans="2:11" hidden="1" x14ac:dyDescent="0.3">
      <c r="B25170">
        <v>25162</v>
      </c>
      <c r="C25170" t="s">
        <v>2948</v>
      </c>
      <c r="D25170" t="s">
        <v>397</v>
      </c>
      <c r="E25170" t="s">
        <v>55</v>
      </c>
      <c r="F25170" s="4">
        <v>39601</v>
      </c>
      <c r="G25170" s="4">
        <v>44012</v>
      </c>
      <c r="I25170" s="1">
        <v>52767</v>
      </c>
      <c r="J25170" s="1">
        <v>52919.65</v>
      </c>
      <c r="K25170" t="s">
        <v>15510</v>
      </c>
    </row>
    <row r="25171" spans="2:11" hidden="1" x14ac:dyDescent="0.3">
      <c r="B25171">
        <v>25163</v>
      </c>
      <c r="C25171" t="s">
        <v>2949</v>
      </c>
      <c r="D25171" t="s">
        <v>2950</v>
      </c>
      <c r="E25171" t="s">
        <v>29</v>
      </c>
      <c r="F25171" s="4">
        <v>40651</v>
      </c>
      <c r="G25171" s="4">
        <v>44012</v>
      </c>
      <c r="I25171" s="1">
        <v>39354</v>
      </c>
      <c r="J25171" s="1">
        <v>38423.82</v>
      </c>
      <c r="K25171" t="s">
        <v>15510</v>
      </c>
    </row>
    <row r="25172" spans="2:11" hidden="1" x14ac:dyDescent="0.3">
      <c r="B25172">
        <v>25164</v>
      </c>
      <c r="C25172" t="s">
        <v>2951</v>
      </c>
      <c r="D25172" t="s">
        <v>556</v>
      </c>
      <c r="E25172" t="s">
        <v>29</v>
      </c>
      <c r="F25172" s="4">
        <v>39755</v>
      </c>
      <c r="G25172" s="4">
        <v>44012</v>
      </c>
      <c r="I25172" s="1">
        <v>50538</v>
      </c>
      <c r="J25172" s="1">
        <v>46861.64</v>
      </c>
      <c r="K25172" t="s">
        <v>15510</v>
      </c>
    </row>
    <row r="25173" spans="2:11" hidden="1" x14ac:dyDescent="0.3">
      <c r="B25173">
        <v>25165</v>
      </c>
      <c r="C25173" t="s">
        <v>2952</v>
      </c>
      <c r="D25173" t="s">
        <v>568</v>
      </c>
      <c r="E25173" t="s">
        <v>52</v>
      </c>
      <c r="F25173" s="4">
        <v>32825</v>
      </c>
      <c r="G25173" s="4">
        <v>44012</v>
      </c>
      <c r="I25173" s="1">
        <v>70091</v>
      </c>
      <c r="J25173" s="1">
        <v>80469.66</v>
      </c>
      <c r="K25173" t="s">
        <v>15510</v>
      </c>
    </row>
    <row r="25174" spans="2:11" hidden="1" x14ac:dyDescent="0.3">
      <c r="B25174">
        <v>25166</v>
      </c>
      <c r="C25174" t="s">
        <v>2953</v>
      </c>
      <c r="D25174" t="s">
        <v>230</v>
      </c>
      <c r="E25174" t="s">
        <v>52</v>
      </c>
      <c r="F25174" s="4">
        <v>29045</v>
      </c>
      <c r="G25174" s="4">
        <v>44012</v>
      </c>
      <c r="I25174" s="1">
        <v>82256</v>
      </c>
      <c r="J25174" s="1">
        <v>90681.48</v>
      </c>
      <c r="K25174" t="s">
        <v>15510</v>
      </c>
    </row>
    <row r="25175" spans="2:11" hidden="1" x14ac:dyDescent="0.3">
      <c r="B25175">
        <v>25167</v>
      </c>
      <c r="C25175" t="s">
        <v>2954</v>
      </c>
      <c r="D25175" t="s">
        <v>400</v>
      </c>
      <c r="E25175" t="s">
        <v>153</v>
      </c>
      <c r="F25175" s="4">
        <v>28194</v>
      </c>
      <c r="G25175" s="4">
        <v>44012</v>
      </c>
      <c r="I25175" s="1">
        <v>45709</v>
      </c>
      <c r="J25175" s="1">
        <v>48095.49</v>
      </c>
      <c r="K25175" t="s">
        <v>15510</v>
      </c>
    </row>
    <row r="25176" spans="2:11" hidden="1" x14ac:dyDescent="0.3">
      <c r="B25176">
        <v>25168</v>
      </c>
      <c r="C25176" t="s">
        <v>2955</v>
      </c>
      <c r="D25176" t="s">
        <v>77</v>
      </c>
      <c r="E25176" t="s">
        <v>23</v>
      </c>
      <c r="F25176" s="4">
        <v>33106</v>
      </c>
      <c r="G25176" s="4">
        <v>44012</v>
      </c>
      <c r="I25176" s="1">
        <v>69195</v>
      </c>
      <c r="J25176" s="1">
        <v>108997.18</v>
      </c>
      <c r="K25176" t="s">
        <v>15510</v>
      </c>
    </row>
    <row r="25177" spans="2:11" hidden="1" x14ac:dyDescent="0.3">
      <c r="B25177">
        <v>25169</v>
      </c>
      <c r="C25177" t="s">
        <v>2956</v>
      </c>
      <c r="D25177" t="s">
        <v>51</v>
      </c>
      <c r="E25177" t="s">
        <v>52</v>
      </c>
      <c r="F25177" s="4">
        <v>39034</v>
      </c>
      <c r="G25177" s="4">
        <v>44012</v>
      </c>
      <c r="I25177" s="1">
        <v>56655</v>
      </c>
      <c r="J25177" s="1">
        <v>68902.53</v>
      </c>
      <c r="K25177" t="s">
        <v>15510</v>
      </c>
    </row>
    <row r="25178" spans="2:11" hidden="1" x14ac:dyDescent="0.3">
      <c r="B25178">
        <v>25170</v>
      </c>
      <c r="C25178" t="s">
        <v>2957</v>
      </c>
      <c r="D25178" t="s">
        <v>51</v>
      </c>
      <c r="E25178" t="s">
        <v>52</v>
      </c>
      <c r="F25178" s="4">
        <v>38614</v>
      </c>
      <c r="G25178" s="4">
        <v>44012</v>
      </c>
      <c r="I25178" s="1">
        <v>56655</v>
      </c>
      <c r="J25178" s="1">
        <v>62291.43</v>
      </c>
      <c r="K25178" t="s">
        <v>15510</v>
      </c>
    </row>
    <row r="25179" spans="2:11" hidden="1" x14ac:dyDescent="0.3">
      <c r="B25179">
        <v>25171</v>
      </c>
      <c r="C25179" t="s">
        <v>2958</v>
      </c>
      <c r="D25179" t="s">
        <v>51</v>
      </c>
      <c r="E25179" t="s">
        <v>52</v>
      </c>
      <c r="F25179" s="4">
        <v>38614</v>
      </c>
      <c r="G25179" s="4">
        <v>44012</v>
      </c>
      <c r="I25179" s="1">
        <v>56655</v>
      </c>
      <c r="J25179" s="1">
        <v>62560.38</v>
      </c>
      <c r="K25179" t="s">
        <v>15510</v>
      </c>
    </row>
    <row r="25180" spans="2:11" hidden="1" x14ac:dyDescent="0.3">
      <c r="B25180">
        <v>25172</v>
      </c>
      <c r="C25180" t="s">
        <v>2959</v>
      </c>
      <c r="D25180" t="s">
        <v>939</v>
      </c>
      <c r="E25180" t="s">
        <v>52</v>
      </c>
      <c r="F25180" s="4">
        <v>35541</v>
      </c>
      <c r="G25180" s="4">
        <v>44012</v>
      </c>
      <c r="I25180" s="1">
        <v>67588</v>
      </c>
      <c r="J25180" s="1">
        <v>75388.62</v>
      </c>
      <c r="K25180" t="s">
        <v>15510</v>
      </c>
    </row>
    <row r="25181" spans="2:11" hidden="1" x14ac:dyDescent="0.3">
      <c r="B25181">
        <v>25173</v>
      </c>
      <c r="C25181" t="s">
        <v>2960</v>
      </c>
      <c r="D25181" t="s">
        <v>81</v>
      </c>
      <c r="E25181" t="s">
        <v>52</v>
      </c>
      <c r="F25181" s="4">
        <v>36857</v>
      </c>
      <c r="G25181" s="4">
        <v>44012</v>
      </c>
      <c r="I25181" s="1">
        <v>60270</v>
      </c>
      <c r="J25181" s="1">
        <v>67938.02</v>
      </c>
      <c r="K25181" t="s">
        <v>15510</v>
      </c>
    </row>
    <row r="25182" spans="2:11" hidden="1" x14ac:dyDescent="0.3">
      <c r="B25182">
        <v>25174</v>
      </c>
      <c r="C25182" t="s">
        <v>2961</v>
      </c>
      <c r="D25182" t="s">
        <v>1499</v>
      </c>
      <c r="E25182" t="s">
        <v>17</v>
      </c>
      <c r="F25182" s="4">
        <v>40602</v>
      </c>
      <c r="G25182" s="4">
        <v>44012</v>
      </c>
      <c r="I25182" s="1">
        <v>34044</v>
      </c>
      <c r="J25182" s="1">
        <v>36242.07</v>
      </c>
      <c r="K25182" t="s">
        <v>15510</v>
      </c>
    </row>
    <row r="25183" spans="2:11" hidden="1" x14ac:dyDescent="0.3">
      <c r="B25183">
        <v>25175</v>
      </c>
      <c r="C25183" t="s">
        <v>17890</v>
      </c>
      <c r="D25183" t="s">
        <v>523</v>
      </c>
      <c r="E25183" t="s">
        <v>23</v>
      </c>
      <c r="F25183" s="4">
        <v>41051</v>
      </c>
      <c r="G25183" s="4">
        <v>44012</v>
      </c>
      <c r="I25183" s="1">
        <v>43136</v>
      </c>
      <c r="J25183" s="1">
        <v>2820.26</v>
      </c>
      <c r="K25183" t="s">
        <v>15510</v>
      </c>
    </row>
    <row r="25184" spans="2:11" hidden="1" x14ac:dyDescent="0.3">
      <c r="B25184">
        <v>25176</v>
      </c>
      <c r="C25184" t="s">
        <v>2962</v>
      </c>
      <c r="D25184" t="s">
        <v>15511</v>
      </c>
      <c r="E25184" t="s">
        <v>52</v>
      </c>
      <c r="F25184" s="4">
        <v>40632</v>
      </c>
      <c r="G25184" s="4">
        <v>44012</v>
      </c>
      <c r="I25184" s="1">
        <v>34146</v>
      </c>
      <c r="J25184" s="1">
        <v>36202.230000000003</v>
      </c>
      <c r="K25184" t="s">
        <v>15510</v>
      </c>
    </row>
    <row r="25185" spans="2:11" hidden="1" x14ac:dyDescent="0.3">
      <c r="B25185">
        <v>25177</v>
      </c>
      <c r="C25185" t="s">
        <v>2963</v>
      </c>
      <c r="D25185" t="s">
        <v>2964</v>
      </c>
      <c r="E25185" t="s">
        <v>52</v>
      </c>
      <c r="F25185" s="4">
        <v>34959</v>
      </c>
      <c r="G25185" s="4">
        <v>44012</v>
      </c>
      <c r="I25185" s="1">
        <v>67179</v>
      </c>
      <c r="J25185" s="1">
        <v>78978.92</v>
      </c>
      <c r="K25185" t="s">
        <v>15510</v>
      </c>
    </row>
    <row r="25186" spans="2:11" hidden="1" x14ac:dyDescent="0.3">
      <c r="B25186">
        <v>25178</v>
      </c>
      <c r="C25186" t="s">
        <v>2965</v>
      </c>
      <c r="D25186" t="s">
        <v>22</v>
      </c>
      <c r="E25186" t="s">
        <v>23</v>
      </c>
      <c r="F25186" s="4">
        <v>39503</v>
      </c>
      <c r="G25186" s="4">
        <v>44012</v>
      </c>
      <c r="I25186" s="1">
        <v>55208</v>
      </c>
      <c r="J25186" s="1">
        <v>66523.38</v>
      </c>
      <c r="K25186" t="s">
        <v>15510</v>
      </c>
    </row>
    <row r="25187" spans="2:11" hidden="1" x14ac:dyDescent="0.3">
      <c r="B25187">
        <v>25179</v>
      </c>
      <c r="C25187" t="s">
        <v>2966</v>
      </c>
      <c r="D25187" t="s">
        <v>382</v>
      </c>
      <c r="E25187" t="s">
        <v>52</v>
      </c>
      <c r="F25187" s="4">
        <v>39846</v>
      </c>
      <c r="G25187" s="4">
        <v>44012</v>
      </c>
      <c r="I25187" s="1">
        <v>95909</v>
      </c>
      <c r="J25187" s="1">
        <v>86369.74</v>
      </c>
      <c r="K25187" t="s">
        <v>15510</v>
      </c>
    </row>
    <row r="25188" spans="2:11" hidden="1" x14ac:dyDescent="0.3">
      <c r="B25188">
        <v>25180</v>
      </c>
      <c r="C25188" t="s">
        <v>2967</v>
      </c>
      <c r="D25188" t="s">
        <v>77</v>
      </c>
      <c r="E25188" t="s">
        <v>23</v>
      </c>
      <c r="F25188" s="4">
        <v>28886</v>
      </c>
      <c r="G25188" s="4">
        <v>44012</v>
      </c>
      <c r="I25188" s="1">
        <v>71580</v>
      </c>
      <c r="J25188" s="1">
        <v>86957.19</v>
      </c>
      <c r="K25188" t="s">
        <v>15510</v>
      </c>
    </row>
    <row r="25189" spans="2:11" hidden="1" x14ac:dyDescent="0.3">
      <c r="B25189">
        <v>25181</v>
      </c>
      <c r="C25189" t="s">
        <v>2968</v>
      </c>
      <c r="D25189" t="s">
        <v>184</v>
      </c>
      <c r="E25189" t="s">
        <v>17</v>
      </c>
      <c r="F25189" s="4">
        <v>38899</v>
      </c>
      <c r="G25189" s="4">
        <v>44012</v>
      </c>
      <c r="I25189" s="1">
        <v>25141</v>
      </c>
      <c r="J25189" s="1">
        <v>25815.72</v>
      </c>
      <c r="K25189" t="s">
        <v>15510</v>
      </c>
    </row>
    <row r="25190" spans="2:11" hidden="1" x14ac:dyDescent="0.3">
      <c r="B25190">
        <v>25182</v>
      </c>
      <c r="C25190" t="s">
        <v>2969</v>
      </c>
      <c r="D25190" t="s">
        <v>230</v>
      </c>
      <c r="E25190" t="s">
        <v>52</v>
      </c>
      <c r="F25190" s="4">
        <v>27001</v>
      </c>
      <c r="G25190" s="4">
        <v>44012</v>
      </c>
      <c r="I25190" s="1">
        <v>82256</v>
      </c>
      <c r="J25190" s="1">
        <v>96957.36</v>
      </c>
      <c r="K25190" t="s">
        <v>15510</v>
      </c>
    </row>
    <row r="25191" spans="2:11" hidden="1" x14ac:dyDescent="0.3">
      <c r="B25191">
        <v>25183</v>
      </c>
      <c r="C25191" t="s">
        <v>2970</v>
      </c>
      <c r="D25191" t="s">
        <v>2971</v>
      </c>
      <c r="E25191" t="s">
        <v>101</v>
      </c>
      <c r="F25191" s="4">
        <v>39107</v>
      </c>
      <c r="G25191" s="4">
        <v>44012</v>
      </c>
      <c r="I25191" s="1">
        <v>29913</v>
      </c>
      <c r="J25191" s="1">
        <v>29200.6</v>
      </c>
      <c r="K25191" t="s">
        <v>15510</v>
      </c>
    </row>
    <row r="25192" spans="2:11" hidden="1" x14ac:dyDescent="0.3">
      <c r="B25192">
        <v>25184</v>
      </c>
      <c r="C25192" t="s">
        <v>2972</v>
      </c>
      <c r="D25192" t="s">
        <v>22</v>
      </c>
      <c r="E25192" t="s">
        <v>23</v>
      </c>
      <c r="F25192" s="4">
        <v>38868</v>
      </c>
      <c r="G25192" s="4">
        <v>44012</v>
      </c>
      <c r="I25192" s="1">
        <v>58827</v>
      </c>
      <c r="J25192" s="1">
        <v>57200.88</v>
      </c>
      <c r="K25192" t="s">
        <v>15510</v>
      </c>
    </row>
    <row r="25193" spans="2:11" hidden="1" x14ac:dyDescent="0.3">
      <c r="B25193">
        <v>25185</v>
      </c>
      <c r="C25193" t="s">
        <v>2973</v>
      </c>
      <c r="D25193" t="s">
        <v>22</v>
      </c>
      <c r="E25193" t="s">
        <v>23</v>
      </c>
      <c r="F25193" s="4">
        <v>39168</v>
      </c>
      <c r="G25193" s="4">
        <v>44012</v>
      </c>
      <c r="I25193" s="1">
        <v>58244</v>
      </c>
      <c r="J25193" s="1">
        <v>57198.81</v>
      </c>
      <c r="K25193" t="s">
        <v>15510</v>
      </c>
    </row>
    <row r="25194" spans="2:11" hidden="1" x14ac:dyDescent="0.3">
      <c r="B25194">
        <v>25186</v>
      </c>
      <c r="C25194" t="s">
        <v>2975</v>
      </c>
      <c r="D25194" t="s">
        <v>1345</v>
      </c>
      <c r="E25194" t="s">
        <v>647</v>
      </c>
      <c r="F25194" s="4">
        <v>39503</v>
      </c>
      <c r="G25194" s="4">
        <v>44012</v>
      </c>
      <c r="I25194" s="1">
        <v>40000</v>
      </c>
      <c r="J25194" s="1">
        <v>40581.96</v>
      </c>
      <c r="K25194" t="s">
        <v>15510</v>
      </c>
    </row>
    <row r="25195" spans="2:11" hidden="1" x14ac:dyDescent="0.3">
      <c r="B25195">
        <v>25187</v>
      </c>
      <c r="C25195" t="s">
        <v>2976</v>
      </c>
      <c r="D25195" t="s">
        <v>279</v>
      </c>
      <c r="E25195" t="s">
        <v>46</v>
      </c>
      <c r="F25195" s="4">
        <v>34947</v>
      </c>
      <c r="G25195" s="4">
        <v>44012</v>
      </c>
      <c r="I25195" s="1">
        <v>32336</v>
      </c>
      <c r="J25195" s="1">
        <v>35712.47</v>
      </c>
      <c r="K25195" t="s">
        <v>15510</v>
      </c>
    </row>
    <row r="25196" spans="2:11" hidden="1" x14ac:dyDescent="0.3">
      <c r="B25196">
        <v>25188</v>
      </c>
      <c r="C25196" t="s">
        <v>2977</v>
      </c>
      <c r="D25196" t="s">
        <v>15529</v>
      </c>
      <c r="E25196" t="s">
        <v>52</v>
      </c>
      <c r="F25196" s="4">
        <v>38355</v>
      </c>
      <c r="G25196" s="4">
        <v>44012</v>
      </c>
      <c r="I25196" s="1">
        <v>61727</v>
      </c>
      <c r="J25196" s="1">
        <v>61218.68</v>
      </c>
      <c r="K25196" t="s">
        <v>15510</v>
      </c>
    </row>
    <row r="25197" spans="2:11" hidden="1" x14ac:dyDescent="0.3">
      <c r="B25197">
        <v>25189</v>
      </c>
      <c r="C25197" t="s">
        <v>2978</v>
      </c>
      <c r="D25197" t="s">
        <v>1418</v>
      </c>
      <c r="E25197" t="s">
        <v>59</v>
      </c>
      <c r="F25197" s="4">
        <v>33120</v>
      </c>
      <c r="G25197" s="4">
        <v>44012</v>
      </c>
      <c r="I25197" s="1">
        <v>63773</v>
      </c>
      <c r="J25197" s="1">
        <v>64044.97</v>
      </c>
      <c r="K25197" t="s">
        <v>15510</v>
      </c>
    </row>
    <row r="25198" spans="2:11" hidden="1" x14ac:dyDescent="0.3">
      <c r="B25198">
        <v>25190</v>
      </c>
      <c r="C25198" t="s">
        <v>2979</v>
      </c>
      <c r="D25198" t="s">
        <v>1205</v>
      </c>
      <c r="E25198" t="s">
        <v>59</v>
      </c>
      <c r="F25198" s="4">
        <v>34953</v>
      </c>
      <c r="G25198" s="4">
        <v>44012</v>
      </c>
      <c r="I25198" s="1">
        <v>62018</v>
      </c>
      <c r="J25198" s="1">
        <v>62277.78</v>
      </c>
      <c r="K25198" t="s">
        <v>15510</v>
      </c>
    </row>
    <row r="25199" spans="2:11" hidden="1" x14ac:dyDescent="0.3">
      <c r="B25199">
        <v>25191</v>
      </c>
      <c r="C25199" t="s">
        <v>17891</v>
      </c>
      <c r="D25199" t="s">
        <v>249</v>
      </c>
      <c r="E25199" t="s">
        <v>49</v>
      </c>
      <c r="F25199" s="4">
        <v>40323</v>
      </c>
      <c r="G25199" s="4">
        <v>44012</v>
      </c>
      <c r="I25199" s="1">
        <v>28600</v>
      </c>
      <c r="J25199" s="1">
        <v>25739.99</v>
      </c>
      <c r="K25199" t="s">
        <v>15510</v>
      </c>
    </row>
    <row r="25200" spans="2:11" hidden="1" x14ac:dyDescent="0.3">
      <c r="B25200">
        <v>25192</v>
      </c>
      <c r="C25200" t="s">
        <v>2980</v>
      </c>
      <c r="D25200" t="s">
        <v>169</v>
      </c>
      <c r="E25200" t="s">
        <v>52</v>
      </c>
      <c r="F25200" s="4">
        <v>39583</v>
      </c>
      <c r="G25200" s="4">
        <v>44012</v>
      </c>
      <c r="I25200" s="1">
        <v>95500</v>
      </c>
      <c r="J25200" s="1">
        <v>96416.42</v>
      </c>
      <c r="K25200" t="s">
        <v>15510</v>
      </c>
    </row>
    <row r="25201" spans="2:11" hidden="1" x14ac:dyDescent="0.3">
      <c r="B25201">
        <v>25193</v>
      </c>
      <c r="C25201" t="s">
        <v>17892</v>
      </c>
      <c r="D25201" t="s">
        <v>15514</v>
      </c>
      <c r="E25201" t="s">
        <v>15515</v>
      </c>
      <c r="F25201" s="4">
        <v>40701</v>
      </c>
      <c r="G25201" s="4">
        <v>44012</v>
      </c>
      <c r="I25201" s="1">
        <v>11310</v>
      </c>
      <c r="J25201">
        <v>826.5</v>
      </c>
      <c r="K25201" t="s">
        <v>15510</v>
      </c>
    </row>
    <row r="25202" spans="2:11" hidden="1" x14ac:dyDescent="0.3">
      <c r="B25202">
        <v>25194</v>
      </c>
      <c r="C25202" t="s">
        <v>17893</v>
      </c>
      <c r="D25202" t="s">
        <v>15514</v>
      </c>
      <c r="E25202" t="s">
        <v>15515</v>
      </c>
      <c r="F25202" s="4">
        <v>39975</v>
      </c>
      <c r="G25202" s="4">
        <v>44012</v>
      </c>
      <c r="I25202" s="1">
        <v>11310</v>
      </c>
      <c r="J25202">
        <v>826.5</v>
      </c>
      <c r="K25202" t="s">
        <v>15510</v>
      </c>
    </row>
    <row r="25203" spans="2:11" hidden="1" x14ac:dyDescent="0.3">
      <c r="B25203">
        <v>25195</v>
      </c>
      <c r="C25203" t="s">
        <v>2981</v>
      </c>
      <c r="D25203" t="s">
        <v>74</v>
      </c>
      <c r="E25203" t="s">
        <v>17</v>
      </c>
      <c r="F25203" s="4">
        <v>39499</v>
      </c>
      <c r="G25203" s="4">
        <v>44012</v>
      </c>
      <c r="I25203" s="1">
        <v>52624</v>
      </c>
      <c r="J25203" s="1">
        <v>51010.32</v>
      </c>
      <c r="K25203" t="s">
        <v>15510</v>
      </c>
    </row>
    <row r="25204" spans="2:11" hidden="1" x14ac:dyDescent="0.3">
      <c r="B25204">
        <v>25196</v>
      </c>
      <c r="C25204" t="s">
        <v>17894</v>
      </c>
      <c r="D25204" t="s">
        <v>795</v>
      </c>
      <c r="E25204" t="s">
        <v>34</v>
      </c>
      <c r="F25204" s="4">
        <v>41058</v>
      </c>
      <c r="G25204" s="4">
        <v>44012</v>
      </c>
      <c r="I25204" s="1">
        <v>54000</v>
      </c>
      <c r="J25204" s="1">
        <v>3740.78</v>
      </c>
      <c r="K25204" t="s">
        <v>15510</v>
      </c>
    </row>
    <row r="25205" spans="2:11" hidden="1" x14ac:dyDescent="0.3">
      <c r="B25205">
        <v>25197</v>
      </c>
      <c r="C25205" t="s">
        <v>17895</v>
      </c>
      <c r="D25205" t="s">
        <v>15514</v>
      </c>
      <c r="E25205" t="s">
        <v>15515</v>
      </c>
      <c r="F25205" s="4">
        <v>40701</v>
      </c>
      <c r="G25205" s="4">
        <v>44012</v>
      </c>
      <c r="I25205" s="1">
        <v>11310</v>
      </c>
      <c r="J25205">
        <v>779.38</v>
      </c>
      <c r="K25205" t="s">
        <v>15510</v>
      </c>
    </row>
    <row r="25206" spans="2:11" hidden="1" x14ac:dyDescent="0.3">
      <c r="B25206">
        <v>25198</v>
      </c>
      <c r="C25206" t="s">
        <v>2982</v>
      </c>
      <c r="D25206" t="s">
        <v>1360</v>
      </c>
      <c r="E25206" t="s">
        <v>34</v>
      </c>
      <c r="F25206" s="4">
        <v>38929</v>
      </c>
      <c r="G25206" s="4">
        <v>44012</v>
      </c>
      <c r="I25206" s="1">
        <v>59100</v>
      </c>
      <c r="J25206" s="1">
        <v>58580.3</v>
      </c>
      <c r="K25206" t="s">
        <v>15510</v>
      </c>
    </row>
    <row r="25207" spans="2:11" hidden="1" x14ac:dyDescent="0.3">
      <c r="B25207">
        <v>25199</v>
      </c>
      <c r="C25207" t="s">
        <v>17896</v>
      </c>
      <c r="D25207" t="s">
        <v>2694</v>
      </c>
      <c r="E25207" t="s">
        <v>153</v>
      </c>
      <c r="F25207" s="4">
        <v>41023</v>
      </c>
      <c r="G25207" s="4">
        <v>44012</v>
      </c>
      <c r="I25207" s="1">
        <v>54000</v>
      </c>
      <c r="J25207" s="1">
        <v>7530.48</v>
      </c>
      <c r="K25207" t="s">
        <v>15510</v>
      </c>
    </row>
    <row r="25208" spans="2:11" hidden="1" x14ac:dyDescent="0.3">
      <c r="B25208">
        <v>25200</v>
      </c>
      <c r="C25208" t="s">
        <v>2983</v>
      </c>
      <c r="D25208" t="s">
        <v>15857</v>
      </c>
      <c r="E25208" t="s">
        <v>23</v>
      </c>
      <c r="F25208" s="4">
        <v>35075</v>
      </c>
      <c r="G25208" s="4">
        <v>44012</v>
      </c>
      <c r="I25208" s="1">
        <v>85519</v>
      </c>
      <c r="J25208" s="1">
        <v>102078.92</v>
      </c>
      <c r="K25208" t="s">
        <v>15510</v>
      </c>
    </row>
    <row r="25209" spans="2:11" hidden="1" x14ac:dyDescent="0.3">
      <c r="B25209">
        <v>25201</v>
      </c>
      <c r="C25209" t="s">
        <v>2984</v>
      </c>
      <c r="D25209" t="s">
        <v>15520</v>
      </c>
      <c r="E25209" t="s">
        <v>123</v>
      </c>
      <c r="F25209" s="4">
        <v>30816</v>
      </c>
      <c r="G25209" s="4">
        <v>44012</v>
      </c>
      <c r="I25209" s="1">
        <v>32073</v>
      </c>
      <c r="J25209" s="1">
        <v>32173.84</v>
      </c>
      <c r="K25209" t="s">
        <v>15510</v>
      </c>
    </row>
    <row r="25210" spans="2:11" hidden="1" x14ac:dyDescent="0.3">
      <c r="B25210">
        <v>25202</v>
      </c>
      <c r="C25210" t="s">
        <v>2985</v>
      </c>
      <c r="D25210" t="s">
        <v>2416</v>
      </c>
      <c r="E25210" t="s">
        <v>52</v>
      </c>
      <c r="F25210" s="4">
        <v>33049</v>
      </c>
      <c r="G25210" s="4">
        <v>44012</v>
      </c>
      <c r="I25210" s="1">
        <v>109079</v>
      </c>
      <c r="J25210" s="1">
        <v>110175.17</v>
      </c>
      <c r="K25210" t="s">
        <v>15510</v>
      </c>
    </row>
    <row r="25211" spans="2:11" hidden="1" x14ac:dyDescent="0.3">
      <c r="B25211">
        <v>25203</v>
      </c>
      <c r="C25211" t="s">
        <v>2986</v>
      </c>
      <c r="D25211" t="s">
        <v>2987</v>
      </c>
      <c r="E25211" t="s">
        <v>472</v>
      </c>
      <c r="F25211" s="4">
        <v>32446</v>
      </c>
      <c r="G25211" s="4">
        <v>44012</v>
      </c>
      <c r="I25211" s="1">
        <v>57900</v>
      </c>
      <c r="J25211" s="1">
        <v>58030.05</v>
      </c>
      <c r="K25211" t="s">
        <v>15510</v>
      </c>
    </row>
    <row r="25212" spans="2:11" hidden="1" x14ac:dyDescent="0.3">
      <c r="B25212">
        <v>25204</v>
      </c>
      <c r="C25212" t="s">
        <v>2988</v>
      </c>
      <c r="D25212" t="s">
        <v>172</v>
      </c>
      <c r="E25212" t="s">
        <v>23</v>
      </c>
      <c r="F25212" s="4">
        <v>34822</v>
      </c>
      <c r="G25212" s="4">
        <v>44012</v>
      </c>
      <c r="I25212" s="1">
        <v>75679</v>
      </c>
      <c r="J25212" s="1">
        <v>75670.880000000005</v>
      </c>
      <c r="K25212" t="s">
        <v>15510</v>
      </c>
    </row>
    <row r="25213" spans="2:11" hidden="1" x14ac:dyDescent="0.3">
      <c r="B25213">
        <v>25205</v>
      </c>
      <c r="C25213" t="s">
        <v>2989</v>
      </c>
      <c r="D25213" t="s">
        <v>189</v>
      </c>
      <c r="E25213" t="s">
        <v>59</v>
      </c>
      <c r="F25213" s="4">
        <v>29473</v>
      </c>
      <c r="G25213" s="4">
        <v>44012</v>
      </c>
      <c r="I25213" s="1">
        <v>47496</v>
      </c>
      <c r="J25213" s="1">
        <v>48014.41</v>
      </c>
      <c r="K25213" t="s">
        <v>15510</v>
      </c>
    </row>
    <row r="25214" spans="2:11" hidden="1" x14ac:dyDescent="0.3">
      <c r="B25214">
        <v>25206</v>
      </c>
      <c r="C25214" t="s">
        <v>2990</v>
      </c>
      <c r="D25214" t="s">
        <v>795</v>
      </c>
      <c r="E25214" t="s">
        <v>34</v>
      </c>
      <c r="F25214" s="4">
        <v>40623</v>
      </c>
      <c r="G25214" s="4">
        <v>44012</v>
      </c>
      <c r="I25214" s="1">
        <v>58506</v>
      </c>
      <c r="J25214" s="1">
        <v>58569.5</v>
      </c>
      <c r="K25214" t="s">
        <v>15510</v>
      </c>
    </row>
    <row r="25215" spans="2:11" hidden="1" x14ac:dyDescent="0.3">
      <c r="B25215">
        <v>25207</v>
      </c>
      <c r="C25215" t="s">
        <v>2991</v>
      </c>
      <c r="D25215" t="s">
        <v>77</v>
      </c>
      <c r="E25215" t="s">
        <v>23</v>
      </c>
      <c r="F25215" s="4">
        <v>34163</v>
      </c>
      <c r="G25215" s="4">
        <v>44012</v>
      </c>
      <c r="I25215" s="1">
        <v>68000</v>
      </c>
      <c r="J25215" s="1">
        <v>69970.36</v>
      </c>
      <c r="K25215" t="s">
        <v>15510</v>
      </c>
    </row>
    <row r="25216" spans="2:11" hidden="1" x14ac:dyDescent="0.3">
      <c r="B25216">
        <v>25208</v>
      </c>
      <c r="C25216" t="s">
        <v>2992</v>
      </c>
      <c r="D25216" t="s">
        <v>22</v>
      </c>
      <c r="E25216" t="s">
        <v>23</v>
      </c>
      <c r="F25216" s="4">
        <v>40470</v>
      </c>
      <c r="G25216" s="4">
        <v>44012</v>
      </c>
      <c r="I25216" s="1">
        <v>43239</v>
      </c>
      <c r="J25216" s="1">
        <v>45367.62</v>
      </c>
      <c r="K25216" t="s">
        <v>15510</v>
      </c>
    </row>
    <row r="25217" spans="2:11" hidden="1" x14ac:dyDescent="0.3">
      <c r="B25217">
        <v>25209</v>
      </c>
      <c r="C25217" t="s">
        <v>17897</v>
      </c>
      <c r="D25217" t="s">
        <v>15511</v>
      </c>
      <c r="E25217" t="s">
        <v>52</v>
      </c>
      <c r="F25217" s="4">
        <v>40835</v>
      </c>
      <c r="G25217" s="4">
        <v>44012</v>
      </c>
      <c r="I25217" s="1">
        <v>34146</v>
      </c>
      <c r="J25217" s="1">
        <v>22697.39</v>
      </c>
      <c r="K25217" t="s">
        <v>15510</v>
      </c>
    </row>
    <row r="25218" spans="2:11" hidden="1" x14ac:dyDescent="0.3">
      <c r="B25218">
        <v>25210</v>
      </c>
      <c r="C25218" t="s">
        <v>2993</v>
      </c>
      <c r="D25218" t="s">
        <v>22</v>
      </c>
      <c r="E25218" t="s">
        <v>23</v>
      </c>
      <c r="F25218" s="4">
        <v>39910</v>
      </c>
      <c r="G25218" s="4">
        <v>44012</v>
      </c>
      <c r="I25218" s="1">
        <v>51937</v>
      </c>
      <c r="J25218" s="1">
        <v>50411.040000000001</v>
      </c>
      <c r="K25218" t="s">
        <v>15510</v>
      </c>
    </row>
    <row r="25219" spans="2:11" hidden="1" x14ac:dyDescent="0.3">
      <c r="B25219">
        <v>25211</v>
      </c>
      <c r="C25219" t="s">
        <v>17898</v>
      </c>
      <c r="D25219" t="s">
        <v>134</v>
      </c>
      <c r="E25219" t="s">
        <v>923</v>
      </c>
      <c r="F25219" s="4">
        <v>40784</v>
      </c>
      <c r="G25219" s="4">
        <v>44012</v>
      </c>
      <c r="I25219" s="1">
        <v>15080</v>
      </c>
      <c r="J25219" s="1">
        <v>2599.13</v>
      </c>
      <c r="K25219" t="s">
        <v>15510</v>
      </c>
    </row>
    <row r="25220" spans="2:11" hidden="1" x14ac:dyDescent="0.3">
      <c r="B25220">
        <v>25212</v>
      </c>
      <c r="C25220" t="s">
        <v>2994</v>
      </c>
      <c r="D25220" t="s">
        <v>114</v>
      </c>
      <c r="E25220" t="s">
        <v>647</v>
      </c>
      <c r="F25220" s="4">
        <v>39569</v>
      </c>
      <c r="G25220" s="4">
        <v>44012</v>
      </c>
      <c r="I25220" s="1">
        <v>107500</v>
      </c>
      <c r="J25220" s="1">
        <v>108555.38</v>
      </c>
      <c r="K25220" t="s">
        <v>15510</v>
      </c>
    </row>
    <row r="25221" spans="2:11" hidden="1" x14ac:dyDescent="0.3">
      <c r="B25221">
        <v>25213</v>
      </c>
      <c r="C25221" t="s">
        <v>17899</v>
      </c>
      <c r="D25221" t="s">
        <v>523</v>
      </c>
      <c r="E25221" t="s">
        <v>23</v>
      </c>
      <c r="F25221" s="4">
        <v>40799</v>
      </c>
      <c r="G25221" s="4">
        <v>44012</v>
      </c>
      <c r="I25221" s="1">
        <v>43136</v>
      </c>
      <c r="J25221" s="1">
        <v>32375.56</v>
      </c>
      <c r="K25221" t="s">
        <v>15510</v>
      </c>
    </row>
    <row r="25222" spans="2:11" hidden="1" x14ac:dyDescent="0.3">
      <c r="B25222">
        <v>25214</v>
      </c>
      <c r="C25222" t="s">
        <v>17900</v>
      </c>
      <c r="D25222" t="s">
        <v>6423</v>
      </c>
      <c r="E25222" t="s">
        <v>29</v>
      </c>
      <c r="F25222" s="4">
        <v>40777</v>
      </c>
      <c r="G25222" s="4">
        <v>44012</v>
      </c>
      <c r="I25222" s="1">
        <v>30858</v>
      </c>
      <c r="J25222" s="1">
        <v>24309.99</v>
      </c>
      <c r="K25222" t="s">
        <v>15510</v>
      </c>
    </row>
    <row r="25223" spans="2:11" hidden="1" x14ac:dyDescent="0.3">
      <c r="B25223">
        <v>25215</v>
      </c>
      <c r="C25223" t="s">
        <v>2995</v>
      </c>
      <c r="D25223" t="s">
        <v>832</v>
      </c>
      <c r="E25223" t="s">
        <v>59</v>
      </c>
      <c r="F25223" s="4">
        <v>39531</v>
      </c>
      <c r="G25223" s="4">
        <v>44012</v>
      </c>
      <c r="I25223" s="1">
        <v>49222</v>
      </c>
      <c r="J25223" s="1">
        <v>49788.39</v>
      </c>
      <c r="K25223" t="s">
        <v>15510</v>
      </c>
    </row>
    <row r="25224" spans="2:11" hidden="1" x14ac:dyDescent="0.3">
      <c r="B25224">
        <v>25216</v>
      </c>
      <c r="C25224" t="s">
        <v>17901</v>
      </c>
      <c r="D25224" t="s">
        <v>22</v>
      </c>
      <c r="E25224" t="s">
        <v>23</v>
      </c>
      <c r="F25224" s="4">
        <v>40736</v>
      </c>
      <c r="G25224" s="4">
        <v>44012</v>
      </c>
      <c r="I25224" s="1">
        <v>43136</v>
      </c>
      <c r="J25224" s="1">
        <v>40289.71</v>
      </c>
      <c r="K25224" t="s">
        <v>15510</v>
      </c>
    </row>
    <row r="25225" spans="2:11" hidden="1" x14ac:dyDescent="0.3">
      <c r="B25225">
        <v>25217</v>
      </c>
      <c r="C25225" t="s">
        <v>2997</v>
      </c>
      <c r="D25225" t="s">
        <v>2742</v>
      </c>
      <c r="E25225" t="s">
        <v>17</v>
      </c>
      <c r="F25225" s="4">
        <v>39811</v>
      </c>
      <c r="G25225" s="4">
        <v>44012</v>
      </c>
      <c r="I25225" s="1">
        <v>55300</v>
      </c>
      <c r="J25225" s="1">
        <v>54675.87</v>
      </c>
      <c r="K25225" t="s">
        <v>15510</v>
      </c>
    </row>
    <row r="25226" spans="2:11" hidden="1" x14ac:dyDescent="0.3">
      <c r="B25226">
        <v>25218</v>
      </c>
      <c r="C25226" t="s">
        <v>2999</v>
      </c>
      <c r="D25226" t="s">
        <v>71</v>
      </c>
      <c r="E25226" t="s">
        <v>72</v>
      </c>
      <c r="F25226" s="4">
        <v>40073</v>
      </c>
      <c r="G25226" s="4">
        <v>44012</v>
      </c>
      <c r="I25226" s="1">
        <v>9040</v>
      </c>
      <c r="J25226" s="1">
        <v>8180.76</v>
      </c>
      <c r="K25226" t="s">
        <v>15510</v>
      </c>
    </row>
    <row r="25227" spans="2:11" hidden="1" x14ac:dyDescent="0.3">
      <c r="B25227">
        <v>25219</v>
      </c>
      <c r="C25227" t="s">
        <v>3000</v>
      </c>
      <c r="D25227" t="s">
        <v>22</v>
      </c>
      <c r="E25227" t="s">
        <v>23</v>
      </c>
      <c r="F25227" s="4">
        <v>37867</v>
      </c>
      <c r="G25227" s="4">
        <v>44012</v>
      </c>
      <c r="I25227" s="1">
        <v>59991</v>
      </c>
      <c r="J25227" s="1">
        <v>60445</v>
      </c>
      <c r="K25227" t="s">
        <v>15510</v>
      </c>
    </row>
    <row r="25228" spans="2:11" hidden="1" x14ac:dyDescent="0.3">
      <c r="B25228">
        <v>25220</v>
      </c>
      <c r="C25228" t="s">
        <v>3001</v>
      </c>
      <c r="D25228" t="s">
        <v>15511</v>
      </c>
      <c r="E25228" t="s">
        <v>52</v>
      </c>
      <c r="F25228" s="4">
        <v>40492</v>
      </c>
      <c r="G25228" s="4">
        <v>44012</v>
      </c>
      <c r="I25228" s="1">
        <v>40650</v>
      </c>
      <c r="J25228" s="1">
        <v>35936.92</v>
      </c>
      <c r="K25228" t="s">
        <v>15510</v>
      </c>
    </row>
    <row r="25229" spans="2:11" hidden="1" x14ac:dyDescent="0.3">
      <c r="B25229">
        <v>25221</v>
      </c>
      <c r="C25229" t="s">
        <v>3002</v>
      </c>
      <c r="D25229" t="s">
        <v>77</v>
      </c>
      <c r="E25229" t="s">
        <v>23</v>
      </c>
      <c r="F25229" s="4">
        <v>36850</v>
      </c>
      <c r="G25229" s="4">
        <v>44012</v>
      </c>
      <c r="I25229" s="1">
        <v>63230</v>
      </c>
      <c r="J25229" s="1">
        <v>109033.97</v>
      </c>
      <c r="K25229" t="s">
        <v>15510</v>
      </c>
    </row>
    <row r="25230" spans="2:11" hidden="1" x14ac:dyDescent="0.3">
      <c r="B25230">
        <v>25222</v>
      </c>
      <c r="C25230" t="s">
        <v>3012</v>
      </c>
      <c r="D25230" t="s">
        <v>22</v>
      </c>
      <c r="E25230" t="s">
        <v>23</v>
      </c>
      <c r="F25230" s="4">
        <v>34051</v>
      </c>
      <c r="G25230" s="4">
        <v>44012</v>
      </c>
      <c r="I25230" s="1">
        <v>66400</v>
      </c>
      <c r="J25230" s="1">
        <v>66077.440000000002</v>
      </c>
      <c r="K25230" t="s">
        <v>15510</v>
      </c>
    </row>
    <row r="25231" spans="2:11" hidden="1" x14ac:dyDescent="0.3">
      <c r="B25231">
        <v>25223</v>
      </c>
      <c r="C25231" t="s">
        <v>17902</v>
      </c>
      <c r="D25231" t="s">
        <v>523</v>
      </c>
      <c r="E25231" t="s">
        <v>23</v>
      </c>
      <c r="F25231" s="4">
        <v>40945</v>
      </c>
      <c r="G25231" s="4">
        <v>44012</v>
      </c>
      <c r="I25231" s="1">
        <v>43136</v>
      </c>
      <c r="J25231" s="1">
        <v>15226.24</v>
      </c>
      <c r="K25231" t="s">
        <v>15510</v>
      </c>
    </row>
    <row r="25232" spans="2:11" hidden="1" x14ac:dyDescent="0.3">
      <c r="B25232">
        <v>25224</v>
      </c>
      <c r="C25232" t="s">
        <v>3014</v>
      </c>
      <c r="D25232" t="s">
        <v>1185</v>
      </c>
      <c r="E25232" t="s">
        <v>23</v>
      </c>
      <c r="F25232" s="4">
        <v>34659</v>
      </c>
      <c r="G25232" s="4">
        <v>44012</v>
      </c>
      <c r="I25232" s="1">
        <v>62100</v>
      </c>
      <c r="J25232" s="1">
        <v>83824.81</v>
      </c>
      <c r="K25232" t="s">
        <v>15510</v>
      </c>
    </row>
    <row r="25233" spans="2:11" hidden="1" x14ac:dyDescent="0.3">
      <c r="B25233">
        <v>25225</v>
      </c>
      <c r="C25233" t="s">
        <v>3015</v>
      </c>
      <c r="D25233" t="s">
        <v>112</v>
      </c>
      <c r="E25233" t="s">
        <v>23</v>
      </c>
      <c r="F25233" s="4">
        <v>35138</v>
      </c>
      <c r="G25233" s="4">
        <v>44012</v>
      </c>
      <c r="I25233" s="1">
        <v>47932</v>
      </c>
      <c r="J25233" s="1">
        <v>67400.009999999995</v>
      </c>
      <c r="K25233" t="s">
        <v>15510</v>
      </c>
    </row>
    <row r="25234" spans="2:11" hidden="1" x14ac:dyDescent="0.3">
      <c r="B25234">
        <v>25226</v>
      </c>
      <c r="C25234" t="s">
        <v>3016</v>
      </c>
      <c r="D25234" t="s">
        <v>860</v>
      </c>
      <c r="E25234" t="s">
        <v>14</v>
      </c>
      <c r="F25234" s="4">
        <v>35891</v>
      </c>
      <c r="G25234" s="4">
        <v>44012</v>
      </c>
      <c r="I25234" s="1">
        <v>110200</v>
      </c>
      <c r="J25234" s="1">
        <v>110014.82</v>
      </c>
      <c r="K25234" t="s">
        <v>15510</v>
      </c>
    </row>
    <row r="25235" spans="2:11" hidden="1" x14ac:dyDescent="0.3">
      <c r="B25235">
        <v>25227</v>
      </c>
      <c r="C25235" t="s">
        <v>3003</v>
      </c>
      <c r="D25235" t="s">
        <v>15857</v>
      </c>
      <c r="E25235" t="s">
        <v>23</v>
      </c>
      <c r="F25235" s="4">
        <v>25671</v>
      </c>
      <c r="G25235" s="4">
        <v>44012</v>
      </c>
      <c r="I25235" s="1">
        <v>93223</v>
      </c>
      <c r="J25235" s="1">
        <v>93654.26</v>
      </c>
      <c r="K25235" t="s">
        <v>15510</v>
      </c>
    </row>
    <row r="25236" spans="2:11" hidden="1" x14ac:dyDescent="0.3">
      <c r="B25236">
        <v>25228</v>
      </c>
      <c r="C25236" t="s">
        <v>17903</v>
      </c>
      <c r="D25236" t="s">
        <v>487</v>
      </c>
      <c r="E25236" t="s">
        <v>153</v>
      </c>
      <c r="F25236" s="4">
        <v>31071</v>
      </c>
      <c r="G25236" s="4">
        <v>44012</v>
      </c>
      <c r="I25236" s="1">
        <v>56742</v>
      </c>
      <c r="J25236" s="1">
        <v>25735.83</v>
      </c>
      <c r="K25236" t="s">
        <v>15510</v>
      </c>
    </row>
    <row r="25237" spans="2:11" hidden="1" x14ac:dyDescent="0.3">
      <c r="B25237">
        <v>25229</v>
      </c>
      <c r="C25237" t="s">
        <v>3005</v>
      </c>
      <c r="D25237" t="s">
        <v>860</v>
      </c>
      <c r="E25237" t="s">
        <v>14</v>
      </c>
      <c r="F25237" s="4">
        <v>36647</v>
      </c>
      <c r="G25237" s="4">
        <v>44012</v>
      </c>
      <c r="I25237" s="1">
        <v>111934</v>
      </c>
      <c r="J25237" s="1">
        <v>104818.48</v>
      </c>
      <c r="K25237" t="s">
        <v>15510</v>
      </c>
    </row>
    <row r="25238" spans="2:11" hidden="1" x14ac:dyDescent="0.3">
      <c r="B25238">
        <v>25230</v>
      </c>
      <c r="C25238" t="s">
        <v>3019</v>
      </c>
      <c r="D25238" t="s">
        <v>3020</v>
      </c>
      <c r="E25238" t="s">
        <v>23</v>
      </c>
      <c r="F25238" s="4">
        <v>28936</v>
      </c>
      <c r="G25238" s="4">
        <v>44012</v>
      </c>
      <c r="I25238" s="1">
        <v>116756</v>
      </c>
      <c r="J25238" s="1">
        <v>111581.55</v>
      </c>
      <c r="K25238" t="s">
        <v>15510</v>
      </c>
    </row>
    <row r="25239" spans="2:11" hidden="1" x14ac:dyDescent="0.3">
      <c r="B25239">
        <v>25231</v>
      </c>
      <c r="C25239" t="s">
        <v>3021</v>
      </c>
      <c r="D25239" t="s">
        <v>182</v>
      </c>
      <c r="E25239" t="s">
        <v>52</v>
      </c>
      <c r="F25239" s="4">
        <v>32076</v>
      </c>
      <c r="G25239" s="4">
        <v>44012</v>
      </c>
      <c r="I25239" s="1">
        <v>61116</v>
      </c>
      <c r="J25239" s="1">
        <v>67821.37</v>
      </c>
      <c r="K25239" t="s">
        <v>15510</v>
      </c>
    </row>
    <row r="25240" spans="2:11" hidden="1" x14ac:dyDescent="0.3">
      <c r="B25240">
        <v>25232</v>
      </c>
      <c r="C25240" t="s">
        <v>3022</v>
      </c>
      <c r="D25240" t="s">
        <v>15511</v>
      </c>
      <c r="E25240" t="s">
        <v>52</v>
      </c>
      <c r="F25240" s="4">
        <v>39428</v>
      </c>
      <c r="G25240" s="4">
        <v>44012</v>
      </c>
      <c r="I25240" s="1">
        <v>54725</v>
      </c>
      <c r="J25240" s="1">
        <v>66458.75</v>
      </c>
      <c r="K25240" t="s">
        <v>15510</v>
      </c>
    </row>
    <row r="25241" spans="2:11" hidden="1" x14ac:dyDescent="0.3">
      <c r="B25241">
        <v>25233</v>
      </c>
      <c r="C25241" t="s">
        <v>3023</v>
      </c>
      <c r="D25241" t="s">
        <v>3024</v>
      </c>
      <c r="E25241" t="s">
        <v>59</v>
      </c>
      <c r="F25241" s="4">
        <v>27897</v>
      </c>
      <c r="G25241" s="4">
        <v>44012</v>
      </c>
      <c r="I25241" s="1">
        <v>57600</v>
      </c>
      <c r="J25241" s="1">
        <v>57395.6</v>
      </c>
      <c r="K25241" t="s">
        <v>15510</v>
      </c>
    </row>
    <row r="25242" spans="2:11" hidden="1" x14ac:dyDescent="0.3">
      <c r="B25242">
        <v>25234</v>
      </c>
      <c r="C25242" t="s">
        <v>3025</v>
      </c>
      <c r="D25242" t="s">
        <v>182</v>
      </c>
      <c r="E25242" t="s">
        <v>52</v>
      </c>
      <c r="F25242" s="4">
        <v>31978</v>
      </c>
      <c r="G25242" s="4">
        <v>44012</v>
      </c>
      <c r="I25242" s="1">
        <v>61116</v>
      </c>
      <c r="J25242" s="1">
        <v>64735.76</v>
      </c>
      <c r="K25242" t="s">
        <v>15510</v>
      </c>
    </row>
    <row r="25243" spans="2:11" hidden="1" x14ac:dyDescent="0.3">
      <c r="B25243">
        <v>25235</v>
      </c>
      <c r="C25243" t="s">
        <v>3026</v>
      </c>
      <c r="D25243" t="s">
        <v>240</v>
      </c>
      <c r="E25243" t="s">
        <v>69</v>
      </c>
      <c r="F25243" s="4">
        <v>40382</v>
      </c>
      <c r="G25243" s="4">
        <v>44012</v>
      </c>
      <c r="I25243" s="1">
        <v>19760</v>
      </c>
      <c r="J25243" s="1">
        <v>4973.03</v>
      </c>
      <c r="K25243" t="s">
        <v>15510</v>
      </c>
    </row>
    <row r="25244" spans="2:11" hidden="1" x14ac:dyDescent="0.3">
      <c r="B25244">
        <v>25236</v>
      </c>
      <c r="C25244" t="s">
        <v>3027</v>
      </c>
      <c r="D25244" t="s">
        <v>22</v>
      </c>
      <c r="E25244" t="s">
        <v>23</v>
      </c>
      <c r="F25244" s="4">
        <v>34935</v>
      </c>
      <c r="G25244" s="4">
        <v>44012</v>
      </c>
      <c r="I25244" s="1">
        <v>64652</v>
      </c>
      <c r="J25244" s="1">
        <v>64360.160000000003</v>
      </c>
      <c r="K25244" t="s">
        <v>15510</v>
      </c>
    </row>
    <row r="25245" spans="2:11" hidden="1" x14ac:dyDescent="0.3">
      <c r="B25245">
        <v>25237</v>
      </c>
      <c r="C25245" t="s">
        <v>3028</v>
      </c>
      <c r="D25245" t="s">
        <v>3029</v>
      </c>
      <c r="E25245" t="s">
        <v>52</v>
      </c>
      <c r="F25245" s="4">
        <v>28282</v>
      </c>
      <c r="G25245" s="4">
        <v>44012</v>
      </c>
      <c r="I25245" s="1">
        <v>45994</v>
      </c>
      <c r="J25245" s="1">
        <v>46455.54</v>
      </c>
      <c r="K25245" t="s">
        <v>15510</v>
      </c>
    </row>
    <row r="25246" spans="2:11" hidden="1" x14ac:dyDescent="0.3">
      <c r="B25246">
        <v>25238</v>
      </c>
      <c r="C25246" t="s">
        <v>17904</v>
      </c>
      <c r="D25246" t="s">
        <v>15514</v>
      </c>
      <c r="E25246" t="s">
        <v>15515</v>
      </c>
      <c r="F25246" s="4">
        <v>40701</v>
      </c>
      <c r="G25246" s="4">
        <v>44012</v>
      </c>
      <c r="I25246" s="1">
        <v>11310</v>
      </c>
      <c r="J25246" s="1">
        <v>1004.13</v>
      </c>
      <c r="K25246" t="s">
        <v>15510</v>
      </c>
    </row>
    <row r="25247" spans="2:11" hidden="1" x14ac:dyDescent="0.3">
      <c r="B25247">
        <v>25239</v>
      </c>
      <c r="C25247" t="s">
        <v>17905</v>
      </c>
      <c r="D25247" t="s">
        <v>15514</v>
      </c>
      <c r="E25247" t="s">
        <v>15515</v>
      </c>
      <c r="F25247" s="4">
        <v>40701</v>
      </c>
      <c r="G25247" s="4">
        <v>44012</v>
      </c>
      <c r="I25247" s="1">
        <v>11310</v>
      </c>
      <c r="J25247" s="1">
        <v>1218</v>
      </c>
      <c r="K25247" t="s">
        <v>15510</v>
      </c>
    </row>
    <row r="25248" spans="2:11" hidden="1" x14ac:dyDescent="0.3">
      <c r="B25248">
        <v>25240</v>
      </c>
      <c r="C25248" t="s">
        <v>17906</v>
      </c>
      <c r="D25248" t="s">
        <v>36</v>
      </c>
      <c r="E25248" t="s">
        <v>23</v>
      </c>
      <c r="F25248" s="4">
        <v>41036</v>
      </c>
      <c r="G25248" s="4">
        <v>44012</v>
      </c>
      <c r="I25248" s="1">
        <v>34562</v>
      </c>
      <c r="J25248" s="1">
        <v>3457.83</v>
      </c>
      <c r="K25248" t="s">
        <v>15510</v>
      </c>
    </row>
    <row r="25249" spans="2:11" hidden="1" x14ac:dyDescent="0.3">
      <c r="B25249">
        <v>25241</v>
      </c>
      <c r="C25249" t="s">
        <v>3030</v>
      </c>
      <c r="D25249" t="s">
        <v>22</v>
      </c>
      <c r="E25249" t="s">
        <v>23</v>
      </c>
      <c r="F25249" s="4">
        <v>28040</v>
      </c>
      <c r="G25249" s="4">
        <v>44012</v>
      </c>
      <c r="I25249" s="1">
        <v>61157</v>
      </c>
      <c r="J25249" s="1">
        <v>77966.48</v>
      </c>
      <c r="K25249" t="s">
        <v>15510</v>
      </c>
    </row>
    <row r="25250" spans="2:11" hidden="1" x14ac:dyDescent="0.3">
      <c r="B25250">
        <v>25242</v>
      </c>
      <c r="C25250" t="s">
        <v>3031</v>
      </c>
      <c r="D25250" t="s">
        <v>1791</v>
      </c>
      <c r="E25250" t="s">
        <v>49</v>
      </c>
      <c r="F25250" s="4">
        <v>34967</v>
      </c>
      <c r="G25250" s="4">
        <v>44012</v>
      </c>
      <c r="I25250" s="1">
        <v>31137</v>
      </c>
      <c r="J25250" s="1">
        <v>31802.080000000002</v>
      </c>
      <c r="K25250" t="s">
        <v>15510</v>
      </c>
    </row>
    <row r="25251" spans="2:11" hidden="1" x14ac:dyDescent="0.3">
      <c r="B25251">
        <v>25243</v>
      </c>
      <c r="C25251" t="s">
        <v>3032</v>
      </c>
      <c r="D25251" t="s">
        <v>279</v>
      </c>
      <c r="E25251" t="s">
        <v>46</v>
      </c>
      <c r="F25251" s="4">
        <v>39629</v>
      </c>
      <c r="G25251" s="4">
        <v>44012</v>
      </c>
      <c r="I25251" s="1">
        <v>30035</v>
      </c>
      <c r="J25251" s="1">
        <v>30358.81</v>
      </c>
      <c r="K25251" t="s">
        <v>15510</v>
      </c>
    </row>
    <row r="25252" spans="2:11" hidden="1" x14ac:dyDescent="0.3">
      <c r="B25252">
        <v>25244</v>
      </c>
      <c r="C25252" t="s">
        <v>3035</v>
      </c>
      <c r="D25252" t="s">
        <v>22</v>
      </c>
      <c r="E25252" t="s">
        <v>23</v>
      </c>
      <c r="F25252" s="4">
        <v>30070</v>
      </c>
      <c r="G25252" s="4">
        <v>44012</v>
      </c>
      <c r="I25252" s="1">
        <v>69893</v>
      </c>
      <c r="J25252" s="1">
        <v>82889.13</v>
      </c>
      <c r="K25252" t="s">
        <v>15510</v>
      </c>
    </row>
    <row r="25253" spans="2:11" hidden="1" x14ac:dyDescent="0.3">
      <c r="B25253">
        <v>25245</v>
      </c>
      <c r="C25253" t="s">
        <v>3036</v>
      </c>
      <c r="D25253" t="s">
        <v>22</v>
      </c>
      <c r="E25253" t="s">
        <v>23</v>
      </c>
      <c r="F25253" s="4">
        <v>34200</v>
      </c>
      <c r="G25253" s="4">
        <v>44012</v>
      </c>
      <c r="I25253" s="1">
        <v>65816</v>
      </c>
      <c r="J25253" s="1">
        <v>93520.26</v>
      </c>
      <c r="K25253" t="s">
        <v>15510</v>
      </c>
    </row>
    <row r="25254" spans="2:11" hidden="1" x14ac:dyDescent="0.3">
      <c r="B25254">
        <v>25246</v>
      </c>
      <c r="C25254" t="s">
        <v>3037</v>
      </c>
      <c r="D25254" t="s">
        <v>317</v>
      </c>
      <c r="E25254" t="s">
        <v>34</v>
      </c>
      <c r="F25254" s="4">
        <v>37645</v>
      </c>
      <c r="G25254" s="4">
        <v>44012</v>
      </c>
      <c r="I25254" s="1">
        <v>41645</v>
      </c>
      <c r="J25254" s="1">
        <v>42087.35</v>
      </c>
      <c r="K25254" t="s">
        <v>15510</v>
      </c>
    </row>
    <row r="25255" spans="2:11" hidden="1" x14ac:dyDescent="0.3">
      <c r="B25255">
        <v>25247</v>
      </c>
      <c r="C25255" t="s">
        <v>17907</v>
      </c>
      <c r="D25255" t="s">
        <v>3095</v>
      </c>
      <c r="E25255" t="s">
        <v>140</v>
      </c>
      <c r="F25255" s="4">
        <v>39620</v>
      </c>
      <c r="G25255" s="4">
        <v>44012</v>
      </c>
      <c r="I25255" s="1">
        <v>18408</v>
      </c>
      <c r="J25255" s="1">
        <v>2418.16</v>
      </c>
      <c r="K25255" t="s">
        <v>15510</v>
      </c>
    </row>
    <row r="25256" spans="2:11" hidden="1" x14ac:dyDescent="0.3">
      <c r="B25256">
        <v>25248</v>
      </c>
      <c r="C25256" t="s">
        <v>3038</v>
      </c>
      <c r="D25256" t="s">
        <v>15511</v>
      </c>
      <c r="E25256" t="s">
        <v>52</v>
      </c>
      <c r="F25256" s="4">
        <v>39378</v>
      </c>
      <c r="G25256" s="4">
        <v>44012</v>
      </c>
      <c r="I25256" s="1">
        <v>53236</v>
      </c>
      <c r="J25256" s="1">
        <v>60026.23</v>
      </c>
      <c r="K25256" t="s">
        <v>15510</v>
      </c>
    </row>
    <row r="25257" spans="2:11" hidden="1" x14ac:dyDescent="0.3">
      <c r="B25257">
        <v>25249</v>
      </c>
      <c r="C25257" t="s">
        <v>3039</v>
      </c>
      <c r="D25257" t="s">
        <v>737</v>
      </c>
      <c r="E25257" t="s">
        <v>29</v>
      </c>
      <c r="F25257" s="4">
        <v>24950</v>
      </c>
      <c r="G25257" s="4">
        <v>44012</v>
      </c>
      <c r="I25257" s="1">
        <v>45994</v>
      </c>
      <c r="J25257" s="1">
        <v>44728.29</v>
      </c>
      <c r="K25257" t="s">
        <v>15510</v>
      </c>
    </row>
    <row r="25258" spans="2:11" hidden="1" x14ac:dyDescent="0.3">
      <c r="B25258">
        <v>25250</v>
      </c>
      <c r="C25258" t="s">
        <v>17908</v>
      </c>
      <c r="D25258" t="s">
        <v>15511</v>
      </c>
      <c r="E25258" t="s">
        <v>52</v>
      </c>
      <c r="F25258" s="4">
        <v>40730</v>
      </c>
      <c r="G25258" s="4">
        <v>44012</v>
      </c>
      <c r="I25258" s="1">
        <v>34146</v>
      </c>
      <c r="J25258" s="1">
        <v>33464.79</v>
      </c>
      <c r="K25258" t="s">
        <v>15510</v>
      </c>
    </row>
    <row r="25259" spans="2:11" hidden="1" x14ac:dyDescent="0.3">
      <c r="B25259">
        <v>25251</v>
      </c>
      <c r="C25259" t="s">
        <v>3040</v>
      </c>
      <c r="D25259" t="s">
        <v>3041</v>
      </c>
      <c r="E25259" t="s">
        <v>55</v>
      </c>
      <c r="F25259" s="4">
        <v>33129</v>
      </c>
      <c r="G25259" s="4">
        <v>44012</v>
      </c>
      <c r="I25259" s="1">
        <v>81800</v>
      </c>
      <c r="J25259" s="1">
        <v>82239.22</v>
      </c>
      <c r="K25259" t="s">
        <v>15510</v>
      </c>
    </row>
    <row r="25260" spans="2:11" hidden="1" x14ac:dyDescent="0.3">
      <c r="B25260">
        <v>25252</v>
      </c>
      <c r="C25260" t="s">
        <v>3042</v>
      </c>
      <c r="D25260" t="s">
        <v>61</v>
      </c>
      <c r="E25260" t="s">
        <v>34</v>
      </c>
      <c r="F25260" s="4">
        <v>35513</v>
      </c>
      <c r="G25260" s="4">
        <v>44012</v>
      </c>
      <c r="I25260" s="1">
        <v>47932</v>
      </c>
      <c r="J25260" s="1">
        <v>47726.65</v>
      </c>
      <c r="K25260" t="s">
        <v>15510</v>
      </c>
    </row>
    <row r="25261" spans="2:11" hidden="1" x14ac:dyDescent="0.3">
      <c r="B25261">
        <v>25253</v>
      </c>
      <c r="C25261" t="s">
        <v>3043</v>
      </c>
      <c r="D25261" t="s">
        <v>15529</v>
      </c>
      <c r="E25261" t="s">
        <v>52</v>
      </c>
      <c r="F25261" s="4">
        <v>38614</v>
      </c>
      <c r="G25261" s="4">
        <v>44012</v>
      </c>
      <c r="I25261" s="1">
        <v>61727</v>
      </c>
      <c r="J25261" s="1">
        <v>78609.34</v>
      </c>
      <c r="K25261" t="s">
        <v>15510</v>
      </c>
    </row>
    <row r="25262" spans="2:11" hidden="1" x14ac:dyDescent="0.3">
      <c r="B25262">
        <v>25254</v>
      </c>
      <c r="C25262" t="s">
        <v>17909</v>
      </c>
      <c r="D25262" t="s">
        <v>15514</v>
      </c>
      <c r="E25262" t="s">
        <v>15515</v>
      </c>
      <c r="F25262" s="4">
        <v>40332</v>
      </c>
      <c r="G25262" s="4">
        <v>44012</v>
      </c>
      <c r="I25262" s="1">
        <v>11310</v>
      </c>
      <c r="J25262" s="1">
        <v>1036.75</v>
      </c>
      <c r="K25262" t="s">
        <v>15510</v>
      </c>
    </row>
    <row r="25263" spans="2:11" hidden="1" x14ac:dyDescent="0.3">
      <c r="B25263">
        <v>25255</v>
      </c>
      <c r="C25263" t="s">
        <v>3044</v>
      </c>
      <c r="D25263" t="s">
        <v>471</v>
      </c>
      <c r="E25263" t="s">
        <v>472</v>
      </c>
      <c r="F25263" s="4">
        <v>32881</v>
      </c>
      <c r="G25263" s="4">
        <v>44012</v>
      </c>
      <c r="I25263" s="1">
        <v>40258</v>
      </c>
      <c r="J25263" s="1">
        <v>35389.39</v>
      </c>
      <c r="K25263" t="s">
        <v>15510</v>
      </c>
    </row>
    <row r="25264" spans="2:11" hidden="1" x14ac:dyDescent="0.3">
      <c r="B25264">
        <v>25256</v>
      </c>
      <c r="C25264" t="s">
        <v>3006</v>
      </c>
      <c r="D25264" t="s">
        <v>13</v>
      </c>
      <c r="E25264" t="s">
        <v>14</v>
      </c>
      <c r="F25264" s="4">
        <v>38397</v>
      </c>
      <c r="G25264" s="4">
        <v>44012</v>
      </c>
      <c r="I25264" s="1">
        <v>72000</v>
      </c>
      <c r="J25264" s="1">
        <v>66046.179999999993</v>
      </c>
      <c r="K25264" t="s">
        <v>15510</v>
      </c>
    </row>
    <row r="25265" spans="2:11" hidden="1" x14ac:dyDescent="0.3">
      <c r="B25265">
        <v>25257</v>
      </c>
      <c r="C25265" t="s">
        <v>17910</v>
      </c>
      <c r="D25265" t="s">
        <v>523</v>
      </c>
      <c r="E25265" t="s">
        <v>23</v>
      </c>
      <c r="F25265" s="4">
        <v>41015</v>
      </c>
      <c r="G25265" s="4">
        <v>44012</v>
      </c>
      <c r="I25265" s="1">
        <v>43136</v>
      </c>
      <c r="J25265" s="1">
        <v>7133.96</v>
      </c>
      <c r="K25265" t="s">
        <v>15510</v>
      </c>
    </row>
    <row r="25266" spans="2:11" hidden="1" x14ac:dyDescent="0.3">
      <c r="B25266">
        <v>25258</v>
      </c>
      <c r="C25266" t="s">
        <v>3045</v>
      </c>
      <c r="D25266" t="s">
        <v>214</v>
      </c>
      <c r="E25266" t="s">
        <v>123</v>
      </c>
      <c r="F25266" s="4">
        <v>28201</v>
      </c>
      <c r="G25266" s="4">
        <v>44012</v>
      </c>
      <c r="I25266" s="1">
        <v>44001</v>
      </c>
      <c r="J25266" s="1">
        <v>64537.919999999998</v>
      </c>
      <c r="K25266" t="s">
        <v>15510</v>
      </c>
    </row>
    <row r="25267" spans="2:11" hidden="1" x14ac:dyDescent="0.3">
      <c r="B25267">
        <v>25259</v>
      </c>
      <c r="C25267" t="s">
        <v>17911</v>
      </c>
      <c r="D25267" t="s">
        <v>523</v>
      </c>
      <c r="E25267" t="s">
        <v>23</v>
      </c>
      <c r="F25267" s="4">
        <v>40877</v>
      </c>
      <c r="G25267" s="4">
        <v>44012</v>
      </c>
      <c r="I25267" s="1">
        <v>43136</v>
      </c>
      <c r="J25267" s="1">
        <v>22998.78</v>
      </c>
      <c r="K25267" t="s">
        <v>15510</v>
      </c>
    </row>
    <row r="25268" spans="2:11" hidden="1" x14ac:dyDescent="0.3">
      <c r="B25268">
        <v>25260</v>
      </c>
      <c r="C25268" t="s">
        <v>3046</v>
      </c>
      <c r="D25268" t="s">
        <v>22</v>
      </c>
      <c r="E25268" t="s">
        <v>23</v>
      </c>
      <c r="F25268" s="4">
        <v>40478</v>
      </c>
      <c r="G25268" s="4">
        <v>44012</v>
      </c>
      <c r="I25268" s="1">
        <v>43239</v>
      </c>
      <c r="J25268" s="1">
        <v>53773.71</v>
      </c>
      <c r="K25268" t="s">
        <v>15510</v>
      </c>
    </row>
    <row r="25269" spans="2:11" hidden="1" x14ac:dyDescent="0.3">
      <c r="B25269">
        <v>25261</v>
      </c>
      <c r="C25269" t="s">
        <v>3047</v>
      </c>
      <c r="D25269" t="s">
        <v>22</v>
      </c>
      <c r="E25269" t="s">
        <v>23</v>
      </c>
      <c r="F25269" s="4">
        <v>40380</v>
      </c>
      <c r="G25269" s="4">
        <v>44012</v>
      </c>
      <c r="I25269" s="1">
        <v>43239</v>
      </c>
      <c r="J25269" s="1">
        <v>51909.9</v>
      </c>
      <c r="K25269" t="s">
        <v>15510</v>
      </c>
    </row>
    <row r="25270" spans="2:11" hidden="1" x14ac:dyDescent="0.3">
      <c r="B25270">
        <v>25262</v>
      </c>
      <c r="C25270" t="s">
        <v>3049</v>
      </c>
      <c r="D25270" t="s">
        <v>74</v>
      </c>
      <c r="E25270" t="s">
        <v>17</v>
      </c>
      <c r="F25270" s="4">
        <v>37959</v>
      </c>
      <c r="G25270" s="4">
        <v>44012</v>
      </c>
      <c r="I25270" s="1">
        <v>53940</v>
      </c>
      <c r="J25270" s="1">
        <v>54864.41</v>
      </c>
      <c r="K25270" t="s">
        <v>15510</v>
      </c>
    </row>
    <row r="25271" spans="2:11" hidden="1" x14ac:dyDescent="0.3">
      <c r="B25271">
        <v>25263</v>
      </c>
      <c r="C25271" t="s">
        <v>17912</v>
      </c>
      <c r="D25271" t="s">
        <v>15514</v>
      </c>
      <c r="E25271" t="s">
        <v>15515</v>
      </c>
      <c r="F25271" s="4">
        <v>40332</v>
      </c>
      <c r="G25271" s="4">
        <v>44012</v>
      </c>
      <c r="I25271" s="1">
        <v>11310</v>
      </c>
      <c r="J25271" s="1">
        <v>1051.25</v>
      </c>
      <c r="K25271" t="s">
        <v>15510</v>
      </c>
    </row>
    <row r="25272" spans="2:11" hidden="1" x14ac:dyDescent="0.3">
      <c r="B25272">
        <v>25264</v>
      </c>
      <c r="C25272" t="s">
        <v>3051</v>
      </c>
      <c r="D25272" t="s">
        <v>1018</v>
      </c>
      <c r="E25272" t="s">
        <v>17</v>
      </c>
      <c r="F25272" s="4">
        <v>37642</v>
      </c>
      <c r="G25272" s="4">
        <v>44012</v>
      </c>
      <c r="I25272" s="1">
        <v>53638</v>
      </c>
      <c r="J25272" s="1">
        <v>53536.29</v>
      </c>
      <c r="K25272" t="s">
        <v>15510</v>
      </c>
    </row>
    <row r="25273" spans="2:11" hidden="1" x14ac:dyDescent="0.3">
      <c r="B25273">
        <v>25265</v>
      </c>
      <c r="C25273" t="s">
        <v>3052</v>
      </c>
      <c r="D25273" t="s">
        <v>331</v>
      </c>
      <c r="E25273" t="s">
        <v>52</v>
      </c>
      <c r="F25273" s="4">
        <v>27344</v>
      </c>
      <c r="G25273" s="4">
        <v>44012</v>
      </c>
      <c r="I25273" s="1">
        <v>64737</v>
      </c>
      <c r="J25273" s="1">
        <v>67738.09</v>
      </c>
      <c r="K25273" t="s">
        <v>15510</v>
      </c>
    </row>
    <row r="25274" spans="2:11" hidden="1" x14ac:dyDescent="0.3">
      <c r="B25274">
        <v>25266</v>
      </c>
      <c r="C25274" t="s">
        <v>3053</v>
      </c>
      <c r="D25274" t="s">
        <v>15511</v>
      </c>
      <c r="E25274" t="s">
        <v>52</v>
      </c>
      <c r="F25274" s="4">
        <v>39678</v>
      </c>
      <c r="G25274" s="4">
        <v>44012</v>
      </c>
      <c r="I25274" s="1">
        <v>53236</v>
      </c>
      <c r="J25274" s="1">
        <v>56263.3</v>
      </c>
      <c r="K25274" t="s">
        <v>15510</v>
      </c>
    </row>
    <row r="25275" spans="2:11" hidden="1" x14ac:dyDescent="0.3">
      <c r="B25275">
        <v>25267</v>
      </c>
      <c r="C25275" t="s">
        <v>17913</v>
      </c>
      <c r="D25275" t="s">
        <v>894</v>
      </c>
      <c r="E25275" t="s">
        <v>433</v>
      </c>
      <c r="F25275" s="4">
        <v>41058</v>
      </c>
      <c r="G25275" s="4">
        <v>44012</v>
      </c>
      <c r="I25275" s="1">
        <v>47985</v>
      </c>
      <c r="J25275" s="1">
        <v>3506.45</v>
      </c>
      <c r="K25275" t="s">
        <v>15510</v>
      </c>
    </row>
    <row r="25276" spans="2:11" hidden="1" x14ac:dyDescent="0.3">
      <c r="B25276">
        <v>25268</v>
      </c>
      <c r="C25276" t="s">
        <v>3054</v>
      </c>
      <c r="D25276" t="s">
        <v>77</v>
      </c>
      <c r="E25276" t="s">
        <v>23</v>
      </c>
      <c r="F25276" s="4">
        <v>36388</v>
      </c>
      <c r="G25276" s="4">
        <v>44012</v>
      </c>
      <c r="I25276" s="1">
        <v>63800</v>
      </c>
      <c r="J25276" s="1">
        <v>71592.84</v>
      </c>
      <c r="K25276" t="s">
        <v>15510</v>
      </c>
    </row>
    <row r="25277" spans="2:11" hidden="1" x14ac:dyDescent="0.3">
      <c r="B25277">
        <v>25269</v>
      </c>
      <c r="C25277" t="s">
        <v>3055</v>
      </c>
      <c r="D25277" t="s">
        <v>766</v>
      </c>
      <c r="E25277" t="s">
        <v>52</v>
      </c>
      <c r="F25277" s="4">
        <v>40590</v>
      </c>
      <c r="G25277" s="4">
        <v>44012</v>
      </c>
      <c r="I25277" s="1">
        <v>37761</v>
      </c>
      <c r="J25277" s="1">
        <v>46093.71</v>
      </c>
      <c r="K25277" t="s">
        <v>15510</v>
      </c>
    </row>
    <row r="25278" spans="2:11" hidden="1" x14ac:dyDescent="0.3">
      <c r="B25278">
        <v>25270</v>
      </c>
      <c r="C25278" t="s">
        <v>3056</v>
      </c>
      <c r="D25278" t="s">
        <v>22</v>
      </c>
      <c r="E25278" t="s">
        <v>23</v>
      </c>
      <c r="F25278" s="4">
        <v>40378</v>
      </c>
      <c r="G25278" s="4">
        <v>44012</v>
      </c>
      <c r="I25278" s="1">
        <v>43239</v>
      </c>
      <c r="J25278" s="1">
        <v>47123.87</v>
      </c>
      <c r="K25278" t="s">
        <v>15510</v>
      </c>
    </row>
    <row r="25279" spans="2:11" hidden="1" x14ac:dyDescent="0.3">
      <c r="B25279">
        <v>25271</v>
      </c>
      <c r="C25279" t="s">
        <v>3057</v>
      </c>
      <c r="D25279" t="s">
        <v>15511</v>
      </c>
      <c r="E25279" t="s">
        <v>52</v>
      </c>
      <c r="F25279" s="4">
        <v>39378</v>
      </c>
      <c r="G25279" s="4">
        <v>44012</v>
      </c>
      <c r="I25279" s="1">
        <v>53236</v>
      </c>
      <c r="J25279" s="1">
        <v>59508.480000000003</v>
      </c>
      <c r="K25279" t="s">
        <v>15510</v>
      </c>
    </row>
    <row r="25280" spans="2:11" hidden="1" x14ac:dyDescent="0.3">
      <c r="B25280">
        <v>25272</v>
      </c>
      <c r="C25280" t="s">
        <v>3058</v>
      </c>
      <c r="D25280" t="s">
        <v>2593</v>
      </c>
      <c r="E25280" t="s">
        <v>29</v>
      </c>
      <c r="F25280" s="4">
        <v>38131</v>
      </c>
      <c r="G25280" s="4">
        <v>44012</v>
      </c>
      <c r="I25280" s="1">
        <v>27161</v>
      </c>
      <c r="J25280" s="1">
        <v>26544.6</v>
      </c>
      <c r="K25280" t="s">
        <v>15510</v>
      </c>
    </row>
    <row r="25281" spans="2:11" hidden="1" x14ac:dyDescent="0.3">
      <c r="B25281">
        <v>25273</v>
      </c>
      <c r="C25281" t="s">
        <v>3059</v>
      </c>
      <c r="D25281" t="s">
        <v>184</v>
      </c>
      <c r="E25281" t="s">
        <v>17</v>
      </c>
      <c r="F25281" s="4">
        <v>38899</v>
      </c>
      <c r="G25281" s="4">
        <v>44012</v>
      </c>
      <c r="I25281" s="1">
        <v>25141</v>
      </c>
      <c r="J25281" s="1">
        <v>24711.46</v>
      </c>
      <c r="K25281" t="s">
        <v>15510</v>
      </c>
    </row>
    <row r="25282" spans="2:11" hidden="1" x14ac:dyDescent="0.3">
      <c r="B25282">
        <v>25274</v>
      </c>
      <c r="C25282" t="s">
        <v>3061</v>
      </c>
      <c r="D25282" t="s">
        <v>419</v>
      </c>
      <c r="E25282" t="s">
        <v>59</v>
      </c>
      <c r="F25282" s="4">
        <v>37613</v>
      </c>
      <c r="G25282" s="4">
        <v>44012</v>
      </c>
      <c r="I25282" s="1">
        <v>45218</v>
      </c>
      <c r="J25282" s="1">
        <v>54224.08</v>
      </c>
      <c r="K25282" t="s">
        <v>15510</v>
      </c>
    </row>
    <row r="25283" spans="2:11" hidden="1" x14ac:dyDescent="0.3">
      <c r="B25283">
        <v>25275</v>
      </c>
      <c r="C25283" t="s">
        <v>3062</v>
      </c>
      <c r="D25283" t="s">
        <v>15511</v>
      </c>
      <c r="E25283" t="s">
        <v>52</v>
      </c>
      <c r="F25283" s="4">
        <v>40492</v>
      </c>
      <c r="G25283" s="4">
        <v>44012</v>
      </c>
      <c r="I25283" s="1">
        <v>40650</v>
      </c>
      <c r="J25283" s="1">
        <v>38092.89</v>
      </c>
      <c r="K25283" t="s">
        <v>15510</v>
      </c>
    </row>
    <row r="25284" spans="2:11" hidden="1" x14ac:dyDescent="0.3">
      <c r="B25284">
        <v>25276</v>
      </c>
      <c r="C25284" t="s">
        <v>3063</v>
      </c>
      <c r="D25284" t="s">
        <v>139</v>
      </c>
      <c r="E25284" t="s">
        <v>140</v>
      </c>
      <c r="F25284" s="4">
        <v>39097</v>
      </c>
      <c r="G25284" s="4">
        <v>44012</v>
      </c>
      <c r="I25284" s="1">
        <v>15080</v>
      </c>
      <c r="J25284" s="1">
        <v>4712.5</v>
      </c>
      <c r="K25284" t="s">
        <v>15510</v>
      </c>
    </row>
    <row r="25285" spans="2:11" hidden="1" x14ac:dyDescent="0.3">
      <c r="B25285">
        <v>25277</v>
      </c>
      <c r="C25285" t="s">
        <v>3064</v>
      </c>
      <c r="D25285" t="s">
        <v>625</v>
      </c>
      <c r="E25285" t="s">
        <v>472</v>
      </c>
      <c r="F25285" s="4">
        <v>25787</v>
      </c>
      <c r="G25285" s="4">
        <v>44012</v>
      </c>
      <c r="I25285" s="1">
        <v>57600</v>
      </c>
      <c r="J25285" s="1">
        <v>58300.88</v>
      </c>
      <c r="K25285" t="s">
        <v>15510</v>
      </c>
    </row>
    <row r="25286" spans="2:11" hidden="1" x14ac:dyDescent="0.3">
      <c r="B25286">
        <v>25278</v>
      </c>
      <c r="C25286" t="s">
        <v>3065</v>
      </c>
      <c r="D25286" t="s">
        <v>122</v>
      </c>
      <c r="E25286" t="s">
        <v>39</v>
      </c>
      <c r="F25286" s="4">
        <v>39027</v>
      </c>
      <c r="G25286" s="4">
        <v>44012</v>
      </c>
      <c r="I25286" s="1">
        <v>29952</v>
      </c>
      <c r="J25286" s="1">
        <v>32113.18</v>
      </c>
      <c r="K25286" t="s">
        <v>15510</v>
      </c>
    </row>
    <row r="25287" spans="2:11" hidden="1" x14ac:dyDescent="0.3">
      <c r="B25287">
        <v>25279</v>
      </c>
      <c r="C25287" t="s">
        <v>3066</v>
      </c>
      <c r="D25287" t="s">
        <v>15520</v>
      </c>
      <c r="E25287" t="s">
        <v>59</v>
      </c>
      <c r="F25287" s="4">
        <v>38971</v>
      </c>
      <c r="G25287" s="4">
        <v>44012</v>
      </c>
      <c r="I25287" s="1">
        <v>28662</v>
      </c>
      <c r="J25287" s="1">
        <v>30019.68</v>
      </c>
      <c r="K25287" t="s">
        <v>15510</v>
      </c>
    </row>
    <row r="25288" spans="2:11" hidden="1" x14ac:dyDescent="0.3">
      <c r="B25288">
        <v>25280</v>
      </c>
      <c r="C25288" t="s">
        <v>3067</v>
      </c>
      <c r="D25288" t="s">
        <v>249</v>
      </c>
      <c r="E25288" t="s">
        <v>49</v>
      </c>
      <c r="F25288" s="4">
        <v>40645</v>
      </c>
      <c r="G25288" s="4">
        <v>44012</v>
      </c>
      <c r="I25288" s="1">
        <v>28600</v>
      </c>
      <c r="J25288" s="1">
        <v>26357.3</v>
      </c>
      <c r="K25288" t="s">
        <v>15510</v>
      </c>
    </row>
    <row r="25289" spans="2:11" hidden="1" x14ac:dyDescent="0.3">
      <c r="B25289">
        <v>25281</v>
      </c>
      <c r="C25289" t="s">
        <v>3068</v>
      </c>
      <c r="D25289" t="s">
        <v>61</v>
      </c>
      <c r="E25289" t="s">
        <v>34</v>
      </c>
      <c r="F25289" s="4">
        <v>39377</v>
      </c>
      <c r="G25289" s="4">
        <v>44012</v>
      </c>
      <c r="I25289" s="1">
        <v>45218</v>
      </c>
      <c r="J25289" s="1">
        <v>45768.25</v>
      </c>
      <c r="K25289" t="s">
        <v>15510</v>
      </c>
    </row>
    <row r="25290" spans="2:11" hidden="1" x14ac:dyDescent="0.3">
      <c r="B25290">
        <v>25282</v>
      </c>
      <c r="C25290" t="s">
        <v>3069</v>
      </c>
      <c r="D25290" t="s">
        <v>1752</v>
      </c>
      <c r="E25290" t="s">
        <v>647</v>
      </c>
      <c r="F25290" s="4">
        <v>31832</v>
      </c>
      <c r="G25290" s="4">
        <v>44012</v>
      </c>
      <c r="I25290" s="1">
        <v>36300</v>
      </c>
      <c r="J25290" s="1">
        <v>36670.89</v>
      </c>
      <c r="K25290" t="s">
        <v>15510</v>
      </c>
    </row>
    <row r="25291" spans="2:11" hidden="1" x14ac:dyDescent="0.3">
      <c r="B25291">
        <v>25283</v>
      </c>
      <c r="C25291" t="s">
        <v>3070</v>
      </c>
      <c r="D25291" t="s">
        <v>230</v>
      </c>
      <c r="E25291" t="s">
        <v>52</v>
      </c>
      <c r="F25291" s="4">
        <v>31978</v>
      </c>
      <c r="G25291" s="4">
        <v>44012</v>
      </c>
      <c r="I25291" s="1">
        <v>79420</v>
      </c>
      <c r="J25291" s="1">
        <v>96518.11</v>
      </c>
      <c r="K25291" t="s">
        <v>15510</v>
      </c>
    </row>
    <row r="25292" spans="2:11" hidden="1" x14ac:dyDescent="0.3">
      <c r="B25292">
        <v>25284</v>
      </c>
      <c r="C25292" t="s">
        <v>3071</v>
      </c>
      <c r="D25292" t="s">
        <v>172</v>
      </c>
      <c r="E25292" t="s">
        <v>23</v>
      </c>
      <c r="F25292" s="4">
        <v>33024</v>
      </c>
      <c r="G25292" s="4">
        <v>44012</v>
      </c>
      <c r="I25292" s="1">
        <v>78327</v>
      </c>
      <c r="J25292" s="1">
        <v>98830.29</v>
      </c>
      <c r="K25292" t="s">
        <v>15510</v>
      </c>
    </row>
    <row r="25293" spans="2:11" hidden="1" x14ac:dyDescent="0.3">
      <c r="B25293">
        <v>25285</v>
      </c>
      <c r="C25293" t="s">
        <v>3072</v>
      </c>
      <c r="D25293" t="s">
        <v>139</v>
      </c>
      <c r="E25293" t="s">
        <v>140</v>
      </c>
      <c r="F25293" s="4">
        <v>38554</v>
      </c>
      <c r="G25293" s="4">
        <v>44012</v>
      </c>
      <c r="I25293" s="1">
        <v>20800</v>
      </c>
      <c r="J25293" s="1">
        <v>12677.5</v>
      </c>
      <c r="K25293" t="s">
        <v>15510</v>
      </c>
    </row>
    <row r="25294" spans="2:11" hidden="1" x14ac:dyDescent="0.3">
      <c r="B25294">
        <v>25286</v>
      </c>
      <c r="C25294" t="s">
        <v>17914</v>
      </c>
      <c r="D25294" t="s">
        <v>15514</v>
      </c>
      <c r="E25294" t="s">
        <v>15515</v>
      </c>
      <c r="F25294" s="4">
        <v>40701</v>
      </c>
      <c r="G25294" s="4">
        <v>44012</v>
      </c>
      <c r="I25294" s="1">
        <v>11310</v>
      </c>
      <c r="J25294" s="1">
        <v>1051.25</v>
      </c>
      <c r="K25294" t="s">
        <v>15510</v>
      </c>
    </row>
    <row r="25295" spans="2:11" hidden="1" x14ac:dyDescent="0.3">
      <c r="B25295">
        <v>25287</v>
      </c>
      <c r="C25295" t="s">
        <v>3073</v>
      </c>
      <c r="D25295" t="s">
        <v>22</v>
      </c>
      <c r="E25295" t="s">
        <v>23</v>
      </c>
      <c r="F25295" s="4">
        <v>39021</v>
      </c>
      <c r="G25295" s="4">
        <v>44012</v>
      </c>
      <c r="I25295" s="1">
        <v>58244</v>
      </c>
      <c r="J25295" s="1">
        <v>68755.17</v>
      </c>
      <c r="K25295" t="s">
        <v>15510</v>
      </c>
    </row>
    <row r="25296" spans="2:11" hidden="1" x14ac:dyDescent="0.3">
      <c r="B25296">
        <v>25288</v>
      </c>
      <c r="C25296" t="s">
        <v>3075</v>
      </c>
      <c r="D25296" t="s">
        <v>184</v>
      </c>
      <c r="E25296" t="s">
        <v>17</v>
      </c>
      <c r="F25296" s="4">
        <v>38899</v>
      </c>
      <c r="G25296" s="4">
        <v>44012</v>
      </c>
      <c r="I25296" s="1">
        <v>25141</v>
      </c>
      <c r="J25296" s="1">
        <v>25816.18</v>
      </c>
      <c r="K25296" t="s">
        <v>15510</v>
      </c>
    </row>
    <row r="25297" spans="2:11" hidden="1" x14ac:dyDescent="0.3">
      <c r="B25297">
        <v>25289</v>
      </c>
      <c r="C25297" t="s">
        <v>17915</v>
      </c>
      <c r="D25297" t="s">
        <v>620</v>
      </c>
      <c r="E25297" t="s">
        <v>17</v>
      </c>
      <c r="F25297" s="4">
        <v>40954</v>
      </c>
      <c r="G25297" s="4">
        <v>44012</v>
      </c>
      <c r="I25297" s="1">
        <v>1560</v>
      </c>
      <c r="J25297">
        <v>-56</v>
      </c>
      <c r="K25297" t="s">
        <v>15510</v>
      </c>
    </row>
    <row r="25298" spans="2:11" hidden="1" x14ac:dyDescent="0.3">
      <c r="B25298">
        <v>25290</v>
      </c>
      <c r="C25298" t="s">
        <v>3076</v>
      </c>
      <c r="D25298" t="s">
        <v>22</v>
      </c>
      <c r="E25298" t="s">
        <v>23</v>
      </c>
      <c r="F25298" s="4">
        <v>39904</v>
      </c>
      <c r="G25298" s="4">
        <v>44012</v>
      </c>
      <c r="I25298" s="1">
        <v>51937</v>
      </c>
      <c r="J25298" s="1">
        <v>54063.29</v>
      </c>
      <c r="K25298" t="s">
        <v>15510</v>
      </c>
    </row>
    <row r="25299" spans="2:11" hidden="1" x14ac:dyDescent="0.3">
      <c r="B25299">
        <v>25291</v>
      </c>
      <c r="C25299" t="s">
        <v>3077</v>
      </c>
      <c r="D25299" t="s">
        <v>933</v>
      </c>
      <c r="E25299" t="s">
        <v>14</v>
      </c>
      <c r="F25299" s="4">
        <v>31708</v>
      </c>
      <c r="G25299" s="4">
        <v>44012</v>
      </c>
      <c r="I25299" s="1">
        <v>38662</v>
      </c>
      <c r="J25299" s="1">
        <v>35841.550000000003</v>
      </c>
      <c r="K25299" t="s">
        <v>15510</v>
      </c>
    </row>
    <row r="25300" spans="2:11" hidden="1" x14ac:dyDescent="0.3">
      <c r="B25300">
        <v>25292</v>
      </c>
      <c r="C25300" t="s">
        <v>3078</v>
      </c>
      <c r="D25300" t="s">
        <v>117</v>
      </c>
      <c r="E25300" t="s">
        <v>17</v>
      </c>
      <c r="F25300" s="4">
        <v>40596</v>
      </c>
      <c r="G25300" s="4">
        <v>44012</v>
      </c>
      <c r="I25300" s="1">
        <v>48000</v>
      </c>
      <c r="J25300" s="1">
        <v>48579.54</v>
      </c>
      <c r="K25300" t="s">
        <v>15510</v>
      </c>
    </row>
    <row r="25301" spans="2:11" hidden="1" x14ac:dyDescent="0.3">
      <c r="B25301">
        <v>25293</v>
      </c>
      <c r="C25301" t="s">
        <v>3079</v>
      </c>
      <c r="D25301" t="s">
        <v>22</v>
      </c>
      <c r="E25301" t="s">
        <v>23</v>
      </c>
      <c r="F25301" s="4">
        <v>36664</v>
      </c>
      <c r="G25301" s="4">
        <v>44012</v>
      </c>
      <c r="I25301" s="1">
        <v>62324</v>
      </c>
      <c r="J25301" s="1">
        <v>72262.05</v>
      </c>
      <c r="K25301" t="s">
        <v>15510</v>
      </c>
    </row>
    <row r="25302" spans="2:11" hidden="1" x14ac:dyDescent="0.3">
      <c r="B25302">
        <v>25294</v>
      </c>
      <c r="C25302" t="s">
        <v>3081</v>
      </c>
      <c r="D25302" t="s">
        <v>51</v>
      </c>
      <c r="E25302" t="s">
        <v>52</v>
      </c>
      <c r="F25302" s="4">
        <v>37636</v>
      </c>
      <c r="G25302" s="4">
        <v>44012</v>
      </c>
      <c r="I25302" s="1">
        <v>56655</v>
      </c>
      <c r="J25302" s="1">
        <v>63629.39</v>
      </c>
      <c r="K25302" t="s">
        <v>15510</v>
      </c>
    </row>
    <row r="25303" spans="2:11" hidden="1" x14ac:dyDescent="0.3">
      <c r="B25303">
        <v>25295</v>
      </c>
      <c r="C25303" t="s">
        <v>3082</v>
      </c>
      <c r="D25303" t="s">
        <v>15653</v>
      </c>
      <c r="E25303" t="s">
        <v>23</v>
      </c>
      <c r="F25303" s="4">
        <v>36204</v>
      </c>
      <c r="G25303" s="4">
        <v>44012</v>
      </c>
      <c r="I25303" s="1">
        <v>74192</v>
      </c>
      <c r="J25303" s="1">
        <v>80619.14</v>
      </c>
      <c r="K25303" t="s">
        <v>15510</v>
      </c>
    </row>
    <row r="25304" spans="2:11" hidden="1" x14ac:dyDescent="0.3">
      <c r="B25304">
        <v>25296</v>
      </c>
      <c r="C25304" t="s">
        <v>3083</v>
      </c>
      <c r="D25304" t="s">
        <v>128</v>
      </c>
      <c r="E25304" t="s">
        <v>23</v>
      </c>
      <c r="F25304" s="4">
        <v>29374</v>
      </c>
      <c r="G25304" s="4">
        <v>44012</v>
      </c>
      <c r="I25304" s="1">
        <v>37076</v>
      </c>
      <c r="J25304" s="1">
        <v>36020.400000000001</v>
      </c>
      <c r="K25304" t="s">
        <v>15510</v>
      </c>
    </row>
    <row r="25305" spans="2:11" hidden="1" x14ac:dyDescent="0.3">
      <c r="B25305">
        <v>25297</v>
      </c>
      <c r="C25305" t="s">
        <v>3084</v>
      </c>
      <c r="D25305" t="s">
        <v>103</v>
      </c>
      <c r="E25305" t="s">
        <v>59</v>
      </c>
      <c r="F25305" s="4">
        <v>38943</v>
      </c>
      <c r="G25305" s="4">
        <v>44012</v>
      </c>
      <c r="I25305" s="1">
        <v>36850</v>
      </c>
      <c r="J25305" s="1">
        <v>35813.019999999997</v>
      </c>
      <c r="K25305" t="s">
        <v>15510</v>
      </c>
    </row>
    <row r="25306" spans="2:11" hidden="1" x14ac:dyDescent="0.3">
      <c r="B25306">
        <v>25298</v>
      </c>
      <c r="C25306" t="s">
        <v>3085</v>
      </c>
      <c r="D25306" t="s">
        <v>676</v>
      </c>
      <c r="E25306" t="s">
        <v>34</v>
      </c>
      <c r="F25306" s="4">
        <v>34304</v>
      </c>
      <c r="G25306" s="4">
        <v>44012</v>
      </c>
      <c r="I25306" s="1">
        <v>75600</v>
      </c>
      <c r="J25306" s="1">
        <v>75991.509999999995</v>
      </c>
      <c r="K25306" t="s">
        <v>15510</v>
      </c>
    </row>
    <row r="25307" spans="2:11" hidden="1" x14ac:dyDescent="0.3">
      <c r="B25307">
        <v>25299</v>
      </c>
      <c r="C25307" t="s">
        <v>17916</v>
      </c>
      <c r="D25307" t="s">
        <v>15514</v>
      </c>
      <c r="E25307" t="s">
        <v>15515</v>
      </c>
      <c r="F25307" s="4">
        <v>40332</v>
      </c>
      <c r="G25307" s="4">
        <v>44012</v>
      </c>
      <c r="I25307" s="1">
        <v>11310</v>
      </c>
      <c r="J25307">
        <v>725</v>
      </c>
      <c r="K25307" t="s">
        <v>15510</v>
      </c>
    </row>
    <row r="25308" spans="2:11" hidden="1" x14ac:dyDescent="0.3">
      <c r="B25308">
        <v>25300</v>
      </c>
      <c r="C25308" t="s">
        <v>3086</v>
      </c>
      <c r="D25308" t="s">
        <v>206</v>
      </c>
      <c r="E25308" t="s">
        <v>101</v>
      </c>
      <c r="F25308" s="4">
        <v>40094</v>
      </c>
      <c r="G25308" s="4">
        <v>44012</v>
      </c>
      <c r="I25308" s="1">
        <v>56000</v>
      </c>
      <c r="J25308" s="1">
        <v>54525.15</v>
      </c>
      <c r="K25308" t="s">
        <v>15510</v>
      </c>
    </row>
    <row r="25309" spans="2:11" hidden="1" x14ac:dyDescent="0.3">
      <c r="B25309">
        <v>25301</v>
      </c>
      <c r="C25309" t="s">
        <v>3087</v>
      </c>
      <c r="D25309" t="s">
        <v>1926</v>
      </c>
      <c r="E25309" t="s">
        <v>433</v>
      </c>
      <c r="F25309" s="4">
        <v>35289</v>
      </c>
      <c r="G25309" s="4">
        <v>44012</v>
      </c>
      <c r="I25309" s="1">
        <v>2000</v>
      </c>
      <c r="J25309" s="1">
        <v>2061.46</v>
      </c>
      <c r="K25309" t="s">
        <v>15510</v>
      </c>
    </row>
    <row r="25310" spans="2:11" hidden="1" x14ac:dyDescent="0.3">
      <c r="B25310">
        <v>25302</v>
      </c>
      <c r="C25310" t="s">
        <v>3088</v>
      </c>
      <c r="D25310" t="s">
        <v>568</v>
      </c>
      <c r="E25310" t="s">
        <v>52</v>
      </c>
      <c r="F25310" s="4">
        <v>31418</v>
      </c>
      <c r="G25310" s="4">
        <v>44012</v>
      </c>
      <c r="I25310" s="1">
        <v>72594</v>
      </c>
      <c r="J25310" s="1">
        <v>89751.22</v>
      </c>
      <c r="K25310" t="s">
        <v>15510</v>
      </c>
    </row>
    <row r="25311" spans="2:11" hidden="1" x14ac:dyDescent="0.3">
      <c r="B25311">
        <v>25303</v>
      </c>
      <c r="C25311" t="s">
        <v>3089</v>
      </c>
      <c r="D25311" t="s">
        <v>182</v>
      </c>
      <c r="E25311" t="s">
        <v>52</v>
      </c>
      <c r="F25311" s="4">
        <v>29346</v>
      </c>
      <c r="G25311" s="4">
        <v>44012</v>
      </c>
      <c r="I25311" s="1">
        <v>63299</v>
      </c>
      <c r="J25311" s="1">
        <v>71536.25</v>
      </c>
      <c r="K25311" t="s">
        <v>15510</v>
      </c>
    </row>
    <row r="25312" spans="2:11" hidden="1" x14ac:dyDescent="0.3">
      <c r="B25312">
        <v>25304</v>
      </c>
      <c r="C25312" t="s">
        <v>3090</v>
      </c>
      <c r="D25312" t="s">
        <v>568</v>
      </c>
      <c r="E25312" t="s">
        <v>52</v>
      </c>
      <c r="F25312" s="4">
        <v>30774</v>
      </c>
      <c r="G25312" s="4">
        <v>44012</v>
      </c>
      <c r="I25312" s="1">
        <v>72594</v>
      </c>
      <c r="J25312" s="1">
        <v>76061.25</v>
      </c>
      <c r="K25312" t="s">
        <v>15510</v>
      </c>
    </row>
    <row r="25313" spans="2:11" hidden="1" x14ac:dyDescent="0.3">
      <c r="B25313">
        <v>25305</v>
      </c>
      <c r="C25313" t="s">
        <v>17917</v>
      </c>
      <c r="D25313" t="s">
        <v>15101</v>
      </c>
      <c r="E25313" t="s">
        <v>247</v>
      </c>
      <c r="F25313" s="4">
        <v>41015</v>
      </c>
      <c r="G25313" s="4">
        <v>44012</v>
      </c>
      <c r="I25313" s="1">
        <v>42267</v>
      </c>
      <c r="J25313" s="1">
        <v>8054.59</v>
      </c>
      <c r="K25313" t="s">
        <v>15510</v>
      </c>
    </row>
    <row r="25314" spans="2:11" hidden="1" x14ac:dyDescent="0.3">
      <c r="B25314">
        <v>25306</v>
      </c>
      <c r="C25314" t="s">
        <v>17918</v>
      </c>
      <c r="D25314" t="s">
        <v>1146</v>
      </c>
      <c r="E25314" t="s">
        <v>64</v>
      </c>
      <c r="F25314" s="4">
        <v>40948</v>
      </c>
      <c r="G25314" s="4">
        <v>44012</v>
      </c>
      <c r="I25314" s="1">
        <v>27958</v>
      </c>
      <c r="J25314" s="1">
        <v>10168.299999999999</v>
      </c>
      <c r="K25314" t="s">
        <v>15510</v>
      </c>
    </row>
    <row r="25315" spans="2:11" hidden="1" x14ac:dyDescent="0.3">
      <c r="B25315">
        <v>25307</v>
      </c>
      <c r="C25315" t="s">
        <v>3091</v>
      </c>
      <c r="D25315" t="s">
        <v>22</v>
      </c>
      <c r="E25315" t="s">
        <v>23</v>
      </c>
      <c r="F25315" s="4">
        <v>34285</v>
      </c>
      <c r="G25315" s="4">
        <v>44012</v>
      </c>
      <c r="I25315" s="1">
        <v>65816</v>
      </c>
      <c r="J25315" s="1">
        <v>66940.929999999993</v>
      </c>
      <c r="K25315" t="s">
        <v>15510</v>
      </c>
    </row>
    <row r="25316" spans="2:11" hidden="1" x14ac:dyDescent="0.3">
      <c r="B25316">
        <v>25308</v>
      </c>
      <c r="C25316" t="s">
        <v>3007</v>
      </c>
      <c r="D25316" t="s">
        <v>1582</v>
      </c>
      <c r="E25316" t="s">
        <v>29</v>
      </c>
      <c r="F25316" s="4">
        <v>36241</v>
      </c>
      <c r="G25316" s="4">
        <v>44012</v>
      </c>
      <c r="I25316" s="1">
        <v>33208</v>
      </c>
      <c r="J25316" s="1">
        <v>32371.24</v>
      </c>
      <c r="K25316" t="s">
        <v>15510</v>
      </c>
    </row>
    <row r="25317" spans="2:11" hidden="1" x14ac:dyDescent="0.3">
      <c r="B25317">
        <v>25309</v>
      </c>
      <c r="C25317" t="s">
        <v>3008</v>
      </c>
      <c r="D25317" t="s">
        <v>209</v>
      </c>
      <c r="E25317" t="s">
        <v>23</v>
      </c>
      <c r="F25317" s="4">
        <v>38936</v>
      </c>
      <c r="G25317" s="4">
        <v>44012</v>
      </c>
      <c r="I25317" s="1">
        <v>31741</v>
      </c>
      <c r="J25317" s="1">
        <v>35287.629999999997</v>
      </c>
      <c r="K25317" t="s">
        <v>15510</v>
      </c>
    </row>
    <row r="25318" spans="2:11" hidden="1" x14ac:dyDescent="0.3">
      <c r="B25318">
        <v>25310</v>
      </c>
      <c r="C25318" t="s">
        <v>3009</v>
      </c>
      <c r="D25318" t="s">
        <v>139</v>
      </c>
      <c r="E25318" t="s">
        <v>123</v>
      </c>
      <c r="F25318" s="4">
        <v>37786</v>
      </c>
      <c r="G25318" s="4">
        <v>44012</v>
      </c>
      <c r="I25318" s="1">
        <v>24960</v>
      </c>
      <c r="J25318" s="1">
        <v>12774</v>
      </c>
      <c r="K25318" t="s">
        <v>15510</v>
      </c>
    </row>
    <row r="25319" spans="2:11" hidden="1" x14ac:dyDescent="0.3">
      <c r="B25319">
        <v>25311</v>
      </c>
      <c r="C25319" t="s">
        <v>3010</v>
      </c>
      <c r="D25319" t="s">
        <v>22</v>
      </c>
      <c r="E25319" t="s">
        <v>23</v>
      </c>
      <c r="F25319" s="4">
        <v>34793</v>
      </c>
      <c r="G25319" s="4">
        <v>44012</v>
      </c>
      <c r="I25319" s="1">
        <v>65234</v>
      </c>
      <c r="J25319" s="1">
        <v>65537.13</v>
      </c>
      <c r="K25319" t="s">
        <v>15510</v>
      </c>
    </row>
    <row r="25320" spans="2:11" hidden="1" x14ac:dyDescent="0.3">
      <c r="B25320">
        <v>25312</v>
      </c>
      <c r="C25320" t="s">
        <v>3094</v>
      </c>
      <c r="D25320" t="s">
        <v>3095</v>
      </c>
      <c r="E25320" t="s">
        <v>140</v>
      </c>
      <c r="F25320" s="4">
        <v>40348</v>
      </c>
      <c r="G25320" s="4">
        <v>44012</v>
      </c>
      <c r="I25320" s="1">
        <v>18408</v>
      </c>
      <c r="J25320" s="1">
        <v>2645.18</v>
      </c>
      <c r="K25320" t="s">
        <v>15510</v>
      </c>
    </row>
    <row r="25321" spans="2:11" hidden="1" x14ac:dyDescent="0.3">
      <c r="B25321">
        <v>25313</v>
      </c>
      <c r="C25321" t="s">
        <v>17919</v>
      </c>
      <c r="D25321" t="s">
        <v>15514</v>
      </c>
      <c r="E25321" t="s">
        <v>15515</v>
      </c>
      <c r="F25321" s="4">
        <v>40701</v>
      </c>
      <c r="G25321" s="4">
        <v>44012</v>
      </c>
      <c r="I25321" s="1">
        <v>11310</v>
      </c>
      <c r="J25321" s="1">
        <v>1051.25</v>
      </c>
      <c r="K25321" t="s">
        <v>15510</v>
      </c>
    </row>
    <row r="25322" spans="2:11" hidden="1" x14ac:dyDescent="0.3">
      <c r="B25322">
        <v>25314</v>
      </c>
      <c r="C25322" t="s">
        <v>3097</v>
      </c>
      <c r="D25322" t="s">
        <v>2456</v>
      </c>
      <c r="E25322" t="s">
        <v>34</v>
      </c>
      <c r="F25322" s="4">
        <v>39629</v>
      </c>
      <c r="G25322" s="4">
        <v>44012</v>
      </c>
      <c r="I25322" s="1">
        <v>60600</v>
      </c>
      <c r="J25322" s="1">
        <v>60057.39</v>
      </c>
      <c r="K25322" t="s">
        <v>15510</v>
      </c>
    </row>
    <row r="25323" spans="2:11" hidden="1" x14ac:dyDescent="0.3">
      <c r="B25323">
        <v>25315</v>
      </c>
      <c r="C25323" t="s">
        <v>3098</v>
      </c>
      <c r="D25323" t="s">
        <v>128</v>
      </c>
      <c r="E25323" t="s">
        <v>23</v>
      </c>
      <c r="F25323" s="4">
        <v>35415</v>
      </c>
      <c r="G25323" s="4">
        <v>44012</v>
      </c>
      <c r="I25323" s="1">
        <v>34175</v>
      </c>
      <c r="J25323" s="1">
        <v>38211.14</v>
      </c>
      <c r="K25323" t="s">
        <v>15510</v>
      </c>
    </row>
    <row r="25324" spans="2:11" hidden="1" x14ac:dyDescent="0.3">
      <c r="B25324">
        <v>25316</v>
      </c>
      <c r="C25324" t="s">
        <v>3099</v>
      </c>
      <c r="D25324" t="s">
        <v>3100</v>
      </c>
      <c r="E25324" t="s">
        <v>153</v>
      </c>
      <c r="F25324" s="4">
        <v>29291</v>
      </c>
      <c r="G25324" s="4">
        <v>44012</v>
      </c>
      <c r="I25324" s="1">
        <v>62300</v>
      </c>
      <c r="J25324" s="1">
        <v>59961.04</v>
      </c>
      <c r="K25324" t="s">
        <v>15510</v>
      </c>
    </row>
    <row r="25325" spans="2:11" hidden="1" x14ac:dyDescent="0.3">
      <c r="B25325">
        <v>25317</v>
      </c>
      <c r="C25325" t="s">
        <v>17920</v>
      </c>
      <c r="D25325" t="s">
        <v>15514</v>
      </c>
      <c r="E25325" t="s">
        <v>15515</v>
      </c>
      <c r="F25325" s="4">
        <v>40701</v>
      </c>
      <c r="G25325" s="4">
        <v>44012</v>
      </c>
      <c r="I25325" s="1">
        <v>11310</v>
      </c>
      <c r="J25325" s="1">
        <v>1015</v>
      </c>
      <c r="K25325" t="s">
        <v>15510</v>
      </c>
    </row>
    <row r="25326" spans="2:11" hidden="1" x14ac:dyDescent="0.3">
      <c r="B25326">
        <v>25318</v>
      </c>
      <c r="C25326" t="s">
        <v>3102</v>
      </c>
      <c r="D25326" t="s">
        <v>15511</v>
      </c>
      <c r="E25326" t="s">
        <v>52</v>
      </c>
      <c r="F25326" s="4">
        <v>39428</v>
      </c>
      <c r="G25326" s="4">
        <v>44012</v>
      </c>
      <c r="I25326" s="1">
        <v>54725</v>
      </c>
      <c r="J25326" s="1">
        <v>67222.17</v>
      </c>
      <c r="K25326" t="s">
        <v>15510</v>
      </c>
    </row>
    <row r="25327" spans="2:11" hidden="1" x14ac:dyDescent="0.3">
      <c r="B25327">
        <v>25319</v>
      </c>
      <c r="C25327" t="s">
        <v>3103</v>
      </c>
      <c r="D25327" t="s">
        <v>1774</v>
      </c>
      <c r="E25327" t="s">
        <v>23</v>
      </c>
      <c r="F25327" s="4">
        <v>35283</v>
      </c>
      <c r="G25327" s="4">
        <v>44012</v>
      </c>
      <c r="I25327" s="1">
        <v>84468</v>
      </c>
      <c r="J25327" s="1">
        <v>82096.66</v>
      </c>
      <c r="K25327" t="s">
        <v>15510</v>
      </c>
    </row>
    <row r="25328" spans="2:11" hidden="1" x14ac:dyDescent="0.3">
      <c r="B25328">
        <v>25320</v>
      </c>
      <c r="C25328" t="s">
        <v>3104</v>
      </c>
      <c r="D25328" t="s">
        <v>1774</v>
      </c>
      <c r="E25328" t="s">
        <v>23</v>
      </c>
      <c r="F25328" s="4">
        <v>32939</v>
      </c>
      <c r="G25328" s="4">
        <v>44012</v>
      </c>
      <c r="I25328" s="1">
        <v>89838</v>
      </c>
      <c r="J25328" s="1">
        <v>91954.86</v>
      </c>
      <c r="K25328" t="s">
        <v>15510</v>
      </c>
    </row>
    <row r="25329" spans="2:11" hidden="1" x14ac:dyDescent="0.3">
      <c r="B25329">
        <v>25321</v>
      </c>
      <c r="C25329" t="s">
        <v>17921</v>
      </c>
      <c r="D25329" t="s">
        <v>61</v>
      </c>
      <c r="E25329" t="s">
        <v>34</v>
      </c>
      <c r="F25329" s="4">
        <v>38848</v>
      </c>
      <c r="G25329" s="4">
        <v>44012</v>
      </c>
      <c r="I25329" s="1">
        <v>39122</v>
      </c>
      <c r="J25329" s="1">
        <v>39843.410000000003</v>
      </c>
      <c r="K25329" t="s">
        <v>15510</v>
      </c>
    </row>
    <row r="25330" spans="2:11" hidden="1" x14ac:dyDescent="0.3">
      <c r="B25330">
        <v>25322</v>
      </c>
      <c r="C25330" t="s">
        <v>3105</v>
      </c>
      <c r="D25330" t="s">
        <v>77</v>
      </c>
      <c r="E25330" t="s">
        <v>23</v>
      </c>
      <c r="F25330" s="4">
        <v>36944</v>
      </c>
      <c r="G25330" s="4">
        <v>44012</v>
      </c>
      <c r="I25330" s="1">
        <v>63230</v>
      </c>
      <c r="J25330" s="1">
        <v>65187.4</v>
      </c>
      <c r="K25330" t="s">
        <v>15510</v>
      </c>
    </row>
    <row r="25331" spans="2:11" hidden="1" x14ac:dyDescent="0.3">
      <c r="B25331">
        <v>25323</v>
      </c>
      <c r="C25331" t="s">
        <v>3106</v>
      </c>
      <c r="D25331" t="s">
        <v>22</v>
      </c>
      <c r="E25331" t="s">
        <v>23</v>
      </c>
      <c r="F25331" s="4">
        <v>39405</v>
      </c>
      <c r="G25331" s="4">
        <v>44012</v>
      </c>
      <c r="I25331" s="1">
        <v>60576</v>
      </c>
      <c r="J25331" s="1">
        <v>75195.67</v>
      </c>
      <c r="K25331" t="s">
        <v>15510</v>
      </c>
    </row>
    <row r="25332" spans="2:11" hidden="1" x14ac:dyDescent="0.3">
      <c r="B25332">
        <v>25324</v>
      </c>
      <c r="C25332" t="s">
        <v>3107</v>
      </c>
      <c r="D25332" t="s">
        <v>3108</v>
      </c>
      <c r="E25332" t="s">
        <v>55</v>
      </c>
      <c r="F25332" s="4">
        <v>36934</v>
      </c>
      <c r="G25332" s="4">
        <v>44012</v>
      </c>
      <c r="I25332" s="1">
        <v>77900</v>
      </c>
      <c r="J25332" s="1">
        <v>78309.19</v>
      </c>
      <c r="K25332" t="s">
        <v>15510</v>
      </c>
    </row>
    <row r="25333" spans="2:11" hidden="1" x14ac:dyDescent="0.3">
      <c r="B25333">
        <v>25325</v>
      </c>
      <c r="C25333" t="s">
        <v>3109</v>
      </c>
      <c r="D25333" t="s">
        <v>15514</v>
      </c>
      <c r="E25333" t="s">
        <v>15515</v>
      </c>
      <c r="F25333" s="4">
        <v>40701</v>
      </c>
      <c r="G25333" s="4">
        <v>44012</v>
      </c>
      <c r="I25333" s="1">
        <v>11310</v>
      </c>
      <c r="J25333" s="1">
        <v>1312.25</v>
      </c>
      <c r="K25333" t="s">
        <v>15510</v>
      </c>
    </row>
    <row r="25334" spans="2:11" hidden="1" x14ac:dyDescent="0.3">
      <c r="B25334">
        <v>25326</v>
      </c>
      <c r="C25334" t="s">
        <v>3110</v>
      </c>
      <c r="D25334" t="s">
        <v>74</v>
      </c>
      <c r="E25334" t="s">
        <v>17</v>
      </c>
      <c r="F25334" s="4">
        <v>40129</v>
      </c>
      <c r="G25334" s="4">
        <v>44012</v>
      </c>
      <c r="I25334" s="1">
        <v>52624</v>
      </c>
      <c r="J25334" s="1">
        <v>53236.54</v>
      </c>
      <c r="K25334" t="s">
        <v>15510</v>
      </c>
    </row>
    <row r="25335" spans="2:11" hidden="1" x14ac:dyDescent="0.3">
      <c r="B25335">
        <v>25327</v>
      </c>
      <c r="C25335" t="s">
        <v>3111</v>
      </c>
      <c r="D25335" t="s">
        <v>400</v>
      </c>
      <c r="E25335" t="s">
        <v>153</v>
      </c>
      <c r="F25335" s="4">
        <v>32623</v>
      </c>
      <c r="G25335" s="4">
        <v>44012</v>
      </c>
      <c r="I25335" s="1">
        <v>43325</v>
      </c>
      <c r="J25335" s="1">
        <v>47873.68</v>
      </c>
      <c r="K25335" t="s">
        <v>15510</v>
      </c>
    </row>
    <row r="25336" spans="2:11" hidden="1" x14ac:dyDescent="0.3">
      <c r="B25336">
        <v>25328</v>
      </c>
      <c r="C25336" t="s">
        <v>3112</v>
      </c>
      <c r="D25336" t="s">
        <v>22</v>
      </c>
      <c r="E25336" t="s">
        <v>23</v>
      </c>
      <c r="F25336" s="4">
        <v>30259</v>
      </c>
      <c r="G25336" s="4">
        <v>44012</v>
      </c>
      <c r="I25336" s="1">
        <v>69893</v>
      </c>
      <c r="J25336" s="1">
        <v>70451.16</v>
      </c>
      <c r="K25336" t="s">
        <v>15510</v>
      </c>
    </row>
    <row r="25337" spans="2:11" hidden="1" x14ac:dyDescent="0.3">
      <c r="B25337">
        <v>25329</v>
      </c>
      <c r="C25337" t="s">
        <v>17922</v>
      </c>
      <c r="D25337" t="s">
        <v>15514</v>
      </c>
      <c r="E25337" t="s">
        <v>15515</v>
      </c>
      <c r="F25337" s="4">
        <v>40701</v>
      </c>
      <c r="G25337" s="4">
        <v>44012</v>
      </c>
      <c r="I25337" s="1">
        <v>11310</v>
      </c>
      <c r="J25337" s="1">
        <v>1051.25</v>
      </c>
      <c r="K25337" t="s">
        <v>15510</v>
      </c>
    </row>
    <row r="25338" spans="2:11" hidden="1" x14ac:dyDescent="0.3">
      <c r="B25338">
        <v>25330</v>
      </c>
      <c r="C25338" t="s">
        <v>17923</v>
      </c>
      <c r="D25338" t="s">
        <v>15514</v>
      </c>
      <c r="E25338" t="s">
        <v>15515</v>
      </c>
      <c r="F25338" s="4">
        <v>40701</v>
      </c>
      <c r="G25338" s="4">
        <v>44012</v>
      </c>
      <c r="I25338" s="1">
        <v>11310</v>
      </c>
      <c r="J25338" s="1">
        <v>1051.25</v>
      </c>
      <c r="K25338" t="s">
        <v>15510</v>
      </c>
    </row>
    <row r="25339" spans="2:11" hidden="1" x14ac:dyDescent="0.3">
      <c r="B25339">
        <v>25331</v>
      </c>
      <c r="C25339" t="s">
        <v>3113</v>
      </c>
      <c r="D25339" t="s">
        <v>128</v>
      </c>
      <c r="E25339" t="s">
        <v>23</v>
      </c>
      <c r="F25339" s="4">
        <v>35688</v>
      </c>
      <c r="G25339" s="4">
        <v>44012</v>
      </c>
      <c r="I25339" s="1">
        <v>33208</v>
      </c>
      <c r="J25339" s="1">
        <v>32243.05</v>
      </c>
      <c r="K25339" t="s">
        <v>15510</v>
      </c>
    </row>
    <row r="25340" spans="2:11" hidden="1" x14ac:dyDescent="0.3">
      <c r="B25340">
        <v>25332</v>
      </c>
      <c r="C25340" t="s">
        <v>3114</v>
      </c>
      <c r="D25340" t="s">
        <v>77</v>
      </c>
      <c r="E25340" t="s">
        <v>23</v>
      </c>
      <c r="F25340" s="4">
        <v>39007</v>
      </c>
      <c r="G25340" s="4">
        <v>44012</v>
      </c>
      <c r="I25340" s="1">
        <v>59651</v>
      </c>
      <c r="J25340" s="1">
        <v>61687.97</v>
      </c>
      <c r="K25340" t="s">
        <v>15510</v>
      </c>
    </row>
    <row r="25341" spans="2:11" hidden="1" x14ac:dyDescent="0.3">
      <c r="B25341">
        <v>25333</v>
      </c>
      <c r="C25341" t="s">
        <v>3115</v>
      </c>
      <c r="D25341" t="s">
        <v>77</v>
      </c>
      <c r="E25341" t="s">
        <v>23</v>
      </c>
      <c r="F25341" s="4">
        <v>38708</v>
      </c>
      <c r="G25341" s="4">
        <v>44012</v>
      </c>
      <c r="I25341" s="1">
        <v>59651</v>
      </c>
      <c r="J25341" s="1">
        <v>58271.99</v>
      </c>
      <c r="K25341" t="s">
        <v>15510</v>
      </c>
    </row>
    <row r="25342" spans="2:11" hidden="1" x14ac:dyDescent="0.3">
      <c r="B25342">
        <v>25334</v>
      </c>
      <c r="C25342" t="s">
        <v>3116</v>
      </c>
      <c r="D25342" t="s">
        <v>1024</v>
      </c>
      <c r="E25342" t="s">
        <v>29</v>
      </c>
      <c r="F25342" s="4">
        <v>39237</v>
      </c>
      <c r="G25342" s="4">
        <v>44012</v>
      </c>
      <c r="I25342" s="1">
        <v>12212</v>
      </c>
      <c r="J25342" s="1">
        <v>10152.129999999999</v>
      </c>
      <c r="K25342" t="s">
        <v>15510</v>
      </c>
    </row>
    <row r="25343" spans="2:11" hidden="1" x14ac:dyDescent="0.3">
      <c r="B25343">
        <v>25335</v>
      </c>
      <c r="C25343" t="s">
        <v>17924</v>
      </c>
      <c r="D25343" t="s">
        <v>366</v>
      </c>
      <c r="E25343" t="s">
        <v>412</v>
      </c>
      <c r="F25343" s="4">
        <v>41071</v>
      </c>
      <c r="G25343" s="4">
        <v>44012</v>
      </c>
      <c r="I25343" s="1">
        <v>31200</v>
      </c>
      <c r="J25343" s="1">
        <v>1099.95</v>
      </c>
      <c r="K25343" t="s">
        <v>15510</v>
      </c>
    </row>
    <row r="25344" spans="2:11" hidden="1" x14ac:dyDescent="0.3">
      <c r="B25344">
        <v>25336</v>
      </c>
      <c r="C25344" t="s">
        <v>3117</v>
      </c>
      <c r="D25344" t="s">
        <v>22</v>
      </c>
      <c r="E25344" t="s">
        <v>23</v>
      </c>
      <c r="F25344" s="4">
        <v>39168</v>
      </c>
      <c r="G25344" s="4">
        <v>44012</v>
      </c>
      <c r="I25344" s="1">
        <v>58244</v>
      </c>
      <c r="J25344" s="1">
        <v>57753.48</v>
      </c>
      <c r="K25344" t="s">
        <v>15510</v>
      </c>
    </row>
    <row r="25345" spans="2:11" hidden="1" x14ac:dyDescent="0.3">
      <c r="B25345">
        <v>25337</v>
      </c>
      <c r="C25345" t="s">
        <v>3118</v>
      </c>
      <c r="D25345" t="s">
        <v>1033</v>
      </c>
      <c r="E25345" t="s">
        <v>55</v>
      </c>
      <c r="F25345" s="4">
        <v>39630</v>
      </c>
      <c r="G25345" s="4">
        <v>44012</v>
      </c>
      <c r="I25345" s="1">
        <v>65600</v>
      </c>
      <c r="J25345" s="1">
        <v>66333.279999999999</v>
      </c>
      <c r="K25345" t="s">
        <v>15510</v>
      </c>
    </row>
    <row r="25346" spans="2:11" hidden="1" x14ac:dyDescent="0.3">
      <c r="B25346">
        <v>25338</v>
      </c>
      <c r="C25346" t="s">
        <v>3011</v>
      </c>
      <c r="D25346" t="s">
        <v>22</v>
      </c>
      <c r="E25346" t="s">
        <v>23</v>
      </c>
      <c r="F25346" s="4">
        <v>35411</v>
      </c>
      <c r="G25346" s="4">
        <v>44012</v>
      </c>
      <c r="I25346" s="1">
        <v>64070</v>
      </c>
      <c r="J25346" s="1">
        <v>85545.01</v>
      </c>
      <c r="K25346" t="s">
        <v>15510</v>
      </c>
    </row>
    <row r="25347" spans="2:11" hidden="1" x14ac:dyDescent="0.3">
      <c r="B25347">
        <v>25339</v>
      </c>
      <c r="C25347" t="s">
        <v>3119</v>
      </c>
      <c r="D25347" t="s">
        <v>22</v>
      </c>
      <c r="E25347" t="s">
        <v>23</v>
      </c>
      <c r="F25347" s="4">
        <v>36944</v>
      </c>
      <c r="G25347" s="4">
        <v>44012</v>
      </c>
      <c r="I25347" s="1">
        <v>63487</v>
      </c>
      <c r="J25347" s="1">
        <v>82951.81</v>
      </c>
      <c r="K25347" t="s">
        <v>15510</v>
      </c>
    </row>
    <row r="25348" spans="2:11" hidden="1" x14ac:dyDescent="0.3">
      <c r="B25348">
        <v>25340</v>
      </c>
      <c r="C25348" t="s">
        <v>3120</v>
      </c>
      <c r="D25348" t="s">
        <v>22</v>
      </c>
      <c r="E25348" t="s">
        <v>23</v>
      </c>
      <c r="F25348" s="4">
        <v>35999</v>
      </c>
      <c r="G25348" s="4">
        <v>44012</v>
      </c>
      <c r="I25348" s="1">
        <v>61740</v>
      </c>
      <c r="J25348" s="1">
        <v>66901.429999999993</v>
      </c>
      <c r="K25348" t="s">
        <v>15510</v>
      </c>
    </row>
    <row r="25349" spans="2:11" hidden="1" x14ac:dyDescent="0.3">
      <c r="B25349">
        <v>25341</v>
      </c>
      <c r="C25349" t="s">
        <v>3121</v>
      </c>
      <c r="D25349" t="s">
        <v>22</v>
      </c>
      <c r="E25349" t="s">
        <v>23</v>
      </c>
      <c r="F25349" s="4">
        <v>34057</v>
      </c>
      <c r="G25349" s="4">
        <v>44012</v>
      </c>
      <c r="I25349" s="1">
        <v>66400</v>
      </c>
      <c r="J25349" s="1">
        <v>78499.45</v>
      </c>
      <c r="K25349" t="s">
        <v>15510</v>
      </c>
    </row>
    <row r="25350" spans="2:11" hidden="1" x14ac:dyDescent="0.3">
      <c r="B25350">
        <v>25342</v>
      </c>
      <c r="C25350" t="s">
        <v>17925</v>
      </c>
      <c r="D25350" t="s">
        <v>400</v>
      </c>
      <c r="E25350" t="s">
        <v>153</v>
      </c>
      <c r="F25350" s="4">
        <v>40990</v>
      </c>
      <c r="G25350" s="4">
        <v>44012</v>
      </c>
      <c r="I25350" s="1">
        <v>39749</v>
      </c>
      <c r="J25350" s="1">
        <v>8868.9599999999991</v>
      </c>
      <c r="K25350" t="s">
        <v>15510</v>
      </c>
    </row>
    <row r="25351" spans="2:11" hidden="1" x14ac:dyDescent="0.3">
      <c r="B25351">
        <v>25343</v>
      </c>
      <c r="C25351" t="s">
        <v>3122</v>
      </c>
      <c r="D25351" t="s">
        <v>214</v>
      </c>
      <c r="E25351" t="s">
        <v>49</v>
      </c>
      <c r="F25351" s="4">
        <v>38565</v>
      </c>
      <c r="G25351" s="4">
        <v>44012</v>
      </c>
      <c r="I25351" s="1">
        <v>38261</v>
      </c>
      <c r="J25351" s="1">
        <v>52268.13</v>
      </c>
      <c r="K25351" t="s">
        <v>15510</v>
      </c>
    </row>
    <row r="25352" spans="2:11" hidden="1" x14ac:dyDescent="0.3">
      <c r="B25352">
        <v>25344</v>
      </c>
      <c r="C25352" t="s">
        <v>3123</v>
      </c>
      <c r="D25352" t="s">
        <v>3124</v>
      </c>
      <c r="E25352" t="s">
        <v>17</v>
      </c>
      <c r="F25352" s="4">
        <v>37833</v>
      </c>
      <c r="G25352" s="4">
        <v>44012</v>
      </c>
      <c r="I25352" s="1">
        <v>72940</v>
      </c>
      <c r="J25352" s="1">
        <v>73310.59</v>
      </c>
      <c r="K25352" t="s">
        <v>15510</v>
      </c>
    </row>
    <row r="25353" spans="2:11" hidden="1" x14ac:dyDescent="0.3">
      <c r="B25353">
        <v>25345</v>
      </c>
      <c r="C25353" t="s">
        <v>3125</v>
      </c>
      <c r="D25353" t="s">
        <v>15817</v>
      </c>
      <c r="E25353" t="s">
        <v>52</v>
      </c>
      <c r="F25353" s="4">
        <v>37636</v>
      </c>
      <c r="G25353" s="4">
        <v>44012</v>
      </c>
      <c r="I25353" s="1">
        <v>64750</v>
      </c>
      <c r="J25353" s="1">
        <v>72601.72</v>
      </c>
      <c r="K25353" t="s">
        <v>15510</v>
      </c>
    </row>
    <row r="25354" spans="2:11" hidden="1" x14ac:dyDescent="0.3">
      <c r="B25354">
        <v>25346</v>
      </c>
      <c r="C25354" t="s">
        <v>3128</v>
      </c>
      <c r="D25354" t="s">
        <v>128</v>
      </c>
      <c r="E25354" t="s">
        <v>17</v>
      </c>
      <c r="F25354" s="4">
        <v>34368</v>
      </c>
      <c r="G25354" s="4">
        <v>44012</v>
      </c>
      <c r="I25354" s="1">
        <v>34175</v>
      </c>
      <c r="J25354" s="1">
        <v>35410.07</v>
      </c>
      <c r="K25354" t="s">
        <v>15510</v>
      </c>
    </row>
    <row r="25355" spans="2:11" hidden="1" x14ac:dyDescent="0.3">
      <c r="B25355">
        <v>25347</v>
      </c>
      <c r="C25355" t="s">
        <v>17926</v>
      </c>
      <c r="D25355" t="s">
        <v>15514</v>
      </c>
      <c r="E25355" t="s">
        <v>15515</v>
      </c>
      <c r="F25355" s="4">
        <v>39975</v>
      </c>
      <c r="G25355" s="4">
        <v>44012</v>
      </c>
      <c r="I25355" s="1">
        <v>11310</v>
      </c>
      <c r="J25355">
        <v>927.62</v>
      </c>
      <c r="K25355" t="s">
        <v>15510</v>
      </c>
    </row>
    <row r="25356" spans="2:11" hidden="1" x14ac:dyDescent="0.3">
      <c r="B25356">
        <v>25348</v>
      </c>
      <c r="C25356" t="s">
        <v>3129</v>
      </c>
      <c r="D25356" t="s">
        <v>15511</v>
      </c>
      <c r="E25356" t="s">
        <v>52</v>
      </c>
      <c r="F25356" s="4">
        <v>38306</v>
      </c>
      <c r="G25356" s="4">
        <v>44012</v>
      </c>
      <c r="I25356" s="1">
        <v>55113</v>
      </c>
      <c r="J25356" s="1">
        <v>58410.31</v>
      </c>
      <c r="K25356" t="s">
        <v>15510</v>
      </c>
    </row>
    <row r="25357" spans="2:11" hidden="1" x14ac:dyDescent="0.3">
      <c r="B25357">
        <v>25349</v>
      </c>
      <c r="C25357" t="s">
        <v>3130</v>
      </c>
      <c r="D25357" t="s">
        <v>684</v>
      </c>
      <c r="E25357" t="s">
        <v>123</v>
      </c>
      <c r="F25357" s="4">
        <v>35009</v>
      </c>
      <c r="G25357" s="4">
        <v>44012</v>
      </c>
      <c r="I25357" s="1">
        <v>35337</v>
      </c>
      <c r="J25357" s="1">
        <v>52826.17</v>
      </c>
      <c r="K25357" t="s">
        <v>15510</v>
      </c>
    </row>
    <row r="25358" spans="2:11" hidden="1" x14ac:dyDescent="0.3">
      <c r="B25358">
        <v>25350</v>
      </c>
      <c r="C25358" t="s">
        <v>17927</v>
      </c>
      <c r="D25358" t="s">
        <v>382</v>
      </c>
      <c r="E25358" t="s">
        <v>660</v>
      </c>
      <c r="F25358" s="4">
        <v>39678</v>
      </c>
      <c r="G25358" s="4">
        <v>44012</v>
      </c>
      <c r="I25358" s="1">
        <v>81848</v>
      </c>
      <c r="J25358" s="1">
        <v>27376.22</v>
      </c>
      <c r="K25358" t="s">
        <v>15510</v>
      </c>
    </row>
    <row r="25359" spans="2:11" hidden="1" x14ac:dyDescent="0.3">
      <c r="B25359">
        <v>25351</v>
      </c>
      <c r="C25359" t="s">
        <v>3132</v>
      </c>
      <c r="D25359" t="s">
        <v>240</v>
      </c>
      <c r="E25359" t="s">
        <v>69</v>
      </c>
      <c r="F25359" s="4">
        <v>39483</v>
      </c>
      <c r="G25359" s="4">
        <v>44012</v>
      </c>
      <c r="I25359" s="1">
        <v>19760</v>
      </c>
      <c r="J25359" s="1">
        <v>2877.61</v>
      </c>
      <c r="K25359" t="s">
        <v>15510</v>
      </c>
    </row>
    <row r="25360" spans="2:11" hidden="1" x14ac:dyDescent="0.3">
      <c r="B25360">
        <v>25352</v>
      </c>
      <c r="C25360" t="s">
        <v>3134</v>
      </c>
      <c r="D25360" t="s">
        <v>3135</v>
      </c>
      <c r="E25360" t="s">
        <v>59</v>
      </c>
      <c r="F25360" s="4">
        <v>32055</v>
      </c>
      <c r="G25360" s="4">
        <v>44012</v>
      </c>
      <c r="I25360" s="1">
        <v>52700</v>
      </c>
      <c r="J25360" s="1">
        <v>53989.29</v>
      </c>
      <c r="K25360" t="s">
        <v>15510</v>
      </c>
    </row>
    <row r="25361" spans="2:11" hidden="1" x14ac:dyDescent="0.3">
      <c r="B25361">
        <v>25353</v>
      </c>
      <c r="C25361" t="s">
        <v>3137</v>
      </c>
      <c r="D25361" t="s">
        <v>25</v>
      </c>
      <c r="E25361" t="s">
        <v>26</v>
      </c>
      <c r="F25361" s="4">
        <v>36136</v>
      </c>
      <c r="G25361" s="4">
        <v>44012</v>
      </c>
      <c r="I25361" s="1">
        <v>42894</v>
      </c>
      <c r="J25361" s="1">
        <v>43179.28</v>
      </c>
      <c r="K25361" t="s">
        <v>15510</v>
      </c>
    </row>
    <row r="25362" spans="2:11" hidden="1" x14ac:dyDescent="0.3">
      <c r="B25362">
        <v>25354</v>
      </c>
      <c r="C25362" t="s">
        <v>3138</v>
      </c>
      <c r="D25362" t="s">
        <v>2593</v>
      </c>
      <c r="E25362" t="s">
        <v>29</v>
      </c>
      <c r="F25362" s="4">
        <v>35877</v>
      </c>
      <c r="G25362" s="4">
        <v>44012</v>
      </c>
      <c r="I25362" s="1">
        <v>27976</v>
      </c>
      <c r="J25362" s="1">
        <v>30729.599999999999</v>
      </c>
      <c r="K25362" t="s">
        <v>15510</v>
      </c>
    </row>
    <row r="25363" spans="2:11" hidden="1" x14ac:dyDescent="0.3">
      <c r="B25363">
        <v>25355</v>
      </c>
      <c r="C25363" t="s">
        <v>3139</v>
      </c>
      <c r="D25363" t="s">
        <v>627</v>
      </c>
      <c r="E25363" t="s">
        <v>34</v>
      </c>
      <c r="F25363" s="4">
        <v>30658</v>
      </c>
      <c r="G25363" s="4">
        <v>44012</v>
      </c>
      <c r="I25363" s="1">
        <v>50646</v>
      </c>
      <c r="J25363" s="1">
        <v>60081.59</v>
      </c>
      <c r="K25363" t="s">
        <v>15510</v>
      </c>
    </row>
    <row r="25364" spans="2:11" hidden="1" x14ac:dyDescent="0.3">
      <c r="B25364">
        <v>25356</v>
      </c>
      <c r="C25364" t="s">
        <v>3141</v>
      </c>
      <c r="D25364" t="s">
        <v>172</v>
      </c>
      <c r="E25364" t="s">
        <v>23</v>
      </c>
      <c r="F25364" s="4">
        <v>36507</v>
      </c>
      <c r="G25364" s="4">
        <v>44012</v>
      </c>
      <c r="I25364" s="1">
        <v>72406</v>
      </c>
      <c r="J25364" s="1">
        <v>100367.09</v>
      </c>
      <c r="K25364" t="s">
        <v>15510</v>
      </c>
    </row>
    <row r="25365" spans="2:11" hidden="1" x14ac:dyDescent="0.3">
      <c r="B25365">
        <v>25357</v>
      </c>
      <c r="C25365" t="s">
        <v>3142</v>
      </c>
      <c r="D25365" t="s">
        <v>71</v>
      </c>
      <c r="E25365" t="s">
        <v>72</v>
      </c>
      <c r="F25365" s="4">
        <v>40553</v>
      </c>
      <c r="G25365" s="4">
        <v>44012</v>
      </c>
      <c r="I25365" s="1">
        <v>8926</v>
      </c>
      <c r="J25365" s="1">
        <v>9062.09</v>
      </c>
      <c r="K25365" t="s">
        <v>15510</v>
      </c>
    </row>
    <row r="25366" spans="2:11" hidden="1" x14ac:dyDescent="0.3">
      <c r="B25366">
        <v>25358</v>
      </c>
      <c r="C25366" t="s">
        <v>3143</v>
      </c>
      <c r="D25366" t="s">
        <v>71</v>
      </c>
      <c r="E25366" t="s">
        <v>72</v>
      </c>
      <c r="F25366" s="4">
        <v>38393</v>
      </c>
      <c r="G25366" s="4">
        <v>44012</v>
      </c>
      <c r="I25366" s="1">
        <v>9744</v>
      </c>
      <c r="J25366" s="1">
        <v>10542.74</v>
      </c>
      <c r="K25366" t="s">
        <v>15510</v>
      </c>
    </row>
    <row r="25367" spans="2:11" hidden="1" x14ac:dyDescent="0.3">
      <c r="B25367">
        <v>25359</v>
      </c>
      <c r="C25367" t="s">
        <v>3145</v>
      </c>
      <c r="D25367" t="s">
        <v>1600</v>
      </c>
      <c r="E25367" t="s">
        <v>17</v>
      </c>
      <c r="F25367" s="4">
        <v>37819</v>
      </c>
      <c r="G25367" s="4">
        <v>44012</v>
      </c>
      <c r="I25367" s="1">
        <v>32241</v>
      </c>
      <c r="J25367" s="1">
        <v>32510.6</v>
      </c>
      <c r="K25367" t="s">
        <v>15510</v>
      </c>
    </row>
    <row r="25368" spans="2:11" hidden="1" x14ac:dyDescent="0.3">
      <c r="B25368">
        <v>25360</v>
      </c>
      <c r="C25368" t="s">
        <v>17928</v>
      </c>
      <c r="D25368" t="s">
        <v>15514</v>
      </c>
      <c r="E25368" t="s">
        <v>15515</v>
      </c>
      <c r="F25368" s="4">
        <v>39975</v>
      </c>
      <c r="G25368" s="4">
        <v>44012</v>
      </c>
      <c r="I25368" s="1">
        <v>11310</v>
      </c>
      <c r="J25368" s="1">
        <v>1051.25</v>
      </c>
      <c r="K25368" t="s">
        <v>15510</v>
      </c>
    </row>
    <row r="25369" spans="2:11" hidden="1" x14ac:dyDescent="0.3">
      <c r="B25369">
        <v>25361</v>
      </c>
      <c r="C25369" t="s">
        <v>17929</v>
      </c>
      <c r="D25369" t="s">
        <v>3095</v>
      </c>
      <c r="E25369" t="s">
        <v>140</v>
      </c>
      <c r="F25369" s="4">
        <v>40712</v>
      </c>
      <c r="G25369" s="4">
        <v>44012</v>
      </c>
      <c r="I25369" s="1">
        <v>18408</v>
      </c>
      <c r="J25369" s="1">
        <v>3908</v>
      </c>
      <c r="K25369" t="s">
        <v>15510</v>
      </c>
    </row>
    <row r="25370" spans="2:11" hidden="1" x14ac:dyDescent="0.3">
      <c r="B25370">
        <v>25362</v>
      </c>
      <c r="C25370" t="s">
        <v>3146</v>
      </c>
      <c r="D25370" t="s">
        <v>2610</v>
      </c>
      <c r="E25370" t="s">
        <v>59</v>
      </c>
      <c r="F25370" s="4">
        <v>30740</v>
      </c>
      <c r="G25370" s="4">
        <v>44012</v>
      </c>
      <c r="I25370" s="1">
        <v>57535</v>
      </c>
      <c r="J25370" s="1">
        <v>57943.040000000001</v>
      </c>
      <c r="K25370" t="s">
        <v>15510</v>
      </c>
    </row>
    <row r="25371" spans="2:11" hidden="1" x14ac:dyDescent="0.3">
      <c r="B25371">
        <v>25363</v>
      </c>
      <c r="C25371" t="s">
        <v>3147</v>
      </c>
      <c r="D25371" t="s">
        <v>997</v>
      </c>
      <c r="E25371" t="s">
        <v>34</v>
      </c>
      <c r="F25371" s="4">
        <v>40665</v>
      </c>
      <c r="G25371" s="4">
        <v>44012</v>
      </c>
      <c r="I25371" s="1">
        <v>38939</v>
      </c>
      <c r="J25371" s="1">
        <v>39271.33</v>
      </c>
      <c r="K25371" t="s">
        <v>15510</v>
      </c>
    </row>
    <row r="25372" spans="2:11" hidden="1" x14ac:dyDescent="0.3">
      <c r="B25372">
        <v>25364</v>
      </c>
      <c r="C25372" t="s">
        <v>3148</v>
      </c>
      <c r="D25372" t="s">
        <v>897</v>
      </c>
      <c r="E25372" t="s">
        <v>10</v>
      </c>
      <c r="F25372" s="4">
        <v>32588</v>
      </c>
      <c r="G25372" s="4">
        <v>44012</v>
      </c>
      <c r="I25372" s="1">
        <v>61903</v>
      </c>
      <c r="J25372" s="1">
        <v>61274.02</v>
      </c>
      <c r="K25372" t="s">
        <v>15510</v>
      </c>
    </row>
    <row r="25373" spans="2:11" hidden="1" x14ac:dyDescent="0.3">
      <c r="B25373">
        <v>25365</v>
      </c>
      <c r="C25373" t="s">
        <v>3149</v>
      </c>
      <c r="D25373" t="s">
        <v>157</v>
      </c>
      <c r="E25373" t="s">
        <v>59</v>
      </c>
      <c r="F25373" s="4">
        <v>30277</v>
      </c>
      <c r="G25373" s="4">
        <v>44012</v>
      </c>
      <c r="I25373" s="1">
        <v>36139</v>
      </c>
      <c r="J25373" s="1">
        <v>43356.88</v>
      </c>
      <c r="K25373" t="s">
        <v>15510</v>
      </c>
    </row>
    <row r="25374" spans="2:11" hidden="1" x14ac:dyDescent="0.3">
      <c r="B25374">
        <v>25366</v>
      </c>
      <c r="C25374" t="s">
        <v>3150</v>
      </c>
      <c r="D25374" t="s">
        <v>13</v>
      </c>
      <c r="E25374" t="s">
        <v>14</v>
      </c>
      <c r="F25374" s="4">
        <v>40451</v>
      </c>
      <c r="G25374" s="4">
        <v>44012</v>
      </c>
      <c r="I25374" s="1">
        <v>53900</v>
      </c>
      <c r="J25374" s="1">
        <v>47967.8</v>
      </c>
      <c r="K25374" t="s">
        <v>15510</v>
      </c>
    </row>
    <row r="25375" spans="2:11" hidden="1" x14ac:dyDescent="0.3">
      <c r="B25375">
        <v>25367</v>
      </c>
      <c r="C25375" t="s">
        <v>3151</v>
      </c>
      <c r="D25375" t="s">
        <v>3152</v>
      </c>
      <c r="E25375" t="s">
        <v>17</v>
      </c>
      <c r="F25375" s="4">
        <v>40213</v>
      </c>
      <c r="G25375" s="4">
        <v>44012</v>
      </c>
      <c r="I25375" s="1">
        <v>34418</v>
      </c>
      <c r="J25375" s="1">
        <v>34944.32</v>
      </c>
      <c r="K25375" t="s">
        <v>15510</v>
      </c>
    </row>
    <row r="25376" spans="2:11" hidden="1" x14ac:dyDescent="0.3">
      <c r="B25376">
        <v>25368</v>
      </c>
      <c r="C25376" t="s">
        <v>3153</v>
      </c>
      <c r="D25376" t="s">
        <v>499</v>
      </c>
      <c r="E25376" t="s">
        <v>10</v>
      </c>
      <c r="F25376" s="4">
        <v>40633</v>
      </c>
      <c r="G25376" s="4">
        <v>44012</v>
      </c>
      <c r="I25376" s="1">
        <v>41701</v>
      </c>
      <c r="J25376" s="1">
        <v>41726.160000000003</v>
      </c>
      <c r="K25376" t="s">
        <v>15510</v>
      </c>
    </row>
    <row r="25377" spans="2:11" hidden="1" x14ac:dyDescent="0.3">
      <c r="B25377">
        <v>25369</v>
      </c>
      <c r="C25377" t="s">
        <v>3154</v>
      </c>
      <c r="D25377" t="s">
        <v>22</v>
      </c>
      <c r="E25377" t="s">
        <v>23</v>
      </c>
      <c r="F25377" s="4">
        <v>39701</v>
      </c>
      <c r="G25377" s="4">
        <v>44012</v>
      </c>
      <c r="I25377" s="1">
        <v>51937</v>
      </c>
      <c r="J25377" s="1">
        <v>52276.2</v>
      </c>
      <c r="K25377" t="s">
        <v>15510</v>
      </c>
    </row>
    <row r="25378" spans="2:11" hidden="1" x14ac:dyDescent="0.3">
      <c r="B25378">
        <v>25370</v>
      </c>
      <c r="C25378" t="s">
        <v>17930</v>
      </c>
      <c r="D25378" t="s">
        <v>894</v>
      </c>
      <c r="E25378" t="s">
        <v>433</v>
      </c>
      <c r="F25378" s="4">
        <v>39364</v>
      </c>
      <c r="G25378" s="4">
        <v>44012</v>
      </c>
      <c r="I25378" s="1">
        <v>47985</v>
      </c>
      <c r="J25378" s="1">
        <v>23375.35</v>
      </c>
      <c r="K25378" t="s">
        <v>15510</v>
      </c>
    </row>
    <row r="25379" spans="2:11" hidden="1" x14ac:dyDescent="0.3">
      <c r="B25379">
        <v>25371</v>
      </c>
      <c r="C25379" t="s">
        <v>3155</v>
      </c>
      <c r="D25379" t="s">
        <v>128</v>
      </c>
      <c r="E25379" t="s">
        <v>34</v>
      </c>
      <c r="F25379" s="4">
        <v>27163</v>
      </c>
      <c r="G25379" s="4">
        <v>44012</v>
      </c>
      <c r="I25379" s="1">
        <v>37076</v>
      </c>
      <c r="J25379" s="1">
        <v>37579.81</v>
      </c>
      <c r="K25379" t="s">
        <v>15510</v>
      </c>
    </row>
    <row r="25380" spans="2:11" hidden="1" x14ac:dyDescent="0.3">
      <c r="B25380">
        <v>25372</v>
      </c>
      <c r="C25380" t="s">
        <v>3156</v>
      </c>
      <c r="D25380" t="s">
        <v>1237</v>
      </c>
      <c r="E25380" t="s">
        <v>46</v>
      </c>
      <c r="F25380" s="4">
        <v>31799</v>
      </c>
      <c r="G25380" s="4">
        <v>44012</v>
      </c>
      <c r="I25380" s="1">
        <v>36109</v>
      </c>
      <c r="J25380" s="1">
        <v>36162.51</v>
      </c>
      <c r="K25380" t="s">
        <v>15510</v>
      </c>
    </row>
    <row r="25381" spans="2:11" hidden="1" x14ac:dyDescent="0.3">
      <c r="B25381">
        <v>25373</v>
      </c>
      <c r="C25381" t="s">
        <v>17931</v>
      </c>
      <c r="D25381" t="s">
        <v>1146</v>
      </c>
      <c r="E25381" t="s">
        <v>64</v>
      </c>
      <c r="F25381" s="4">
        <v>41018</v>
      </c>
      <c r="G25381" s="4">
        <v>44012</v>
      </c>
      <c r="I25381" s="1">
        <v>27958</v>
      </c>
      <c r="J25381" s="1">
        <v>4370.04</v>
      </c>
      <c r="K25381" t="s">
        <v>15510</v>
      </c>
    </row>
    <row r="25382" spans="2:11" hidden="1" x14ac:dyDescent="0.3">
      <c r="B25382">
        <v>25374</v>
      </c>
      <c r="C25382" t="s">
        <v>3157</v>
      </c>
      <c r="D25382" t="s">
        <v>90</v>
      </c>
      <c r="E25382" t="s">
        <v>140</v>
      </c>
      <c r="F25382" s="4">
        <v>39258</v>
      </c>
      <c r="G25382" s="4">
        <v>44012</v>
      </c>
      <c r="I25382" s="1">
        <v>20800</v>
      </c>
      <c r="J25382" s="1">
        <v>22510</v>
      </c>
      <c r="K25382" t="s">
        <v>15510</v>
      </c>
    </row>
    <row r="25383" spans="2:11" hidden="1" x14ac:dyDescent="0.3">
      <c r="B25383">
        <v>25375</v>
      </c>
      <c r="C25383" t="s">
        <v>3158</v>
      </c>
      <c r="D25383" t="s">
        <v>22</v>
      </c>
      <c r="E25383" t="s">
        <v>23</v>
      </c>
      <c r="F25383" s="4">
        <v>39003</v>
      </c>
      <c r="G25383" s="4">
        <v>44012</v>
      </c>
      <c r="I25383" s="1">
        <v>61157</v>
      </c>
      <c r="J25383" s="1">
        <v>66463.53</v>
      </c>
      <c r="K25383" t="s">
        <v>15510</v>
      </c>
    </row>
    <row r="25384" spans="2:11" hidden="1" x14ac:dyDescent="0.3">
      <c r="B25384">
        <v>25376</v>
      </c>
      <c r="C25384" t="s">
        <v>3159</v>
      </c>
      <c r="D25384" t="s">
        <v>13</v>
      </c>
      <c r="E25384" t="s">
        <v>14</v>
      </c>
      <c r="F25384" s="4">
        <v>39391</v>
      </c>
      <c r="G25384" s="4">
        <v>44012</v>
      </c>
      <c r="I25384" s="1">
        <v>56900</v>
      </c>
      <c r="J25384" s="1">
        <v>56616.93</v>
      </c>
      <c r="K25384" t="s">
        <v>15510</v>
      </c>
    </row>
    <row r="25385" spans="2:11" hidden="1" x14ac:dyDescent="0.3">
      <c r="B25385">
        <v>25377</v>
      </c>
      <c r="C25385" t="s">
        <v>3160</v>
      </c>
      <c r="D25385" t="s">
        <v>22</v>
      </c>
      <c r="E25385" t="s">
        <v>23</v>
      </c>
      <c r="F25385" s="4">
        <v>34534</v>
      </c>
      <c r="G25385" s="4">
        <v>44012</v>
      </c>
      <c r="I25385" s="1">
        <v>65816</v>
      </c>
      <c r="J25385" s="1">
        <v>88524.96</v>
      </c>
      <c r="K25385" t="s">
        <v>15510</v>
      </c>
    </row>
    <row r="25386" spans="2:11" hidden="1" x14ac:dyDescent="0.3">
      <c r="B25386">
        <v>25378</v>
      </c>
      <c r="C25386" t="s">
        <v>17932</v>
      </c>
      <c r="D25386" t="s">
        <v>3095</v>
      </c>
      <c r="E25386" t="s">
        <v>140</v>
      </c>
      <c r="F25386" s="4">
        <v>40700</v>
      </c>
      <c r="G25386" s="4">
        <v>44012</v>
      </c>
      <c r="I25386" s="1">
        <v>18408</v>
      </c>
      <c r="J25386" s="1">
        <v>2978.94</v>
      </c>
      <c r="K25386" t="s">
        <v>15510</v>
      </c>
    </row>
    <row r="25387" spans="2:11" hidden="1" x14ac:dyDescent="0.3">
      <c r="B25387">
        <v>25379</v>
      </c>
      <c r="C25387" t="s">
        <v>3161</v>
      </c>
      <c r="D25387" t="s">
        <v>139</v>
      </c>
      <c r="E25387" t="s">
        <v>162</v>
      </c>
      <c r="F25387" s="4">
        <v>39368</v>
      </c>
      <c r="G25387" s="4">
        <v>44012</v>
      </c>
      <c r="I25387" s="1">
        <v>29120</v>
      </c>
      <c r="J25387" s="1">
        <v>24854.62</v>
      </c>
      <c r="K25387" t="s">
        <v>15510</v>
      </c>
    </row>
    <row r="25388" spans="2:11" hidden="1" x14ac:dyDescent="0.3">
      <c r="B25388">
        <v>25380</v>
      </c>
      <c r="C25388" t="s">
        <v>3162</v>
      </c>
      <c r="D25388" t="s">
        <v>270</v>
      </c>
      <c r="E25388" t="s">
        <v>49</v>
      </c>
      <c r="F25388" s="4">
        <v>29200</v>
      </c>
      <c r="G25388" s="4">
        <v>44012</v>
      </c>
      <c r="I25388" s="1">
        <v>34582</v>
      </c>
      <c r="J25388" s="1">
        <v>34831.449999999997</v>
      </c>
      <c r="K25388" t="s">
        <v>15510</v>
      </c>
    </row>
    <row r="25389" spans="2:11" hidden="1" x14ac:dyDescent="0.3">
      <c r="B25389">
        <v>25381</v>
      </c>
      <c r="C25389" t="s">
        <v>3163</v>
      </c>
      <c r="D25389" t="s">
        <v>618</v>
      </c>
      <c r="E25389" t="s">
        <v>23</v>
      </c>
      <c r="F25389" s="4">
        <v>35219</v>
      </c>
      <c r="G25389" s="4">
        <v>44012</v>
      </c>
      <c r="I25389" s="1">
        <v>36590</v>
      </c>
      <c r="J25389" s="1">
        <v>35574.550000000003</v>
      </c>
      <c r="K25389" t="s">
        <v>15510</v>
      </c>
    </row>
    <row r="25390" spans="2:11" hidden="1" x14ac:dyDescent="0.3">
      <c r="B25390">
        <v>25382</v>
      </c>
      <c r="C25390" t="s">
        <v>3164</v>
      </c>
      <c r="D25390" t="s">
        <v>3165</v>
      </c>
      <c r="E25390" t="s">
        <v>26</v>
      </c>
      <c r="F25390" s="4">
        <v>33029</v>
      </c>
      <c r="G25390" s="4">
        <v>44012</v>
      </c>
      <c r="I25390" s="1">
        <v>82903</v>
      </c>
      <c r="J25390" s="1">
        <v>83632.23</v>
      </c>
      <c r="K25390" t="s">
        <v>15510</v>
      </c>
    </row>
    <row r="25391" spans="2:11" hidden="1" x14ac:dyDescent="0.3">
      <c r="B25391">
        <v>25383</v>
      </c>
      <c r="C25391" t="s">
        <v>3166</v>
      </c>
      <c r="D25391" t="s">
        <v>139</v>
      </c>
      <c r="E25391" t="s">
        <v>140</v>
      </c>
      <c r="F25391" s="4">
        <v>33070</v>
      </c>
      <c r="G25391" s="4">
        <v>44012</v>
      </c>
      <c r="I25391" s="1">
        <v>41600</v>
      </c>
      <c r="J25391" s="1">
        <v>7640</v>
      </c>
      <c r="K25391" t="s">
        <v>15510</v>
      </c>
    </row>
    <row r="25392" spans="2:11" hidden="1" x14ac:dyDescent="0.3">
      <c r="B25392">
        <v>25384</v>
      </c>
      <c r="C25392" t="s">
        <v>3167</v>
      </c>
      <c r="D25392" t="s">
        <v>22</v>
      </c>
      <c r="E25392" t="s">
        <v>23</v>
      </c>
      <c r="F25392" s="4">
        <v>37488</v>
      </c>
      <c r="G25392" s="4">
        <v>44012</v>
      </c>
      <c r="I25392" s="1">
        <v>60576</v>
      </c>
      <c r="J25392" s="1">
        <v>65790.179999999993</v>
      </c>
      <c r="K25392" t="s">
        <v>15510</v>
      </c>
    </row>
    <row r="25393" spans="2:11" hidden="1" x14ac:dyDescent="0.3">
      <c r="B25393">
        <v>25385</v>
      </c>
      <c r="C25393" t="s">
        <v>17933</v>
      </c>
      <c r="D25393" t="s">
        <v>4377</v>
      </c>
      <c r="E25393" t="s">
        <v>17</v>
      </c>
      <c r="F25393" s="4">
        <v>38057</v>
      </c>
      <c r="G25393" s="4">
        <v>44012</v>
      </c>
      <c r="I25393" s="1">
        <v>77400</v>
      </c>
      <c r="J25393" s="1">
        <v>77542.73</v>
      </c>
      <c r="K25393" t="s">
        <v>15510</v>
      </c>
    </row>
    <row r="25394" spans="2:11" hidden="1" x14ac:dyDescent="0.3">
      <c r="B25394">
        <v>25386</v>
      </c>
      <c r="C25394" t="s">
        <v>3168</v>
      </c>
      <c r="D25394" t="s">
        <v>16706</v>
      </c>
      <c r="E25394" t="s">
        <v>29</v>
      </c>
      <c r="F25394" s="4">
        <v>39167</v>
      </c>
      <c r="G25394" s="4">
        <v>44012</v>
      </c>
      <c r="I25394" s="1">
        <v>48900</v>
      </c>
      <c r="J25394" s="1">
        <v>47844.45</v>
      </c>
      <c r="K25394" t="s">
        <v>15510</v>
      </c>
    </row>
    <row r="25395" spans="2:11" hidden="1" x14ac:dyDescent="0.3">
      <c r="B25395">
        <v>25387</v>
      </c>
      <c r="C25395" t="s">
        <v>3170</v>
      </c>
      <c r="D25395" t="s">
        <v>618</v>
      </c>
      <c r="E25395" t="s">
        <v>23</v>
      </c>
      <c r="F25395" s="4">
        <v>35375</v>
      </c>
      <c r="G25395" s="4">
        <v>44012</v>
      </c>
      <c r="I25395" s="1">
        <v>36590</v>
      </c>
      <c r="J25395" s="1">
        <v>34782.660000000003</v>
      </c>
      <c r="K25395" t="s">
        <v>15510</v>
      </c>
    </row>
    <row r="25396" spans="2:11" hidden="1" x14ac:dyDescent="0.3">
      <c r="B25396">
        <v>25388</v>
      </c>
      <c r="C25396" t="s">
        <v>3171</v>
      </c>
      <c r="D25396" t="s">
        <v>3172</v>
      </c>
      <c r="E25396" t="s">
        <v>247</v>
      </c>
      <c r="F25396" s="4">
        <v>38512</v>
      </c>
      <c r="G25396" s="4">
        <v>44012</v>
      </c>
      <c r="I25396" s="1">
        <v>62100</v>
      </c>
      <c r="J25396" s="1">
        <v>62388.37</v>
      </c>
      <c r="K25396" t="s">
        <v>15510</v>
      </c>
    </row>
    <row r="25397" spans="2:11" hidden="1" x14ac:dyDescent="0.3">
      <c r="B25397">
        <v>25389</v>
      </c>
      <c r="C25397" t="s">
        <v>17934</v>
      </c>
      <c r="D25397" t="s">
        <v>770</v>
      </c>
      <c r="E25397" t="s">
        <v>140</v>
      </c>
      <c r="F25397" s="4">
        <v>38906</v>
      </c>
      <c r="G25397" s="4">
        <v>44012</v>
      </c>
      <c r="I25397" s="1">
        <v>28528</v>
      </c>
      <c r="J25397" s="1">
        <v>6087.33</v>
      </c>
      <c r="K25397" t="s">
        <v>15510</v>
      </c>
    </row>
    <row r="25398" spans="2:11" hidden="1" x14ac:dyDescent="0.3">
      <c r="B25398">
        <v>25390</v>
      </c>
      <c r="C25398" t="s">
        <v>3173</v>
      </c>
      <c r="D25398" t="s">
        <v>112</v>
      </c>
      <c r="E25398" t="s">
        <v>23</v>
      </c>
      <c r="F25398" s="4">
        <v>35467</v>
      </c>
      <c r="G25398" s="4">
        <v>44012</v>
      </c>
      <c r="I25398" s="1">
        <v>47932</v>
      </c>
      <c r="J25398" s="1">
        <v>59921.71</v>
      </c>
      <c r="K25398" t="s">
        <v>15510</v>
      </c>
    </row>
    <row r="25399" spans="2:11" hidden="1" x14ac:dyDescent="0.3">
      <c r="B25399">
        <v>25391</v>
      </c>
      <c r="C25399" t="s">
        <v>3174</v>
      </c>
      <c r="D25399" t="s">
        <v>22</v>
      </c>
      <c r="E25399" t="s">
        <v>23</v>
      </c>
      <c r="F25399" s="4">
        <v>31365</v>
      </c>
      <c r="G25399" s="4">
        <v>44012</v>
      </c>
      <c r="I25399" s="1">
        <v>69893</v>
      </c>
      <c r="J25399" s="1">
        <v>71228.09</v>
      </c>
      <c r="K25399" t="s">
        <v>15510</v>
      </c>
    </row>
    <row r="25400" spans="2:11" hidden="1" x14ac:dyDescent="0.3">
      <c r="B25400">
        <v>25392</v>
      </c>
      <c r="C25400" t="s">
        <v>3175</v>
      </c>
      <c r="D25400" t="s">
        <v>209</v>
      </c>
      <c r="E25400" t="s">
        <v>39</v>
      </c>
      <c r="F25400" s="4">
        <v>29493</v>
      </c>
      <c r="G25400" s="4">
        <v>44012</v>
      </c>
      <c r="I25400" s="1">
        <v>37076</v>
      </c>
      <c r="J25400" s="1">
        <v>37581.919999999998</v>
      </c>
      <c r="K25400" t="s">
        <v>15510</v>
      </c>
    </row>
    <row r="25401" spans="2:11" hidden="1" x14ac:dyDescent="0.3">
      <c r="B25401">
        <v>25393</v>
      </c>
      <c r="C25401" t="s">
        <v>3176</v>
      </c>
      <c r="D25401" t="s">
        <v>1191</v>
      </c>
      <c r="E25401" t="s">
        <v>69</v>
      </c>
      <c r="F25401" s="4">
        <v>31778</v>
      </c>
      <c r="G25401" s="4">
        <v>44012</v>
      </c>
      <c r="I25401" s="1">
        <v>32193</v>
      </c>
      <c r="J25401" s="1">
        <v>31284.37</v>
      </c>
      <c r="K25401" t="s">
        <v>15510</v>
      </c>
    </row>
    <row r="25402" spans="2:11" hidden="1" x14ac:dyDescent="0.3">
      <c r="B25402">
        <v>25394</v>
      </c>
      <c r="C25402" t="s">
        <v>3177</v>
      </c>
      <c r="D25402" t="s">
        <v>3178</v>
      </c>
      <c r="E25402" t="s">
        <v>34</v>
      </c>
      <c r="F25402" s="4">
        <v>39349</v>
      </c>
      <c r="G25402" s="4">
        <v>44012</v>
      </c>
      <c r="I25402" s="1">
        <v>52200</v>
      </c>
      <c r="J25402" s="1">
        <v>51998.57</v>
      </c>
      <c r="K25402" t="s">
        <v>15510</v>
      </c>
    </row>
    <row r="25403" spans="2:11" hidden="1" x14ac:dyDescent="0.3">
      <c r="B25403">
        <v>25395</v>
      </c>
      <c r="C25403" t="s">
        <v>3179</v>
      </c>
      <c r="D25403" t="s">
        <v>533</v>
      </c>
      <c r="E25403" t="s">
        <v>52</v>
      </c>
      <c r="F25403" s="4">
        <v>39378</v>
      </c>
      <c r="G25403" s="4">
        <v>44012</v>
      </c>
      <c r="I25403" s="1">
        <v>54778</v>
      </c>
      <c r="J25403" s="1">
        <v>58585.599999999999</v>
      </c>
      <c r="K25403" t="s">
        <v>15510</v>
      </c>
    </row>
    <row r="25404" spans="2:11" hidden="1" x14ac:dyDescent="0.3">
      <c r="B25404">
        <v>25396</v>
      </c>
      <c r="C25404" t="s">
        <v>3180</v>
      </c>
      <c r="D25404" t="s">
        <v>182</v>
      </c>
      <c r="E25404" t="s">
        <v>52</v>
      </c>
      <c r="F25404" s="4">
        <v>34960</v>
      </c>
      <c r="G25404" s="4">
        <v>44012</v>
      </c>
      <c r="I25404" s="1">
        <v>58933</v>
      </c>
      <c r="J25404" s="1">
        <v>53522.14</v>
      </c>
      <c r="K25404" t="s">
        <v>15510</v>
      </c>
    </row>
    <row r="25405" spans="2:11" hidden="1" x14ac:dyDescent="0.3">
      <c r="B25405">
        <v>25397</v>
      </c>
      <c r="C25405" t="s">
        <v>3181</v>
      </c>
      <c r="D25405" t="s">
        <v>15511</v>
      </c>
      <c r="E25405" t="s">
        <v>52</v>
      </c>
      <c r="F25405" s="4">
        <v>39428</v>
      </c>
      <c r="G25405" s="4">
        <v>44012</v>
      </c>
      <c r="I25405" s="1">
        <v>53236</v>
      </c>
      <c r="J25405" s="1">
        <v>56499.11</v>
      </c>
      <c r="K25405" t="s">
        <v>15510</v>
      </c>
    </row>
    <row r="25406" spans="2:11" hidden="1" x14ac:dyDescent="0.3">
      <c r="B25406">
        <v>25398</v>
      </c>
      <c r="C25406" t="s">
        <v>3182</v>
      </c>
      <c r="D25406" t="s">
        <v>61</v>
      </c>
      <c r="E25406" t="s">
        <v>34</v>
      </c>
      <c r="F25406" s="4">
        <v>38628</v>
      </c>
      <c r="G25406" s="4">
        <v>44012</v>
      </c>
      <c r="I25406" s="1">
        <v>44486</v>
      </c>
      <c r="J25406" s="1">
        <v>43982.89</v>
      </c>
      <c r="K25406" t="s">
        <v>15510</v>
      </c>
    </row>
    <row r="25407" spans="2:11" hidden="1" x14ac:dyDescent="0.3">
      <c r="B25407">
        <v>25399</v>
      </c>
      <c r="C25407" t="s">
        <v>17935</v>
      </c>
      <c r="D25407" t="s">
        <v>15514</v>
      </c>
      <c r="E25407" t="s">
        <v>15515</v>
      </c>
      <c r="F25407" s="4">
        <v>40332</v>
      </c>
      <c r="G25407" s="4">
        <v>44012</v>
      </c>
      <c r="I25407" s="1">
        <v>11310</v>
      </c>
      <c r="J25407">
        <v>906.25</v>
      </c>
      <c r="K25407" t="s">
        <v>15510</v>
      </c>
    </row>
    <row r="25408" spans="2:11" hidden="1" x14ac:dyDescent="0.3">
      <c r="B25408">
        <v>25400</v>
      </c>
      <c r="C25408" t="s">
        <v>3183</v>
      </c>
      <c r="D25408" t="s">
        <v>71</v>
      </c>
      <c r="E25408" t="s">
        <v>72</v>
      </c>
      <c r="F25408" s="4">
        <v>37861</v>
      </c>
      <c r="G25408" s="4">
        <v>44012</v>
      </c>
      <c r="I25408" s="1">
        <v>9744</v>
      </c>
      <c r="J25408" s="1">
        <v>9829.64</v>
      </c>
      <c r="K25408" t="s">
        <v>15510</v>
      </c>
    </row>
    <row r="25409" spans="2:11" hidden="1" x14ac:dyDescent="0.3">
      <c r="B25409">
        <v>25401</v>
      </c>
      <c r="C25409" t="s">
        <v>3184</v>
      </c>
      <c r="D25409" t="s">
        <v>98</v>
      </c>
      <c r="E25409" t="s">
        <v>39</v>
      </c>
      <c r="F25409" s="4">
        <v>40665</v>
      </c>
      <c r="G25409" s="4">
        <v>44012</v>
      </c>
      <c r="I25409" s="1">
        <v>16432</v>
      </c>
      <c r="J25409" s="1">
        <v>13469.3</v>
      </c>
      <c r="K25409" t="s">
        <v>15510</v>
      </c>
    </row>
    <row r="25410" spans="2:11" hidden="1" x14ac:dyDescent="0.3">
      <c r="B25410">
        <v>25402</v>
      </c>
      <c r="C25410" t="s">
        <v>3185</v>
      </c>
      <c r="D25410" t="s">
        <v>51</v>
      </c>
      <c r="E25410" t="s">
        <v>52</v>
      </c>
      <c r="F25410" s="4">
        <v>36908</v>
      </c>
      <c r="G25410" s="4">
        <v>44012</v>
      </c>
      <c r="I25410" s="1">
        <v>58618</v>
      </c>
      <c r="J25410" s="1">
        <v>64940.1</v>
      </c>
      <c r="K25410" t="s">
        <v>15510</v>
      </c>
    </row>
    <row r="25411" spans="2:11" hidden="1" x14ac:dyDescent="0.3">
      <c r="B25411">
        <v>25403</v>
      </c>
      <c r="C25411" t="s">
        <v>17936</v>
      </c>
      <c r="D25411" t="s">
        <v>134</v>
      </c>
      <c r="E25411" t="s">
        <v>135</v>
      </c>
      <c r="F25411" s="4">
        <v>41022</v>
      </c>
      <c r="G25411" s="4">
        <v>44012</v>
      </c>
      <c r="I25411" s="1">
        <v>15080</v>
      </c>
      <c r="J25411" s="1">
        <v>1772.63</v>
      </c>
      <c r="K25411" t="s">
        <v>15510</v>
      </c>
    </row>
    <row r="25412" spans="2:11" hidden="1" x14ac:dyDescent="0.3">
      <c r="B25412">
        <v>25404</v>
      </c>
      <c r="C25412" t="s">
        <v>3187</v>
      </c>
      <c r="D25412" t="s">
        <v>172</v>
      </c>
      <c r="E25412" t="s">
        <v>23</v>
      </c>
      <c r="F25412" s="4">
        <v>34603</v>
      </c>
      <c r="G25412" s="4">
        <v>44012</v>
      </c>
      <c r="I25412" s="1">
        <v>75679</v>
      </c>
      <c r="J25412" s="1">
        <v>96731.8</v>
      </c>
      <c r="K25412" t="s">
        <v>15510</v>
      </c>
    </row>
    <row r="25413" spans="2:11" hidden="1" x14ac:dyDescent="0.3">
      <c r="B25413">
        <v>25405</v>
      </c>
      <c r="C25413" t="s">
        <v>3188</v>
      </c>
      <c r="D25413" t="s">
        <v>15511</v>
      </c>
      <c r="E25413" t="s">
        <v>52</v>
      </c>
      <c r="F25413" s="4">
        <v>40562</v>
      </c>
      <c r="G25413" s="4">
        <v>44012</v>
      </c>
      <c r="I25413" s="1">
        <v>34146</v>
      </c>
      <c r="J25413" s="1">
        <v>35572.339999999997</v>
      </c>
      <c r="K25413" t="s">
        <v>15510</v>
      </c>
    </row>
    <row r="25414" spans="2:11" hidden="1" x14ac:dyDescent="0.3">
      <c r="B25414">
        <v>25406</v>
      </c>
      <c r="C25414" t="s">
        <v>3189</v>
      </c>
      <c r="D25414" t="s">
        <v>3020</v>
      </c>
      <c r="E25414" t="s">
        <v>23</v>
      </c>
      <c r="F25414" s="4">
        <v>33051</v>
      </c>
      <c r="G25414" s="4">
        <v>44012</v>
      </c>
      <c r="I25414" s="1">
        <v>116756</v>
      </c>
      <c r="J25414" s="1">
        <v>112124.25</v>
      </c>
      <c r="K25414" t="s">
        <v>15510</v>
      </c>
    </row>
    <row r="25415" spans="2:11" hidden="1" x14ac:dyDescent="0.3">
      <c r="B25415">
        <v>25407</v>
      </c>
      <c r="C25415" t="s">
        <v>17937</v>
      </c>
      <c r="D25415" t="s">
        <v>139</v>
      </c>
      <c r="E25415" t="s">
        <v>140</v>
      </c>
      <c r="F25415" s="4">
        <v>40833</v>
      </c>
      <c r="G25415" s="4">
        <v>44012</v>
      </c>
      <c r="I25415" s="1">
        <v>20800</v>
      </c>
      <c r="J25415" s="1">
        <v>7340</v>
      </c>
      <c r="K25415" t="s">
        <v>15510</v>
      </c>
    </row>
    <row r="25416" spans="2:11" hidden="1" x14ac:dyDescent="0.3">
      <c r="B25416">
        <v>25408</v>
      </c>
      <c r="C25416" t="s">
        <v>17938</v>
      </c>
      <c r="D25416" t="s">
        <v>22</v>
      </c>
      <c r="E25416" t="s">
        <v>23</v>
      </c>
      <c r="F25416" s="4">
        <v>40512</v>
      </c>
      <c r="G25416" s="4">
        <v>44012</v>
      </c>
      <c r="I25416" s="1">
        <v>43239</v>
      </c>
      <c r="J25416" s="1">
        <v>46734.94</v>
      </c>
      <c r="K25416" t="s">
        <v>15510</v>
      </c>
    </row>
    <row r="25417" spans="2:11" hidden="1" x14ac:dyDescent="0.3">
      <c r="B25417">
        <v>25409</v>
      </c>
      <c r="C25417" t="s">
        <v>3191</v>
      </c>
      <c r="D25417" t="s">
        <v>45</v>
      </c>
      <c r="E25417" t="s">
        <v>59</v>
      </c>
      <c r="F25417" s="4">
        <v>28940</v>
      </c>
      <c r="G25417" s="4">
        <v>44012</v>
      </c>
      <c r="I25417" s="1">
        <v>45994</v>
      </c>
      <c r="J25417" s="1">
        <v>46513.25</v>
      </c>
      <c r="K25417" t="s">
        <v>15510</v>
      </c>
    </row>
    <row r="25418" spans="2:11" hidden="1" x14ac:dyDescent="0.3">
      <c r="B25418">
        <v>25410</v>
      </c>
      <c r="C25418" t="s">
        <v>3192</v>
      </c>
      <c r="D25418" t="s">
        <v>1185</v>
      </c>
      <c r="E25418" t="s">
        <v>23</v>
      </c>
      <c r="F25418" s="4">
        <v>37820</v>
      </c>
      <c r="G25418" s="4">
        <v>44012</v>
      </c>
      <c r="I25418" s="1">
        <v>62100</v>
      </c>
      <c r="J25418" s="1">
        <v>72142.14</v>
      </c>
      <c r="K25418" t="s">
        <v>15510</v>
      </c>
    </row>
    <row r="25419" spans="2:11" hidden="1" x14ac:dyDescent="0.3">
      <c r="B25419">
        <v>25411</v>
      </c>
      <c r="C25419" t="s">
        <v>3194</v>
      </c>
      <c r="D25419" t="s">
        <v>533</v>
      </c>
      <c r="E25419" t="s">
        <v>52</v>
      </c>
      <c r="F25419" s="4">
        <v>34387</v>
      </c>
      <c r="G25419" s="4">
        <v>44012</v>
      </c>
      <c r="I25419" s="1">
        <v>60639</v>
      </c>
      <c r="J25419" s="1">
        <v>74058.78</v>
      </c>
      <c r="K25419" t="s">
        <v>15510</v>
      </c>
    </row>
    <row r="25420" spans="2:11" hidden="1" x14ac:dyDescent="0.3">
      <c r="B25420">
        <v>25412</v>
      </c>
      <c r="C25420" t="s">
        <v>3195</v>
      </c>
      <c r="D25420" t="s">
        <v>1288</v>
      </c>
      <c r="E25420" t="s">
        <v>153</v>
      </c>
      <c r="F25420" s="4">
        <v>27505</v>
      </c>
      <c r="G25420" s="4">
        <v>44012</v>
      </c>
      <c r="I25420" s="1">
        <v>59076</v>
      </c>
      <c r="J25420" s="1">
        <v>75918.460000000006</v>
      </c>
      <c r="K25420" t="s">
        <v>15510</v>
      </c>
    </row>
    <row r="25421" spans="2:11" hidden="1" x14ac:dyDescent="0.3">
      <c r="B25421">
        <v>25413</v>
      </c>
      <c r="C25421" t="s">
        <v>17939</v>
      </c>
      <c r="D25421" t="s">
        <v>3095</v>
      </c>
      <c r="E25421" t="s">
        <v>140</v>
      </c>
      <c r="F25421" s="4">
        <v>40712</v>
      </c>
      <c r="G25421" s="4">
        <v>44012</v>
      </c>
      <c r="I25421" s="1">
        <v>18408</v>
      </c>
      <c r="J25421" s="1">
        <v>2359.36</v>
      </c>
      <c r="K25421" t="s">
        <v>15510</v>
      </c>
    </row>
    <row r="25422" spans="2:11" hidden="1" x14ac:dyDescent="0.3">
      <c r="B25422">
        <v>25414</v>
      </c>
      <c r="C25422" t="s">
        <v>3197</v>
      </c>
      <c r="D25422" t="s">
        <v>198</v>
      </c>
      <c r="E25422" t="s">
        <v>59</v>
      </c>
      <c r="F25422" s="4">
        <v>31032</v>
      </c>
      <c r="G25422" s="4">
        <v>44012</v>
      </c>
      <c r="I25422" s="1">
        <v>74100</v>
      </c>
      <c r="J25422" s="1">
        <v>73232.820000000007</v>
      </c>
      <c r="K25422" t="s">
        <v>15510</v>
      </c>
    </row>
    <row r="25423" spans="2:11" hidden="1" x14ac:dyDescent="0.3">
      <c r="B25423">
        <v>25415</v>
      </c>
      <c r="C25423" t="s">
        <v>3198</v>
      </c>
      <c r="D25423" t="s">
        <v>9</v>
      </c>
      <c r="E25423" t="s">
        <v>10</v>
      </c>
      <c r="F25423" s="4">
        <v>38117</v>
      </c>
      <c r="G25423" s="4">
        <v>44012</v>
      </c>
      <c r="I25423" s="1">
        <v>47543</v>
      </c>
      <c r="J25423" s="1">
        <v>47989.9</v>
      </c>
      <c r="K25423" t="s">
        <v>15510</v>
      </c>
    </row>
    <row r="25424" spans="2:11" hidden="1" x14ac:dyDescent="0.3">
      <c r="B25424">
        <v>25416</v>
      </c>
      <c r="C25424" t="s">
        <v>3199</v>
      </c>
      <c r="D25424" t="s">
        <v>15857</v>
      </c>
      <c r="E25424" t="s">
        <v>23</v>
      </c>
      <c r="F25424" s="4">
        <v>34421</v>
      </c>
      <c r="G25424" s="4">
        <v>44012</v>
      </c>
      <c r="I25424" s="1">
        <v>87783</v>
      </c>
      <c r="J25424" s="1">
        <v>85680.22</v>
      </c>
      <c r="K25424" t="s">
        <v>15510</v>
      </c>
    </row>
    <row r="25425" spans="2:11" hidden="1" x14ac:dyDescent="0.3">
      <c r="B25425">
        <v>25417</v>
      </c>
      <c r="C25425" t="s">
        <v>3200</v>
      </c>
      <c r="D25425" t="s">
        <v>17940</v>
      </c>
      <c r="E25425" t="s">
        <v>546</v>
      </c>
      <c r="F25425" s="4">
        <v>37040</v>
      </c>
      <c r="G25425" s="4">
        <v>44012</v>
      </c>
      <c r="I25425" s="1">
        <v>72300</v>
      </c>
      <c r="J25425" s="1">
        <v>67836.31</v>
      </c>
      <c r="K25425" t="s">
        <v>15510</v>
      </c>
    </row>
    <row r="25426" spans="2:11" hidden="1" x14ac:dyDescent="0.3">
      <c r="B25426">
        <v>25418</v>
      </c>
      <c r="C25426" t="s">
        <v>17941</v>
      </c>
      <c r="D25426" t="s">
        <v>17942</v>
      </c>
      <c r="E25426" t="s">
        <v>110</v>
      </c>
      <c r="F25426" s="4">
        <v>40798</v>
      </c>
      <c r="G25426" s="4">
        <v>44012</v>
      </c>
      <c r="I25426" s="1">
        <v>51000</v>
      </c>
      <c r="J25426" s="1">
        <v>37188.089999999997</v>
      </c>
      <c r="K25426" t="s">
        <v>15510</v>
      </c>
    </row>
    <row r="25427" spans="2:11" hidden="1" x14ac:dyDescent="0.3">
      <c r="B25427">
        <v>25419</v>
      </c>
      <c r="C25427" t="s">
        <v>17943</v>
      </c>
      <c r="D25427" t="s">
        <v>382</v>
      </c>
      <c r="E25427" t="s">
        <v>472</v>
      </c>
      <c r="F25427" s="4">
        <v>41043</v>
      </c>
      <c r="G25427" s="4">
        <v>44012</v>
      </c>
      <c r="I25427" s="1">
        <v>54558</v>
      </c>
      <c r="J25427" s="1">
        <v>5578.03</v>
      </c>
      <c r="K25427" t="s">
        <v>15510</v>
      </c>
    </row>
    <row r="25428" spans="2:11" hidden="1" x14ac:dyDescent="0.3">
      <c r="B25428">
        <v>25420</v>
      </c>
      <c r="C25428" t="s">
        <v>3201</v>
      </c>
      <c r="D25428" t="s">
        <v>2605</v>
      </c>
      <c r="E25428" t="s">
        <v>647</v>
      </c>
      <c r="F25428" s="4">
        <v>40616</v>
      </c>
      <c r="G25428" s="4">
        <v>44012</v>
      </c>
      <c r="I25428" s="1">
        <v>41106</v>
      </c>
      <c r="J25428" s="1">
        <v>41039.65</v>
      </c>
      <c r="K25428" t="s">
        <v>15510</v>
      </c>
    </row>
    <row r="25429" spans="2:11" hidden="1" x14ac:dyDescent="0.3">
      <c r="B25429">
        <v>25421</v>
      </c>
      <c r="C25429" t="s">
        <v>3202</v>
      </c>
      <c r="D25429" t="s">
        <v>3203</v>
      </c>
      <c r="E25429" t="s">
        <v>29</v>
      </c>
      <c r="F25429" s="4">
        <v>36353</v>
      </c>
      <c r="G25429" s="4">
        <v>44012</v>
      </c>
      <c r="I25429" s="1">
        <v>29528</v>
      </c>
      <c r="J25429" s="1">
        <v>28728.58</v>
      </c>
      <c r="K25429" t="s">
        <v>15510</v>
      </c>
    </row>
    <row r="25430" spans="2:11" hidden="1" x14ac:dyDescent="0.3">
      <c r="B25430">
        <v>25422</v>
      </c>
      <c r="C25430" t="s">
        <v>3204</v>
      </c>
      <c r="D25430" t="s">
        <v>214</v>
      </c>
      <c r="E25430" t="s">
        <v>49</v>
      </c>
      <c r="F25430" s="4">
        <v>37851</v>
      </c>
      <c r="G25430" s="4">
        <v>44012</v>
      </c>
      <c r="I25430" s="1">
        <v>38261</v>
      </c>
      <c r="J25430" s="1">
        <v>43083.47</v>
      </c>
      <c r="K25430" t="s">
        <v>15510</v>
      </c>
    </row>
    <row r="25431" spans="2:11" hidden="1" x14ac:dyDescent="0.3">
      <c r="B25431">
        <v>25423</v>
      </c>
      <c r="C25431" t="s">
        <v>3205</v>
      </c>
      <c r="D25431" t="s">
        <v>13</v>
      </c>
      <c r="E25431" t="s">
        <v>14</v>
      </c>
      <c r="F25431" s="4">
        <v>37382</v>
      </c>
      <c r="G25431" s="4">
        <v>44012</v>
      </c>
      <c r="I25431" s="1">
        <v>77000</v>
      </c>
      <c r="J25431" s="1">
        <v>77402.289999999994</v>
      </c>
      <c r="K25431" t="s">
        <v>15510</v>
      </c>
    </row>
    <row r="25432" spans="2:11" hidden="1" x14ac:dyDescent="0.3">
      <c r="B25432">
        <v>25424</v>
      </c>
      <c r="C25432" t="s">
        <v>3206</v>
      </c>
      <c r="D25432" t="s">
        <v>3207</v>
      </c>
      <c r="E25432" t="s">
        <v>17</v>
      </c>
      <c r="F25432" s="4">
        <v>30895</v>
      </c>
      <c r="G25432" s="4">
        <v>44012</v>
      </c>
      <c r="I25432" s="1">
        <v>52836</v>
      </c>
      <c r="J25432" s="1">
        <v>54611.24</v>
      </c>
      <c r="K25432" t="s">
        <v>15510</v>
      </c>
    </row>
    <row r="25433" spans="2:11" hidden="1" x14ac:dyDescent="0.3">
      <c r="B25433">
        <v>25425</v>
      </c>
      <c r="C25433" t="s">
        <v>3208</v>
      </c>
      <c r="D25433" t="s">
        <v>230</v>
      </c>
      <c r="E25433" t="s">
        <v>52</v>
      </c>
      <c r="F25433" s="4">
        <v>34387</v>
      </c>
      <c r="G25433" s="4">
        <v>44012</v>
      </c>
      <c r="I25433" s="1">
        <v>76584</v>
      </c>
      <c r="J25433" s="1">
        <v>85851.97</v>
      </c>
      <c r="K25433" t="s">
        <v>15510</v>
      </c>
    </row>
    <row r="25434" spans="2:11" hidden="1" x14ac:dyDescent="0.3">
      <c r="B25434">
        <v>25426</v>
      </c>
      <c r="C25434" t="s">
        <v>3209</v>
      </c>
      <c r="D25434" t="s">
        <v>22</v>
      </c>
      <c r="E25434" t="s">
        <v>23</v>
      </c>
      <c r="F25434" s="4">
        <v>40379</v>
      </c>
      <c r="G25434" s="4">
        <v>44012</v>
      </c>
      <c r="I25434" s="1">
        <v>43239</v>
      </c>
      <c r="J25434" s="1">
        <v>45435.98</v>
      </c>
      <c r="K25434" t="s">
        <v>15510</v>
      </c>
    </row>
    <row r="25435" spans="2:11" hidden="1" x14ac:dyDescent="0.3">
      <c r="B25435">
        <v>25427</v>
      </c>
      <c r="C25435" t="s">
        <v>3210</v>
      </c>
      <c r="D25435" t="s">
        <v>182</v>
      </c>
      <c r="E25435" t="s">
        <v>52</v>
      </c>
      <c r="F25435" s="4">
        <v>35296</v>
      </c>
      <c r="G25435" s="4">
        <v>44012</v>
      </c>
      <c r="I25435" s="1">
        <v>58933</v>
      </c>
      <c r="J25435" s="1">
        <v>66308.800000000003</v>
      </c>
      <c r="K25435" t="s">
        <v>15510</v>
      </c>
    </row>
    <row r="25436" spans="2:11" hidden="1" x14ac:dyDescent="0.3">
      <c r="B25436">
        <v>25428</v>
      </c>
      <c r="C25436" t="s">
        <v>3211</v>
      </c>
      <c r="D25436" t="s">
        <v>22</v>
      </c>
      <c r="E25436" t="s">
        <v>23</v>
      </c>
      <c r="F25436" s="4">
        <v>29808</v>
      </c>
      <c r="G25436" s="4">
        <v>44012</v>
      </c>
      <c r="I25436" s="1">
        <v>69893</v>
      </c>
      <c r="J25436" s="1">
        <v>102733.46</v>
      </c>
      <c r="K25436" t="s">
        <v>15510</v>
      </c>
    </row>
    <row r="25437" spans="2:11" hidden="1" x14ac:dyDescent="0.3">
      <c r="B25437">
        <v>25429</v>
      </c>
      <c r="C25437" t="s">
        <v>3212</v>
      </c>
      <c r="D25437" t="s">
        <v>22</v>
      </c>
      <c r="E25437" t="s">
        <v>23</v>
      </c>
      <c r="F25437" s="4">
        <v>33729</v>
      </c>
      <c r="G25437" s="4">
        <v>44012</v>
      </c>
      <c r="I25437" s="1">
        <v>66982</v>
      </c>
      <c r="J25437" s="1">
        <v>72168.009999999995</v>
      </c>
      <c r="K25437" t="s">
        <v>15510</v>
      </c>
    </row>
    <row r="25438" spans="2:11" hidden="1" x14ac:dyDescent="0.3">
      <c r="B25438">
        <v>25430</v>
      </c>
      <c r="C25438" t="s">
        <v>3213</v>
      </c>
      <c r="D25438" t="s">
        <v>3214</v>
      </c>
      <c r="E25438" t="s">
        <v>39</v>
      </c>
      <c r="F25438" s="4">
        <v>31271</v>
      </c>
      <c r="G25438" s="4">
        <v>44012</v>
      </c>
      <c r="I25438" s="1">
        <v>50646</v>
      </c>
      <c r="J25438" s="1">
        <v>68146.89</v>
      </c>
      <c r="K25438" t="s">
        <v>15510</v>
      </c>
    </row>
    <row r="25439" spans="2:11" hidden="1" x14ac:dyDescent="0.3">
      <c r="B25439">
        <v>25431</v>
      </c>
      <c r="C25439" t="s">
        <v>3215</v>
      </c>
      <c r="D25439" t="s">
        <v>157</v>
      </c>
      <c r="E25439" t="s">
        <v>59</v>
      </c>
      <c r="F25439" s="4">
        <v>32352</v>
      </c>
      <c r="G25439" s="4">
        <v>44012</v>
      </c>
      <c r="I25439" s="1">
        <v>35171</v>
      </c>
      <c r="J25439" s="1">
        <v>39136.980000000003</v>
      </c>
      <c r="K25439" t="s">
        <v>15510</v>
      </c>
    </row>
    <row r="25440" spans="2:11" hidden="1" x14ac:dyDescent="0.3">
      <c r="B25440">
        <v>25432</v>
      </c>
      <c r="C25440" t="s">
        <v>3216</v>
      </c>
      <c r="D25440" t="s">
        <v>15520</v>
      </c>
      <c r="E25440" t="s">
        <v>39</v>
      </c>
      <c r="F25440" s="4">
        <v>39265</v>
      </c>
      <c r="G25440" s="4">
        <v>44012</v>
      </c>
      <c r="I25440" s="1">
        <v>28662</v>
      </c>
      <c r="J25440" s="1">
        <v>30338.11</v>
      </c>
      <c r="K25440" t="s">
        <v>15510</v>
      </c>
    </row>
    <row r="25441" spans="2:11" hidden="1" x14ac:dyDescent="0.3">
      <c r="B25441">
        <v>25433</v>
      </c>
      <c r="C25441" t="s">
        <v>3217</v>
      </c>
      <c r="D25441" t="s">
        <v>184</v>
      </c>
      <c r="E25441" t="s">
        <v>17</v>
      </c>
      <c r="F25441" s="4">
        <v>38899</v>
      </c>
      <c r="G25441" s="4">
        <v>44012</v>
      </c>
      <c r="I25441" s="1">
        <v>25141</v>
      </c>
      <c r="J25441" s="1">
        <v>24702.01</v>
      </c>
      <c r="K25441" t="s">
        <v>15510</v>
      </c>
    </row>
    <row r="25442" spans="2:11" hidden="1" x14ac:dyDescent="0.3">
      <c r="B25442">
        <v>25434</v>
      </c>
      <c r="C25442" t="s">
        <v>3218</v>
      </c>
      <c r="D25442" t="s">
        <v>1388</v>
      </c>
      <c r="E25442" t="s">
        <v>14</v>
      </c>
      <c r="F25442" s="4">
        <v>39335</v>
      </c>
      <c r="G25442" s="4">
        <v>44012</v>
      </c>
      <c r="I25442" s="1">
        <v>36934</v>
      </c>
      <c r="J25442" s="1">
        <v>39698.959999999999</v>
      </c>
      <c r="K25442" t="s">
        <v>15510</v>
      </c>
    </row>
    <row r="25443" spans="2:11" hidden="1" x14ac:dyDescent="0.3">
      <c r="B25443">
        <v>25435</v>
      </c>
      <c r="C25443" t="s">
        <v>3219</v>
      </c>
      <c r="D25443" t="s">
        <v>3220</v>
      </c>
      <c r="E25443" t="s">
        <v>23</v>
      </c>
      <c r="F25443" s="4">
        <v>26280</v>
      </c>
      <c r="G25443" s="4">
        <v>44012</v>
      </c>
      <c r="I25443" s="1">
        <v>44196</v>
      </c>
      <c r="J25443" s="1">
        <v>43143.73</v>
      </c>
      <c r="K25443" t="s">
        <v>15510</v>
      </c>
    </row>
    <row r="25444" spans="2:11" hidden="1" x14ac:dyDescent="0.3">
      <c r="B25444">
        <v>25436</v>
      </c>
      <c r="C25444" t="s">
        <v>3221</v>
      </c>
      <c r="D25444" t="s">
        <v>15529</v>
      </c>
      <c r="E25444" t="s">
        <v>52</v>
      </c>
      <c r="F25444" s="4">
        <v>38614</v>
      </c>
      <c r="G25444" s="4">
        <v>44012</v>
      </c>
      <c r="I25444" s="1">
        <v>61727</v>
      </c>
      <c r="J25444" s="1">
        <v>78698.37</v>
      </c>
      <c r="K25444" t="s">
        <v>15510</v>
      </c>
    </row>
    <row r="25445" spans="2:11" hidden="1" x14ac:dyDescent="0.3">
      <c r="B25445">
        <v>25437</v>
      </c>
      <c r="C25445" t="s">
        <v>3222</v>
      </c>
      <c r="D25445" t="s">
        <v>184</v>
      </c>
      <c r="E25445" t="s">
        <v>17</v>
      </c>
      <c r="F25445" s="4">
        <v>40115</v>
      </c>
      <c r="G25445" s="4">
        <v>44012</v>
      </c>
      <c r="I25445" s="1">
        <v>23995</v>
      </c>
      <c r="J25445" s="1">
        <v>24119.8</v>
      </c>
      <c r="K25445" t="s">
        <v>15510</v>
      </c>
    </row>
    <row r="25446" spans="2:11" hidden="1" x14ac:dyDescent="0.3">
      <c r="B25446">
        <v>25438</v>
      </c>
      <c r="C25446" t="s">
        <v>17944</v>
      </c>
      <c r="D25446" t="s">
        <v>15514</v>
      </c>
      <c r="E25446" t="s">
        <v>15515</v>
      </c>
      <c r="F25446" s="4">
        <v>39620</v>
      </c>
      <c r="G25446" s="4">
        <v>44012</v>
      </c>
      <c r="I25446" s="1">
        <v>11310</v>
      </c>
      <c r="J25446" s="1">
        <v>1051.25</v>
      </c>
      <c r="K25446" t="s">
        <v>15510</v>
      </c>
    </row>
    <row r="25447" spans="2:11" hidden="1" x14ac:dyDescent="0.3">
      <c r="B25447">
        <v>25439</v>
      </c>
      <c r="C25447" t="s">
        <v>17945</v>
      </c>
      <c r="D25447" t="s">
        <v>15514</v>
      </c>
      <c r="E25447" t="s">
        <v>15515</v>
      </c>
      <c r="F25447" s="4">
        <v>40701</v>
      </c>
      <c r="G25447" s="4">
        <v>44012</v>
      </c>
      <c r="I25447" s="1">
        <v>11310</v>
      </c>
      <c r="J25447" s="1">
        <v>1051.25</v>
      </c>
      <c r="K25447" t="s">
        <v>15510</v>
      </c>
    </row>
    <row r="25448" spans="2:11" hidden="1" x14ac:dyDescent="0.3">
      <c r="B25448">
        <v>25440</v>
      </c>
      <c r="C25448" t="s">
        <v>3223</v>
      </c>
      <c r="D25448" t="s">
        <v>122</v>
      </c>
      <c r="E25448" t="s">
        <v>59</v>
      </c>
      <c r="F25448" s="4">
        <v>36731</v>
      </c>
      <c r="G25448" s="4">
        <v>44012</v>
      </c>
      <c r="I25448" s="1">
        <v>31657</v>
      </c>
      <c r="J25448" s="1">
        <v>51533.19</v>
      </c>
      <c r="K25448" t="s">
        <v>15510</v>
      </c>
    </row>
    <row r="25449" spans="2:11" hidden="1" x14ac:dyDescent="0.3">
      <c r="B25449">
        <v>25441</v>
      </c>
      <c r="C25449" t="s">
        <v>3223</v>
      </c>
      <c r="D25449" t="s">
        <v>22</v>
      </c>
      <c r="E25449" t="s">
        <v>23</v>
      </c>
      <c r="F25449" s="4">
        <v>35236</v>
      </c>
      <c r="G25449" s="4">
        <v>44012</v>
      </c>
      <c r="I25449" s="1">
        <v>64652</v>
      </c>
      <c r="J25449" s="1">
        <v>76586.81</v>
      </c>
      <c r="K25449" t="s">
        <v>15510</v>
      </c>
    </row>
    <row r="25450" spans="2:11" hidden="1" x14ac:dyDescent="0.3">
      <c r="B25450">
        <v>25442</v>
      </c>
      <c r="C25450" t="s">
        <v>3224</v>
      </c>
      <c r="D25450" t="s">
        <v>28</v>
      </c>
      <c r="E25450" t="s">
        <v>29</v>
      </c>
      <c r="F25450" s="4">
        <v>27435</v>
      </c>
      <c r="G25450" s="4">
        <v>44012</v>
      </c>
      <c r="I25450" s="1">
        <v>34398</v>
      </c>
      <c r="J25450" s="1">
        <v>34596.230000000003</v>
      </c>
      <c r="K25450" t="s">
        <v>15510</v>
      </c>
    </row>
    <row r="25451" spans="2:11" hidden="1" x14ac:dyDescent="0.3">
      <c r="B25451">
        <v>25443</v>
      </c>
      <c r="C25451" t="s">
        <v>17946</v>
      </c>
      <c r="D25451" t="s">
        <v>499</v>
      </c>
      <c r="E25451" t="s">
        <v>10</v>
      </c>
      <c r="F25451" s="4">
        <v>39793</v>
      </c>
      <c r="G25451" s="4">
        <v>44012</v>
      </c>
      <c r="I25451" s="1">
        <v>33749</v>
      </c>
      <c r="J25451" s="1">
        <v>10775.17</v>
      </c>
      <c r="K25451" t="s">
        <v>15510</v>
      </c>
    </row>
    <row r="25452" spans="2:11" hidden="1" x14ac:dyDescent="0.3">
      <c r="B25452">
        <v>25444</v>
      </c>
      <c r="C25452" t="s">
        <v>3227</v>
      </c>
      <c r="D25452" t="s">
        <v>22</v>
      </c>
      <c r="E25452" t="s">
        <v>23</v>
      </c>
      <c r="F25452" s="4">
        <v>40157</v>
      </c>
      <c r="G25452" s="4">
        <v>44012</v>
      </c>
      <c r="I25452" s="1">
        <v>43895</v>
      </c>
      <c r="J25452" s="1">
        <v>46733.61</v>
      </c>
      <c r="K25452" t="s">
        <v>15510</v>
      </c>
    </row>
    <row r="25453" spans="2:11" hidden="1" x14ac:dyDescent="0.3">
      <c r="B25453">
        <v>25445</v>
      </c>
      <c r="C25453" t="s">
        <v>17947</v>
      </c>
      <c r="D25453" t="s">
        <v>15514</v>
      </c>
      <c r="E25453" t="s">
        <v>15515</v>
      </c>
      <c r="F25453" s="4">
        <v>39975</v>
      </c>
      <c r="G25453" s="4">
        <v>44012</v>
      </c>
      <c r="I25453" s="1">
        <v>11310</v>
      </c>
      <c r="J25453">
        <v>906.25</v>
      </c>
      <c r="K25453" t="s">
        <v>15510</v>
      </c>
    </row>
    <row r="25454" spans="2:11" hidden="1" x14ac:dyDescent="0.3">
      <c r="B25454">
        <v>25446</v>
      </c>
      <c r="C25454" t="s">
        <v>17948</v>
      </c>
      <c r="D25454" t="s">
        <v>357</v>
      </c>
      <c r="E25454" t="s">
        <v>358</v>
      </c>
      <c r="F25454" s="4">
        <v>40553</v>
      </c>
      <c r="G25454" s="4">
        <v>44012</v>
      </c>
      <c r="I25454" s="1">
        <v>24960</v>
      </c>
      <c r="J25454" s="1">
        <v>3385</v>
      </c>
      <c r="K25454" t="s">
        <v>15510</v>
      </c>
    </row>
    <row r="25455" spans="2:11" hidden="1" x14ac:dyDescent="0.3">
      <c r="B25455">
        <v>25447</v>
      </c>
      <c r="C25455" t="s">
        <v>3229</v>
      </c>
      <c r="D25455" t="s">
        <v>230</v>
      </c>
      <c r="E25455" t="s">
        <v>52</v>
      </c>
      <c r="F25455" s="4">
        <v>34960</v>
      </c>
      <c r="G25455" s="4">
        <v>44012</v>
      </c>
      <c r="I25455" s="1">
        <v>76584</v>
      </c>
      <c r="J25455" s="1">
        <v>82012.399999999994</v>
      </c>
      <c r="K25455" t="s">
        <v>15510</v>
      </c>
    </row>
    <row r="25456" spans="2:11" hidden="1" x14ac:dyDescent="0.3">
      <c r="B25456">
        <v>25448</v>
      </c>
      <c r="C25456" t="s">
        <v>17949</v>
      </c>
      <c r="D25456" t="s">
        <v>523</v>
      </c>
      <c r="E25456" t="s">
        <v>23</v>
      </c>
      <c r="F25456" s="4">
        <v>41008</v>
      </c>
      <c r="G25456" s="4">
        <v>44012</v>
      </c>
      <c r="I25456" s="1">
        <v>43136</v>
      </c>
      <c r="J25456" s="1">
        <v>7963.5</v>
      </c>
      <c r="K25456" t="s">
        <v>15510</v>
      </c>
    </row>
    <row r="25457" spans="2:11" hidden="1" x14ac:dyDescent="0.3">
      <c r="B25457">
        <v>25449</v>
      </c>
      <c r="C25457" t="s">
        <v>3230</v>
      </c>
      <c r="D25457" t="s">
        <v>189</v>
      </c>
      <c r="E25457" t="s">
        <v>59</v>
      </c>
      <c r="F25457" s="4">
        <v>31831</v>
      </c>
      <c r="G25457" s="4">
        <v>44012</v>
      </c>
      <c r="I25457" s="1">
        <v>46257</v>
      </c>
      <c r="J25457" s="1">
        <v>46107.92</v>
      </c>
      <c r="K25457" t="s">
        <v>15510</v>
      </c>
    </row>
    <row r="25458" spans="2:11" hidden="1" x14ac:dyDescent="0.3">
      <c r="B25458">
        <v>25450</v>
      </c>
      <c r="C25458" t="s">
        <v>3231</v>
      </c>
      <c r="D25458" t="s">
        <v>139</v>
      </c>
      <c r="E25458" t="s">
        <v>140</v>
      </c>
      <c r="F25458" s="4">
        <v>40413</v>
      </c>
      <c r="G25458" s="4">
        <v>44012</v>
      </c>
      <c r="I25458" s="1">
        <v>41600</v>
      </c>
      <c r="J25458">
        <v>780</v>
      </c>
      <c r="K25458" t="s">
        <v>15510</v>
      </c>
    </row>
    <row r="25459" spans="2:11" hidden="1" x14ac:dyDescent="0.3">
      <c r="B25459">
        <v>25451</v>
      </c>
      <c r="C25459" t="s">
        <v>17950</v>
      </c>
      <c r="D25459" t="s">
        <v>98</v>
      </c>
      <c r="E25459" t="s">
        <v>49</v>
      </c>
      <c r="F25459" s="4">
        <v>40863</v>
      </c>
      <c r="G25459" s="4">
        <v>44012</v>
      </c>
      <c r="I25459" s="1">
        <v>16432</v>
      </c>
      <c r="J25459" s="1">
        <v>10141.629999999999</v>
      </c>
      <c r="K25459" t="s">
        <v>15510</v>
      </c>
    </row>
    <row r="25460" spans="2:11" hidden="1" x14ac:dyDescent="0.3">
      <c r="B25460">
        <v>25452</v>
      </c>
      <c r="C25460" t="s">
        <v>3232</v>
      </c>
      <c r="D25460" t="s">
        <v>397</v>
      </c>
      <c r="E25460" t="s">
        <v>55</v>
      </c>
      <c r="F25460" s="4">
        <v>40255</v>
      </c>
      <c r="G25460" s="4">
        <v>44012</v>
      </c>
      <c r="I25460" s="1">
        <v>46209</v>
      </c>
      <c r="J25460" s="1">
        <v>46661.599999999999</v>
      </c>
      <c r="K25460" t="s">
        <v>15510</v>
      </c>
    </row>
    <row r="25461" spans="2:11" hidden="1" x14ac:dyDescent="0.3">
      <c r="B25461">
        <v>25453</v>
      </c>
      <c r="C25461" t="s">
        <v>3233</v>
      </c>
      <c r="D25461" t="s">
        <v>184</v>
      </c>
      <c r="E25461" t="s">
        <v>17</v>
      </c>
      <c r="F25461" s="4">
        <v>38899</v>
      </c>
      <c r="G25461" s="4">
        <v>44012</v>
      </c>
      <c r="I25461" s="1">
        <v>25141</v>
      </c>
      <c r="J25461" s="1">
        <v>24101.53</v>
      </c>
      <c r="K25461" t="s">
        <v>15510</v>
      </c>
    </row>
    <row r="25462" spans="2:11" hidden="1" x14ac:dyDescent="0.3">
      <c r="B25462">
        <v>25454</v>
      </c>
      <c r="C25462" t="s">
        <v>3234</v>
      </c>
      <c r="D25462" t="s">
        <v>428</v>
      </c>
      <c r="E25462" t="s">
        <v>10</v>
      </c>
      <c r="F25462" s="4">
        <v>38985</v>
      </c>
      <c r="G25462" s="4">
        <v>44012</v>
      </c>
      <c r="I25462" s="1">
        <v>26367</v>
      </c>
      <c r="J25462" s="1">
        <v>26669.11</v>
      </c>
      <c r="K25462" t="s">
        <v>15510</v>
      </c>
    </row>
    <row r="25463" spans="2:11" hidden="1" x14ac:dyDescent="0.3">
      <c r="B25463">
        <v>25455</v>
      </c>
      <c r="C25463" t="s">
        <v>3235</v>
      </c>
      <c r="D25463" t="s">
        <v>157</v>
      </c>
      <c r="E25463" t="s">
        <v>59</v>
      </c>
      <c r="F25463" s="4">
        <v>32335</v>
      </c>
      <c r="G25463" s="4">
        <v>44012</v>
      </c>
      <c r="I25463" s="1">
        <v>35171</v>
      </c>
      <c r="J25463" s="1">
        <v>45505</v>
      </c>
      <c r="K25463" t="s">
        <v>15510</v>
      </c>
    </row>
    <row r="25464" spans="2:11" hidden="1" x14ac:dyDescent="0.3">
      <c r="B25464">
        <v>25456</v>
      </c>
      <c r="C25464" t="s">
        <v>3236</v>
      </c>
      <c r="D25464" t="s">
        <v>117</v>
      </c>
      <c r="E25464" t="s">
        <v>17</v>
      </c>
      <c r="F25464" s="4">
        <v>40423</v>
      </c>
      <c r="G25464" s="4">
        <v>44012</v>
      </c>
      <c r="I25464" s="1">
        <v>45186</v>
      </c>
      <c r="J25464" s="1">
        <v>45810.06</v>
      </c>
      <c r="K25464" t="s">
        <v>15510</v>
      </c>
    </row>
    <row r="25465" spans="2:11" hidden="1" x14ac:dyDescent="0.3">
      <c r="B25465">
        <v>25457</v>
      </c>
      <c r="C25465" t="s">
        <v>3238</v>
      </c>
      <c r="D25465" t="s">
        <v>159</v>
      </c>
      <c r="E25465" t="s">
        <v>34</v>
      </c>
      <c r="F25465" s="4">
        <v>31910</v>
      </c>
      <c r="G25465" s="4">
        <v>44012</v>
      </c>
      <c r="I25465" s="1">
        <v>57535</v>
      </c>
      <c r="J25465" s="1">
        <v>59003.73</v>
      </c>
      <c r="K25465" t="s">
        <v>15510</v>
      </c>
    </row>
    <row r="25466" spans="2:11" hidden="1" x14ac:dyDescent="0.3">
      <c r="B25466">
        <v>25458</v>
      </c>
      <c r="C25466" t="s">
        <v>3239</v>
      </c>
      <c r="D25466" t="s">
        <v>22</v>
      </c>
      <c r="E25466" t="s">
        <v>23</v>
      </c>
      <c r="F25466" s="4">
        <v>33109</v>
      </c>
      <c r="G25466" s="4">
        <v>44012</v>
      </c>
      <c r="I25466" s="1">
        <v>67564</v>
      </c>
      <c r="J25466" s="1">
        <v>124732.15</v>
      </c>
      <c r="K25466" t="s">
        <v>15510</v>
      </c>
    </row>
    <row r="25467" spans="2:11" hidden="1" x14ac:dyDescent="0.3">
      <c r="B25467">
        <v>25459</v>
      </c>
      <c r="C25467" t="s">
        <v>3240</v>
      </c>
      <c r="D25467" t="s">
        <v>15783</v>
      </c>
      <c r="E25467" t="s">
        <v>34</v>
      </c>
      <c r="F25467" s="4">
        <v>29319</v>
      </c>
      <c r="G25467" s="4">
        <v>44012</v>
      </c>
      <c r="I25467" s="1">
        <v>32344</v>
      </c>
      <c r="J25467" s="1">
        <v>32637.03</v>
      </c>
      <c r="K25467" t="s">
        <v>15510</v>
      </c>
    </row>
    <row r="25468" spans="2:11" hidden="1" x14ac:dyDescent="0.3">
      <c r="B25468">
        <v>25460</v>
      </c>
      <c r="C25468" t="s">
        <v>3241</v>
      </c>
      <c r="D25468" t="s">
        <v>545</v>
      </c>
      <c r="E25468" t="s">
        <v>69</v>
      </c>
      <c r="F25468" s="4">
        <v>35663</v>
      </c>
      <c r="G25468" s="4">
        <v>44012</v>
      </c>
      <c r="I25468" s="1">
        <v>90405</v>
      </c>
      <c r="J25468" s="1">
        <v>84095.96</v>
      </c>
      <c r="K25468" t="s">
        <v>15510</v>
      </c>
    </row>
    <row r="25469" spans="2:11" hidden="1" x14ac:dyDescent="0.3">
      <c r="B25469">
        <v>25461</v>
      </c>
      <c r="C25469" t="s">
        <v>3242</v>
      </c>
      <c r="D25469" t="s">
        <v>15520</v>
      </c>
      <c r="E25469" t="s">
        <v>39</v>
      </c>
      <c r="F25469" s="4">
        <v>38579</v>
      </c>
      <c r="G25469" s="4">
        <v>44012</v>
      </c>
      <c r="I25469" s="1">
        <v>28662</v>
      </c>
      <c r="J25469" s="1">
        <v>32012.22</v>
      </c>
      <c r="K25469" t="s">
        <v>15510</v>
      </c>
    </row>
    <row r="25470" spans="2:11" hidden="1" x14ac:dyDescent="0.3">
      <c r="B25470">
        <v>25462</v>
      </c>
      <c r="C25470" t="s">
        <v>17951</v>
      </c>
      <c r="D25470" t="s">
        <v>15514</v>
      </c>
      <c r="E25470" t="s">
        <v>15515</v>
      </c>
      <c r="F25470" s="4">
        <v>40332</v>
      </c>
      <c r="G25470" s="4">
        <v>44012</v>
      </c>
      <c r="I25470" s="1">
        <v>11310</v>
      </c>
      <c r="J25470">
        <v>978.75</v>
      </c>
      <c r="K25470" t="s">
        <v>15510</v>
      </c>
    </row>
    <row r="25471" spans="2:11" hidden="1" x14ac:dyDescent="0.3">
      <c r="B25471">
        <v>25463</v>
      </c>
      <c r="C25471" t="s">
        <v>17952</v>
      </c>
      <c r="D25471" t="s">
        <v>15514</v>
      </c>
      <c r="E25471" t="s">
        <v>15515</v>
      </c>
      <c r="F25471" s="4">
        <v>39620</v>
      </c>
      <c r="G25471" s="4">
        <v>44012</v>
      </c>
      <c r="I25471" s="1">
        <v>11310</v>
      </c>
      <c r="J25471">
        <v>725</v>
      </c>
      <c r="K25471" t="s">
        <v>15510</v>
      </c>
    </row>
    <row r="25472" spans="2:11" hidden="1" x14ac:dyDescent="0.3">
      <c r="B25472">
        <v>25464</v>
      </c>
      <c r="C25472" t="s">
        <v>3243</v>
      </c>
      <c r="D25472" t="s">
        <v>22</v>
      </c>
      <c r="E25472" t="s">
        <v>23</v>
      </c>
      <c r="F25472" s="4">
        <v>38889</v>
      </c>
      <c r="G25472" s="4">
        <v>44012</v>
      </c>
      <c r="I25472" s="1">
        <v>58827</v>
      </c>
      <c r="J25472" s="1">
        <v>65531.16</v>
      </c>
      <c r="K25472" t="s">
        <v>15510</v>
      </c>
    </row>
    <row r="25473" spans="2:11" hidden="1" x14ac:dyDescent="0.3">
      <c r="B25473">
        <v>25465</v>
      </c>
      <c r="C25473" t="s">
        <v>3244</v>
      </c>
      <c r="D25473" t="s">
        <v>77</v>
      </c>
      <c r="E25473" t="s">
        <v>23</v>
      </c>
      <c r="F25473" s="4">
        <v>32902</v>
      </c>
      <c r="G25473" s="4">
        <v>44012</v>
      </c>
      <c r="I25473" s="1">
        <v>69791</v>
      </c>
      <c r="J25473" s="1">
        <v>79449.41</v>
      </c>
      <c r="K25473" t="s">
        <v>15510</v>
      </c>
    </row>
    <row r="25474" spans="2:11" hidden="1" x14ac:dyDescent="0.3">
      <c r="B25474">
        <v>25466</v>
      </c>
      <c r="C25474" t="s">
        <v>3245</v>
      </c>
      <c r="D25474" t="s">
        <v>15520</v>
      </c>
      <c r="E25474" t="s">
        <v>49</v>
      </c>
      <c r="F25474" s="4">
        <v>35989</v>
      </c>
      <c r="G25474" s="4">
        <v>44012</v>
      </c>
      <c r="I25474" s="1">
        <v>29515</v>
      </c>
      <c r="J25474" s="1">
        <v>29422.81</v>
      </c>
      <c r="K25474" t="s">
        <v>15510</v>
      </c>
    </row>
    <row r="25475" spans="2:11" hidden="1" x14ac:dyDescent="0.3">
      <c r="B25475">
        <v>25467</v>
      </c>
      <c r="C25475" t="s">
        <v>17953</v>
      </c>
      <c r="D25475" t="s">
        <v>134</v>
      </c>
      <c r="E25475" t="s">
        <v>923</v>
      </c>
      <c r="F25475" s="4">
        <v>40868</v>
      </c>
      <c r="G25475" s="4">
        <v>44012</v>
      </c>
      <c r="I25475" s="1">
        <v>15080</v>
      </c>
      <c r="J25475">
        <v>870</v>
      </c>
      <c r="K25475" t="s">
        <v>15510</v>
      </c>
    </row>
    <row r="25476" spans="2:11" hidden="1" x14ac:dyDescent="0.3">
      <c r="B25476">
        <v>25468</v>
      </c>
      <c r="C25476" t="s">
        <v>3247</v>
      </c>
      <c r="D25476" t="s">
        <v>393</v>
      </c>
      <c r="E25476" t="s">
        <v>17</v>
      </c>
      <c r="F25476" s="4">
        <v>35611</v>
      </c>
      <c r="G25476" s="4">
        <v>44012</v>
      </c>
      <c r="I25476" s="1">
        <v>42224</v>
      </c>
      <c r="J25476" s="1">
        <v>39041.07</v>
      </c>
      <c r="K25476" t="s">
        <v>15510</v>
      </c>
    </row>
    <row r="25477" spans="2:11" hidden="1" x14ac:dyDescent="0.3">
      <c r="B25477">
        <v>25469</v>
      </c>
      <c r="C25477" t="s">
        <v>3248</v>
      </c>
      <c r="D25477" t="s">
        <v>673</v>
      </c>
      <c r="E25477" t="s">
        <v>39</v>
      </c>
      <c r="F25477" s="4">
        <v>39451</v>
      </c>
      <c r="G25477" s="4">
        <v>44012</v>
      </c>
      <c r="I25477" s="1">
        <v>48426</v>
      </c>
      <c r="J25477" s="1">
        <v>43823.12</v>
      </c>
      <c r="K25477" t="s">
        <v>15510</v>
      </c>
    </row>
    <row r="25478" spans="2:11" hidden="1" x14ac:dyDescent="0.3">
      <c r="B25478">
        <v>25470</v>
      </c>
      <c r="C25478" t="s">
        <v>3249</v>
      </c>
      <c r="D25478" t="s">
        <v>380</v>
      </c>
      <c r="E25478" t="s">
        <v>52</v>
      </c>
      <c r="F25478" s="4">
        <v>38306</v>
      </c>
      <c r="G25478" s="4">
        <v>44012</v>
      </c>
      <c r="I25478" s="1">
        <v>57907</v>
      </c>
      <c r="J25478" s="1">
        <v>63629.86</v>
      </c>
      <c r="K25478" t="s">
        <v>15510</v>
      </c>
    </row>
    <row r="25479" spans="2:11" hidden="1" x14ac:dyDescent="0.3">
      <c r="B25479">
        <v>25471</v>
      </c>
      <c r="C25479" t="s">
        <v>3251</v>
      </c>
      <c r="D25479" t="s">
        <v>3252</v>
      </c>
      <c r="E25479" t="s">
        <v>162</v>
      </c>
      <c r="F25479" s="4">
        <v>29069</v>
      </c>
      <c r="G25479" s="4">
        <v>44012</v>
      </c>
      <c r="I25479" s="1">
        <v>54000</v>
      </c>
      <c r="J25479" s="1">
        <v>54811.12</v>
      </c>
      <c r="K25479" t="s">
        <v>15510</v>
      </c>
    </row>
    <row r="25480" spans="2:11" hidden="1" x14ac:dyDescent="0.3">
      <c r="B25480">
        <v>25472</v>
      </c>
      <c r="C25480" t="s">
        <v>17954</v>
      </c>
      <c r="D25480" t="s">
        <v>15514</v>
      </c>
      <c r="E25480" t="s">
        <v>15515</v>
      </c>
      <c r="F25480" s="4">
        <v>40701</v>
      </c>
      <c r="G25480" s="4">
        <v>44012</v>
      </c>
      <c r="I25480" s="1">
        <v>11310</v>
      </c>
      <c r="J25480">
        <v>942.5</v>
      </c>
      <c r="K25480" t="s">
        <v>15510</v>
      </c>
    </row>
    <row r="25481" spans="2:11" hidden="1" x14ac:dyDescent="0.3">
      <c r="B25481">
        <v>25473</v>
      </c>
      <c r="C25481" t="s">
        <v>3254</v>
      </c>
      <c r="D25481" t="s">
        <v>77</v>
      </c>
      <c r="E25481" t="s">
        <v>23</v>
      </c>
      <c r="F25481" s="4">
        <v>34281</v>
      </c>
      <c r="G25481" s="4">
        <v>44012</v>
      </c>
      <c r="I25481" s="1">
        <v>67406</v>
      </c>
      <c r="J25481" s="1">
        <v>75114.44</v>
      </c>
      <c r="K25481" t="s">
        <v>15510</v>
      </c>
    </row>
    <row r="25482" spans="2:11" hidden="1" x14ac:dyDescent="0.3">
      <c r="B25482">
        <v>25474</v>
      </c>
      <c r="C25482" t="s">
        <v>3255</v>
      </c>
      <c r="D25482" t="s">
        <v>1502</v>
      </c>
      <c r="E25482" t="s">
        <v>123</v>
      </c>
      <c r="F25482" s="4">
        <v>28450</v>
      </c>
      <c r="G25482" s="4">
        <v>44012</v>
      </c>
      <c r="I25482" s="1">
        <v>34590</v>
      </c>
      <c r="J25482" s="1">
        <v>36832.639999999999</v>
      </c>
      <c r="K25482" t="s">
        <v>15510</v>
      </c>
    </row>
    <row r="25483" spans="2:11" hidden="1" x14ac:dyDescent="0.3">
      <c r="B25483">
        <v>25475</v>
      </c>
      <c r="C25483" t="s">
        <v>3256</v>
      </c>
      <c r="D25483" t="s">
        <v>180</v>
      </c>
      <c r="E25483" t="s">
        <v>59</v>
      </c>
      <c r="F25483" s="4">
        <v>29815</v>
      </c>
      <c r="G25483" s="4">
        <v>44012</v>
      </c>
      <c r="I25483" s="1">
        <v>68700</v>
      </c>
      <c r="J25483" s="1">
        <v>67413.960000000006</v>
      </c>
      <c r="K25483" t="s">
        <v>15510</v>
      </c>
    </row>
    <row r="25484" spans="2:11" hidden="1" x14ac:dyDescent="0.3">
      <c r="B25484">
        <v>25476</v>
      </c>
      <c r="C25484" t="s">
        <v>3257</v>
      </c>
      <c r="D25484" t="s">
        <v>22</v>
      </c>
      <c r="E25484" t="s">
        <v>23</v>
      </c>
      <c r="F25484" s="4">
        <v>37139</v>
      </c>
      <c r="G25484" s="4">
        <v>44012</v>
      </c>
      <c r="I25484" s="1">
        <v>60576</v>
      </c>
      <c r="J25484" s="1">
        <v>59124.34</v>
      </c>
      <c r="K25484" t="s">
        <v>15510</v>
      </c>
    </row>
    <row r="25485" spans="2:11" hidden="1" x14ac:dyDescent="0.3">
      <c r="B25485">
        <v>25477</v>
      </c>
      <c r="C25485" t="s">
        <v>17955</v>
      </c>
      <c r="D25485" t="s">
        <v>71</v>
      </c>
      <c r="E25485" t="s">
        <v>72</v>
      </c>
      <c r="F25485" s="4">
        <v>41050</v>
      </c>
      <c r="G25485" s="4">
        <v>44012</v>
      </c>
      <c r="I25485" s="1">
        <v>8926</v>
      </c>
      <c r="J25485">
        <v>785.15</v>
      </c>
      <c r="K25485" t="s">
        <v>15510</v>
      </c>
    </row>
    <row r="25486" spans="2:11" hidden="1" x14ac:dyDescent="0.3">
      <c r="B25486">
        <v>25478</v>
      </c>
      <c r="C25486" t="s">
        <v>3258</v>
      </c>
      <c r="D25486" t="s">
        <v>1024</v>
      </c>
      <c r="E25486" t="s">
        <v>29</v>
      </c>
      <c r="F25486" s="4">
        <v>39391</v>
      </c>
      <c r="G25486" s="4">
        <v>44012</v>
      </c>
      <c r="I25486" s="1">
        <v>12212</v>
      </c>
      <c r="J25486" s="1">
        <v>11124.25</v>
      </c>
      <c r="K25486" t="s">
        <v>15510</v>
      </c>
    </row>
    <row r="25487" spans="2:11" hidden="1" x14ac:dyDescent="0.3">
      <c r="B25487">
        <v>25479</v>
      </c>
      <c r="C25487" t="s">
        <v>3259</v>
      </c>
      <c r="D25487" t="s">
        <v>249</v>
      </c>
      <c r="E25487" t="s">
        <v>49</v>
      </c>
      <c r="F25487" s="4">
        <v>40358</v>
      </c>
      <c r="G25487" s="4">
        <v>44012</v>
      </c>
      <c r="I25487" s="1">
        <v>28600</v>
      </c>
      <c r="J25487" s="1">
        <v>25747.15</v>
      </c>
      <c r="K25487" t="s">
        <v>15510</v>
      </c>
    </row>
    <row r="25488" spans="2:11" hidden="1" x14ac:dyDescent="0.3">
      <c r="B25488">
        <v>25480</v>
      </c>
      <c r="C25488" t="s">
        <v>3260</v>
      </c>
      <c r="D25488" t="s">
        <v>22</v>
      </c>
      <c r="E25488" t="s">
        <v>23</v>
      </c>
      <c r="F25488" s="4">
        <v>39737</v>
      </c>
      <c r="G25488" s="4">
        <v>44012</v>
      </c>
      <c r="I25488" s="1">
        <v>51937</v>
      </c>
      <c r="J25488" s="1">
        <v>51183.44</v>
      </c>
      <c r="K25488" t="s">
        <v>15510</v>
      </c>
    </row>
    <row r="25489" spans="2:11" hidden="1" x14ac:dyDescent="0.3">
      <c r="B25489">
        <v>25481</v>
      </c>
      <c r="C25489" t="s">
        <v>3261</v>
      </c>
      <c r="D25489" t="s">
        <v>3262</v>
      </c>
      <c r="E25489" t="s">
        <v>39</v>
      </c>
      <c r="F25489" s="4">
        <v>28705</v>
      </c>
      <c r="G25489" s="4">
        <v>44012</v>
      </c>
      <c r="I25489" s="1">
        <v>56607</v>
      </c>
      <c r="J25489" s="1">
        <v>81514.38</v>
      </c>
      <c r="K25489" t="s">
        <v>15510</v>
      </c>
    </row>
    <row r="25490" spans="2:11" hidden="1" x14ac:dyDescent="0.3">
      <c r="B25490">
        <v>25482</v>
      </c>
      <c r="C25490" t="s">
        <v>3264</v>
      </c>
      <c r="D25490" t="s">
        <v>3265</v>
      </c>
      <c r="E25490" t="s">
        <v>101</v>
      </c>
      <c r="F25490" s="4">
        <v>38904</v>
      </c>
      <c r="G25490" s="4">
        <v>44012</v>
      </c>
      <c r="I25490" s="1">
        <v>65600</v>
      </c>
      <c r="J25490" s="1">
        <v>63146.5</v>
      </c>
      <c r="K25490" t="s">
        <v>15510</v>
      </c>
    </row>
    <row r="25491" spans="2:11" hidden="1" x14ac:dyDescent="0.3">
      <c r="B25491">
        <v>25483</v>
      </c>
      <c r="C25491" t="s">
        <v>3266</v>
      </c>
      <c r="D25491" t="s">
        <v>331</v>
      </c>
      <c r="E25491" t="s">
        <v>52</v>
      </c>
      <c r="F25491" s="4">
        <v>36908</v>
      </c>
      <c r="G25491" s="4">
        <v>44012</v>
      </c>
      <c r="I25491" s="1">
        <v>58320</v>
      </c>
      <c r="J25491" s="1">
        <v>59578.01</v>
      </c>
      <c r="K25491" t="s">
        <v>15510</v>
      </c>
    </row>
    <row r="25492" spans="2:11" hidden="1" x14ac:dyDescent="0.3">
      <c r="B25492">
        <v>25484</v>
      </c>
      <c r="C25492" t="s">
        <v>3267</v>
      </c>
      <c r="D25492" t="s">
        <v>1410</v>
      </c>
      <c r="E25492" t="s">
        <v>39</v>
      </c>
      <c r="F25492" s="4">
        <v>28999</v>
      </c>
      <c r="G25492" s="4">
        <v>44012</v>
      </c>
      <c r="I25492" s="1">
        <v>54251</v>
      </c>
      <c r="J25492" s="1">
        <v>56833.67</v>
      </c>
      <c r="K25492" t="s">
        <v>15510</v>
      </c>
    </row>
    <row r="25493" spans="2:11" hidden="1" x14ac:dyDescent="0.3">
      <c r="B25493">
        <v>25485</v>
      </c>
      <c r="C25493" t="s">
        <v>3269</v>
      </c>
      <c r="D25493" t="s">
        <v>1070</v>
      </c>
      <c r="E25493" t="s">
        <v>23</v>
      </c>
      <c r="F25493" s="4">
        <v>29313</v>
      </c>
      <c r="G25493" s="4">
        <v>44012</v>
      </c>
      <c r="I25493" s="1">
        <v>39698</v>
      </c>
      <c r="J25493" s="1">
        <v>38456.85</v>
      </c>
      <c r="K25493" t="s">
        <v>15510</v>
      </c>
    </row>
    <row r="25494" spans="2:11" hidden="1" x14ac:dyDescent="0.3">
      <c r="B25494">
        <v>25486</v>
      </c>
      <c r="C25494" t="s">
        <v>3270</v>
      </c>
      <c r="D25494" t="s">
        <v>22</v>
      </c>
      <c r="E25494" t="s">
        <v>23</v>
      </c>
      <c r="F25494" s="4">
        <v>39771</v>
      </c>
      <c r="G25494" s="4">
        <v>44012</v>
      </c>
      <c r="I25494" s="1">
        <v>59991</v>
      </c>
      <c r="J25494" s="1">
        <v>64020.83</v>
      </c>
      <c r="K25494" t="s">
        <v>15510</v>
      </c>
    </row>
    <row r="25495" spans="2:11" hidden="1" x14ac:dyDescent="0.3">
      <c r="B25495">
        <v>25487</v>
      </c>
      <c r="C25495" t="s">
        <v>3271</v>
      </c>
      <c r="D25495" t="s">
        <v>77</v>
      </c>
      <c r="E25495" t="s">
        <v>23</v>
      </c>
      <c r="F25495" s="4">
        <v>36803</v>
      </c>
      <c r="G25495" s="4">
        <v>44012</v>
      </c>
      <c r="I25495" s="1">
        <v>63230</v>
      </c>
      <c r="J25495" s="1">
        <v>69188.78</v>
      </c>
      <c r="K25495" t="s">
        <v>15510</v>
      </c>
    </row>
    <row r="25496" spans="2:11" hidden="1" x14ac:dyDescent="0.3">
      <c r="B25496">
        <v>25488</v>
      </c>
      <c r="C25496" t="s">
        <v>3272</v>
      </c>
      <c r="D25496" t="s">
        <v>22</v>
      </c>
      <c r="E25496" t="s">
        <v>23</v>
      </c>
      <c r="F25496" s="4">
        <v>34374</v>
      </c>
      <c r="G25496" s="4">
        <v>44012</v>
      </c>
      <c r="I25496" s="1">
        <v>65816</v>
      </c>
      <c r="J25496" s="1">
        <v>64848.01</v>
      </c>
      <c r="K25496" t="s">
        <v>15510</v>
      </c>
    </row>
    <row r="25497" spans="2:11" hidden="1" x14ac:dyDescent="0.3">
      <c r="B25497">
        <v>25489</v>
      </c>
      <c r="C25497" t="s">
        <v>3273</v>
      </c>
      <c r="D25497" t="s">
        <v>139</v>
      </c>
      <c r="E25497" t="s">
        <v>140</v>
      </c>
      <c r="F25497" s="4">
        <v>35466</v>
      </c>
      <c r="G25497" s="4">
        <v>44012</v>
      </c>
      <c r="I25497" s="1">
        <v>20800</v>
      </c>
      <c r="J25497" s="1">
        <v>10728.3</v>
      </c>
      <c r="K25497" t="s">
        <v>15510</v>
      </c>
    </row>
    <row r="25498" spans="2:11" hidden="1" x14ac:dyDescent="0.3">
      <c r="B25498">
        <v>25490</v>
      </c>
      <c r="C25498" t="s">
        <v>3274</v>
      </c>
      <c r="D25498" t="s">
        <v>1623</v>
      </c>
      <c r="E25498" t="s">
        <v>1624</v>
      </c>
      <c r="F25498" s="4">
        <v>37335</v>
      </c>
      <c r="G25498" s="4">
        <v>44012</v>
      </c>
      <c r="I25498" s="1">
        <v>70200</v>
      </c>
      <c r="J25498" s="1">
        <v>69294.789999999994</v>
      </c>
      <c r="K25498" t="s">
        <v>15510</v>
      </c>
    </row>
    <row r="25499" spans="2:11" hidden="1" x14ac:dyDescent="0.3">
      <c r="B25499">
        <v>25491</v>
      </c>
      <c r="C25499" t="s">
        <v>3276</v>
      </c>
      <c r="D25499" t="s">
        <v>22</v>
      </c>
      <c r="E25499" t="s">
        <v>23</v>
      </c>
      <c r="F25499" s="4">
        <v>39331</v>
      </c>
      <c r="G25499" s="4">
        <v>44012</v>
      </c>
      <c r="I25499" s="1">
        <v>55208</v>
      </c>
      <c r="J25499" s="1">
        <v>63231.91</v>
      </c>
      <c r="K25499" t="s">
        <v>15510</v>
      </c>
    </row>
    <row r="25500" spans="2:11" hidden="1" x14ac:dyDescent="0.3">
      <c r="B25500">
        <v>25492</v>
      </c>
      <c r="C25500" t="s">
        <v>17956</v>
      </c>
      <c r="D25500" t="s">
        <v>15514</v>
      </c>
      <c r="E25500" t="s">
        <v>15515</v>
      </c>
      <c r="F25500" s="4">
        <v>40701</v>
      </c>
      <c r="G25500" s="4">
        <v>44012</v>
      </c>
      <c r="I25500" s="1">
        <v>11310</v>
      </c>
      <c r="J25500" s="1">
        <v>1051.25</v>
      </c>
      <c r="K25500" t="s">
        <v>15510</v>
      </c>
    </row>
    <row r="25501" spans="2:11" hidden="1" x14ac:dyDescent="0.3">
      <c r="B25501">
        <v>25493</v>
      </c>
      <c r="C25501" t="s">
        <v>3277</v>
      </c>
      <c r="D25501" t="s">
        <v>15678</v>
      </c>
      <c r="E25501" t="s">
        <v>49</v>
      </c>
      <c r="F25501" s="4">
        <v>39098</v>
      </c>
      <c r="G25501" s="4">
        <v>44012</v>
      </c>
      <c r="I25501" s="1">
        <v>33488</v>
      </c>
      <c r="J25501" s="1">
        <v>34521.800000000003</v>
      </c>
      <c r="K25501" t="s">
        <v>15510</v>
      </c>
    </row>
    <row r="25502" spans="2:11" hidden="1" x14ac:dyDescent="0.3">
      <c r="B25502">
        <v>25494</v>
      </c>
      <c r="C25502" t="s">
        <v>3278</v>
      </c>
      <c r="D25502" t="s">
        <v>71</v>
      </c>
      <c r="E25502" t="s">
        <v>72</v>
      </c>
      <c r="F25502" s="4">
        <v>37791</v>
      </c>
      <c r="G25502" s="4">
        <v>44012</v>
      </c>
      <c r="I25502" s="1">
        <v>9744</v>
      </c>
      <c r="J25502" s="1">
        <v>18161.88</v>
      </c>
      <c r="K25502" t="s">
        <v>15510</v>
      </c>
    </row>
    <row r="25503" spans="2:11" hidden="1" x14ac:dyDescent="0.3">
      <c r="B25503">
        <v>25495</v>
      </c>
      <c r="C25503" t="s">
        <v>3279</v>
      </c>
      <c r="D25503" t="s">
        <v>119</v>
      </c>
      <c r="E25503" t="s">
        <v>52</v>
      </c>
      <c r="F25503" s="4">
        <v>34780</v>
      </c>
      <c r="G25503" s="4">
        <v>44012</v>
      </c>
      <c r="I25503" s="1">
        <v>68829</v>
      </c>
      <c r="J25503" s="1">
        <v>75468.37</v>
      </c>
      <c r="K25503" t="s">
        <v>15510</v>
      </c>
    </row>
    <row r="25504" spans="2:11" hidden="1" x14ac:dyDescent="0.3">
      <c r="B25504">
        <v>25496</v>
      </c>
      <c r="C25504" t="s">
        <v>3280</v>
      </c>
      <c r="D25504" t="s">
        <v>112</v>
      </c>
      <c r="E25504" t="s">
        <v>23</v>
      </c>
      <c r="F25504" s="4">
        <v>35817</v>
      </c>
      <c r="G25504" s="4">
        <v>44012</v>
      </c>
      <c r="I25504" s="1">
        <v>46575</v>
      </c>
      <c r="J25504" s="1">
        <v>47861.67</v>
      </c>
      <c r="K25504" t="s">
        <v>15510</v>
      </c>
    </row>
    <row r="25505" spans="2:11" hidden="1" x14ac:dyDescent="0.3">
      <c r="B25505">
        <v>25497</v>
      </c>
      <c r="C25505" t="s">
        <v>3281</v>
      </c>
      <c r="D25505" t="s">
        <v>16200</v>
      </c>
      <c r="E25505" t="s">
        <v>101</v>
      </c>
      <c r="F25505" s="4">
        <v>39399</v>
      </c>
      <c r="G25505" s="4">
        <v>44012</v>
      </c>
      <c r="I25505" s="1">
        <v>59100</v>
      </c>
      <c r="J25505" s="1">
        <v>54095.13</v>
      </c>
      <c r="K25505" t="s">
        <v>15510</v>
      </c>
    </row>
    <row r="25506" spans="2:11" hidden="1" x14ac:dyDescent="0.3">
      <c r="B25506">
        <v>25498</v>
      </c>
      <c r="C25506" t="s">
        <v>3282</v>
      </c>
      <c r="D25506" t="s">
        <v>214</v>
      </c>
      <c r="E25506" t="s">
        <v>123</v>
      </c>
      <c r="F25506" s="4">
        <v>31015</v>
      </c>
      <c r="G25506" s="4">
        <v>44012</v>
      </c>
      <c r="I25506" s="1">
        <v>42853</v>
      </c>
      <c r="J25506" s="1">
        <v>48521.69</v>
      </c>
      <c r="K25506" t="s">
        <v>15510</v>
      </c>
    </row>
    <row r="25507" spans="2:11" hidden="1" x14ac:dyDescent="0.3">
      <c r="B25507">
        <v>25499</v>
      </c>
      <c r="C25507" t="s">
        <v>3284</v>
      </c>
      <c r="D25507" t="s">
        <v>128</v>
      </c>
      <c r="E25507" t="s">
        <v>52</v>
      </c>
      <c r="F25507" s="4">
        <v>31859</v>
      </c>
      <c r="G25507" s="4">
        <v>44012</v>
      </c>
      <c r="I25507" s="1">
        <v>36109</v>
      </c>
      <c r="J25507" s="1">
        <v>35673.21</v>
      </c>
      <c r="K25507" t="s">
        <v>15510</v>
      </c>
    </row>
    <row r="25508" spans="2:11" hidden="1" x14ac:dyDescent="0.3">
      <c r="B25508">
        <v>25500</v>
      </c>
      <c r="C25508" t="s">
        <v>17957</v>
      </c>
      <c r="D25508" t="s">
        <v>705</v>
      </c>
      <c r="E25508" t="s">
        <v>153</v>
      </c>
      <c r="F25508" s="4">
        <v>38894</v>
      </c>
      <c r="G25508" s="4">
        <v>44012</v>
      </c>
      <c r="I25508" s="1">
        <v>26316</v>
      </c>
      <c r="J25508" s="1">
        <v>25618.5</v>
      </c>
      <c r="K25508" t="s">
        <v>15510</v>
      </c>
    </row>
    <row r="25509" spans="2:11" hidden="1" x14ac:dyDescent="0.3">
      <c r="B25509">
        <v>25501</v>
      </c>
      <c r="C25509" t="s">
        <v>3285</v>
      </c>
      <c r="D25509" t="s">
        <v>43</v>
      </c>
      <c r="E25509" t="s">
        <v>23</v>
      </c>
      <c r="F25509" s="4">
        <v>35325</v>
      </c>
      <c r="G25509" s="4">
        <v>44012</v>
      </c>
      <c r="I25509" s="1">
        <v>95000</v>
      </c>
      <c r="J25509" s="1">
        <v>89938.95</v>
      </c>
      <c r="K25509" t="s">
        <v>15510</v>
      </c>
    </row>
    <row r="25510" spans="2:11" hidden="1" x14ac:dyDescent="0.3">
      <c r="B25510">
        <v>25502</v>
      </c>
      <c r="C25510" t="s">
        <v>3286</v>
      </c>
      <c r="D25510" t="s">
        <v>1752</v>
      </c>
      <c r="E25510" t="s">
        <v>647</v>
      </c>
      <c r="F25510" s="4">
        <v>36445</v>
      </c>
      <c r="G25510" s="4">
        <v>44012</v>
      </c>
      <c r="I25510" s="1">
        <v>45000</v>
      </c>
      <c r="J25510" s="1">
        <v>45505.46</v>
      </c>
      <c r="K25510" t="s">
        <v>15510</v>
      </c>
    </row>
    <row r="25511" spans="2:11" hidden="1" x14ac:dyDescent="0.3">
      <c r="B25511">
        <v>25503</v>
      </c>
      <c r="C25511" t="s">
        <v>3287</v>
      </c>
      <c r="D25511" t="s">
        <v>669</v>
      </c>
      <c r="E25511" t="s">
        <v>3288</v>
      </c>
      <c r="F25511" s="4">
        <v>39077</v>
      </c>
      <c r="G25511" s="4">
        <v>44012</v>
      </c>
      <c r="I25511" s="1">
        <v>140000</v>
      </c>
      <c r="J25511" s="1">
        <v>141431.51999999999</v>
      </c>
      <c r="K25511" t="s">
        <v>15510</v>
      </c>
    </row>
    <row r="25512" spans="2:11" hidden="1" x14ac:dyDescent="0.3">
      <c r="B25512">
        <v>25504</v>
      </c>
      <c r="C25512" t="s">
        <v>17958</v>
      </c>
      <c r="D25512" t="s">
        <v>15514</v>
      </c>
      <c r="E25512" t="s">
        <v>15515</v>
      </c>
      <c r="F25512" s="4">
        <v>40701</v>
      </c>
      <c r="G25512" s="4">
        <v>44012</v>
      </c>
      <c r="I25512" s="1">
        <v>11310</v>
      </c>
      <c r="J25512" s="1">
        <v>1051.25</v>
      </c>
      <c r="K25512" t="s">
        <v>15510</v>
      </c>
    </row>
    <row r="25513" spans="2:11" hidden="1" x14ac:dyDescent="0.3">
      <c r="B25513">
        <v>25505</v>
      </c>
      <c r="C25513" t="s">
        <v>3289</v>
      </c>
      <c r="D25513" t="s">
        <v>1578</v>
      </c>
      <c r="E25513" t="s">
        <v>153</v>
      </c>
      <c r="F25513" s="4">
        <v>40206</v>
      </c>
      <c r="G25513" s="4">
        <v>44012</v>
      </c>
      <c r="I25513" s="1">
        <v>28653</v>
      </c>
      <c r="J25513" s="1">
        <v>30117.439999999999</v>
      </c>
      <c r="K25513" t="s">
        <v>15510</v>
      </c>
    </row>
    <row r="25514" spans="2:11" hidden="1" x14ac:dyDescent="0.3">
      <c r="B25514">
        <v>25506</v>
      </c>
      <c r="C25514" t="s">
        <v>3290</v>
      </c>
      <c r="D25514" t="s">
        <v>709</v>
      </c>
      <c r="E25514" t="s">
        <v>23</v>
      </c>
      <c r="F25514" s="4">
        <v>40014</v>
      </c>
      <c r="G25514" s="4">
        <v>44012</v>
      </c>
      <c r="I25514" s="1">
        <v>44084</v>
      </c>
      <c r="J25514" s="1">
        <v>42392.57</v>
      </c>
      <c r="K25514" t="s">
        <v>15510</v>
      </c>
    </row>
    <row r="25515" spans="2:11" hidden="1" x14ac:dyDescent="0.3">
      <c r="B25515">
        <v>25507</v>
      </c>
      <c r="C25515" t="s">
        <v>3291</v>
      </c>
      <c r="D25515" t="s">
        <v>997</v>
      </c>
      <c r="E25515" t="s">
        <v>34</v>
      </c>
      <c r="F25515" s="4">
        <v>40667</v>
      </c>
      <c r="G25515" s="4">
        <v>44012</v>
      </c>
      <c r="I25515" s="1">
        <v>38939</v>
      </c>
      <c r="J25515" s="1">
        <v>39190.660000000003</v>
      </c>
      <c r="K25515" t="s">
        <v>15510</v>
      </c>
    </row>
    <row r="25516" spans="2:11" hidden="1" x14ac:dyDescent="0.3">
      <c r="B25516">
        <v>25508</v>
      </c>
      <c r="C25516" t="s">
        <v>3292</v>
      </c>
      <c r="D25516" t="s">
        <v>1176</v>
      </c>
      <c r="E25516" t="s">
        <v>17</v>
      </c>
      <c r="F25516" s="4">
        <v>29461</v>
      </c>
      <c r="G25516" s="4">
        <v>44012</v>
      </c>
      <c r="I25516" s="1">
        <v>56607</v>
      </c>
      <c r="J25516" s="1">
        <v>56784.800000000003</v>
      </c>
      <c r="K25516" t="s">
        <v>15510</v>
      </c>
    </row>
    <row r="25517" spans="2:11" hidden="1" x14ac:dyDescent="0.3">
      <c r="B25517">
        <v>25509</v>
      </c>
      <c r="C25517" t="s">
        <v>3293</v>
      </c>
      <c r="D25517" t="s">
        <v>128</v>
      </c>
      <c r="E25517" t="s">
        <v>23</v>
      </c>
      <c r="F25517" s="4">
        <v>39283</v>
      </c>
      <c r="G25517" s="4">
        <v>44012</v>
      </c>
      <c r="I25517" s="1">
        <v>32241</v>
      </c>
      <c r="J25517" s="1">
        <v>29406.58</v>
      </c>
      <c r="K25517" t="s">
        <v>15510</v>
      </c>
    </row>
    <row r="25518" spans="2:11" hidden="1" x14ac:dyDescent="0.3">
      <c r="B25518">
        <v>25510</v>
      </c>
      <c r="C25518" t="s">
        <v>3294</v>
      </c>
      <c r="D25518" t="s">
        <v>22</v>
      </c>
      <c r="E25518" t="s">
        <v>23</v>
      </c>
      <c r="F25518" s="4">
        <v>39700</v>
      </c>
      <c r="G25518" s="4">
        <v>44012</v>
      </c>
      <c r="I25518" s="1">
        <v>51937</v>
      </c>
      <c r="J25518" s="1">
        <v>55316.5</v>
      </c>
      <c r="K25518" t="s">
        <v>15510</v>
      </c>
    </row>
    <row r="25519" spans="2:11" hidden="1" x14ac:dyDescent="0.3">
      <c r="B25519">
        <v>25511</v>
      </c>
      <c r="C25519" t="s">
        <v>3295</v>
      </c>
      <c r="D25519" t="s">
        <v>147</v>
      </c>
      <c r="E25519" t="s">
        <v>39</v>
      </c>
      <c r="F25519" s="4">
        <v>31241</v>
      </c>
      <c r="G25519" s="4">
        <v>44012</v>
      </c>
      <c r="I25519" s="1">
        <v>62724</v>
      </c>
      <c r="J25519" s="1">
        <v>65204.14</v>
      </c>
      <c r="K25519" t="s">
        <v>15510</v>
      </c>
    </row>
    <row r="25520" spans="2:11" hidden="1" x14ac:dyDescent="0.3">
      <c r="B25520">
        <v>25512</v>
      </c>
      <c r="C25520" t="s">
        <v>3296</v>
      </c>
      <c r="D25520" t="s">
        <v>1569</v>
      </c>
      <c r="E25520" t="s">
        <v>17</v>
      </c>
      <c r="F25520" s="4">
        <v>40553</v>
      </c>
      <c r="G25520" s="4">
        <v>44012</v>
      </c>
      <c r="I25520" s="1">
        <v>71691</v>
      </c>
      <c r="J25520" s="1">
        <v>72021.91</v>
      </c>
      <c r="K25520" t="s">
        <v>15510</v>
      </c>
    </row>
    <row r="25521" spans="2:11" hidden="1" x14ac:dyDescent="0.3">
      <c r="B25521">
        <v>25513</v>
      </c>
      <c r="C25521" t="s">
        <v>3297</v>
      </c>
      <c r="D25521" t="s">
        <v>15511</v>
      </c>
      <c r="E25521" t="s">
        <v>52</v>
      </c>
      <c r="F25521" s="4">
        <v>39378</v>
      </c>
      <c r="G25521" s="4">
        <v>44012</v>
      </c>
      <c r="I25521" s="1">
        <v>54725</v>
      </c>
      <c r="J25521" s="1">
        <v>59014.55</v>
      </c>
      <c r="K25521" t="s">
        <v>15510</v>
      </c>
    </row>
    <row r="25522" spans="2:11" hidden="1" x14ac:dyDescent="0.3">
      <c r="B25522">
        <v>25514</v>
      </c>
      <c r="C25522" t="s">
        <v>3298</v>
      </c>
      <c r="D25522" t="s">
        <v>13</v>
      </c>
      <c r="E25522" t="s">
        <v>14</v>
      </c>
      <c r="F25522" s="4">
        <v>39405</v>
      </c>
      <c r="G25522" s="4">
        <v>44012</v>
      </c>
      <c r="I25522" s="1">
        <v>64000</v>
      </c>
      <c r="J25522" s="1">
        <v>62416.06</v>
      </c>
      <c r="K25522" t="s">
        <v>15510</v>
      </c>
    </row>
    <row r="25523" spans="2:11" hidden="1" x14ac:dyDescent="0.3">
      <c r="B25523">
        <v>25515</v>
      </c>
      <c r="C25523" t="s">
        <v>17959</v>
      </c>
      <c r="D25523" t="s">
        <v>15514</v>
      </c>
      <c r="E25523" t="s">
        <v>15515</v>
      </c>
      <c r="F25523" s="4">
        <v>40332</v>
      </c>
      <c r="G25523" s="4">
        <v>44012</v>
      </c>
      <c r="I25523" s="1">
        <v>11310</v>
      </c>
      <c r="J25523" s="1">
        <v>1051.25</v>
      </c>
      <c r="K25523" t="s">
        <v>15510</v>
      </c>
    </row>
    <row r="25524" spans="2:11" hidden="1" x14ac:dyDescent="0.3">
      <c r="B25524">
        <v>25516</v>
      </c>
      <c r="C25524" t="s">
        <v>3299</v>
      </c>
      <c r="D25524" t="s">
        <v>122</v>
      </c>
      <c r="E25524" t="s">
        <v>46</v>
      </c>
      <c r="F25524" s="4">
        <v>38614</v>
      </c>
      <c r="G25524" s="4">
        <v>44012</v>
      </c>
      <c r="I25524" s="1">
        <v>30742</v>
      </c>
      <c r="J25524" s="1">
        <v>41439.83</v>
      </c>
      <c r="K25524" t="s">
        <v>15510</v>
      </c>
    </row>
    <row r="25525" spans="2:11" hidden="1" x14ac:dyDescent="0.3">
      <c r="B25525">
        <v>25517</v>
      </c>
      <c r="C25525" t="s">
        <v>3300</v>
      </c>
      <c r="D25525" t="s">
        <v>382</v>
      </c>
      <c r="E25525" t="s">
        <v>546</v>
      </c>
      <c r="F25525" s="4">
        <v>40623</v>
      </c>
      <c r="G25525" s="4">
        <v>44012</v>
      </c>
      <c r="I25525" s="1">
        <v>53331</v>
      </c>
      <c r="J25525" s="1">
        <v>45457.919999999998</v>
      </c>
      <c r="K25525" t="s">
        <v>15510</v>
      </c>
    </row>
    <row r="25526" spans="2:11" hidden="1" x14ac:dyDescent="0.3">
      <c r="B25526">
        <v>25518</v>
      </c>
      <c r="C25526" t="s">
        <v>3301</v>
      </c>
      <c r="D25526" t="s">
        <v>419</v>
      </c>
      <c r="E25526" t="s">
        <v>39</v>
      </c>
      <c r="F25526" s="4">
        <v>32393</v>
      </c>
      <c r="G25526" s="4">
        <v>44012</v>
      </c>
      <c r="I25526" s="1">
        <v>49289</v>
      </c>
      <c r="J25526" s="1">
        <v>66114.39</v>
      </c>
      <c r="K25526" t="s">
        <v>15510</v>
      </c>
    </row>
    <row r="25527" spans="2:11" hidden="1" x14ac:dyDescent="0.3">
      <c r="B25527">
        <v>25519</v>
      </c>
      <c r="C25527" t="s">
        <v>3302</v>
      </c>
      <c r="D25527" t="s">
        <v>180</v>
      </c>
      <c r="E25527" t="s">
        <v>59</v>
      </c>
      <c r="F25527" s="4">
        <v>29829</v>
      </c>
      <c r="G25527" s="4">
        <v>44012</v>
      </c>
      <c r="I25527" s="1">
        <v>68700</v>
      </c>
      <c r="J25527" s="1">
        <v>67391.47</v>
      </c>
      <c r="K25527" t="s">
        <v>15510</v>
      </c>
    </row>
    <row r="25528" spans="2:11" hidden="1" x14ac:dyDescent="0.3">
      <c r="B25528">
        <v>25520</v>
      </c>
      <c r="C25528" t="s">
        <v>3303</v>
      </c>
      <c r="D25528" t="s">
        <v>147</v>
      </c>
      <c r="E25528" t="s">
        <v>39</v>
      </c>
      <c r="F25528" s="4">
        <v>31051</v>
      </c>
      <c r="G25528" s="4">
        <v>44012</v>
      </c>
      <c r="I25528" s="1">
        <v>62724</v>
      </c>
      <c r="J25528" s="1">
        <v>66293.119999999995</v>
      </c>
      <c r="K25528" t="s">
        <v>15510</v>
      </c>
    </row>
    <row r="25529" spans="2:11" hidden="1" x14ac:dyDescent="0.3">
      <c r="B25529">
        <v>25521</v>
      </c>
      <c r="C25529" t="s">
        <v>3304</v>
      </c>
      <c r="D25529" t="s">
        <v>1418</v>
      </c>
      <c r="E25529" t="s">
        <v>59</v>
      </c>
      <c r="F25529" s="4">
        <v>29073</v>
      </c>
      <c r="G25529" s="4">
        <v>44012</v>
      </c>
      <c r="I25529" s="1">
        <v>67283</v>
      </c>
      <c r="J25529" s="1">
        <v>67580.47</v>
      </c>
      <c r="K25529" t="s">
        <v>15510</v>
      </c>
    </row>
    <row r="25530" spans="2:11" hidden="1" x14ac:dyDescent="0.3">
      <c r="B25530">
        <v>25522</v>
      </c>
      <c r="C25530" t="s">
        <v>3305</v>
      </c>
      <c r="D25530" t="s">
        <v>545</v>
      </c>
      <c r="E25530" t="s">
        <v>34</v>
      </c>
      <c r="F25530" s="4">
        <v>31400</v>
      </c>
      <c r="G25530" s="4">
        <v>44012</v>
      </c>
      <c r="I25530" s="1">
        <v>90097</v>
      </c>
      <c r="J25530" s="1">
        <v>88281.15</v>
      </c>
      <c r="K25530" t="s">
        <v>15510</v>
      </c>
    </row>
    <row r="25531" spans="2:11" hidden="1" x14ac:dyDescent="0.3">
      <c r="B25531">
        <v>25523</v>
      </c>
      <c r="C25531" t="s">
        <v>3307</v>
      </c>
      <c r="D25531" t="s">
        <v>513</v>
      </c>
      <c r="E25531" t="s">
        <v>17</v>
      </c>
      <c r="F25531" s="4">
        <v>37949</v>
      </c>
      <c r="G25531" s="4">
        <v>44012</v>
      </c>
      <c r="I25531" s="1">
        <v>52700</v>
      </c>
      <c r="J25531" s="1">
        <v>52916.04</v>
      </c>
      <c r="K25531" t="s">
        <v>15510</v>
      </c>
    </row>
    <row r="25532" spans="2:11" hidden="1" x14ac:dyDescent="0.3">
      <c r="B25532">
        <v>25524</v>
      </c>
      <c r="C25532" t="s">
        <v>3308</v>
      </c>
      <c r="D25532" t="s">
        <v>990</v>
      </c>
      <c r="E25532" t="s">
        <v>34</v>
      </c>
      <c r="F25532" s="4">
        <v>40077</v>
      </c>
      <c r="G25532" s="4">
        <v>44012</v>
      </c>
      <c r="I25532" s="1">
        <v>51000</v>
      </c>
      <c r="J25532" s="1">
        <v>51595.01</v>
      </c>
      <c r="K25532" t="s">
        <v>15510</v>
      </c>
    </row>
    <row r="25533" spans="2:11" hidden="1" x14ac:dyDescent="0.3">
      <c r="B25533">
        <v>25525</v>
      </c>
      <c r="C25533" t="s">
        <v>3309</v>
      </c>
      <c r="D25533" t="s">
        <v>1205</v>
      </c>
      <c r="E25533" t="s">
        <v>59</v>
      </c>
      <c r="F25533" s="4">
        <v>29311</v>
      </c>
      <c r="G25533" s="4">
        <v>44012</v>
      </c>
      <c r="I25533" s="1">
        <v>67283</v>
      </c>
      <c r="J25533" s="1">
        <v>68691.360000000001</v>
      </c>
      <c r="K25533" t="s">
        <v>15510</v>
      </c>
    </row>
    <row r="25534" spans="2:11" hidden="1" x14ac:dyDescent="0.3">
      <c r="B25534">
        <v>25526</v>
      </c>
      <c r="C25534" t="s">
        <v>3310</v>
      </c>
      <c r="D25534" t="s">
        <v>1418</v>
      </c>
      <c r="E25534" t="s">
        <v>59</v>
      </c>
      <c r="F25534" s="4">
        <v>29061</v>
      </c>
      <c r="G25534" s="4">
        <v>44012</v>
      </c>
      <c r="I25534" s="1">
        <v>67283</v>
      </c>
      <c r="J25534" s="1">
        <v>67839.179999999993</v>
      </c>
      <c r="K25534" t="s">
        <v>15510</v>
      </c>
    </row>
    <row r="25535" spans="2:11" hidden="1" x14ac:dyDescent="0.3">
      <c r="B25535">
        <v>25527</v>
      </c>
      <c r="C25535" t="s">
        <v>3312</v>
      </c>
      <c r="D25535" t="s">
        <v>443</v>
      </c>
      <c r="E25535" t="s">
        <v>299</v>
      </c>
      <c r="F25535" s="4">
        <v>35213</v>
      </c>
      <c r="G25535" s="4">
        <v>44012</v>
      </c>
      <c r="I25535" s="1">
        <v>36590</v>
      </c>
      <c r="J25535" s="1">
        <v>36796.18</v>
      </c>
      <c r="K25535" t="s">
        <v>15510</v>
      </c>
    </row>
    <row r="25536" spans="2:11" hidden="1" x14ac:dyDescent="0.3">
      <c r="B25536">
        <v>25528</v>
      </c>
      <c r="C25536" t="s">
        <v>3314</v>
      </c>
      <c r="D25536" t="s">
        <v>737</v>
      </c>
      <c r="E25536" t="s">
        <v>29</v>
      </c>
      <c r="F25536" s="4">
        <v>28429</v>
      </c>
      <c r="G25536" s="4">
        <v>44012</v>
      </c>
      <c r="I25536" s="1">
        <v>45994</v>
      </c>
      <c r="J25536" s="1">
        <v>47079.08</v>
      </c>
      <c r="K25536" t="s">
        <v>15510</v>
      </c>
    </row>
    <row r="25537" spans="2:11" hidden="1" x14ac:dyDescent="0.3">
      <c r="B25537">
        <v>25529</v>
      </c>
      <c r="C25537" t="s">
        <v>3315</v>
      </c>
      <c r="D25537" t="s">
        <v>3316</v>
      </c>
      <c r="E25537" t="s">
        <v>59</v>
      </c>
      <c r="F25537" s="4">
        <v>38720</v>
      </c>
      <c r="G25537" s="4">
        <v>44012</v>
      </c>
      <c r="I25537" s="1">
        <v>59100</v>
      </c>
      <c r="J25537" s="1">
        <v>59819.49</v>
      </c>
      <c r="K25537" t="s">
        <v>15510</v>
      </c>
    </row>
    <row r="25538" spans="2:11" hidden="1" x14ac:dyDescent="0.3">
      <c r="B25538">
        <v>25530</v>
      </c>
      <c r="C25538" t="s">
        <v>17960</v>
      </c>
      <c r="D25538" t="s">
        <v>98</v>
      </c>
      <c r="E25538" t="s">
        <v>49</v>
      </c>
      <c r="F25538" s="4">
        <v>40995</v>
      </c>
      <c r="G25538" s="4">
        <v>44012</v>
      </c>
      <c r="I25538" s="1">
        <v>22880</v>
      </c>
      <c r="J25538" s="1">
        <v>4759.26</v>
      </c>
      <c r="K25538" t="s">
        <v>15510</v>
      </c>
    </row>
    <row r="25539" spans="2:11" hidden="1" x14ac:dyDescent="0.3">
      <c r="B25539">
        <v>25531</v>
      </c>
      <c r="C25539" t="s">
        <v>17961</v>
      </c>
      <c r="D25539" t="s">
        <v>15514</v>
      </c>
      <c r="E25539" t="s">
        <v>15515</v>
      </c>
      <c r="F25539" s="4">
        <v>39256</v>
      </c>
      <c r="G25539" s="4">
        <v>44012</v>
      </c>
      <c r="I25539" s="1">
        <v>11310</v>
      </c>
      <c r="J25539" s="1">
        <v>1051.25</v>
      </c>
      <c r="K25539" t="s">
        <v>15510</v>
      </c>
    </row>
    <row r="25540" spans="2:11" hidden="1" x14ac:dyDescent="0.3">
      <c r="B25540">
        <v>25532</v>
      </c>
      <c r="C25540" t="s">
        <v>3317</v>
      </c>
      <c r="D25540" t="s">
        <v>90</v>
      </c>
      <c r="E25540" t="s">
        <v>140</v>
      </c>
      <c r="F25540" s="4">
        <v>38150</v>
      </c>
      <c r="G25540" s="4">
        <v>44012</v>
      </c>
      <c r="I25540" s="1">
        <v>20800</v>
      </c>
      <c r="J25540" s="1">
        <v>5540</v>
      </c>
      <c r="K25540" t="s">
        <v>15510</v>
      </c>
    </row>
    <row r="25541" spans="2:11" hidden="1" x14ac:dyDescent="0.3">
      <c r="B25541">
        <v>25533</v>
      </c>
      <c r="C25541" t="s">
        <v>3318</v>
      </c>
      <c r="D25541" t="s">
        <v>1195</v>
      </c>
      <c r="E25541" t="s">
        <v>39</v>
      </c>
      <c r="F25541" s="4">
        <v>40596</v>
      </c>
      <c r="G25541" s="4">
        <v>44012</v>
      </c>
      <c r="I25541" s="1">
        <v>30223</v>
      </c>
      <c r="J25541" s="1">
        <v>30392.02</v>
      </c>
      <c r="K25541" t="s">
        <v>15510</v>
      </c>
    </row>
    <row r="25542" spans="2:11" hidden="1" x14ac:dyDescent="0.3">
      <c r="B25542">
        <v>25534</v>
      </c>
      <c r="C25542" t="s">
        <v>3319</v>
      </c>
      <c r="D25542" t="s">
        <v>684</v>
      </c>
      <c r="E25542" t="s">
        <v>153</v>
      </c>
      <c r="F25542" s="4">
        <v>38862</v>
      </c>
      <c r="G25542" s="4">
        <v>44012</v>
      </c>
      <c r="I25542" s="1">
        <v>33337</v>
      </c>
      <c r="J25542" s="1">
        <v>36658.949999999997</v>
      </c>
      <c r="K25542" t="s">
        <v>15510</v>
      </c>
    </row>
    <row r="25543" spans="2:11" hidden="1" x14ac:dyDescent="0.3">
      <c r="B25543">
        <v>25535</v>
      </c>
      <c r="C25543" t="s">
        <v>3320</v>
      </c>
      <c r="D25543" t="s">
        <v>122</v>
      </c>
      <c r="E25543" t="s">
        <v>39</v>
      </c>
      <c r="F25543" s="4">
        <v>35947</v>
      </c>
      <c r="G25543" s="4">
        <v>44012</v>
      </c>
      <c r="I25543" s="1">
        <v>31657</v>
      </c>
      <c r="J25543" s="1">
        <v>33244.699999999997</v>
      </c>
      <c r="K25543" t="s">
        <v>15510</v>
      </c>
    </row>
    <row r="25544" spans="2:11" hidden="1" x14ac:dyDescent="0.3">
      <c r="B25544">
        <v>25536</v>
      </c>
      <c r="C25544" t="s">
        <v>3321</v>
      </c>
      <c r="D25544" t="s">
        <v>22</v>
      </c>
      <c r="E25544" t="s">
        <v>23</v>
      </c>
      <c r="F25544" s="4">
        <v>39197</v>
      </c>
      <c r="G25544" s="4">
        <v>44012</v>
      </c>
      <c r="I25544" s="1">
        <v>58244</v>
      </c>
      <c r="J25544" s="1">
        <v>73995.89</v>
      </c>
      <c r="K25544" t="s">
        <v>15510</v>
      </c>
    </row>
    <row r="25545" spans="2:11" hidden="1" x14ac:dyDescent="0.3">
      <c r="B25545">
        <v>25537</v>
      </c>
      <c r="C25545" t="s">
        <v>3322</v>
      </c>
      <c r="D25545" t="s">
        <v>90</v>
      </c>
      <c r="E25545" t="s">
        <v>162</v>
      </c>
      <c r="F25545" s="4">
        <v>37044</v>
      </c>
      <c r="G25545" s="4">
        <v>44012</v>
      </c>
      <c r="I25545" s="1">
        <v>20800</v>
      </c>
      <c r="J25545" s="1">
        <v>18479.400000000001</v>
      </c>
      <c r="K25545" t="s">
        <v>15510</v>
      </c>
    </row>
    <row r="25546" spans="2:11" hidden="1" x14ac:dyDescent="0.3">
      <c r="B25546">
        <v>25538</v>
      </c>
      <c r="C25546" t="s">
        <v>3323</v>
      </c>
      <c r="D25546" t="s">
        <v>90</v>
      </c>
      <c r="E25546" t="s">
        <v>140</v>
      </c>
      <c r="F25546" s="4">
        <v>40322</v>
      </c>
      <c r="G25546" s="4">
        <v>44012</v>
      </c>
      <c r="I25546" s="1">
        <v>20800</v>
      </c>
      <c r="J25546" s="1">
        <v>13860</v>
      </c>
      <c r="K25546" t="s">
        <v>15510</v>
      </c>
    </row>
    <row r="25547" spans="2:11" hidden="1" x14ac:dyDescent="0.3">
      <c r="B25547">
        <v>25539</v>
      </c>
      <c r="C25547" t="s">
        <v>17962</v>
      </c>
      <c r="D25547" t="s">
        <v>15514</v>
      </c>
      <c r="E25547" t="s">
        <v>15515</v>
      </c>
      <c r="F25547" s="4">
        <v>40332</v>
      </c>
      <c r="G25547" s="4">
        <v>44012</v>
      </c>
      <c r="I25547" s="1">
        <v>11310</v>
      </c>
      <c r="J25547" s="1">
        <v>1051.25</v>
      </c>
      <c r="K25547" t="s">
        <v>15510</v>
      </c>
    </row>
    <row r="25548" spans="2:11" hidden="1" x14ac:dyDescent="0.3">
      <c r="B25548">
        <v>25540</v>
      </c>
      <c r="C25548" t="s">
        <v>3324</v>
      </c>
      <c r="D25548" t="s">
        <v>405</v>
      </c>
      <c r="E25548" t="s">
        <v>49</v>
      </c>
      <c r="F25548" s="4">
        <v>39098</v>
      </c>
      <c r="G25548" s="4">
        <v>44012</v>
      </c>
      <c r="I25548" s="1">
        <v>31429</v>
      </c>
      <c r="J25548" s="1">
        <v>28357.23</v>
      </c>
      <c r="K25548" t="s">
        <v>15510</v>
      </c>
    </row>
    <row r="25549" spans="2:11" hidden="1" x14ac:dyDescent="0.3">
      <c r="B25549">
        <v>25541</v>
      </c>
      <c r="C25549" t="s">
        <v>17963</v>
      </c>
      <c r="D25549" t="s">
        <v>98</v>
      </c>
      <c r="E25549" t="s">
        <v>311</v>
      </c>
      <c r="F25549" s="4">
        <v>40686</v>
      </c>
      <c r="G25549" s="4">
        <v>44012</v>
      </c>
      <c r="I25549" s="1">
        <v>16432</v>
      </c>
      <c r="J25549" s="1">
        <v>14569.89</v>
      </c>
      <c r="K25549" t="s">
        <v>15510</v>
      </c>
    </row>
    <row r="25550" spans="2:11" hidden="1" x14ac:dyDescent="0.3">
      <c r="B25550">
        <v>25542</v>
      </c>
      <c r="C25550" t="s">
        <v>3325</v>
      </c>
      <c r="D25550" t="s">
        <v>15511</v>
      </c>
      <c r="E25550" t="s">
        <v>52</v>
      </c>
      <c r="F25550" s="4">
        <v>38892</v>
      </c>
      <c r="G25550" s="4">
        <v>44012</v>
      </c>
      <c r="I25550" s="1">
        <v>34146</v>
      </c>
      <c r="J25550" s="1">
        <v>36273.919999999998</v>
      </c>
      <c r="K25550" t="s">
        <v>15510</v>
      </c>
    </row>
    <row r="25551" spans="2:11" hidden="1" x14ac:dyDescent="0.3">
      <c r="B25551">
        <v>25543</v>
      </c>
      <c r="C25551" t="s">
        <v>3326</v>
      </c>
      <c r="D25551" t="s">
        <v>90</v>
      </c>
      <c r="E25551" t="s">
        <v>140</v>
      </c>
      <c r="F25551" s="4">
        <v>38463</v>
      </c>
      <c r="G25551" s="4">
        <v>44012</v>
      </c>
      <c r="I25551" s="1">
        <v>17576</v>
      </c>
      <c r="J25551" s="1">
        <v>1208.3599999999999</v>
      </c>
      <c r="K25551" t="s">
        <v>15510</v>
      </c>
    </row>
    <row r="25552" spans="2:11" hidden="1" x14ac:dyDescent="0.3">
      <c r="B25552">
        <v>25544</v>
      </c>
      <c r="C25552" t="s">
        <v>3327</v>
      </c>
      <c r="D25552" t="s">
        <v>15511</v>
      </c>
      <c r="E25552" t="s">
        <v>52</v>
      </c>
      <c r="F25552" s="4">
        <v>39428</v>
      </c>
      <c r="G25552" s="4">
        <v>44012</v>
      </c>
      <c r="I25552" s="1">
        <v>53236</v>
      </c>
      <c r="J25552" s="1">
        <v>58150.01</v>
      </c>
      <c r="K25552" t="s">
        <v>15510</v>
      </c>
    </row>
    <row r="25553" spans="2:11" hidden="1" x14ac:dyDescent="0.3">
      <c r="B25553">
        <v>25545</v>
      </c>
      <c r="C25553" t="s">
        <v>3328</v>
      </c>
      <c r="D25553" t="s">
        <v>684</v>
      </c>
      <c r="E25553" t="s">
        <v>153</v>
      </c>
      <c r="F25553" s="4">
        <v>35474</v>
      </c>
      <c r="G25553" s="4">
        <v>44012</v>
      </c>
      <c r="I25553" s="1">
        <v>35337</v>
      </c>
      <c r="J25553" s="1">
        <v>35135.07</v>
      </c>
      <c r="K25553" t="s">
        <v>15510</v>
      </c>
    </row>
    <row r="25554" spans="2:11" hidden="1" x14ac:dyDescent="0.3">
      <c r="B25554">
        <v>25546</v>
      </c>
      <c r="C25554" t="s">
        <v>3329</v>
      </c>
      <c r="D25554" t="s">
        <v>66</v>
      </c>
      <c r="E25554" t="s">
        <v>59</v>
      </c>
      <c r="F25554" s="4">
        <v>30795</v>
      </c>
      <c r="G25554" s="4">
        <v>44012</v>
      </c>
      <c r="I25554" s="1">
        <v>38662</v>
      </c>
      <c r="J25554" s="1">
        <v>39055.21</v>
      </c>
      <c r="K25554" t="s">
        <v>15510</v>
      </c>
    </row>
    <row r="25555" spans="2:11" hidden="1" x14ac:dyDescent="0.3">
      <c r="B25555">
        <v>25547</v>
      </c>
      <c r="C25555" t="s">
        <v>3330</v>
      </c>
      <c r="D25555" t="s">
        <v>1909</v>
      </c>
      <c r="E25555" t="s">
        <v>34</v>
      </c>
      <c r="F25555" s="4">
        <v>38691</v>
      </c>
      <c r="G25555" s="4">
        <v>44012</v>
      </c>
      <c r="I25555" s="1">
        <v>29254</v>
      </c>
      <c r="J25555" s="1">
        <v>30210.32</v>
      </c>
      <c r="K25555" t="s">
        <v>15510</v>
      </c>
    </row>
    <row r="25556" spans="2:11" hidden="1" x14ac:dyDescent="0.3">
      <c r="B25556">
        <v>25548</v>
      </c>
      <c r="C25556" t="s">
        <v>3331</v>
      </c>
      <c r="D25556" t="s">
        <v>15520</v>
      </c>
      <c r="E25556" t="s">
        <v>39</v>
      </c>
      <c r="F25556" s="4">
        <v>37053</v>
      </c>
      <c r="G25556" s="4">
        <v>44012</v>
      </c>
      <c r="I25556" s="1">
        <v>29515</v>
      </c>
      <c r="J25556" s="1">
        <v>41448.47</v>
      </c>
      <c r="K25556" t="s">
        <v>15510</v>
      </c>
    </row>
    <row r="25557" spans="2:11" hidden="1" x14ac:dyDescent="0.3">
      <c r="B25557">
        <v>25549</v>
      </c>
      <c r="C25557" t="s">
        <v>3332</v>
      </c>
      <c r="D25557" t="s">
        <v>128</v>
      </c>
      <c r="E25557" t="s">
        <v>17</v>
      </c>
      <c r="F25557" s="4">
        <v>25972</v>
      </c>
      <c r="G25557" s="4">
        <v>44012</v>
      </c>
      <c r="I25557" s="1">
        <v>37076</v>
      </c>
      <c r="J25557" s="1">
        <v>49137.3</v>
      </c>
      <c r="K25557" t="s">
        <v>15510</v>
      </c>
    </row>
    <row r="25558" spans="2:11" hidden="1" x14ac:dyDescent="0.3">
      <c r="B25558">
        <v>25550</v>
      </c>
      <c r="C25558" t="s">
        <v>3333</v>
      </c>
      <c r="D25558" t="s">
        <v>1277</v>
      </c>
      <c r="E25558" t="s">
        <v>46</v>
      </c>
      <c r="F25558" s="4">
        <v>34949</v>
      </c>
      <c r="G25558" s="4">
        <v>44012</v>
      </c>
      <c r="I25558" s="1">
        <v>40737</v>
      </c>
      <c r="J25558" s="1">
        <v>45381.47</v>
      </c>
      <c r="K25558" t="s">
        <v>15510</v>
      </c>
    </row>
    <row r="25559" spans="2:11" hidden="1" x14ac:dyDescent="0.3">
      <c r="B25559">
        <v>25551</v>
      </c>
      <c r="C25559" t="s">
        <v>17964</v>
      </c>
      <c r="D25559" t="s">
        <v>523</v>
      </c>
      <c r="E25559" t="s">
        <v>23</v>
      </c>
      <c r="F25559" s="4">
        <v>40814</v>
      </c>
      <c r="G25559" s="4">
        <v>44012</v>
      </c>
      <c r="I25559" s="1">
        <v>43136</v>
      </c>
      <c r="J25559" s="1">
        <v>30416.22</v>
      </c>
      <c r="K25559" t="s">
        <v>15510</v>
      </c>
    </row>
    <row r="25560" spans="2:11" hidden="1" x14ac:dyDescent="0.3">
      <c r="B25560">
        <v>25552</v>
      </c>
      <c r="C25560" t="s">
        <v>3335</v>
      </c>
      <c r="D25560" t="s">
        <v>405</v>
      </c>
      <c r="E25560" t="s">
        <v>49</v>
      </c>
      <c r="F25560" s="4">
        <v>32706</v>
      </c>
      <c r="G25560" s="4">
        <v>44012</v>
      </c>
      <c r="I25560" s="1">
        <v>36483</v>
      </c>
      <c r="J25560" s="1">
        <v>37359.050000000003</v>
      </c>
      <c r="K25560" t="s">
        <v>15510</v>
      </c>
    </row>
    <row r="25561" spans="2:11" hidden="1" x14ac:dyDescent="0.3">
      <c r="B25561">
        <v>25553</v>
      </c>
      <c r="C25561" t="s">
        <v>3336</v>
      </c>
      <c r="D25561" t="s">
        <v>15520</v>
      </c>
      <c r="E25561" t="s">
        <v>49</v>
      </c>
      <c r="F25561" s="4">
        <v>36717</v>
      </c>
      <c r="G25561" s="4">
        <v>44012</v>
      </c>
      <c r="I25561" s="1">
        <v>29515</v>
      </c>
      <c r="J25561" s="1">
        <v>29908.76</v>
      </c>
      <c r="K25561" t="s">
        <v>15510</v>
      </c>
    </row>
    <row r="25562" spans="2:11" hidden="1" x14ac:dyDescent="0.3">
      <c r="B25562">
        <v>25554</v>
      </c>
      <c r="C25562" t="s">
        <v>17965</v>
      </c>
      <c r="D25562" t="s">
        <v>15569</v>
      </c>
      <c r="E25562" t="s">
        <v>34</v>
      </c>
      <c r="F25562" s="4">
        <v>39580</v>
      </c>
      <c r="G25562" s="4">
        <v>44012</v>
      </c>
      <c r="I25562" s="1">
        <v>29120</v>
      </c>
      <c r="J25562" s="1">
        <v>4625.5</v>
      </c>
      <c r="K25562" t="s">
        <v>15510</v>
      </c>
    </row>
    <row r="25563" spans="2:11" hidden="1" x14ac:dyDescent="0.3">
      <c r="B25563">
        <v>25555</v>
      </c>
      <c r="C25563" t="s">
        <v>3337</v>
      </c>
      <c r="D25563" t="s">
        <v>673</v>
      </c>
      <c r="E25563" t="s">
        <v>153</v>
      </c>
      <c r="F25563" s="4">
        <v>31831</v>
      </c>
      <c r="G25563" s="4">
        <v>44012</v>
      </c>
      <c r="I25563" s="1">
        <v>55130</v>
      </c>
      <c r="J25563" s="1">
        <v>54536.11</v>
      </c>
      <c r="K25563" t="s">
        <v>15510</v>
      </c>
    </row>
    <row r="25564" spans="2:11" hidden="1" x14ac:dyDescent="0.3">
      <c r="B25564">
        <v>25556</v>
      </c>
      <c r="C25564" t="s">
        <v>3338</v>
      </c>
      <c r="D25564" t="s">
        <v>139</v>
      </c>
      <c r="E25564" t="s">
        <v>140</v>
      </c>
      <c r="F25564" s="4">
        <v>37592</v>
      </c>
      <c r="G25564" s="4">
        <v>44012</v>
      </c>
      <c r="I25564" s="1">
        <v>18720</v>
      </c>
      <c r="J25564" s="1">
        <v>12231</v>
      </c>
      <c r="K25564" t="s">
        <v>15510</v>
      </c>
    </row>
    <row r="25565" spans="2:11" hidden="1" x14ac:dyDescent="0.3">
      <c r="B25565">
        <v>25557</v>
      </c>
      <c r="C25565" t="s">
        <v>3339</v>
      </c>
      <c r="D25565" t="s">
        <v>22</v>
      </c>
      <c r="E25565" t="s">
        <v>23</v>
      </c>
      <c r="F25565" s="4">
        <v>35069</v>
      </c>
      <c r="G25565" s="4">
        <v>44012</v>
      </c>
      <c r="I25565" s="1">
        <v>64652</v>
      </c>
      <c r="J25565" s="1">
        <v>90736.83</v>
      </c>
      <c r="K25565" t="s">
        <v>15510</v>
      </c>
    </row>
    <row r="25566" spans="2:11" hidden="1" x14ac:dyDescent="0.3">
      <c r="B25566">
        <v>25558</v>
      </c>
      <c r="C25566" t="s">
        <v>3340</v>
      </c>
      <c r="D25566" t="s">
        <v>3341</v>
      </c>
      <c r="E25566" t="s">
        <v>59</v>
      </c>
      <c r="F25566" s="4">
        <v>39980</v>
      </c>
      <c r="G25566" s="4">
        <v>44012</v>
      </c>
      <c r="I25566" s="1">
        <v>44486</v>
      </c>
      <c r="J25566" s="1">
        <v>39666.550000000003</v>
      </c>
      <c r="K25566" t="s">
        <v>15510</v>
      </c>
    </row>
    <row r="25567" spans="2:11" hidden="1" x14ac:dyDescent="0.3">
      <c r="B25567">
        <v>25559</v>
      </c>
      <c r="C25567" t="s">
        <v>3342</v>
      </c>
      <c r="D25567" t="s">
        <v>860</v>
      </c>
      <c r="E25567" t="s">
        <v>14</v>
      </c>
      <c r="F25567" s="4">
        <v>37116</v>
      </c>
      <c r="G25567" s="4">
        <v>44012</v>
      </c>
      <c r="I25567" s="1">
        <v>82604</v>
      </c>
      <c r="J25567" s="1">
        <v>83049.16</v>
      </c>
      <c r="K25567" t="s">
        <v>15510</v>
      </c>
    </row>
    <row r="25568" spans="2:11" hidden="1" x14ac:dyDescent="0.3">
      <c r="B25568">
        <v>25560</v>
      </c>
      <c r="C25568" t="s">
        <v>17966</v>
      </c>
      <c r="D25568" t="s">
        <v>15514</v>
      </c>
      <c r="E25568" t="s">
        <v>15515</v>
      </c>
      <c r="F25568" s="4">
        <v>40701</v>
      </c>
      <c r="G25568" s="4">
        <v>44012</v>
      </c>
      <c r="I25568" s="1">
        <v>11310</v>
      </c>
      <c r="J25568" s="1">
        <v>1051.25</v>
      </c>
      <c r="K25568" t="s">
        <v>15510</v>
      </c>
    </row>
    <row r="25569" spans="2:11" hidden="1" x14ac:dyDescent="0.3">
      <c r="B25569">
        <v>25561</v>
      </c>
      <c r="C25569" t="s">
        <v>3343</v>
      </c>
      <c r="D25569" t="s">
        <v>15520</v>
      </c>
      <c r="E25569" t="s">
        <v>123</v>
      </c>
      <c r="F25569" s="4">
        <v>31162</v>
      </c>
      <c r="G25569" s="4">
        <v>44012</v>
      </c>
      <c r="I25569" s="1">
        <v>32073</v>
      </c>
      <c r="J25569" s="1">
        <v>33686.519999999997</v>
      </c>
      <c r="K25569" t="s">
        <v>15510</v>
      </c>
    </row>
    <row r="25570" spans="2:11" hidden="1" x14ac:dyDescent="0.3">
      <c r="B25570">
        <v>25562</v>
      </c>
      <c r="C25570" t="s">
        <v>3344</v>
      </c>
      <c r="D25570" t="s">
        <v>22</v>
      </c>
      <c r="E25570" t="s">
        <v>23</v>
      </c>
      <c r="F25570" s="4">
        <v>40084</v>
      </c>
      <c r="G25570" s="4">
        <v>44012</v>
      </c>
      <c r="I25570" s="1">
        <v>43895</v>
      </c>
      <c r="J25570" s="1">
        <v>43377.43</v>
      </c>
      <c r="K25570" t="s">
        <v>15510</v>
      </c>
    </row>
    <row r="25571" spans="2:11" hidden="1" x14ac:dyDescent="0.3">
      <c r="B25571">
        <v>25563</v>
      </c>
      <c r="C25571" t="s">
        <v>3346</v>
      </c>
      <c r="D25571" t="s">
        <v>131</v>
      </c>
      <c r="E25571" t="s">
        <v>46</v>
      </c>
      <c r="F25571" s="4">
        <v>38846</v>
      </c>
      <c r="G25571" s="4">
        <v>44012</v>
      </c>
      <c r="I25571" s="1">
        <v>29913</v>
      </c>
      <c r="J25571" s="1">
        <v>34512.050000000003</v>
      </c>
      <c r="K25571" t="s">
        <v>15510</v>
      </c>
    </row>
    <row r="25572" spans="2:11" hidden="1" x14ac:dyDescent="0.3">
      <c r="B25572">
        <v>25564</v>
      </c>
      <c r="C25572" t="s">
        <v>3347</v>
      </c>
      <c r="D25572" t="s">
        <v>345</v>
      </c>
      <c r="E25572" t="s">
        <v>17</v>
      </c>
      <c r="F25572" s="4">
        <v>39191</v>
      </c>
      <c r="G25572" s="4">
        <v>44012</v>
      </c>
      <c r="I25572" s="1">
        <v>60600</v>
      </c>
      <c r="J25572" s="1">
        <v>60643.55</v>
      </c>
      <c r="K25572" t="s">
        <v>15510</v>
      </c>
    </row>
    <row r="25573" spans="2:11" hidden="1" x14ac:dyDescent="0.3">
      <c r="B25573">
        <v>25565</v>
      </c>
      <c r="C25573" t="s">
        <v>3348</v>
      </c>
      <c r="D25573" t="s">
        <v>77</v>
      </c>
      <c r="E25573" t="s">
        <v>23</v>
      </c>
      <c r="F25573" s="4">
        <v>31869</v>
      </c>
      <c r="G25573" s="4">
        <v>44012</v>
      </c>
      <c r="I25573" s="1">
        <v>71580</v>
      </c>
      <c r="J25573" s="1">
        <v>84000.320000000007</v>
      </c>
      <c r="K25573" t="s">
        <v>15510</v>
      </c>
    </row>
    <row r="25574" spans="2:11" hidden="1" x14ac:dyDescent="0.3">
      <c r="B25574">
        <v>25566</v>
      </c>
      <c r="C25574" t="s">
        <v>3349</v>
      </c>
      <c r="D25574" t="s">
        <v>331</v>
      </c>
      <c r="E25574" t="s">
        <v>52</v>
      </c>
      <c r="F25574" s="4">
        <v>33049</v>
      </c>
      <c r="G25574" s="4">
        <v>44012</v>
      </c>
      <c r="I25574" s="1">
        <v>62505</v>
      </c>
      <c r="J25574" s="1">
        <v>63980.94</v>
      </c>
      <c r="K25574" t="s">
        <v>15510</v>
      </c>
    </row>
    <row r="25575" spans="2:11" hidden="1" x14ac:dyDescent="0.3">
      <c r="B25575">
        <v>25567</v>
      </c>
      <c r="C25575" t="s">
        <v>3350</v>
      </c>
      <c r="D25575" t="s">
        <v>11930</v>
      </c>
      <c r="E25575" t="s">
        <v>660</v>
      </c>
      <c r="F25575" s="4">
        <v>38985</v>
      </c>
      <c r="G25575" s="4">
        <v>44012</v>
      </c>
      <c r="I25575" s="1">
        <v>51400</v>
      </c>
      <c r="J25575" s="1">
        <v>50290.91</v>
      </c>
      <c r="K25575" t="s">
        <v>15510</v>
      </c>
    </row>
    <row r="25576" spans="2:11" hidden="1" x14ac:dyDescent="0.3">
      <c r="B25576">
        <v>25568</v>
      </c>
      <c r="C25576" t="s">
        <v>3351</v>
      </c>
      <c r="D25576" t="s">
        <v>22</v>
      </c>
      <c r="E25576" t="s">
        <v>23</v>
      </c>
      <c r="F25576" s="4">
        <v>34051</v>
      </c>
      <c r="G25576" s="4">
        <v>44012</v>
      </c>
      <c r="I25576" s="1">
        <v>66400</v>
      </c>
      <c r="J25576" s="1">
        <v>65107.49</v>
      </c>
      <c r="K25576" t="s">
        <v>15510</v>
      </c>
    </row>
    <row r="25577" spans="2:11" hidden="1" x14ac:dyDescent="0.3">
      <c r="B25577">
        <v>25569</v>
      </c>
      <c r="C25577" t="s">
        <v>3351</v>
      </c>
      <c r="D25577" t="s">
        <v>22</v>
      </c>
      <c r="E25577" t="s">
        <v>23</v>
      </c>
      <c r="F25577" s="4">
        <v>40668</v>
      </c>
      <c r="G25577" s="4">
        <v>44012</v>
      </c>
      <c r="I25577" s="1">
        <v>43239</v>
      </c>
      <c r="J25577" s="1">
        <v>42743.48</v>
      </c>
      <c r="K25577" t="s">
        <v>15510</v>
      </c>
    </row>
    <row r="25578" spans="2:11" hidden="1" x14ac:dyDescent="0.3">
      <c r="B25578">
        <v>25570</v>
      </c>
      <c r="C25578" t="s">
        <v>3352</v>
      </c>
      <c r="D25578" t="s">
        <v>51</v>
      </c>
      <c r="E25578" t="s">
        <v>52</v>
      </c>
      <c r="F25578" s="4">
        <v>36353</v>
      </c>
      <c r="G25578" s="4">
        <v>44012</v>
      </c>
      <c r="I25578" s="1">
        <v>58618</v>
      </c>
      <c r="J25578" s="1">
        <v>66599.47</v>
      </c>
      <c r="K25578" t="s">
        <v>15510</v>
      </c>
    </row>
    <row r="25579" spans="2:11" hidden="1" x14ac:dyDescent="0.3">
      <c r="B25579">
        <v>25571</v>
      </c>
      <c r="C25579" t="s">
        <v>3353</v>
      </c>
      <c r="D25579" t="s">
        <v>832</v>
      </c>
      <c r="E25579" t="s">
        <v>59</v>
      </c>
      <c r="F25579" s="4">
        <v>35611</v>
      </c>
      <c r="G25579" s="4">
        <v>44012</v>
      </c>
      <c r="I25579" s="1">
        <v>50699</v>
      </c>
      <c r="J25579" s="1">
        <v>67160.100000000006</v>
      </c>
      <c r="K25579" t="s">
        <v>15510</v>
      </c>
    </row>
    <row r="25580" spans="2:11" hidden="1" x14ac:dyDescent="0.3">
      <c r="B25580">
        <v>25572</v>
      </c>
      <c r="C25580" t="s">
        <v>3354</v>
      </c>
      <c r="D25580" t="s">
        <v>122</v>
      </c>
      <c r="E25580" t="s">
        <v>123</v>
      </c>
      <c r="F25580" s="4">
        <v>34722</v>
      </c>
      <c r="G25580" s="4">
        <v>44012</v>
      </c>
      <c r="I25580" s="1">
        <v>32572</v>
      </c>
      <c r="J25580" s="1">
        <v>34774.519999999997</v>
      </c>
      <c r="K25580" t="s">
        <v>15510</v>
      </c>
    </row>
    <row r="25581" spans="2:11" hidden="1" x14ac:dyDescent="0.3">
      <c r="B25581">
        <v>25573</v>
      </c>
      <c r="C25581" t="s">
        <v>3355</v>
      </c>
      <c r="D25581" t="s">
        <v>474</v>
      </c>
      <c r="E25581" t="s">
        <v>14</v>
      </c>
      <c r="F25581" s="4">
        <v>35807</v>
      </c>
      <c r="G25581" s="4">
        <v>44012</v>
      </c>
      <c r="I25581" s="1">
        <v>52912</v>
      </c>
      <c r="J25581" s="1">
        <v>52902.16</v>
      </c>
      <c r="K25581" t="s">
        <v>15510</v>
      </c>
    </row>
    <row r="25582" spans="2:11" hidden="1" x14ac:dyDescent="0.3">
      <c r="B25582">
        <v>25574</v>
      </c>
      <c r="C25582" t="s">
        <v>17967</v>
      </c>
      <c r="D25582" t="s">
        <v>15514</v>
      </c>
      <c r="E25582" t="s">
        <v>15515</v>
      </c>
      <c r="F25582" s="4">
        <v>39256</v>
      </c>
      <c r="G25582" s="4">
        <v>44012</v>
      </c>
      <c r="I25582" s="1">
        <v>11310</v>
      </c>
      <c r="J25582" s="1">
        <v>1051.25</v>
      </c>
      <c r="K25582" t="s">
        <v>15510</v>
      </c>
    </row>
    <row r="25583" spans="2:11" hidden="1" x14ac:dyDescent="0.3">
      <c r="B25583">
        <v>25575</v>
      </c>
      <c r="C25583" t="s">
        <v>3357</v>
      </c>
      <c r="D25583" t="s">
        <v>1176</v>
      </c>
      <c r="E25583" t="s">
        <v>17</v>
      </c>
      <c r="F25583" s="4">
        <v>29588</v>
      </c>
      <c r="G25583" s="4">
        <v>44012</v>
      </c>
      <c r="I25583" s="1">
        <v>56607</v>
      </c>
      <c r="J25583" s="1">
        <v>56680.62</v>
      </c>
      <c r="K25583" t="s">
        <v>15510</v>
      </c>
    </row>
    <row r="25584" spans="2:11" hidden="1" x14ac:dyDescent="0.3">
      <c r="B25584">
        <v>25576</v>
      </c>
      <c r="C25584" t="s">
        <v>17968</v>
      </c>
      <c r="D25584" t="s">
        <v>523</v>
      </c>
      <c r="E25584" t="s">
        <v>23</v>
      </c>
      <c r="F25584" s="4">
        <v>41017</v>
      </c>
      <c r="G25584" s="4">
        <v>44012</v>
      </c>
      <c r="I25584" s="1">
        <v>43136</v>
      </c>
      <c r="J25584" s="1">
        <v>6802.11</v>
      </c>
      <c r="K25584" t="s">
        <v>15510</v>
      </c>
    </row>
    <row r="25585" spans="2:11" hidden="1" x14ac:dyDescent="0.3">
      <c r="B25585">
        <v>25577</v>
      </c>
      <c r="C25585" t="s">
        <v>17969</v>
      </c>
      <c r="D25585" t="s">
        <v>134</v>
      </c>
      <c r="E25585" t="s">
        <v>923</v>
      </c>
      <c r="F25585" s="4">
        <v>40729</v>
      </c>
      <c r="G25585" s="4">
        <v>44012</v>
      </c>
      <c r="I25585" s="1">
        <v>15080</v>
      </c>
      <c r="J25585" s="1">
        <v>1899.5</v>
      </c>
      <c r="K25585" t="s">
        <v>15510</v>
      </c>
    </row>
    <row r="25586" spans="2:11" hidden="1" x14ac:dyDescent="0.3">
      <c r="B25586">
        <v>25578</v>
      </c>
      <c r="C25586" t="s">
        <v>3358</v>
      </c>
      <c r="D25586" t="s">
        <v>230</v>
      </c>
      <c r="E25586" t="s">
        <v>52</v>
      </c>
      <c r="F25586" s="4">
        <v>31978</v>
      </c>
      <c r="G25586" s="4">
        <v>44012</v>
      </c>
      <c r="I25586" s="1">
        <v>79420</v>
      </c>
      <c r="J25586" s="1">
        <v>92764.61</v>
      </c>
      <c r="K25586" t="s">
        <v>15510</v>
      </c>
    </row>
    <row r="25587" spans="2:11" hidden="1" x14ac:dyDescent="0.3">
      <c r="B25587">
        <v>25579</v>
      </c>
      <c r="C25587" t="s">
        <v>3359</v>
      </c>
      <c r="D25587" t="s">
        <v>22</v>
      </c>
      <c r="E25587" t="s">
        <v>23</v>
      </c>
      <c r="F25587" s="4">
        <v>39295</v>
      </c>
      <c r="G25587" s="4">
        <v>44012</v>
      </c>
      <c r="I25587" s="1">
        <v>55208</v>
      </c>
      <c r="J25587" s="1">
        <v>60696.97</v>
      </c>
      <c r="K25587" t="s">
        <v>15510</v>
      </c>
    </row>
    <row r="25588" spans="2:11" hidden="1" x14ac:dyDescent="0.3">
      <c r="B25588">
        <v>25580</v>
      </c>
      <c r="C25588" t="s">
        <v>17970</v>
      </c>
      <c r="D25588" t="s">
        <v>3863</v>
      </c>
      <c r="E25588" t="s">
        <v>59</v>
      </c>
      <c r="F25588" s="4">
        <v>40931</v>
      </c>
      <c r="G25588" s="4">
        <v>44012</v>
      </c>
      <c r="I25588" s="1">
        <v>24706</v>
      </c>
      <c r="J25588" s="1">
        <v>10186.66</v>
      </c>
      <c r="K25588" t="s">
        <v>15510</v>
      </c>
    </row>
    <row r="25589" spans="2:11" hidden="1" x14ac:dyDescent="0.3">
      <c r="B25589">
        <v>25581</v>
      </c>
      <c r="C25589" t="s">
        <v>3361</v>
      </c>
      <c r="D25589" t="s">
        <v>74</v>
      </c>
      <c r="E25589" t="s">
        <v>17</v>
      </c>
      <c r="F25589" s="4">
        <v>32386</v>
      </c>
      <c r="G25589" s="4">
        <v>44012</v>
      </c>
      <c r="I25589" s="1">
        <v>58794</v>
      </c>
      <c r="J25589" s="1">
        <v>63373.09</v>
      </c>
      <c r="K25589" t="s">
        <v>15510</v>
      </c>
    </row>
    <row r="25590" spans="2:11" hidden="1" x14ac:dyDescent="0.3">
      <c r="B25590">
        <v>25582</v>
      </c>
      <c r="C25590" t="s">
        <v>3362</v>
      </c>
      <c r="D25590" t="s">
        <v>1502</v>
      </c>
      <c r="E25590" t="s">
        <v>39</v>
      </c>
      <c r="F25590" s="4">
        <v>32713</v>
      </c>
      <c r="G25590" s="4">
        <v>44012</v>
      </c>
      <c r="I25590" s="1">
        <v>32801</v>
      </c>
      <c r="J25590" s="1">
        <v>37779.040000000001</v>
      </c>
      <c r="K25590" t="s">
        <v>15510</v>
      </c>
    </row>
    <row r="25591" spans="2:11" hidden="1" x14ac:dyDescent="0.3">
      <c r="B25591">
        <v>25583</v>
      </c>
      <c r="C25591" t="s">
        <v>3365</v>
      </c>
      <c r="D25591" t="s">
        <v>15678</v>
      </c>
      <c r="E25591" t="s">
        <v>39</v>
      </c>
      <c r="F25591" s="4">
        <v>32842</v>
      </c>
      <c r="G25591" s="4">
        <v>44012</v>
      </c>
      <c r="I25591" s="1">
        <v>36483</v>
      </c>
      <c r="J25591" s="1">
        <v>41703.89</v>
      </c>
      <c r="K25591" t="s">
        <v>15510</v>
      </c>
    </row>
    <row r="25592" spans="2:11" hidden="1" x14ac:dyDescent="0.3">
      <c r="B25592">
        <v>25584</v>
      </c>
      <c r="C25592" t="s">
        <v>3366</v>
      </c>
      <c r="D25592" t="s">
        <v>186</v>
      </c>
      <c r="E25592" t="s">
        <v>39</v>
      </c>
      <c r="F25592" s="4">
        <v>38341</v>
      </c>
      <c r="G25592" s="4">
        <v>44012</v>
      </c>
      <c r="I25592" s="1">
        <v>56500</v>
      </c>
      <c r="J25592" s="1">
        <v>56732.71</v>
      </c>
      <c r="K25592" t="s">
        <v>15510</v>
      </c>
    </row>
    <row r="25593" spans="2:11" hidden="1" x14ac:dyDescent="0.3">
      <c r="B25593">
        <v>25585</v>
      </c>
      <c r="C25593" t="s">
        <v>3367</v>
      </c>
      <c r="D25593" t="s">
        <v>157</v>
      </c>
      <c r="E25593" t="s">
        <v>59</v>
      </c>
      <c r="F25593" s="4">
        <v>37004</v>
      </c>
      <c r="G25593" s="4">
        <v>44012</v>
      </c>
      <c r="I25593" s="1">
        <v>33235</v>
      </c>
      <c r="J25593" s="1">
        <v>36668.29</v>
      </c>
      <c r="K25593" t="s">
        <v>15510</v>
      </c>
    </row>
    <row r="25594" spans="2:11" hidden="1" x14ac:dyDescent="0.3">
      <c r="B25594">
        <v>25586</v>
      </c>
      <c r="C25594" t="s">
        <v>3368</v>
      </c>
      <c r="D25594" t="s">
        <v>2321</v>
      </c>
      <c r="E25594" t="s">
        <v>17</v>
      </c>
      <c r="F25594" s="4">
        <v>39098</v>
      </c>
      <c r="G25594" s="4">
        <v>44012</v>
      </c>
      <c r="I25594" s="1">
        <v>14102</v>
      </c>
      <c r="J25594" s="1">
        <v>7602.89</v>
      </c>
      <c r="K25594" t="s">
        <v>15510</v>
      </c>
    </row>
    <row r="25595" spans="2:11" hidden="1" x14ac:dyDescent="0.3">
      <c r="B25595">
        <v>25587</v>
      </c>
      <c r="C25595" t="s">
        <v>3369</v>
      </c>
      <c r="D25595" t="s">
        <v>209</v>
      </c>
      <c r="E25595" t="s">
        <v>59</v>
      </c>
      <c r="F25595" s="4">
        <v>37040</v>
      </c>
      <c r="G25595" s="4">
        <v>44012</v>
      </c>
      <c r="I25595" s="1">
        <v>33208</v>
      </c>
      <c r="J25595" s="1">
        <v>33489.75</v>
      </c>
      <c r="K25595" t="s">
        <v>15510</v>
      </c>
    </row>
    <row r="25596" spans="2:11" hidden="1" x14ac:dyDescent="0.3">
      <c r="B25596">
        <v>25588</v>
      </c>
      <c r="C25596" t="s">
        <v>3370</v>
      </c>
      <c r="D25596" t="s">
        <v>946</v>
      </c>
      <c r="E25596" t="s">
        <v>59</v>
      </c>
      <c r="F25596" s="4">
        <v>33973</v>
      </c>
      <c r="G25596" s="4">
        <v>44012</v>
      </c>
      <c r="I25596" s="1">
        <v>47932</v>
      </c>
      <c r="J25596" s="1">
        <v>41946.9</v>
      </c>
      <c r="K25596" t="s">
        <v>15510</v>
      </c>
    </row>
    <row r="25597" spans="2:11" hidden="1" x14ac:dyDescent="0.3">
      <c r="B25597">
        <v>25589</v>
      </c>
      <c r="C25597" t="s">
        <v>3371</v>
      </c>
      <c r="D25597" t="s">
        <v>128</v>
      </c>
      <c r="E25597" t="s">
        <v>17</v>
      </c>
      <c r="F25597" s="4">
        <v>38883</v>
      </c>
      <c r="G25597" s="4">
        <v>44012</v>
      </c>
      <c r="I25597" s="1">
        <v>31741</v>
      </c>
      <c r="J25597" s="1">
        <v>31215.8</v>
      </c>
      <c r="K25597" t="s">
        <v>15510</v>
      </c>
    </row>
    <row r="25598" spans="2:11" hidden="1" x14ac:dyDescent="0.3">
      <c r="B25598">
        <v>25590</v>
      </c>
      <c r="C25598" t="s">
        <v>3372</v>
      </c>
      <c r="D25598" t="s">
        <v>100</v>
      </c>
      <c r="E25598" t="s">
        <v>461</v>
      </c>
      <c r="F25598" s="4">
        <v>39986</v>
      </c>
      <c r="G25598" s="4">
        <v>44012</v>
      </c>
      <c r="I25598" s="1">
        <v>29453</v>
      </c>
      <c r="J25598" s="1">
        <v>29352.71</v>
      </c>
      <c r="K25598" t="s">
        <v>15510</v>
      </c>
    </row>
    <row r="25599" spans="2:11" hidden="1" x14ac:dyDescent="0.3">
      <c r="B25599">
        <v>25591</v>
      </c>
      <c r="C25599" t="s">
        <v>3373</v>
      </c>
      <c r="D25599" t="s">
        <v>36</v>
      </c>
      <c r="E25599" t="s">
        <v>23</v>
      </c>
      <c r="F25599" s="4">
        <v>34156</v>
      </c>
      <c r="G25599" s="4">
        <v>44012</v>
      </c>
      <c r="I25599" s="1">
        <v>44143</v>
      </c>
      <c r="J25599" s="1">
        <v>41635.43</v>
      </c>
      <c r="K25599" t="s">
        <v>15510</v>
      </c>
    </row>
    <row r="25600" spans="2:11" hidden="1" x14ac:dyDescent="0.3">
      <c r="B25600">
        <v>25592</v>
      </c>
      <c r="C25600" t="s">
        <v>3375</v>
      </c>
      <c r="D25600" t="s">
        <v>3376</v>
      </c>
      <c r="E25600" t="s">
        <v>101</v>
      </c>
      <c r="F25600" s="4">
        <v>26231</v>
      </c>
      <c r="G25600" s="4">
        <v>44012</v>
      </c>
      <c r="I25600" s="1">
        <v>56607</v>
      </c>
      <c r="J25600" s="1">
        <v>57201.68</v>
      </c>
      <c r="K25600" t="s">
        <v>15510</v>
      </c>
    </row>
    <row r="25601" spans="2:11" hidden="1" x14ac:dyDescent="0.3">
      <c r="B25601">
        <v>25593</v>
      </c>
      <c r="C25601" t="s">
        <v>3377</v>
      </c>
      <c r="D25601" t="s">
        <v>272</v>
      </c>
      <c r="E25601" t="s">
        <v>34</v>
      </c>
      <c r="F25601" s="4">
        <v>24475</v>
      </c>
      <c r="G25601" s="4">
        <v>44012</v>
      </c>
      <c r="I25601" s="1">
        <v>51392</v>
      </c>
      <c r="J25601" s="1">
        <v>51343.37</v>
      </c>
      <c r="K25601" t="s">
        <v>15510</v>
      </c>
    </row>
    <row r="25602" spans="2:11" hidden="1" x14ac:dyDescent="0.3">
      <c r="B25602">
        <v>25594</v>
      </c>
      <c r="C25602" t="s">
        <v>17971</v>
      </c>
      <c r="D25602" t="s">
        <v>15514</v>
      </c>
      <c r="E25602" t="s">
        <v>15515</v>
      </c>
      <c r="F25602" s="4">
        <v>40332</v>
      </c>
      <c r="G25602" s="4">
        <v>44012</v>
      </c>
      <c r="I25602" s="1">
        <v>11310</v>
      </c>
      <c r="J25602" s="1">
        <v>1015</v>
      </c>
      <c r="K25602" t="s">
        <v>15510</v>
      </c>
    </row>
    <row r="25603" spans="2:11" hidden="1" x14ac:dyDescent="0.3">
      <c r="B25603">
        <v>25595</v>
      </c>
      <c r="C25603" t="s">
        <v>3378</v>
      </c>
      <c r="D25603" t="s">
        <v>249</v>
      </c>
      <c r="E25603" t="s">
        <v>49</v>
      </c>
      <c r="F25603" s="4">
        <v>40311</v>
      </c>
      <c r="G25603" s="4">
        <v>44012</v>
      </c>
      <c r="I25603" s="1">
        <v>28600</v>
      </c>
      <c r="J25603" s="1">
        <v>27680.89</v>
      </c>
      <c r="K25603" t="s">
        <v>15510</v>
      </c>
    </row>
    <row r="25604" spans="2:11" hidden="1" x14ac:dyDescent="0.3">
      <c r="B25604">
        <v>25596</v>
      </c>
      <c r="C25604" t="s">
        <v>3379</v>
      </c>
      <c r="D25604" t="s">
        <v>1791</v>
      </c>
      <c r="E25604" t="s">
        <v>49</v>
      </c>
      <c r="F25604" s="4">
        <v>32170</v>
      </c>
      <c r="G25604" s="4">
        <v>44012</v>
      </c>
      <c r="I25604" s="1">
        <v>32018</v>
      </c>
      <c r="J25604" s="1">
        <v>32568.66</v>
      </c>
      <c r="K25604" t="s">
        <v>15510</v>
      </c>
    </row>
    <row r="25605" spans="2:11" hidden="1" x14ac:dyDescent="0.3">
      <c r="B25605">
        <v>25597</v>
      </c>
      <c r="C25605" t="s">
        <v>3380</v>
      </c>
      <c r="D25605" t="s">
        <v>22</v>
      </c>
      <c r="E25605" t="s">
        <v>23</v>
      </c>
      <c r="F25605" s="4">
        <v>39701</v>
      </c>
      <c r="G25605" s="4">
        <v>44012</v>
      </c>
      <c r="I25605" s="1">
        <v>51937</v>
      </c>
      <c r="J25605" s="1">
        <v>49204.51</v>
      </c>
      <c r="K25605" t="s">
        <v>15510</v>
      </c>
    </row>
    <row r="25606" spans="2:11" hidden="1" x14ac:dyDescent="0.3">
      <c r="B25606">
        <v>25598</v>
      </c>
      <c r="C25606" t="s">
        <v>3381</v>
      </c>
      <c r="D25606" t="s">
        <v>3382</v>
      </c>
      <c r="E25606" t="s">
        <v>660</v>
      </c>
      <c r="F25606" s="4">
        <v>38034</v>
      </c>
      <c r="G25606" s="4">
        <v>44012</v>
      </c>
      <c r="I25606" s="1">
        <v>72300</v>
      </c>
      <c r="J25606" s="1">
        <v>72110.11</v>
      </c>
      <c r="K25606" t="s">
        <v>15510</v>
      </c>
    </row>
    <row r="25607" spans="2:11" hidden="1" x14ac:dyDescent="0.3">
      <c r="B25607">
        <v>25599</v>
      </c>
      <c r="C25607" t="s">
        <v>3383</v>
      </c>
      <c r="D25607" t="s">
        <v>3384</v>
      </c>
      <c r="E25607" t="s">
        <v>59</v>
      </c>
      <c r="F25607" s="4">
        <v>30431</v>
      </c>
      <c r="G25607" s="4">
        <v>44012</v>
      </c>
      <c r="I25607" s="1">
        <v>57600</v>
      </c>
      <c r="J25607" s="1">
        <v>57409.43</v>
      </c>
      <c r="K25607" t="s">
        <v>15510</v>
      </c>
    </row>
    <row r="25608" spans="2:11" hidden="1" x14ac:dyDescent="0.3">
      <c r="B25608">
        <v>25600</v>
      </c>
      <c r="C25608" t="s">
        <v>3385</v>
      </c>
      <c r="D25608" t="s">
        <v>95</v>
      </c>
      <c r="E25608" t="s">
        <v>96</v>
      </c>
      <c r="F25608" s="4">
        <v>38505</v>
      </c>
      <c r="G25608" s="4">
        <v>44012</v>
      </c>
      <c r="I25608" s="1">
        <v>44254</v>
      </c>
      <c r="J25608" s="1">
        <v>45414.85</v>
      </c>
      <c r="K25608" t="s">
        <v>15510</v>
      </c>
    </row>
    <row r="25609" spans="2:11" hidden="1" x14ac:dyDescent="0.3">
      <c r="B25609">
        <v>25601</v>
      </c>
      <c r="C25609" t="s">
        <v>3386</v>
      </c>
      <c r="D25609" t="s">
        <v>15857</v>
      </c>
      <c r="E25609" t="s">
        <v>23</v>
      </c>
      <c r="F25609" s="4">
        <v>35785</v>
      </c>
      <c r="G25609" s="4">
        <v>44012</v>
      </c>
      <c r="I25609" s="1">
        <v>84192</v>
      </c>
      <c r="J25609" s="1">
        <v>111202</v>
      </c>
      <c r="K25609" t="s">
        <v>15510</v>
      </c>
    </row>
    <row r="25610" spans="2:11" hidden="1" x14ac:dyDescent="0.3">
      <c r="B25610">
        <v>25602</v>
      </c>
      <c r="C25610" t="s">
        <v>17972</v>
      </c>
      <c r="D25610" t="s">
        <v>15514</v>
      </c>
      <c r="E25610" t="s">
        <v>15515</v>
      </c>
      <c r="F25610" s="4">
        <v>39620</v>
      </c>
      <c r="G25610" s="4">
        <v>44012</v>
      </c>
      <c r="I25610" s="1">
        <v>11310</v>
      </c>
      <c r="J25610" s="1">
        <v>1051.25</v>
      </c>
      <c r="K25610" t="s">
        <v>15510</v>
      </c>
    </row>
    <row r="25611" spans="2:11" hidden="1" x14ac:dyDescent="0.3">
      <c r="B25611">
        <v>25603</v>
      </c>
      <c r="C25611" t="s">
        <v>17973</v>
      </c>
      <c r="D25611" t="s">
        <v>98</v>
      </c>
      <c r="E25611" t="s">
        <v>49</v>
      </c>
      <c r="F25611" s="4">
        <v>38628</v>
      </c>
      <c r="G25611" s="4">
        <v>44012</v>
      </c>
      <c r="I25611" s="1">
        <v>22880</v>
      </c>
      <c r="J25611" s="1">
        <v>22140.25</v>
      </c>
      <c r="K25611" t="s">
        <v>15510</v>
      </c>
    </row>
    <row r="25612" spans="2:11" hidden="1" x14ac:dyDescent="0.3">
      <c r="B25612">
        <v>25604</v>
      </c>
      <c r="C25612" t="s">
        <v>3387</v>
      </c>
      <c r="D25612" t="s">
        <v>382</v>
      </c>
      <c r="E25612" t="s">
        <v>55</v>
      </c>
      <c r="F25612" s="4">
        <v>40266</v>
      </c>
      <c r="G25612" s="4">
        <v>44012</v>
      </c>
      <c r="I25612" s="1">
        <v>40290</v>
      </c>
      <c r="J25612" s="1">
        <v>34982.57</v>
      </c>
      <c r="K25612" t="s">
        <v>15510</v>
      </c>
    </row>
    <row r="25613" spans="2:11" hidden="1" x14ac:dyDescent="0.3">
      <c r="B25613">
        <v>25605</v>
      </c>
      <c r="C25613" t="s">
        <v>3388</v>
      </c>
      <c r="D25613" t="s">
        <v>1505</v>
      </c>
      <c r="E25613" t="s">
        <v>59</v>
      </c>
      <c r="F25613" s="4">
        <v>29787</v>
      </c>
      <c r="G25613" s="4">
        <v>44012</v>
      </c>
      <c r="I25613" s="1">
        <v>42474</v>
      </c>
      <c r="J25613" s="1">
        <v>46308.26</v>
      </c>
      <c r="K25613" t="s">
        <v>15510</v>
      </c>
    </row>
    <row r="25614" spans="2:11" hidden="1" x14ac:dyDescent="0.3">
      <c r="B25614">
        <v>25606</v>
      </c>
      <c r="C25614" t="s">
        <v>3389</v>
      </c>
      <c r="D25614" t="s">
        <v>286</v>
      </c>
      <c r="E25614" t="s">
        <v>59</v>
      </c>
      <c r="F25614" s="4">
        <v>36410</v>
      </c>
      <c r="G25614" s="4">
        <v>44012</v>
      </c>
      <c r="I25614" s="1">
        <v>39409</v>
      </c>
      <c r="J25614" s="1">
        <v>43365.49</v>
      </c>
      <c r="K25614" t="s">
        <v>15510</v>
      </c>
    </row>
    <row r="25615" spans="2:11" hidden="1" x14ac:dyDescent="0.3">
      <c r="B25615">
        <v>25607</v>
      </c>
      <c r="C25615" t="s">
        <v>17974</v>
      </c>
      <c r="D25615" t="s">
        <v>15514</v>
      </c>
      <c r="E25615" t="s">
        <v>15515</v>
      </c>
      <c r="F25615" s="4">
        <v>40701</v>
      </c>
      <c r="G25615" s="4">
        <v>44012</v>
      </c>
      <c r="I25615" s="1">
        <v>11310</v>
      </c>
      <c r="J25615" s="1">
        <v>1131</v>
      </c>
      <c r="K25615" t="s">
        <v>15510</v>
      </c>
    </row>
    <row r="25616" spans="2:11" hidden="1" x14ac:dyDescent="0.3">
      <c r="B25616">
        <v>25608</v>
      </c>
      <c r="C25616" t="s">
        <v>3390</v>
      </c>
      <c r="D25616" t="s">
        <v>182</v>
      </c>
      <c r="E25616" t="s">
        <v>52</v>
      </c>
      <c r="F25616" s="4">
        <v>33371</v>
      </c>
      <c r="G25616" s="4">
        <v>44012</v>
      </c>
      <c r="I25616" s="1">
        <v>61116</v>
      </c>
      <c r="J25616" s="1">
        <v>68711.56</v>
      </c>
      <c r="K25616" t="s">
        <v>15510</v>
      </c>
    </row>
    <row r="25617" spans="2:11" hidden="1" x14ac:dyDescent="0.3">
      <c r="B25617">
        <v>25609</v>
      </c>
      <c r="C25617" t="s">
        <v>17975</v>
      </c>
      <c r="D25617" t="s">
        <v>15514</v>
      </c>
      <c r="E25617" t="s">
        <v>15515</v>
      </c>
      <c r="F25617" s="4">
        <v>40701</v>
      </c>
      <c r="G25617" s="4">
        <v>44012</v>
      </c>
      <c r="I25617" s="1">
        <v>11310</v>
      </c>
      <c r="J25617" s="1">
        <v>1029.5</v>
      </c>
      <c r="K25617" t="s">
        <v>15510</v>
      </c>
    </row>
    <row r="25618" spans="2:11" hidden="1" x14ac:dyDescent="0.3">
      <c r="B25618">
        <v>25610</v>
      </c>
      <c r="C25618" t="s">
        <v>3391</v>
      </c>
      <c r="D25618" t="s">
        <v>2971</v>
      </c>
      <c r="E25618" t="s">
        <v>101</v>
      </c>
      <c r="F25618" s="4">
        <v>39603</v>
      </c>
      <c r="G25618" s="4">
        <v>44012</v>
      </c>
      <c r="I25618" s="1">
        <v>29453</v>
      </c>
      <c r="J25618" s="1">
        <v>28791.69</v>
      </c>
      <c r="K25618" t="s">
        <v>15510</v>
      </c>
    </row>
    <row r="25619" spans="2:11" hidden="1" x14ac:dyDescent="0.3">
      <c r="B25619">
        <v>25611</v>
      </c>
      <c r="C25619" t="s">
        <v>3392</v>
      </c>
      <c r="D25619" t="s">
        <v>15857</v>
      </c>
      <c r="E25619" t="s">
        <v>23</v>
      </c>
      <c r="F25619" s="4">
        <v>37026</v>
      </c>
      <c r="G25619" s="4">
        <v>44012</v>
      </c>
      <c r="I25619" s="1">
        <v>86300</v>
      </c>
      <c r="J25619" s="1">
        <v>89380.18</v>
      </c>
      <c r="K25619" t="s">
        <v>15510</v>
      </c>
    </row>
    <row r="25620" spans="2:11" hidden="1" x14ac:dyDescent="0.3">
      <c r="B25620">
        <v>25612</v>
      </c>
      <c r="C25620" t="s">
        <v>3393</v>
      </c>
      <c r="D25620" t="s">
        <v>22</v>
      </c>
      <c r="E25620" t="s">
        <v>23</v>
      </c>
      <c r="F25620" s="4">
        <v>38937</v>
      </c>
      <c r="G25620" s="4">
        <v>44012</v>
      </c>
      <c r="I25620" s="1">
        <v>58244</v>
      </c>
      <c r="J25620" s="1">
        <v>62336.959999999999</v>
      </c>
      <c r="K25620" t="s">
        <v>15510</v>
      </c>
    </row>
    <row r="25621" spans="2:11" hidden="1" x14ac:dyDescent="0.3">
      <c r="B25621">
        <v>25613</v>
      </c>
      <c r="C25621" t="s">
        <v>3394</v>
      </c>
      <c r="D25621" t="s">
        <v>189</v>
      </c>
      <c r="E25621" t="s">
        <v>59</v>
      </c>
      <c r="F25621" s="4">
        <v>30970</v>
      </c>
      <c r="G25621" s="4">
        <v>44012</v>
      </c>
      <c r="I25621" s="1">
        <v>46257</v>
      </c>
      <c r="J25621" s="1">
        <v>46756.87</v>
      </c>
      <c r="K25621" t="s">
        <v>15510</v>
      </c>
    </row>
    <row r="25622" spans="2:11" hidden="1" x14ac:dyDescent="0.3">
      <c r="B25622">
        <v>25614</v>
      </c>
      <c r="C25622" t="s">
        <v>3395</v>
      </c>
      <c r="D25622" t="s">
        <v>22</v>
      </c>
      <c r="E25622" t="s">
        <v>23</v>
      </c>
      <c r="F25622" s="4">
        <v>33441</v>
      </c>
      <c r="G25622" s="4">
        <v>44012</v>
      </c>
      <c r="I25622" s="1">
        <v>66982</v>
      </c>
      <c r="J25622" s="1">
        <v>105711.37</v>
      </c>
      <c r="K25622" t="s">
        <v>15510</v>
      </c>
    </row>
    <row r="25623" spans="2:11" hidden="1" x14ac:dyDescent="0.3">
      <c r="B25623">
        <v>25615</v>
      </c>
      <c r="C25623" t="s">
        <v>17976</v>
      </c>
      <c r="D25623" t="s">
        <v>15514</v>
      </c>
      <c r="E25623" t="s">
        <v>15515</v>
      </c>
      <c r="F25623" s="4">
        <v>40730</v>
      </c>
      <c r="G25623" s="4">
        <v>44012</v>
      </c>
      <c r="I25623" s="1">
        <v>11310</v>
      </c>
      <c r="J25623">
        <v>529.25</v>
      </c>
      <c r="K25623" t="s">
        <v>15510</v>
      </c>
    </row>
    <row r="25624" spans="2:11" hidden="1" x14ac:dyDescent="0.3">
      <c r="B25624">
        <v>25616</v>
      </c>
      <c r="C25624" t="s">
        <v>3396</v>
      </c>
      <c r="D25624" t="s">
        <v>15520</v>
      </c>
      <c r="E25624" t="s">
        <v>59</v>
      </c>
      <c r="F25624" s="4">
        <v>39098</v>
      </c>
      <c r="G25624" s="4">
        <v>44012</v>
      </c>
      <c r="I25624" s="1">
        <v>28662</v>
      </c>
      <c r="J25624" s="1">
        <v>28478.49</v>
      </c>
      <c r="K25624" t="s">
        <v>15510</v>
      </c>
    </row>
    <row r="25625" spans="2:11" hidden="1" x14ac:dyDescent="0.3">
      <c r="B25625">
        <v>25617</v>
      </c>
      <c r="C25625" t="s">
        <v>3397</v>
      </c>
      <c r="D25625" t="s">
        <v>22</v>
      </c>
      <c r="E25625" t="s">
        <v>23</v>
      </c>
      <c r="F25625" s="4">
        <v>35703</v>
      </c>
      <c r="G25625" s="4">
        <v>44012</v>
      </c>
      <c r="I25625" s="1">
        <v>63487</v>
      </c>
      <c r="J25625" s="1">
        <v>70596.41</v>
      </c>
      <c r="K25625" t="s">
        <v>15510</v>
      </c>
    </row>
    <row r="25626" spans="2:11" hidden="1" x14ac:dyDescent="0.3">
      <c r="B25626">
        <v>25618</v>
      </c>
      <c r="C25626" t="s">
        <v>3398</v>
      </c>
      <c r="D25626" t="s">
        <v>13</v>
      </c>
      <c r="E25626" t="s">
        <v>14</v>
      </c>
      <c r="F25626" s="4">
        <v>35223</v>
      </c>
      <c r="G25626" s="4">
        <v>44012</v>
      </c>
      <c r="I25626" s="1">
        <v>88000</v>
      </c>
      <c r="J25626" s="1">
        <v>87699.95</v>
      </c>
      <c r="K25626" t="s">
        <v>15510</v>
      </c>
    </row>
    <row r="25627" spans="2:11" hidden="1" x14ac:dyDescent="0.3">
      <c r="B25627">
        <v>25619</v>
      </c>
      <c r="C25627" t="s">
        <v>3400</v>
      </c>
      <c r="D25627" t="s">
        <v>644</v>
      </c>
      <c r="E25627" t="s">
        <v>17</v>
      </c>
      <c r="F25627" s="4">
        <v>40455</v>
      </c>
      <c r="G25627" s="4">
        <v>44012</v>
      </c>
      <c r="I25627" s="1">
        <v>52200</v>
      </c>
      <c r="J25627" s="1">
        <v>52412.06</v>
      </c>
      <c r="K25627" t="s">
        <v>15510</v>
      </c>
    </row>
    <row r="25628" spans="2:11" hidden="1" x14ac:dyDescent="0.3">
      <c r="B25628">
        <v>25620</v>
      </c>
      <c r="C25628" t="s">
        <v>17977</v>
      </c>
      <c r="D25628" t="s">
        <v>523</v>
      </c>
      <c r="E25628" t="s">
        <v>23</v>
      </c>
      <c r="F25628" s="4">
        <v>41002</v>
      </c>
      <c r="G25628" s="4">
        <v>44012</v>
      </c>
      <c r="I25628" s="1">
        <v>43136</v>
      </c>
      <c r="J25628" s="1">
        <v>8627.01</v>
      </c>
      <c r="K25628" t="s">
        <v>15510</v>
      </c>
    </row>
    <row r="25629" spans="2:11" hidden="1" x14ac:dyDescent="0.3">
      <c r="B25629">
        <v>25621</v>
      </c>
      <c r="C25629" t="s">
        <v>3402</v>
      </c>
      <c r="D25629" t="s">
        <v>22</v>
      </c>
      <c r="E25629" t="s">
        <v>23</v>
      </c>
      <c r="F25629" s="4">
        <v>39904</v>
      </c>
      <c r="G25629" s="4">
        <v>44012</v>
      </c>
      <c r="I25629" s="1">
        <v>51937</v>
      </c>
      <c r="J25629" s="1">
        <v>48508.44</v>
      </c>
      <c r="K25629" t="s">
        <v>15510</v>
      </c>
    </row>
    <row r="25630" spans="2:11" hidden="1" x14ac:dyDescent="0.3">
      <c r="B25630">
        <v>25622</v>
      </c>
      <c r="C25630" t="s">
        <v>17978</v>
      </c>
      <c r="D25630" t="s">
        <v>523</v>
      </c>
      <c r="E25630" t="s">
        <v>23</v>
      </c>
      <c r="F25630" s="4">
        <v>40877</v>
      </c>
      <c r="G25630" s="4">
        <v>44012</v>
      </c>
      <c r="I25630" s="1">
        <v>43136</v>
      </c>
      <c r="J25630" s="1">
        <v>22998.78</v>
      </c>
      <c r="K25630" t="s">
        <v>15510</v>
      </c>
    </row>
    <row r="25631" spans="2:11" hidden="1" x14ac:dyDescent="0.3">
      <c r="B25631">
        <v>25623</v>
      </c>
      <c r="C25631" t="s">
        <v>17979</v>
      </c>
      <c r="D25631" t="s">
        <v>15514</v>
      </c>
      <c r="E25631" t="s">
        <v>15515</v>
      </c>
      <c r="F25631" s="4">
        <v>40701</v>
      </c>
      <c r="G25631" s="4">
        <v>44012</v>
      </c>
      <c r="I25631" s="1">
        <v>11310</v>
      </c>
      <c r="J25631">
        <v>870</v>
      </c>
      <c r="K25631" t="s">
        <v>15510</v>
      </c>
    </row>
    <row r="25632" spans="2:11" hidden="1" x14ac:dyDescent="0.3">
      <c r="B25632">
        <v>25624</v>
      </c>
      <c r="C25632" t="s">
        <v>3403</v>
      </c>
      <c r="D25632" t="s">
        <v>3404</v>
      </c>
      <c r="E25632" t="s">
        <v>412</v>
      </c>
      <c r="F25632" s="4">
        <v>27487</v>
      </c>
      <c r="G25632" s="4">
        <v>44012</v>
      </c>
      <c r="I25632" s="1">
        <v>62300</v>
      </c>
      <c r="J25632" s="1">
        <v>62110.35</v>
      </c>
      <c r="K25632" t="s">
        <v>15510</v>
      </c>
    </row>
    <row r="25633" spans="2:11" hidden="1" x14ac:dyDescent="0.3">
      <c r="B25633">
        <v>25625</v>
      </c>
      <c r="C25633" t="s">
        <v>3405</v>
      </c>
      <c r="D25633" t="s">
        <v>15520</v>
      </c>
      <c r="E25633" t="s">
        <v>49</v>
      </c>
      <c r="F25633" s="4">
        <v>40611</v>
      </c>
      <c r="G25633" s="4">
        <v>44012</v>
      </c>
      <c r="I25633" s="1">
        <v>27747</v>
      </c>
      <c r="J25633" s="1">
        <v>17819.77</v>
      </c>
      <c r="K25633" t="s">
        <v>15510</v>
      </c>
    </row>
    <row r="25634" spans="2:11" hidden="1" x14ac:dyDescent="0.3">
      <c r="B25634">
        <v>25626</v>
      </c>
      <c r="C25634" t="s">
        <v>3406</v>
      </c>
      <c r="D25634" t="s">
        <v>1070</v>
      </c>
      <c r="E25634" t="s">
        <v>23</v>
      </c>
      <c r="F25634" s="4">
        <v>35646</v>
      </c>
      <c r="G25634" s="4">
        <v>44012</v>
      </c>
      <c r="I25634" s="1">
        <v>35554</v>
      </c>
      <c r="J25634" s="1">
        <v>34218.550000000003</v>
      </c>
      <c r="K25634" t="s">
        <v>15510</v>
      </c>
    </row>
    <row r="25635" spans="2:11" hidden="1" x14ac:dyDescent="0.3">
      <c r="B25635">
        <v>25627</v>
      </c>
      <c r="C25635" t="s">
        <v>3407</v>
      </c>
      <c r="D25635" t="s">
        <v>122</v>
      </c>
      <c r="E25635" t="s">
        <v>39</v>
      </c>
      <c r="F25635" s="4">
        <v>38439</v>
      </c>
      <c r="G25635" s="4">
        <v>44012</v>
      </c>
      <c r="I25635" s="1">
        <v>30742</v>
      </c>
      <c r="J25635" s="1">
        <v>34459.120000000003</v>
      </c>
      <c r="K25635" t="s">
        <v>15510</v>
      </c>
    </row>
    <row r="25636" spans="2:11" hidden="1" x14ac:dyDescent="0.3">
      <c r="B25636">
        <v>25628</v>
      </c>
      <c r="C25636" t="s">
        <v>17980</v>
      </c>
      <c r="D25636" t="s">
        <v>15514</v>
      </c>
      <c r="E25636" t="s">
        <v>15515</v>
      </c>
      <c r="F25636" s="4">
        <v>40701</v>
      </c>
      <c r="G25636" s="4">
        <v>44012</v>
      </c>
      <c r="I25636" s="1">
        <v>11310</v>
      </c>
      <c r="J25636">
        <v>674.26</v>
      </c>
      <c r="K25636" t="s">
        <v>15510</v>
      </c>
    </row>
    <row r="25637" spans="2:11" hidden="1" x14ac:dyDescent="0.3">
      <c r="B25637">
        <v>25629</v>
      </c>
      <c r="C25637" t="s">
        <v>3408</v>
      </c>
      <c r="D25637" t="s">
        <v>22</v>
      </c>
      <c r="E25637" t="s">
        <v>23</v>
      </c>
      <c r="F25637" s="4">
        <v>35618</v>
      </c>
      <c r="G25637" s="4">
        <v>44012</v>
      </c>
      <c r="I25637" s="1">
        <v>61740</v>
      </c>
      <c r="J25637" s="1">
        <v>62594.89</v>
      </c>
      <c r="K25637" t="s">
        <v>15510</v>
      </c>
    </row>
    <row r="25638" spans="2:11" hidden="1" x14ac:dyDescent="0.3">
      <c r="B25638">
        <v>25630</v>
      </c>
      <c r="C25638" t="s">
        <v>3409</v>
      </c>
      <c r="D25638" t="s">
        <v>81</v>
      </c>
      <c r="E25638" t="s">
        <v>52</v>
      </c>
      <c r="F25638" s="4">
        <v>37846</v>
      </c>
      <c r="G25638" s="4">
        <v>44012</v>
      </c>
      <c r="I25638" s="1">
        <v>58251</v>
      </c>
      <c r="J25638" s="1">
        <v>64287.37</v>
      </c>
      <c r="K25638" t="s">
        <v>15510</v>
      </c>
    </row>
    <row r="25639" spans="2:11" hidden="1" x14ac:dyDescent="0.3">
      <c r="B25639">
        <v>25631</v>
      </c>
      <c r="C25639" t="s">
        <v>3410</v>
      </c>
      <c r="D25639" t="s">
        <v>1195</v>
      </c>
      <c r="E25639" t="s">
        <v>39</v>
      </c>
      <c r="F25639" s="4">
        <v>29577</v>
      </c>
      <c r="G25639" s="4">
        <v>44012</v>
      </c>
      <c r="I25639" s="1">
        <v>41176</v>
      </c>
      <c r="J25639" s="1">
        <v>42587.21</v>
      </c>
      <c r="K25639" t="s">
        <v>15510</v>
      </c>
    </row>
    <row r="25640" spans="2:11" hidden="1" x14ac:dyDescent="0.3">
      <c r="B25640">
        <v>25632</v>
      </c>
      <c r="C25640" t="s">
        <v>3411</v>
      </c>
      <c r="D25640" t="s">
        <v>2610</v>
      </c>
      <c r="E25640" t="s">
        <v>59</v>
      </c>
      <c r="F25640" s="4">
        <v>30081</v>
      </c>
      <c r="G25640" s="4">
        <v>44012</v>
      </c>
      <c r="I25640" s="1">
        <v>59076</v>
      </c>
      <c r="J25640" s="1">
        <v>58966.36</v>
      </c>
      <c r="K25640" t="s">
        <v>15510</v>
      </c>
    </row>
    <row r="25641" spans="2:11" hidden="1" x14ac:dyDescent="0.3">
      <c r="B25641">
        <v>25633</v>
      </c>
      <c r="C25641" t="s">
        <v>3412</v>
      </c>
      <c r="D25641" t="s">
        <v>3024</v>
      </c>
      <c r="E25641" t="s">
        <v>59</v>
      </c>
      <c r="F25641" s="4">
        <v>37209</v>
      </c>
      <c r="G25641" s="4">
        <v>44012</v>
      </c>
      <c r="I25641" s="1">
        <v>53500</v>
      </c>
      <c r="J25641" s="1">
        <v>53192.38</v>
      </c>
      <c r="K25641" t="s">
        <v>15510</v>
      </c>
    </row>
    <row r="25642" spans="2:11" hidden="1" x14ac:dyDescent="0.3">
      <c r="B25642">
        <v>25634</v>
      </c>
      <c r="C25642" t="s">
        <v>3413</v>
      </c>
      <c r="D25642" t="s">
        <v>15520</v>
      </c>
      <c r="E25642" t="s">
        <v>39</v>
      </c>
      <c r="F25642" s="4">
        <v>35593</v>
      </c>
      <c r="G25642" s="4">
        <v>44012</v>
      </c>
      <c r="I25642" s="1">
        <v>30368</v>
      </c>
      <c r="J25642" s="1">
        <v>41240.339999999997</v>
      </c>
      <c r="K25642" t="s">
        <v>15510</v>
      </c>
    </row>
    <row r="25643" spans="2:11" hidden="1" x14ac:dyDescent="0.3">
      <c r="B25643">
        <v>25635</v>
      </c>
      <c r="C25643" t="s">
        <v>3414</v>
      </c>
      <c r="D25643" t="s">
        <v>157</v>
      </c>
      <c r="E25643" t="s">
        <v>59</v>
      </c>
      <c r="F25643" s="4">
        <v>26896</v>
      </c>
      <c r="G25643" s="4">
        <v>44012</v>
      </c>
      <c r="I25643" s="1">
        <v>37107</v>
      </c>
      <c r="J25643" s="1">
        <v>49748.11</v>
      </c>
      <c r="K25643" t="s">
        <v>15510</v>
      </c>
    </row>
    <row r="25644" spans="2:11" hidden="1" x14ac:dyDescent="0.3">
      <c r="B25644">
        <v>25636</v>
      </c>
      <c r="C25644" t="s">
        <v>3415</v>
      </c>
      <c r="D25644" t="s">
        <v>485</v>
      </c>
      <c r="E25644" t="s">
        <v>472</v>
      </c>
      <c r="F25644" s="4">
        <v>32532</v>
      </c>
      <c r="G25644" s="4">
        <v>44012</v>
      </c>
      <c r="I25644" s="1">
        <v>61044</v>
      </c>
      <c r="J25644" s="1">
        <v>61296.23</v>
      </c>
      <c r="K25644" t="s">
        <v>15510</v>
      </c>
    </row>
    <row r="25645" spans="2:11" hidden="1" x14ac:dyDescent="0.3">
      <c r="B25645">
        <v>25637</v>
      </c>
      <c r="C25645" t="s">
        <v>3416</v>
      </c>
      <c r="D25645" t="s">
        <v>182</v>
      </c>
      <c r="E25645" t="s">
        <v>52</v>
      </c>
      <c r="F25645" s="4">
        <v>33133</v>
      </c>
      <c r="G25645" s="4">
        <v>44012</v>
      </c>
      <c r="I25645" s="1">
        <v>61116</v>
      </c>
      <c r="J25645" s="1">
        <v>62475.92</v>
      </c>
      <c r="K25645" t="s">
        <v>15510</v>
      </c>
    </row>
    <row r="25646" spans="2:11" hidden="1" x14ac:dyDescent="0.3">
      <c r="B25646">
        <v>25638</v>
      </c>
      <c r="C25646" t="s">
        <v>3417</v>
      </c>
      <c r="D25646" t="s">
        <v>77</v>
      </c>
      <c r="E25646" t="s">
        <v>23</v>
      </c>
      <c r="F25646" s="4">
        <v>38328</v>
      </c>
      <c r="G25646" s="4">
        <v>44012</v>
      </c>
      <c r="I25646" s="1">
        <v>63800</v>
      </c>
      <c r="J25646" s="1">
        <v>66393.88</v>
      </c>
      <c r="K25646" t="s">
        <v>15510</v>
      </c>
    </row>
    <row r="25647" spans="2:11" hidden="1" x14ac:dyDescent="0.3">
      <c r="B25647">
        <v>25639</v>
      </c>
      <c r="C25647" t="s">
        <v>17981</v>
      </c>
      <c r="D25647" t="s">
        <v>15514</v>
      </c>
      <c r="E25647" t="s">
        <v>15515</v>
      </c>
      <c r="F25647" s="4">
        <v>40701</v>
      </c>
      <c r="G25647" s="4">
        <v>44012</v>
      </c>
      <c r="I25647" s="1">
        <v>11310</v>
      </c>
      <c r="J25647" s="1">
        <v>1051.25</v>
      </c>
      <c r="K25647" t="s">
        <v>15510</v>
      </c>
    </row>
    <row r="25648" spans="2:11" hidden="1" x14ac:dyDescent="0.3">
      <c r="B25648">
        <v>25640</v>
      </c>
      <c r="C25648" t="s">
        <v>3418</v>
      </c>
      <c r="D25648" t="s">
        <v>22</v>
      </c>
      <c r="E25648" t="s">
        <v>23</v>
      </c>
      <c r="F25648" s="4">
        <v>40603</v>
      </c>
      <c r="G25648" s="4">
        <v>44012</v>
      </c>
      <c r="I25648" s="1">
        <v>43239</v>
      </c>
      <c r="J25648" s="1">
        <v>46850.13</v>
      </c>
      <c r="K25648" t="s">
        <v>15510</v>
      </c>
    </row>
    <row r="25649" spans="2:11" hidden="1" x14ac:dyDescent="0.3">
      <c r="B25649">
        <v>25641</v>
      </c>
      <c r="C25649" t="s">
        <v>3419</v>
      </c>
      <c r="D25649" t="s">
        <v>22</v>
      </c>
      <c r="E25649" t="s">
        <v>23</v>
      </c>
      <c r="F25649" s="4">
        <v>39805</v>
      </c>
      <c r="G25649" s="4">
        <v>44012</v>
      </c>
      <c r="I25649" s="1">
        <v>51937</v>
      </c>
      <c r="J25649" s="1">
        <v>48223.73</v>
      </c>
      <c r="K25649" t="s">
        <v>15510</v>
      </c>
    </row>
    <row r="25650" spans="2:11" hidden="1" x14ac:dyDescent="0.3">
      <c r="B25650">
        <v>25642</v>
      </c>
      <c r="C25650" t="s">
        <v>3420</v>
      </c>
      <c r="D25650" t="s">
        <v>22</v>
      </c>
      <c r="E25650" t="s">
        <v>23</v>
      </c>
      <c r="F25650" s="4">
        <v>37922</v>
      </c>
      <c r="G25650" s="4">
        <v>44012</v>
      </c>
      <c r="I25650" s="1">
        <v>59991</v>
      </c>
      <c r="J25650" s="1">
        <v>75067.89</v>
      </c>
      <c r="K25650" t="s">
        <v>15510</v>
      </c>
    </row>
    <row r="25651" spans="2:11" hidden="1" x14ac:dyDescent="0.3">
      <c r="B25651">
        <v>25643</v>
      </c>
      <c r="C25651" t="s">
        <v>3421</v>
      </c>
      <c r="D25651" t="s">
        <v>51</v>
      </c>
      <c r="E25651" t="s">
        <v>52</v>
      </c>
      <c r="F25651" s="4">
        <v>39034</v>
      </c>
      <c r="G25651" s="4">
        <v>44012</v>
      </c>
      <c r="I25651" s="1">
        <v>56655</v>
      </c>
      <c r="J25651" s="1">
        <v>63880.5</v>
      </c>
      <c r="K25651" t="s">
        <v>15510</v>
      </c>
    </row>
    <row r="25652" spans="2:11" hidden="1" x14ac:dyDescent="0.3">
      <c r="B25652">
        <v>25644</v>
      </c>
      <c r="C25652" t="s">
        <v>3422</v>
      </c>
      <c r="D25652" t="s">
        <v>216</v>
      </c>
      <c r="E25652" t="s">
        <v>29</v>
      </c>
      <c r="F25652" s="4">
        <v>40595</v>
      </c>
      <c r="G25652" s="4">
        <v>44012</v>
      </c>
      <c r="I25652" s="1">
        <v>34562</v>
      </c>
      <c r="J25652" s="1">
        <v>30660.26</v>
      </c>
      <c r="K25652" t="s">
        <v>15510</v>
      </c>
    </row>
    <row r="25653" spans="2:11" hidden="1" x14ac:dyDescent="0.3">
      <c r="B25653">
        <v>25645</v>
      </c>
      <c r="C25653" t="s">
        <v>3424</v>
      </c>
      <c r="D25653" t="s">
        <v>22</v>
      </c>
      <c r="E25653" t="s">
        <v>23</v>
      </c>
      <c r="F25653" s="4">
        <v>37035</v>
      </c>
      <c r="G25653" s="4">
        <v>44012</v>
      </c>
      <c r="I25653" s="1">
        <v>61740</v>
      </c>
      <c r="J25653" s="1">
        <v>89187.92</v>
      </c>
      <c r="K25653" t="s">
        <v>15510</v>
      </c>
    </row>
    <row r="25654" spans="2:11" hidden="1" x14ac:dyDescent="0.3">
      <c r="B25654">
        <v>25646</v>
      </c>
      <c r="C25654" t="s">
        <v>3425</v>
      </c>
      <c r="D25654" t="s">
        <v>22</v>
      </c>
      <c r="E25654" t="s">
        <v>23</v>
      </c>
      <c r="F25654" s="4">
        <v>38979</v>
      </c>
      <c r="G25654" s="4">
        <v>44012</v>
      </c>
      <c r="I25654" s="1">
        <v>60576</v>
      </c>
      <c r="J25654" s="1">
        <v>60458.6</v>
      </c>
      <c r="K25654" t="s">
        <v>15510</v>
      </c>
    </row>
    <row r="25655" spans="2:11" hidden="1" x14ac:dyDescent="0.3">
      <c r="B25655">
        <v>25647</v>
      </c>
      <c r="C25655" t="s">
        <v>3426</v>
      </c>
      <c r="D25655" t="s">
        <v>77</v>
      </c>
      <c r="E25655" t="s">
        <v>23</v>
      </c>
      <c r="F25655" s="4">
        <v>39014</v>
      </c>
      <c r="G25655" s="4">
        <v>44012</v>
      </c>
      <c r="I25655" s="1">
        <v>59651</v>
      </c>
      <c r="J25655" s="1">
        <v>82075.13</v>
      </c>
      <c r="K25655" t="s">
        <v>15510</v>
      </c>
    </row>
    <row r="25656" spans="2:11" hidden="1" x14ac:dyDescent="0.3">
      <c r="B25656">
        <v>25648</v>
      </c>
      <c r="C25656" t="s">
        <v>3427</v>
      </c>
      <c r="D25656" t="s">
        <v>95</v>
      </c>
      <c r="E25656" t="s">
        <v>96</v>
      </c>
      <c r="F25656" s="4">
        <v>37161</v>
      </c>
      <c r="G25656" s="4">
        <v>44012</v>
      </c>
      <c r="I25656" s="1">
        <v>47639</v>
      </c>
      <c r="J25656" s="1">
        <v>50266.42</v>
      </c>
      <c r="K25656" t="s">
        <v>15510</v>
      </c>
    </row>
    <row r="25657" spans="2:11" hidden="1" x14ac:dyDescent="0.3">
      <c r="B25657">
        <v>25649</v>
      </c>
      <c r="C25657" t="s">
        <v>3428</v>
      </c>
      <c r="D25657" t="s">
        <v>77</v>
      </c>
      <c r="E25657" t="s">
        <v>23</v>
      </c>
      <c r="F25657" s="4">
        <v>34835</v>
      </c>
      <c r="G25657" s="4">
        <v>44012</v>
      </c>
      <c r="I25657" s="1">
        <v>66809</v>
      </c>
      <c r="J25657" s="1">
        <v>68708.45</v>
      </c>
      <c r="K25657" t="s">
        <v>15510</v>
      </c>
    </row>
    <row r="25658" spans="2:11" hidden="1" x14ac:dyDescent="0.3">
      <c r="B25658">
        <v>25650</v>
      </c>
      <c r="C25658" t="s">
        <v>17982</v>
      </c>
      <c r="D25658" t="s">
        <v>15514</v>
      </c>
      <c r="E25658" t="s">
        <v>15515</v>
      </c>
      <c r="F25658" s="4">
        <v>39256</v>
      </c>
      <c r="G25658" s="4">
        <v>44012</v>
      </c>
      <c r="I25658" s="1">
        <v>11310</v>
      </c>
      <c r="J25658" s="1">
        <v>1015</v>
      </c>
      <c r="K25658" t="s">
        <v>15510</v>
      </c>
    </row>
    <row r="25659" spans="2:11" hidden="1" x14ac:dyDescent="0.3">
      <c r="B25659">
        <v>25651</v>
      </c>
      <c r="C25659" t="s">
        <v>3429</v>
      </c>
      <c r="D25659" t="s">
        <v>105</v>
      </c>
      <c r="E25659" t="s">
        <v>17</v>
      </c>
      <c r="F25659" s="4">
        <v>37494</v>
      </c>
      <c r="G25659" s="4">
        <v>44012</v>
      </c>
      <c r="I25659" s="1">
        <v>36934</v>
      </c>
      <c r="J25659" s="1">
        <v>37737.379999999997</v>
      </c>
      <c r="K25659" t="s">
        <v>15510</v>
      </c>
    </row>
    <row r="25660" spans="2:11" hidden="1" x14ac:dyDescent="0.3">
      <c r="B25660">
        <v>25652</v>
      </c>
      <c r="C25660" t="s">
        <v>17983</v>
      </c>
      <c r="D25660" t="s">
        <v>15514</v>
      </c>
      <c r="E25660" t="s">
        <v>15515</v>
      </c>
      <c r="F25660" s="4">
        <v>40701</v>
      </c>
      <c r="G25660" s="4">
        <v>44012</v>
      </c>
      <c r="I25660" s="1">
        <v>11310</v>
      </c>
      <c r="J25660" s="1">
        <v>1015</v>
      </c>
      <c r="K25660" t="s">
        <v>15510</v>
      </c>
    </row>
    <row r="25661" spans="2:11" hidden="1" x14ac:dyDescent="0.3">
      <c r="B25661">
        <v>25653</v>
      </c>
      <c r="C25661" t="s">
        <v>3430</v>
      </c>
      <c r="D25661" t="s">
        <v>15511</v>
      </c>
      <c r="E25661" t="s">
        <v>52</v>
      </c>
      <c r="F25661" s="4">
        <v>40492</v>
      </c>
      <c r="G25661" s="4">
        <v>44012</v>
      </c>
      <c r="I25661" s="1">
        <v>40650</v>
      </c>
      <c r="J25661" s="1">
        <v>37339.910000000003</v>
      </c>
      <c r="K25661" t="s">
        <v>15510</v>
      </c>
    </row>
    <row r="25662" spans="2:11" hidden="1" x14ac:dyDescent="0.3">
      <c r="B25662">
        <v>25654</v>
      </c>
      <c r="C25662" t="s">
        <v>17984</v>
      </c>
      <c r="D25662" t="s">
        <v>13</v>
      </c>
      <c r="E25662" t="s">
        <v>14</v>
      </c>
      <c r="F25662" s="4">
        <v>40742</v>
      </c>
      <c r="G25662" s="4">
        <v>44012</v>
      </c>
      <c r="I25662" s="1">
        <v>53900</v>
      </c>
      <c r="J25662" s="1">
        <v>49384.89</v>
      </c>
      <c r="K25662" t="s">
        <v>15510</v>
      </c>
    </row>
    <row r="25663" spans="2:11" hidden="1" x14ac:dyDescent="0.3">
      <c r="B25663">
        <v>25655</v>
      </c>
      <c r="C25663" t="s">
        <v>3431</v>
      </c>
      <c r="D25663" t="s">
        <v>331</v>
      </c>
      <c r="E25663" t="s">
        <v>52</v>
      </c>
      <c r="F25663" s="4">
        <v>34960</v>
      </c>
      <c r="G25663" s="4">
        <v>44012</v>
      </c>
      <c r="I25663" s="1">
        <v>60273</v>
      </c>
      <c r="J25663" s="1">
        <v>66835.199999999997</v>
      </c>
      <c r="K25663" t="s">
        <v>15510</v>
      </c>
    </row>
    <row r="25664" spans="2:11" hidden="1" x14ac:dyDescent="0.3">
      <c r="B25664">
        <v>25656</v>
      </c>
      <c r="C25664" t="s">
        <v>3433</v>
      </c>
      <c r="D25664" t="s">
        <v>2416</v>
      </c>
      <c r="E25664" t="s">
        <v>52</v>
      </c>
      <c r="F25664" s="4">
        <v>32076</v>
      </c>
      <c r="G25664" s="4">
        <v>44012</v>
      </c>
      <c r="I25664" s="1">
        <v>109079</v>
      </c>
      <c r="J25664" s="1">
        <v>108713.04</v>
      </c>
      <c r="K25664" t="s">
        <v>15510</v>
      </c>
    </row>
    <row r="25665" spans="2:11" hidden="1" x14ac:dyDescent="0.3">
      <c r="B25665">
        <v>25657</v>
      </c>
      <c r="C25665" t="s">
        <v>3434</v>
      </c>
      <c r="D25665" t="s">
        <v>3435</v>
      </c>
      <c r="E25665" t="s">
        <v>69</v>
      </c>
      <c r="F25665" s="4">
        <v>36398</v>
      </c>
      <c r="G25665" s="4">
        <v>44012</v>
      </c>
      <c r="I25665" s="1">
        <v>32253</v>
      </c>
      <c r="J25665" s="1">
        <v>32605.26</v>
      </c>
      <c r="K25665" t="s">
        <v>15510</v>
      </c>
    </row>
    <row r="25666" spans="2:11" hidden="1" x14ac:dyDescent="0.3">
      <c r="B25666">
        <v>25658</v>
      </c>
      <c r="C25666" t="s">
        <v>17985</v>
      </c>
      <c r="D25666" t="s">
        <v>15514</v>
      </c>
      <c r="E25666" t="s">
        <v>15515</v>
      </c>
      <c r="F25666" s="4">
        <v>40701</v>
      </c>
      <c r="G25666" s="4">
        <v>44012</v>
      </c>
      <c r="I25666" s="1">
        <v>11310</v>
      </c>
      <c r="J25666" s="1">
        <v>1051.25</v>
      </c>
      <c r="K25666" t="s">
        <v>15510</v>
      </c>
    </row>
    <row r="25667" spans="2:11" hidden="1" x14ac:dyDescent="0.3">
      <c r="B25667">
        <v>25659</v>
      </c>
      <c r="C25667" t="s">
        <v>17986</v>
      </c>
      <c r="D25667" t="s">
        <v>15514</v>
      </c>
      <c r="E25667" t="s">
        <v>15515</v>
      </c>
      <c r="F25667" s="4">
        <v>39620</v>
      </c>
      <c r="G25667" s="4">
        <v>44012</v>
      </c>
      <c r="I25667" s="1">
        <v>11310</v>
      </c>
      <c r="J25667" s="1">
        <v>1051.25</v>
      </c>
      <c r="K25667" t="s">
        <v>15510</v>
      </c>
    </row>
    <row r="25668" spans="2:11" hidden="1" x14ac:dyDescent="0.3">
      <c r="B25668">
        <v>25660</v>
      </c>
      <c r="C25668" t="s">
        <v>3436</v>
      </c>
      <c r="D25668" t="s">
        <v>22</v>
      </c>
      <c r="E25668" t="s">
        <v>23</v>
      </c>
      <c r="F25668" s="4">
        <v>39680</v>
      </c>
      <c r="G25668" s="4">
        <v>44012</v>
      </c>
      <c r="I25668" s="1">
        <v>51937</v>
      </c>
      <c r="J25668" s="1">
        <v>54697.5</v>
      </c>
      <c r="K25668" t="s">
        <v>15510</v>
      </c>
    </row>
    <row r="25669" spans="2:11" hidden="1" x14ac:dyDescent="0.3">
      <c r="B25669">
        <v>25661</v>
      </c>
      <c r="C25669" t="s">
        <v>3437</v>
      </c>
      <c r="D25669" t="s">
        <v>3438</v>
      </c>
      <c r="E25669" t="s">
        <v>59</v>
      </c>
      <c r="F25669" s="4">
        <v>30557</v>
      </c>
      <c r="G25669" s="4">
        <v>44012</v>
      </c>
      <c r="I25669" s="1">
        <v>48086</v>
      </c>
      <c r="J25669" s="1">
        <v>59036.09</v>
      </c>
      <c r="K25669" t="s">
        <v>15510</v>
      </c>
    </row>
    <row r="25670" spans="2:11" hidden="1" x14ac:dyDescent="0.3">
      <c r="B25670">
        <v>25662</v>
      </c>
      <c r="C25670" t="s">
        <v>3439</v>
      </c>
      <c r="D25670" t="s">
        <v>22</v>
      </c>
      <c r="E25670" t="s">
        <v>23</v>
      </c>
      <c r="F25670" s="4">
        <v>38575</v>
      </c>
      <c r="G25670" s="4">
        <v>44012</v>
      </c>
      <c r="I25670" s="1">
        <v>58827</v>
      </c>
      <c r="J25670" s="1">
        <v>59862.48</v>
      </c>
      <c r="K25670" t="s">
        <v>15510</v>
      </c>
    </row>
    <row r="25671" spans="2:11" hidden="1" x14ac:dyDescent="0.3">
      <c r="B25671">
        <v>25663</v>
      </c>
      <c r="C25671" t="s">
        <v>3440</v>
      </c>
      <c r="D25671" t="s">
        <v>15520</v>
      </c>
      <c r="E25671" t="s">
        <v>59</v>
      </c>
      <c r="F25671" s="4">
        <v>37200</v>
      </c>
      <c r="G25671" s="4">
        <v>44012</v>
      </c>
      <c r="I25671" s="1">
        <v>29515</v>
      </c>
      <c r="J25671" s="1">
        <v>35709.589999999997</v>
      </c>
      <c r="K25671" t="s">
        <v>15510</v>
      </c>
    </row>
    <row r="25672" spans="2:11" hidden="1" x14ac:dyDescent="0.3">
      <c r="B25672">
        <v>25664</v>
      </c>
      <c r="C25672" t="s">
        <v>3444</v>
      </c>
      <c r="D25672" t="s">
        <v>88</v>
      </c>
      <c r="E25672" t="s">
        <v>59</v>
      </c>
      <c r="F25672" s="4">
        <v>39195</v>
      </c>
      <c r="G25672" s="4">
        <v>44012</v>
      </c>
      <c r="I25672" s="1">
        <v>32241</v>
      </c>
      <c r="J25672" s="1">
        <v>34181.06</v>
      </c>
      <c r="K25672" t="s">
        <v>15510</v>
      </c>
    </row>
    <row r="25673" spans="2:11" hidden="1" x14ac:dyDescent="0.3">
      <c r="B25673">
        <v>25665</v>
      </c>
      <c r="C25673" t="s">
        <v>3445</v>
      </c>
      <c r="D25673" t="s">
        <v>22</v>
      </c>
      <c r="E25673" t="s">
        <v>23</v>
      </c>
      <c r="F25673" s="4">
        <v>32778</v>
      </c>
      <c r="G25673" s="4">
        <v>44012</v>
      </c>
      <c r="I25673" s="1">
        <v>68146</v>
      </c>
      <c r="J25673" s="1">
        <v>69856.789999999994</v>
      </c>
      <c r="K25673" t="s">
        <v>15510</v>
      </c>
    </row>
    <row r="25674" spans="2:11" hidden="1" x14ac:dyDescent="0.3">
      <c r="B25674">
        <v>25666</v>
      </c>
      <c r="C25674" t="s">
        <v>3446</v>
      </c>
      <c r="D25674" t="s">
        <v>22</v>
      </c>
      <c r="E25674" t="s">
        <v>23</v>
      </c>
      <c r="F25674" s="4">
        <v>34786</v>
      </c>
      <c r="G25674" s="4">
        <v>44012</v>
      </c>
      <c r="I25674" s="1">
        <v>65234</v>
      </c>
      <c r="J25674" s="1">
        <v>63666.07</v>
      </c>
      <c r="K25674" t="s">
        <v>15510</v>
      </c>
    </row>
    <row r="25675" spans="2:11" hidden="1" x14ac:dyDescent="0.3">
      <c r="B25675">
        <v>25667</v>
      </c>
      <c r="C25675" t="s">
        <v>3448</v>
      </c>
      <c r="D25675" t="s">
        <v>22</v>
      </c>
      <c r="E25675" t="s">
        <v>23</v>
      </c>
      <c r="F25675" s="4">
        <v>35523</v>
      </c>
      <c r="G25675" s="4">
        <v>44012</v>
      </c>
      <c r="I25675" s="1">
        <v>64070</v>
      </c>
      <c r="J25675" s="1">
        <v>59377.34</v>
      </c>
      <c r="K25675" t="s">
        <v>15510</v>
      </c>
    </row>
    <row r="25676" spans="2:11" hidden="1" x14ac:dyDescent="0.3">
      <c r="B25676">
        <v>25668</v>
      </c>
      <c r="C25676" t="s">
        <v>17987</v>
      </c>
      <c r="D25676" t="s">
        <v>15514</v>
      </c>
      <c r="E25676" t="s">
        <v>15515</v>
      </c>
      <c r="F25676" s="4">
        <v>40332</v>
      </c>
      <c r="G25676" s="4">
        <v>44012</v>
      </c>
      <c r="I25676" s="1">
        <v>11310</v>
      </c>
      <c r="J25676">
        <v>725</v>
      </c>
      <c r="K25676" t="s">
        <v>15510</v>
      </c>
    </row>
    <row r="25677" spans="2:11" hidden="1" x14ac:dyDescent="0.3">
      <c r="B25677">
        <v>25669</v>
      </c>
      <c r="C25677" t="s">
        <v>3449</v>
      </c>
      <c r="D25677" t="s">
        <v>22</v>
      </c>
      <c r="E25677" t="s">
        <v>23</v>
      </c>
      <c r="F25677" s="4">
        <v>40449</v>
      </c>
      <c r="G25677" s="4">
        <v>44012</v>
      </c>
      <c r="I25677" s="1">
        <v>43239</v>
      </c>
      <c r="J25677" s="1">
        <v>48760.42</v>
      </c>
      <c r="K25677" t="s">
        <v>15510</v>
      </c>
    </row>
    <row r="25678" spans="2:11" hidden="1" x14ac:dyDescent="0.3">
      <c r="B25678">
        <v>25670</v>
      </c>
      <c r="C25678" t="s">
        <v>3450</v>
      </c>
      <c r="D25678" t="s">
        <v>2593</v>
      </c>
      <c r="E25678" t="s">
        <v>29</v>
      </c>
      <c r="F25678" s="4">
        <v>32475</v>
      </c>
      <c r="G25678" s="4">
        <v>44012</v>
      </c>
      <c r="I25678" s="1">
        <v>29606</v>
      </c>
      <c r="J25678" s="1">
        <v>29927.63</v>
      </c>
      <c r="K25678" t="s">
        <v>15510</v>
      </c>
    </row>
    <row r="25679" spans="2:11" hidden="1" x14ac:dyDescent="0.3">
      <c r="B25679">
        <v>25671</v>
      </c>
      <c r="C25679" t="s">
        <v>3451</v>
      </c>
      <c r="D25679" t="s">
        <v>22</v>
      </c>
      <c r="E25679" t="s">
        <v>23</v>
      </c>
      <c r="F25679" s="4">
        <v>37636</v>
      </c>
      <c r="G25679" s="4">
        <v>44012</v>
      </c>
      <c r="I25679" s="1">
        <v>60576</v>
      </c>
      <c r="J25679" s="1">
        <v>76670.13</v>
      </c>
      <c r="K25679" t="s">
        <v>15510</v>
      </c>
    </row>
    <row r="25680" spans="2:11" hidden="1" x14ac:dyDescent="0.3">
      <c r="B25680">
        <v>25672</v>
      </c>
      <c r="C25680" t="s">
        <v>3452</v>
      </c>
      <c r="D25680" t="s">
        <v>249</v>
      </c>
      <c r="E25680" t="s">
        <v>49</v>
      </c>
      <c r="F25680" s="4">
        <v>38943</v>
      </c>
      <c r="G25680" s="4">
        <v>44012</v>
      </c>
      <c r="I25680" s="1">
        <v>29682</v>
      </c>
      <c r="J25680" s="1">
        <v>30005.19</v>
      </c>
      <c r="K25680" t="s">
        <v>15510</v>
      </c>
    </row>
    <row r="25681" spans="2:11" hidden="1" x14ac:dyDescent="0.3">
      <c r="B25681">
        <v>25673</v>
      </c>
      <c r="C25681" t="s">
        <v>17988</v>
      </c>
      <c r="D25681" t="s">
        <v>15514</v>
      </c>
      <c r="E25681" t="s">
        <v>15515</v>
      </c>
      <c r="F25681" s="4">
        <v>40704</v>
      </c>
      <c r="G25681" s="4">
        <v>44012</v>
      </c>
      <c r="I25681" s="1">
        <v>11310</v>
      </c>
      <c r="J25681">
        <v>572.76</v>
      </c>
      <c r="K25681" t="s">
        <v>15510</v>
      </c>
    </row>
    <row r="25682" spans="2:11" hidden="1" x14ac:dyDescent="0.3">
      <c r="B25682">
        <v>25674</v>
      </c>
      <c r="C25682" t="s">
        <v>3453</v>
      </c>
      <c r="D25682" t="s">
        <v>16450</v>
      </c>
      <c r="E25682" t="s">
        <v>59</v>
      </c>
      <c r="F25682" s="4">
        <v>29899</v>
      </c>
      <c r="G25682" s="4">
        <v>44012</v>
      </c>
      <c r="I25682" s="1">
        <v>39714</v>
      </c>
      <c r="J25682" s="1">
        <v>41210.51</v>
      </c>
      <c r="K25682" t="s">
        <v>15510</v>
      </c>
    </row>
    <row r="25683" spans="2:11" hidden="1" x14ac:dyDescent="0.3">
      <c r="B25683">
        <v>25675</v>
      </c>
      <c r="C25683" t="s">
        <v>3454</v>
      </c>
      <c r="D25683" t="s">
        <v>28</v>
      </c>
      <c r="E25683" t="s">
        <v>29</v>
      </c>
      <c r="F25683" s="4">
        <v>37893</v>
      </c>
      <c r="G25683" s="4">
        <v>44012</v>
      </c>
      <c r="I25683" s="1">
        <v>29913</v>
      </c>
      <c r="J25683" s="1">
        <v>29252.5</v>
      </c>
      <c r="K25683" t="s">
        <v>15510</v>
      </c>
    </row>
    <row r="25684" spans="2:11" hidden="1" x14ac:dyDescent="0.3">
      <c r="B25684">
        <v>25676</v>
      </c>
      <c r="C25684" t="s">
        <v>17989</v>
      </c>
      <c r="D25684" t="s">
        <v>523</v>
      </c>
      <c r="E25684" t="s">
        <v>23</v>
      </c>
      <c r="F25684" s="4">
        <v>40799</v>
      </c>
      <c r="G25684" s="4">
        <v>44012</v>
      </c>
      <c r="I25684" s="1">
        <v>43136</v>
      </c>
      <c r="J25684" s="1">
        <v>27540.42</v>
      </c>
      <c r="K25684" t="s">
        <v>15510</v>
      </c>
    </row>
    <row r="25685" spans="2:11" hidden="1" x14ac:dyDescent="0.3">
      <c r="B25685">
        <v>25677</v>
      </c>
      <c r="C25685" t="s">
        <v>17990</v>
      </c>
      <c r="D25685" t="s">
        <v>523</v>
      </c>
      <c r="E25685" t="s">
        <v>23</v>
      </c>
      <c r="F25685" s="4">
        <v>40851</v>
      </c>
      <c r="G25685" s="4">
        <v>44012</v>
      </c>
      <c r="I25685" s="1">
        <v>43136</v>
      </c>
      <c r="J25685" s="1">
        <v>25926.52</v>
      </c>
      <c r="K25685" t="s">
        <v>15510</v>
      </c>
    </row>
    <row r="25686" spans="2:11" hidden="1" x14ac:dyDescent="0.3">
      <c r="B25686">
        <v>25678</v>
      </c>
      <c r="C25686" t="s">
        <v>3455</v>
      </c>
      <c r="D25686" t="s">
        <v>3456</v>
      </c>
      <c r="E25686" t="s">
        <v>101</v>
      </c>
      <c r="F25686" s="4">
        <v>39713</v>
      </c>
      <c r="G25686" s="4">
        <v>44012</v>
      </c>
      <c r="I25686" s="1">
        <v>36117</v>
      </c>
      <c r="J25686" s="1">
        <v>35086.93</v>
      </c>
      <c r="K25686" t="s">
        <v>15510</v>
      </c>
    </row>
    <row r="25687" spans="2:11" hidden="1" x14ac:dyDescent="0.3">
      <c r="B25687">
        <v>25679</v>
      </c>
      <c r="C25687" t="s">
        <v>3457</v>
      </c>
      <c r="D25687" t="s">
        <v>22</v>
      </c>
      <c r="E25687" t="s">
        <v>23</v>
      </c>
      <c r="F25687" s="4">
        <v>38860</v>
      </c>
      <c r="G25687" s="4">
        <v>44012</v>
      </c>
      <c r="I25687" s="1">
        <v>58827</v>
      </c>
      <c r="J25687" s="1">
        <v>86837.71</v>
      </c>
      <c r="K25687" t="s">
        <v>15510</v>
      </c>
    </row>
    <row r="25688" spans="2:11" hidden="1" x14ac:dyDescent="0.3">
      <c r="B25688">
        <v>25680</v>
      </c>
      <c r="C25688" t="s">
        <v>17991</v>
      </c>
      <c r="D25688" t="s">
        <v>15514</v>
      </c>
      <c r="E25688" t="s">
        <v>15515</v>
      </c>
      <c r="F25688" s="4">
        <v>40701</v>
      </c>
      <c r="G25688" s="4">
        <v>44012</v>
      </c>
      <c r="I25688" s="1">
        <v>11310</v>
      </c>
      <c r="J25688" s="1">
        <v>1051.25</v>
      </c>
      <c r="K25688" t="s">
        <v>15510</v>
      </c>
    </row>
    <row r="25689" spans="2:11" hidden="1" x14ac:dyDescent="0.3">
      <c r="B25689">
        <v>25681</v>
      </c>
      <c r="C25689" t="s">
        <v>3458</v>
      </c>
      <c r="D25689" t="s">
        <v>22</v>
      </c>
      <c r="E25689" t="s">
        <v>23</v>
      </c>
      <c r="F25689" s="4">
        <v>36297</v>
      </c>
      <c r="G25689" s="4">
        <v>44012</v>
      </c>
      <c r="I25689" s="1">
        <v>62905</v>
      </c>
      <c r="J25689" s="1">
        <v>71315.179999999993</v>
      </c>
      <c r="K25689" t="s">
        <v>15510</v>
      </c>
    </row>
    <row r="25690" spans="2:11" hidden="1" x14ac:dyDescent="0.3">
      <c r="B25690">
        <v>25682</v>
      </c>
      <c r="C25690" t="s">
        <v>3459</v>
      </c>
      <c r="D25690" t="s">
        <v>249</v>
      </c>
      <c r="E25690" t="s">
        <v>49</v>
      </c>
      <c r="F25690" s="4">
        <v>40294</v>
      </c>
      <c r="G25690" s="4">
        <v>44012</v>
      </c>
      <c r="I25690" s="1">
        <v>28600</v>
      </c>
      <c r="J25690" s="1">
        <v>28427.81</v>
      </c>
      <c r="K25690" t="s">
        <v>15510</v>
      </c>
    </row>
    <row r="25691" spans="2:11" hidden="1" x14ac:dyDescent="0.3">
      <c r="B25691">
        <v>25683</v>
      </c>
      <c r="C25691" t="s">
        <v>3460</v>
      </c>
      <c r="D25691" t="s">
        <v>15511</v>
      </c>
      <c r="E25691" t="s">
        <v>52</v>
      </c>
      <c r="F25691" s="4">
        <v>40562</v>
      </c>
      <c r="G25691" s="4">
        <v>44012</v>
      </c>
      <c r="I25691" s="1">
        <v>34146</v>
      </c>
      <c r="J25691" s="1">
        <v>35700.959999999999</v>
      </c>
      <c r="K25691" t="s">
        <v>15510</v>
      </c>
    </row>
    <row r="25692" spans="2:11" hidden="1" x14ac:dyDescent="0.3">
      <c r="B25692">
        <v>25684</v>
      </c>
      <c r="C25692" t="s">
        <v>3461</v>
      </c>
      <c r="D25692" t="s">
        <v>22</v>
      </c>
      <c r="E25692" t="s">
        <v>23</v>
      </c>
      <c r="F25692" s="4">
        <v>35237</v>
      </c>
      <c r="G25692" s="4">
        <v>44012</v>
      </c>
      <c r="I25692" s="1">
        <v>64652</v>
      </c>
      <c r="J25692" s="1">
        <v>63639.43</v>
      </c>
      <c r="K25692" t="s">
        <v>15510</v>
      </c>
    </row>
    <row r="25693" spans="2:11" hidden="1" x14ac:dyDescent="0.3">
      <c r="B25693">
        <v>25685</v>
      </c>
      <c r="C25693" t="s">
        <v>3462</v>
      </c>
      <c r="D25693" t="s">
        <v>249</v>
      </c>
      <c r="E25693" t="s">
        <v>49</v>
      </c>
      <c r="F25693" s="4">
        <v>37319</v>
      </c>
      <c r="G25693" s="4">
        <v>44012</v>
      </c>
      <c r="I25693" s="1">
        <v>30576</v>
      </c>
      <c r="J25693" s="1">
        <v>30454.93</v>
      </c>
      <c r="K25693" t="s">
        <v>15510</v>
      </c>
    </row>
    <row r="25694" spans="2:11" hidden="1" x14ac:dyDescent="0.3">
      <c r="B25694">
        <v>25686</v>
      </c>
      <c r="C25694" t="s">
        <v>3463</v>
      </c>
      <c r="D25694" t="s">
        <v>366</v>
      </c>
      <c r="E25694" t="s">
        <v>647</v>
      </c>
      <c r="F25694" s="4">
        <v>38903</v>
      </c>
      <c r="G25694" s="4">
        <v>44012</v>
      </c>
      <c r="I25694" s="1">
        <v>22880</v>
      </c>
      <c r="J25694" s="1">
        <v>12721.5</v>
      </c>
      <c r="K25694" t="s">
        <v>15510</v>
      </c>
    </row>
    <row r="25695" spans="2:11" hidden="1" x14ac:dyDescent="0.3">
      <c r="B25695">
        <v>25687</v>
      </c>
      <c r="C25695" t="s">
        <v>3464</v>
      </c>
      <c r="D25695" t="s">
        <v>766</v>
      </c>
      <c r="E25695" t="s">
        <v>52</v>
      </c>
      <c r="F25695" s="4">
        <v>38398</v>
      </c>
      <c r="G25695" s="4">
        <v>44012</v>
      </c>
      <c r="I25695" s="1">
        <v>45886</v>
      </c>
      <c r="J25695" s="1">
        <v>53979.15</v>
      </c>
      <c r="K25695" t="s">
        <v>15510</v>
      </c>
    </row>
    <row r="25696" spans="2:11" hidden="1" x14ac:dyDescent="0.3">
      <c r="B25696">
        <v>25688</v>
      </c>
      <c r="C25696" t="s">
        <v>3467</v>
      </c>
      <c r="D25696" t="s">
        <v>61</v>
      </c>
      <c r="E25696" t="s">
        <v>34</v>
      </c>
      <c r="F25696" s="4">
        <v>39181</v>
      </c>
      <c r="G25696" s="4">
        <v>44012</v>
      </c>
      <c r="I25696" s="1">
        <v>45218</v>
      </c>
      <c r="J25696" s="1">
        <v>42038.19</v>
      </c>
      <c r="K25696" t="s">
        <v>15510</v>
      </c>
    </row>
    <row r="25697" spans="2:11" hidden="1" x14ac:dyDescent="0.3">
      <c r="B25697">
        <v>25689</v>
      </c>
      <c r="C25697" t="s">
        <v>17992</v>
      </c>
      <c r="D25697" t="s">
        <v>15514</v>
      </c>
      <c r="E25697" t="s">
        <v>15515</v>
      </c>
      <c r="F25697" s="4">
        <v>39620</v>
      </c>
      <c r="G25697" s="4">
        <v>44012</v>
      </c>
      <c r="I25697" s="1">
        <v>11310</v>
      </c>
      <c r="J25697">
        <v>996.88</v>
      </c>
      <c r="K25697" t="s">
        <v>15510</v>
      </c>
    </row>
    <row r="25698" spans="2:11" hidden="1" x14ac:dyDescent="0.3">
      <c r="B25698">
        <v>25690</v>
      </c>
      <c r="C25698" t="s">
        <v>3468</v>
      </c>
      <c r="D25698" t="s">
        <v>3469</v>
      </c>
      <c r="E25698" t="s">
        <v>39</v>
      </c>
      <c r="F25698" s="4">
        <v>39023</v>
      </c>
      <c r="G25698" s="4">
        <v>44012</v>
      </c>
      <c r="I25698" s="1">
        <v>33337</v>
      </c>
      <c r="J25698" s="1">
        <v>46222.38</v>
      </c>
      <c r="K25698" t="s">
        <v>15510</v>
      </c>
    </row>
    <row r="25699" spans="2:11" hidden="1" x14ac:dyDescent="0.3">
      <c r="B25699">
        <v>25691</v>
      </c>
      <c r="C25699" t="s">
        <v>3470</v>
      </c>
      <c r="D25699" t="s">
        <v>128</v>
      </c>
      <c r="E25699" t="s">
        <v>23</v>
      </c>
      <c r="F25699" s="4">
        <v>36353</v>
      </c>
      <c r="G25699" s="4">
        <v>44012</v>
      </c>
      <c r="I25699" s="1">
        <v>33208</v>
      </c>
      <c r="J25699" s="1">
        <v>24100.11</v>
      </c>
      <c r="K25699" t="s">
        <v>15510</v>
      </c>
    </row>
    <row r="25700" spans="2:11" hidden="1" x14ac:dyDescent="0.3">
      <c r="B25700">
        <v>25692</v>
      </c>
      <c r="C25700" t="s">
        <v>3471</v>
      </c>
      <c r="D25700" t="s">
        <v>499</v>
      </c>
      <c r="E25700" t="s">
        <v>10</v>
      </c>
      <c r="F25700" s="4">
        <v>40556</v>
      </c>
      <c r="G25700" s="4">
        <v>44012</v>
      </c>
      <c r="I25700" s="1">
        <v>35390</v>
      </c>
      <c r="J25700" s="1">
        <v>35253.019999999997</v>
      </c>
      <c r="K25700" t="s">
        <v>15510</v>
      </c>
    </row>
    <row r="25701" spans="2:11" hidden="1" x14ac:dyDescent="0.3">
      <c r="B25701">
        <v>25693</v>
      </c>
      <c r="C25701" t="s">
        <v>17993</v>
      </c>
      <c r="D25701" t="s">
        <v>16450</v>
      </c>
      <c r="E25701" t="s">
        <v>59</v>
      </c>
      <c r="F25701" s="4">
        <v>40931</v>
      </c>
      <c r="G25701" s="4">
        <v>44012</v>
      </c>
      <c r="I25701" s="1">
        <v>31073</v>
      </c>
      <c r="J25701" s="1">
        <v>12112.85</v>
      </c>
      <c r="K25701" t="s">
        <v>15510</v>
      </c>
    </row>
    <row r="25702" spans="2:11" hidden="1" x14ac:dyDescent="0.3">
      <c r="B25702">
        <v>25694</v>
      </c>
      <c r="C25702" t="s">
        <v>3472</v>
      </c>
      <c r="D25702" t="s">
        <v>51</v>
      </c>
      <c r="E25702" t="s">
        <v>52</v>
      </c>
      <c r="F25702" s="4">
        <v>38042</v>
      </c>
      <c r="G25702" s="4">
        <v>44012</v>
      </c>
      <c r="I25702" s="1">
        <v>56655</v>
      </c>
      <c r="J25702" s="1">
        <v>62340.52</v>
      </c>
      <c r="K25702" t="s">
        <v>15510</v>
      </c>
    </row>
    <row r="25703" spans="2:11" hidden="1" x14ac:dyDescent="0.3">
      <c r="B25703">
        <v>25695</v>
      </c>
      <c r="C25703" t="s">
        <v>3473</v>
      </c>
      <c r="D25703" t="s">
        <v>15520</v>
      </c>
      <c r="E25703" t="s">
        <v>59</v>
      </c>
      <c r="F25703" s="4">
        <v>37221</v>
      </c>
      <c r="G25703" s="4">
        <v>44012</v>
      </c>
      <c r="I25703" s="1">
        <v>29515</v>
      </c>
      <c r="J25703" s="1">
        <v>30882.35</v>
      </c>
      <c r="K25703" t="s">
        <v>15510</v>
      </c>
    </row>
    <row r="25704" spans="2:11" hidden="1" x14ac:dyDescent="0.3">
      <c r="B25704">
        <v>25696</v>
      </c>
      <c r="C25704" t="s">
        <v>3475</v>
      </c>
      <c r="D25704" t="s">
        <v>3476</v>
      </c>
      <c r="E25704" t="s">
        <v>23</v>
      </c>
      <c r="F25704" s="4">
        <v>26973</v>
      </c>
      <c r="G25704" s="4">
        <v>44012</v>
      </c>
      <c r="I25704" s="1">
        <v>49866</v>
      </c>
      <c r="J25704" s="1">
        <v>47801.29</v>
      </c>
      <c r="K25704" t="s">
        <v>15510</v>
      </c>
    </row>
    <row r="25705" spans="2:11" hidden="1" x14ac:dyDescent="0.3">
      <c r="B25705">
        <v>25697</v>
      </c>
      <c r="C25705" t="s">
        <v>17994</v>
      </c>
      <c r="D25705" t="s">
        <v>15514</v>
      </c>
      <c r="E25705" t="s">
        <v>15515</v>
      </c>
      <c r="F25705" s="4">
        <v>40701</v>
      </c>
      <c r="G25705" s="4">
        <v>44012</v>
      </c>
      <c r="I25705" s="1">
        <v>11310</v>
      </c>
      <c r="J25705">
        <v>761.25</v>
      </c>
      <c r="K25705" t="s">
        <v>15510</v>
      </c>
    </row>
    <row r="25706" spans="2:11" hidden="1" x14ac:dyDescent="0.3">
      <c r="B25706">
        <v>25698</v>
      </c>
      <c r="C25706" t="s">
        <v>3478</v>
      </c>
      <c r="D25706" t="s">
        <v>595</v>
      </c>
      <c r="E25706" t="s">
        <v>34</v>
      </c>
      <c r="F25706" s="4">
        <v>40582</v>
      </c>
      <c r="G25706" s="4">
        <v>44012</v>
      </c>
      <c r="I25706" s="1">
        <v>19760</v>
      </c>
      <c r="J25706" s="1">
        <v>16899.38</v>
      </c>
      <c r="K25706" t="s">
        <v>15510</v>
      </c>
    </row>
    <row r="25707" spans="2:11" hidden="1" x14ac:dyDescent="0.3">
      <c r="B25707">
        <v>25699</v>
      </c>
      <c r="C25707" t="s">
        <v>17995</v>
      </c>
      <c r="D25707" t="s">
        <v>15511</v>
      </c>
      <c r="E25707" t="s">
        <v>52</v>
      </c>
      <c r="F25707" s="4">
        <v>40730</v>
      </c>
      <c r="G25707" s="4">
        <v>44012</v>
      </c>
      <c r="I25707" s="1">
        <v>34146</v>
      </c>
      <c r="J25707" s="1">
        <v>32877.11</v>
      </c>
      <c r="K25707" t="s">
        <v>15510</v>
      </c>
    </row>
    <row r="25708" spans="2:11" hidden="1" x14ac:dyDescent="0.3">
      <c r="B25708">
        <v>25700</v>
      </c>
      <c r="C25708" t="s">
        <v>17996</v>
      </c>
      <c r="D25708" t="s">
        <v>98</v>
      </c>
      <c r="E25708" t="s">
        <v>39</v>
      </c>
      <c r="F25708" s="4">
        <v>40750</v>
      </c>
      <c r="G25708" s="4">
        <v>44012</v>
      </c>
      <c r="I25708" s="1">
        <v>16432</v>
      </c>
      <c r="J25708" s="1">
        <v>12058.23</v>
      </c>
      <c r="K25708" t="s">
        <v>15510</v>
      </c>
    </row>
    <row r="25709" spans="2:11" hidden="1" x14ac:dyDescent="0.3">
      <c r="B25709">
        <v>25701</v>
      </c>
      <c r="C25709" t="s">
        <v>3479</v>
      </c>
      <c r="D25709" t="s">
        <v>139</v>
      </c>
      <c r="E25709" t="s">
        <v>140</v>
      </c>
      <c r="F25709" s="4">
        <v>38990</v>
      </c>
      <c r="G25709" s="4">
        <v>44012</v>
      </c>
      <c r="I25709" s="1">
        <v>27040</v>
      </c>
      <c r="J25709" s="1">
        <v>18360.88</v>
      </c>
      <c r="K25709" t="s">
        <v>15510</v>
      </c>
    </row>
    <row r="25710" spans="2:11" hidden="1" x14ac:dyDescent="0.3">
      <c r="B25710">
        <v>25702</v>
      </c>
      <c r="C25710" t="s">
        <v>3480</v>
      </c>
      <c r="D25710" t="s">
        <v>147</v>
      </c>
      <c r="E25710" t="s">
        <v>59</v>
      </c>
      <c r="F25710" s="4">
        <v>37396</v>
      </c>
      <c r="G25710" s="4">
        <v>44012</v>
      </c>
      <c r="I25710" s="1">
        <v>49892</v>
      </c>
      <c r="J25710" s="1">
        <v>52534.16</v>
      </c>
      <c r="K25710" t="s">
        <v>15510</v>
      </c>
    </row>
    <row r="25711" spans="2:11" hidden="1" x14ac:dyDescent="0.3">
      <c r="B25711">
        <v>25703</v>
      </c>
      <c r="C25711" t="s">
        <v>3481</v>
      </c>
      <c r="D25711" t="s">
        <v>255</v>
      </c>
      <c r="E25711" t="s">
        <v>17</v>
      </c>
      <c r="F25711" s="4">
        <v>36262</v>
      </c>
      <c r="G25711" s="4">
        <v>44012</v>
      </c>
      <c r="I25711" s="1">
        <v>64648</v>
      </c>
      <c r="J25711" s="1">
        <v>52746.32</v>
      </c>
      <c r="K25711" t="s">
        <v>15510</v>
      </c>
    </row>
    <row r="25712" spans="2:11" hidden="1" x14ac:dyDescent="0.3">
      <c r="B25712">
        <v>25704</v>
      </c>
      <c r="C25712" t="s">
        <v>3482</v>
      </c>
      <c r="D25712" t="s">
        <v>22</v>
      </c>
      <c r="E25712" t="s">
        <v>23</v>
      </c>
      <c r="F25712" s="4">
        <v>35296</v>
      </c>
      <c r="G25712" s="4">
        <v>44012</v>
      </c>
      <c r="I25712" s="1">
        <v>64070</v>
      </c>
      <c r="J25712" s="1">
        <v>71903.97</v>
      </c>
      <c r="K25712" t="s">
        <v>15510</v>
      </c>
    </row>
    <row r="25713" spans="2:11" hidden="1" x14ac:dyDescent="0.3">
      <c r="B25713">
        <v>25705</v>
      </c>
      <c r="C25713" t="s">
        <v>3486</v>
      </c>
      <c r="D25713" t="s">
        <v>51</v>
      </c>
      <c r="E25713" t="s">
        <v>52</v>
      </c>
      <c r="F25713" s="4">
        <v>37040</v>
      </c>
      <c r="G25713" s="4">
        <v>44012</v>
      </c>
      <c r="I25713" s="1">
        <v>58618</v>
      </c>
      <c r="J25713" s="1">
        <v>67169.22</v>
      </c>
      <c r="K25713" t="s">
        <v>15510</v>
      </c>
    </row>
    <row r="25714" spans="2:11" hidden="1" x14ac:dyDescent="0.3">
      <c r="B25714">
        <v>25706</v>
      </c>
      <c r="C25714" t="s">
        <v>3487</v>
      </c>
      <c r="D25714" t="s">
        <v>3488</v>
      </c>
      <c r="E25714" t="s">
        <v>59</v>
      </c>
      <c r="F25714" s="4">
        <v>32993</v>
      </c>
      <c r="G25714" s="4">
        <v>44012</v>
      </c>
      <c r="I25714" s="1">
        <v>41890</v>
      </c>
      <c r="J25714" s="1">
        <v>42486.39</v>
      </c>
      <c r="K25714" t="s">
        <v>15510</v>
      </c>
    </row>
    <row r="25715" spans="2:11" hidden="1" x14ac:dyDescent="0.3">
      <c r="B25715">
        <v>25707</v>
      </c>
      <c r="C25715" t="s">
        <v>3489</v>
      </c>
      <c r="D25715" t="s">
        <v>595</v>
      </c>
      <c r="E25715" t="s">
        <v>34</v>
      </c>
      <c r="F25715" s="4">
        <v>39195</v>
      </c>
      <c r="G25715" s="4">
        <v>44012</v>
      </c>
      <c r="I25715" s="1">
        <v>18114.98</v>
      </c>
      <c r="J25715" s="1">
        <v>16566.47</v>
      </c>
      <c r="K25715" t="s">
        <v>15510</v>
      </c>
    </row>
    <row r="25716" spans="2:11" hidden="1" x14ac:dyDescent="0.3">
      <c r="B25716">
        <v>25708</v>
      </c>
      <c r="C25716" t="s">
        <v>3490</v>
      </c>
      <c r="D25716" t="s">
        <v>819</v>
      </c>
      <c r="E25716" t="s">
        <v>39</v>
      </c>
      <c r="F25716" s="4">
        <v>38572</v>
      </c>
      <c r="G25716" s="4">
        <v>44012</v>
      </c>
      <c r="I25716" s="1">
        <v>34518</v>
      </c>
      <c r="J25716" s="1">
        <v>36214.120000000003</v>
      </c>
      <c r="K25716" t="s">
        <v>15510</v>
      </c>
    </row>
    <row r="25717" spans="2:11" hidden="1" x14ac:dyDescent="0.3">
      <c r="B25717">
        <v>25709</v>
      </c>
      <c r="C25717" t="s">
        <v>3491</v>
      </c>
      <c r="D25717" t="s">
        <v>3492</v>
      </c>
      <c r="E25717" t="s">
        <v>59</v>
      </c>
      <c r="F25717" s="4">
        <v>32053</v>
      </c>
      <c r="G25717" s="4">
        <v>44012</v>
      </c>
      <c r="I25717" s="1">
        <v>43594</v>
      </c>
      <c r="J25717" s="1">
        <v>44057.440000000002</v>
      </c>
      <c r="K25717" t="s">
        <v>15510</v>
      </c>
    </row>
    <row r="25718" spans="2:11" hidden="1" x14ac:dyDescent="0.3">
      <c r="B25718">
        <v>25710</v>
      </c>
      <c r="C25718" t="s">
        <v>3493</v>
      </c>
      <c r="D25718" t="s">
        <v>331</v>
      </c>
      <c r="E25718" t="s">
        <v>52</v>
      </c>
      <c r="F25718" s="4">
        <v>34960</v>
      </c>
      <c r="G25718" s="4">
        <v>44012</v>
      </c>
      <c r="I25718" s="1">
        <v>60273</v>
      </c>
      <c r="J25718" s="1">
        <v>73492.59</v>
      </c>
      <c r="K25718" t="s">
        <v>15510</v>
      </c>
    </row>
    <row r="25719" spans="2:11" hidden="1" x14ac:dyDescent="0.3">
      <c r="B25719">
        <v>25711</v>
      </c>
      <c r="C25719" t="s">
        <v>17997</v>
      </c>
      <c r="D25719" t="s">
        <v>829</v>
      </c>
      <c r="E25719" t="s">
        <v>140</v>
      </c>
      <c r="F25719" s="4">
        <v>39256</v>
      </c>
      <c r="G25719" s="4">
        <v>44012</v>
      </c>
      <c r="I25719" s="1">
        <v>22464</v>
      </c>
      <c r="J25719" s="1">
        <v>3748.5</v>
      </c>
      <c r="K25719" t="s">
        <v>15510</v>
      </c>
    </row>
    <row r="25720" spans="2:11" hidden="1" x14ac:dyDescent="0.3">
      <c r="B25720">
        <v>25712</v>
      </c>
      <c r="C25720" t="s">
        <v>3494</v>
      </c>
      <c r="D25720" t="s">
        <v>15511</v>
      </c>
      <c r="E25720" t="s">
        <v>52</v>
      </c>
      <c r="F25720" s="4">
        <v>39867</v>
      </c>
      <c r="G25720" s="4">
        <v>44012</v>
      </c>
      <c r="I25720" s="1">
        <v>53236</v>
      </c>
      <c r="J25720" s="1">
        <v>45517.919999999998</v>
      </c>
      <c r="K25720" t="s">
        <v>15510</v>
      </c>
    </row>
    <row r="25721" spans="2:11" hidden="1" x14ac:dyDescent="0.3">
      <c r="B25721">
        <v>25713</v>
      </c>
      <c r="C25721" t="s">
        <v>3495</v>
      </c>
      <c r="D25721" t="s">
        <v>184</v>
      </c>
      <c r="E25721" t="s">
        <v>17</v>
      </c>
      <c r="F25721" s="4">
        <v>38899</v>
      </c>
      <c r="G25721" s="4">
        <v>44012</v>
      </c>
      <c r="I25721" s="1">
        <v>23995</v>
      </c>
      <c r="J25721" s="1">
        <v>24467.64</v>
      </c>
      <c r="K25721" t="s">
        <v>15510</v>
      </c>
    </row>
    <row r="25722" spans="2:11" hidden="1" x14ac:dyDescent="0.3">
      <c r="B25722">
        <v>25714</v>
      </c>
      <c r="C25722" t="s">
        <v>3496</v>
      </c>
      <c r="D25722" t="s">
        <v>22</v>
      </c>
      <c r="E25722" t="s">
        <v>23</v>
      </c>
      <c r="F25722" s="4">
        <v>35068</v>
      </c>
      <c r="G25722" s="4">
        <v>44012</v>
      </c>
      <c r="I25722" s="1">
        <v>64652</v>
      </c>
      <c r="J25722" s="1">
        <v>73557.31</v>
      </c>
      <c r="K25722" t="s">
        <v>15510</v>
      </c>
    </row>
    <row r="25723" spans="2:11" hidden="1" x14ac:dyDescent="0.3">
      <c r="B25723">
        <v>25715</v>
      </c>
      <c r="C25723" t="s">
        <v>3497</v>
      </c>
      <c r="D25723" t="s">
        <v>15511</v>
      </c>
      <c r="E25723" t="s">
        <v>52</v>
      </c>
      <c r="F25723" s="4">
        <v>36122</v>
      </c>
      <c r="G25723" s="4">
        <v>44012</v>
      </c>
      <c r="I25723" s="1">
        <v>57023</v>
      </c>
      <c r="J25723" s="1">
        <v>70608.58</v>
      </c>
      <c r="K25723" t="s">
        <v>15510</v>
      </c>
    </row>
    <row r="25724" spans="2:11" hidden="1" x14ac:dyDescent="0.3">
      <c r="B25724">
        <v>25716</v>
      </c>
      <c r="C25724" t="s">
        <v>3498</v>
      </c>
      <c r="D25724" t="s">
        <v>1024</v>
      </c>
      <c r="E25724" t="s">
        <v>29</v>
      </c>
      <c r="F25724" s="4">
        <v>33233</v>
      </c>
      <c r="G25724" s="4">
        <v>44012</v>
      </c>
      <c r="I25724" s="1">
        <v>15265</v>
      </c>
      <c r="J25724">
        <v>494.4</v>
      </c>
      <c r="K25724" t="s">
        <v>15510</v>
      </c>
    </row>
    <row r="25725" spans="2:11" hidden="1" x14ac:dyDescent="0.3">
      <c r="B25725">
        <v>25717</v>
      </c>
      <c r="C25725" t="s">
        <v>3499</v>
      </c>
      <c r="D25725" t="s">
        <v>90</v>
      </c>
      <c r="E25725" t="s">
        <v>140</v>
      </c>
      <c r="F25725" s="4">
        <v>38343</v>
      </c>
      <c r="G25725" s="4">
        <v>44012</v>
      </c>
      <c r="I25725" s="1">
        <v>17576</v>
      </c>
      <c r="J25725" s="1">
        <v>8551.4</v>
      </c>
      <c r="K25725" t="s">
        <v>15510</v>
      </c>
    </row>
    <row r="25726" spans="2:11" hidden="1" x14ac:dyDescent="0.3">
      <c r="B25726">
        <v>25718</v>
      </c>
      <c r="C25726" t="s">
        <v>3500</v>
      </c>
      <c r="D25726" t="s">
        <v>22</v>
      </c>
      <c r="E25726" t="s">
        <v>23</v>
      </c>
      <c r="F25726" s="4">
        <v>40332</v>
      </c>
      <c r="G25726" s="4">
        <v>44012</v>
      </c>
      <c r="I25726" s="1">
        <v>43895</v>
      </c>
      <c r="J25726" s="1">
        <v>44711.81</v>
      </c>
      <c r="K25726" t="s">
        <v>15510</v>
      </c>
    </row>
    <row r="25727" spans="2:11" hidden="1" x14ac:dyDescent="0.3">
      <c r="B25727">
        <v>25719</v>
      </c>
      <c r="C25727" t="s">
        <v>3501</v>
      </c>
      <c r="D25727" t="s">
        <v>424</v>
      </c>
      <c r="E25727" t="s">
        <v>412</v>
      </c>
      <c r="F25727" s="4">
        <v>28205</v>
      </c>
      <c r="G25727" s="4">
        <v>44012</v>
      </c>
      <c r="I25727" s="1">
        <v>103500</v>
      </c>
      <c r="J25727" s="1">
        <v>103314.79</v>
      </c>
      <c r="K25727" t="s">
        <v>15510</v>
      </c>
    </row>
    <row r="25728" spans="2:11" hidden="1" x14ac:dyDescent="0.3">
      <c r="B25728">
        <v>25720</v>
      </c>
      <c r="C25728" t="s">
        <v>17998</v>
      </c>
      <c r="D25728" t="s">
        <v>15514</v>
      </c>
      <c r="E25728" t="s">
        <v>15515</v>
      </c>
      <c r="F25728" s="4">
        <v>40701</v>
      </c>
      <c r="G25728" s="4">
        <v>44012</v>
      </c>
      <c r="I25728" s="1">
        <v>11310</v>
      </c>
      <c r="J25728" s="1">
        <v>1051.25</v>
      </c>
      <c r="K25728" t="s">
        <v>15510</v>
      </c>
    </row>
    <row r="25729" spans="2:11" hidden="1" x14ac:dyDescent="0.3">
      <c r="B25729">
        <v>25721</v>
      </c>
      <c r="C25729" t="s">
        <v>3502</v>
      </c>
      <c r="D25729" t="s">
        <v>860</v>
      </c>
      <c r="E25729" t="s">
        <v>14</v>
      </c>
      <c r="F25729" s="4">
        <v>36241</v>
      </c>
      <c r="G25729" s="4">
        <v>44012</v>
      </c>
      <c r="I25729" s="1">
        <v>95505</v>
      </c>
      <c r="J25729" s="1">
        <v>94952.27</v>
      </c>
      <c r="K25729" t="s">
        <v>15510</v>
      </c>
    </row>
    <row r="25730" spans="2:11" hidden="1" x14ac:dyDescent="0.3">
      <c r="B25730">
        <v>25722</v>
      </c>
      <c r="C25730" t="s">
        <v>3503</v>
      </c>
      <c r="D25730" t="s">
        <v>22</v>
      </c>
      <c r="E25730" t="s">
        <v>23</v>
      </c>
      <c r="F25730" s="4">
        <v>33240</v>
      </c>
      <c r="G25730" s="4">
        <v>44012</v>
      </c>
      <c r="I25730" s="1">
        <v>67564</v>
      </c>
      <c r="J25730" s="1">
        <v>82495.41</v>
      </c>
      <c r="K25730" t="s">
        <v>15510</v>
      </c>
    </row>
    <row r="25731" spans="2:11" hidden="1" x14ac:dyDescent="0.3">
      <c r="B25731">
        <v>25723</v>
      </c>
      <c r="C25731" t="s">
        <v>3504</v>
      </c>
      <c r="D25731" t="s">
        <v>15520</v>
      </c>
      <c r="E25731" t="s">
        <v>59</v>
      </c>
      <c r="F25731" s="4">
        <v>39148</v>
      </c>
      <c r="G25731" s="4">
        <v>44012</v>
      </c>
      <c r="I25731" s="1">
        <v>28662</v>
      </c>
      <c r="J25731" s="1">
        <v>32882.94</v>
      </c>
      <c r="K25731" t="s">
        <v>15510</v>
      </c>
    </row>
    <row r="25732" spans="2:11" hidden="1" x14ac:dyDescent="0.3">
      <c r="B25732">
        <v>25724</v>
      </c>
      <c r="C25732" t="s">
        <v>3505</v>
      </c>
      <c r="D25732" t="s">
        <v>3506</v>
      </c>
      <c r="E25732" t="s">
        <v>29</v>
      </c>
      <c r="F25732" s="4">
        <v>36325</v>
      </c>
      <c r="G25732" s="4">
        <v>44012</v>
      </c>
      <c r="I25732" s="1">
        <v>48591</v>
      </c>
      <c r="J25732" s="1">
        <v>47257.37</v>
      </c>
      <c r="K25732" t="s">
        <v>15510</v>
      </c>
    </row>
    <row r="25733" spans="2:11" hidden="1" x14ac:dyDescent="0.3">
      <c r="B25733">
        <v>25725</v>
      </c>
      <c r="C25733" t="s">
        <v>3507</v>
      </c>
      <c r="D25733" t="s">
        <v>15520</v>
      </c>
      <c r="E25733" t="s">
        <v>39</v>
      </c>
      <c r="F25733" s="4">
        <v>38628</v>
      </c>
      <c r="G25733" s="4">
        <v>44012</v>
      </c>
      <c r="I25733" s="1">
        <v>28662</v>
      </c>
      <c r="J25733" s="1">
        <v>25622.35</v>
      </c>
      <c r="K25733" t="s">
        <v>15510</v>
      </c>
    </row>
    <row r="25734" spans="2:11" hidden="1" x14ac:dyDescent="0.3">
      <c r="B25734">
        <v>25726</v>
      </c>
      <c r="C25734" t="s">
        <v>3508</v>
      </c>
      <c r="D25734" t="s">
        <v>476</v>
      </c>
      <c r="E25734" t="s">
        <v>39</v>
      </c>
      <c r="F25734" s="4">
        <v>39769</v>
      </c>
      <c r="G25734" s="4">
        <v>44012</v>
      </c>
      <c r="I25734" s="1">
        <v>31073</v>
      </c>
      <c r="J25734" s="1">
        <v>49825.51</v>
      </c>
      <c r="K25734" t="s">
        <v>15510</v>
      </c>
    </row>
    <row r="25735" spans="2:11" hidden="1" x14ac:dyDescent="0.3">
      <c r="B25735">
        <v>25727</v>
      </c>
      <c r="C25735" t="s">
        <v>3509</v>
      </c>
      <c r="D25735" t="s">
        <v>860</v>
      </c>
      <c r="E25735" t="s">
        <v>14</v>
      </c>
      <c r="F25735" s="4">
        <v>30053</v>
      </c>
      <c r="G25735" s="4">
        <v>44012</v>
      </c>
      <c r="I25735" s="1">
        <v>97800</v>
      </c>
      <c r="J25735" s="1">
        <v>98742.95</v>
      </c>
      <c r="K25735" t="s">
        <v>15510</v>
      </c>
    </row>
    <row r="25736" spans="2:11" hidden="1" x14ac:dyDescent="0.3">
      <c r="B25736">
        <v>25728</v>
      </c>
      <c r="C25736" t="s">
        <v>3510</v>
      </c>
      <c r="D25736" t="s">
        <v>397</v>
      </c>
      <c r="E25736" t="s">
        <v>55</v>
      </c>
      <c r="F25736" s="4">
        <v>33515</v>
      </c>
      <c r="G25736" s="4">
        <v>44012</v>
      </c>
      <c r="I25736" s="1">
        <v>58465</v>
      </c>
      <c r="J25736" s="1">
        <v>57769.36</v>
      </c>
      <c r="K25736" t="s">
        <v>15510</v>
      </c>
    </row>
    <row r="25737" spans="2:11" hidden="1" x14ac:dyDescent="0.3">
      <c r="B25737">
        <v>25729</v>
      </c>
      <c r="C25737" t="s">
        <v>3511</v>
      </c>
      <c r="D25737" t="s">
        <v>58</v>
      </c>
      <c r="E25737" t="s">
        <v>536</v>
      </c>
      <c r="F25737" s="4">
        <v>39713</v>
      </c>
      <c r="G25737" s="4">
        <v>44012</v>
      </c>
      <c r="I25737" s="1">
        <v>33510</v>
      </c>
      <c r="J25737" s="1">
        <v>41241.21</v>
      </c>
      <c r="K25737" t="s">
        <v>15510</v>
      </c>
    </row>
    <row r="25738" spans="2:11" hidden="1" x14ac:dyDescent="0.3">
      <c r="B25738">
        <v>25730</v>
      </c>
      <c r="C25738" t="s">
        <v>3512</v>
      </c>
      <c r="D25738" t="s">
        <v>2471</v>
      </c>
      <c r="E25738" t="s">
        <v>299</v>
      </c>
      <c r="F25738" s="4">
        <v>34862</v>
      </c>
      <c r="G25738" s="4">
        <v>44012</v>
      </c>
      <c r="I25738" s="1">
        <v>42394</v>
      </c>
      <c r="J25738" s="1">
        <v>42673.52</v>
      </c>
      <c r="K25738" t="s">
        <v>15510</v>
      </c>
    </row>
    <row r="25739" spans="2:11" hidden="1" x14ac:dyDescent="0.3">
      <c r="B25739">
        <v>25731</v>
      </c>
      <c r="C25739" t="s">
        <v>3513</v>
      </c>
      <c r="D25739" t="s">
        <v>95</v>
      </c>
      <c r="E25739" t="s">
        <v>96</v>
      </c>
      <c r="F25739" s="4">
        <v>34249</v>
      </c>
      <c r="G25739" s="4">
        <v>44012</v>
      </c>
      <c r="I25739" s="1">
        <v>57567</v>
      </c>
      <c r="J25739" s="1">
        <v>62640.22</v>
      </c>
      <c r="K25739" t="s">
        <v>15510</v>
      </c>
    </row>
    <row r="25740" spans="2:11" hidden="1" x14ac:dyDescent="0.3">
      <c r="B25740">
        <v>25732</v>
      </c>
      <c r="C25740" t="s">
        <v>17999</v>
      </c>
      <c r="D25740" t="s">
        <v>98</v>
      </c>
      <c r="E25740" t="s">
        <v>39</v>
      </c>
      <c r="F25740" s="4">
        <v>40833</v>
      </c>
      <c r="G25740" s="4">
        <v>44012</v>
      </c>
      <c r="I25740" s="1">
        <v>16432</v>
      </c>
      <c r="J25740" s="1">
        <v>9911.42</v>
      </c>
      <c r="K25740" t="s">
        <v>15510</v>
      </c>
    </row>
    <row r="25741" spans="2:11" hidden="1" x14ac:dyDescent="0.3">
      <c r="B25741">
        <v>25733</v>
      </c>
      <c r="C25741" t="s">
        <v>3516</v>
      </c>
      <c r="D25741" t="s">
        <v>3517</v>
      </c>
      <c r="E25741" t="s">
        <v>17</v>
      </c>
      <c r="F25741" s="4">
        <v>33056</v>
      </c>
      <c r="G25741" s="4">
        <v>44012</v>
      </c>
      <c r="I25741" s="1">
        <v>52700</v>
      </c>
      <c r="J25741" s="1">
        <v>52713.2</v>
      </c>
      <c r="K25741" t="s">
        <v>15510</v>
      </c>
    </row>
    <row r="25742" spans="2:11" hidden="1" x14ac:dyDescent="0.3">
      <c r="B25742">
        <v>25734</v>
      </c>
      <c r="C25742" t="s">
        <v>18000</v>
      </c>
      <c r="D25742" t="s">
        <v>15514</v>
      </c>
      <c r="E25742" t="s">
        <v>15515</v>
      </c>
      <c r="F25742" s="4">
        <v>40701</v>
      </c>
      <c r="G25742" s="4">
        <v>44012</v>
      </c>
      <c r="I25742" s="1">
        <v>11310</v>
      </c>
      <c r="J25742" s="1">
        <v>1051.25</v>
      </c>
      <c r="K25742" t="s">
        <v>15510</v>
      </c>
    </row>
    <row r="25743" spans="2:11" hidden="1" x14ac:dyDescent="0.3">
      <c r="B25743">
        <v>25735</v>
      </c>
      <c r="C25743" t="s">
        <v>18001</v>
      </c>
      <c r="D25743" t="s">
        <v>15514</v>
      </c>
      <c r="E25743" t="s">
        <v>15515</v>
      </c>
      <c r="F25743" s="4">
        <v>40701</v>
      </c>
      <c r="G25743" s="4">
        <v>44012</v>
      </c>
      <c r="I25743" s="1">
        <v>11310</v>
      </c>
      <c r="J25743" s="1">
        <v>1051.25</v>
      </c>
      <c r="K25743" t="s">
        <v>15510</v>
      </c>
    </row>
    <row r="25744" spans="2:11" hidden="1" x14ac:dyDescent="0.3">
      <c r="B25744">
        <v>25736</v>
      </c>
      <c r="C25744" t="s">
        <v>18002</v>
      </c>
      <c r="D25744" t="s">
        <v>15514</v>
      </c>
      <c r="E25744" t="s">
        <v>15515</v>
      </c>
      <c r="F25744" s="4">
        <v>38892</v>
      </c>
      <c r="G25744" s="4">
        <v>44012</v>
      </c>
      <c r="I25744" s="1">
        <v>11310</v>
      </c>
      <c r="J25744">
        <v>435</v>
      </c>
      <c r="K25744" t="s">
        <v>15510</v>
      </c>
    </row>
    <row r="25745" spans="2:11" hidden="1" x14ac:dyDescent="0.3">
      <c r="B25745">
        <v>25737</v>
      </c>
      <c r="C25745" t="s">
        <v>3519</v>
      </c>
      <c r="D25745" t="s">
        <v>180</v>
      </c>
      <c r="E25745" t="s">
        <v>59</v>
      </c>
      <c r="F25745" s="4">
        <v>31117</v>
      </c>
      <c r="G25745" s="4">
        <v>44012</v>
      </c>
      <c r="I25745" s="1">
        <v>67000</v>
      </c>
      <c r="J25745" s="1">
        <v>67583.69</v>
      </c>
      <c r="K25745" t="s">
        <v>15510</v>
      </c>
    </row>
    <row r="25746" spans="2:11" hidden="1" x14ac:dyDescent="0.3">
      <c r="B25746">
        <v>25738</v>
      </c>
      <c r="C25746" t="s">
        <v>3520</v>
      </c>
      <c r="D25746" t="s">
        <v>95</v>
      </c>
      <c r="E25746" t="s">
        <v>96</v>
      </c>
      <c r="F25746" s="4">
        <v>37161</v>
      </c>
      <c r="G25746" s="4">
        <v>44012</v>
      </c>
      <c r="I25746" s="1">
        <v>45074</v>
      </c>
      <c r="J25746" s="1">
        <v>51235.92</v>
      </c>
      <c r="K25746" t="s">
        <v>15510</v>
      </c>
    </row>
    <row r="25747" spans="2:11" hidden="1" x14ac:dyDescent="0.3">
      <c r="B25747">
        <v>25739</v>
      </c>
      <c r="C25747" t="s">
        <v>3521</v>
      </c>
      <c r="D25747" t="s">
        <v>15529</v>
      </c>
      <c r="E25747" t="s">
        <v>52</v>
      </c>
      <c r="F25747" s="4">
        <v>38656</v>
      </c>
      <c r="G25747" s="4">
        <v>44012</v>
      </c>
      <c r="I25747" s="1">
        <v>61727</v>
      </c>
      <c r="J25747" s="1">
        <v>71628.2</v>
      </c>
      <c r="K25747" t="s">
        <v>15510</v>
      </c>
    </row>
    <row r="25748" spans="2:11" hidden="1" x14ac:dyDescent="0.3">
      <c r="B25748">
        <v>25740</v>
      </c>
      <c r="C25748" t="s">
        <v>18003</v>
      </c>
      <c r="D25748" t="s">
        <v>169</v>
      </c>
      <c r="E25748" t="s">
        <v>59</v>
      </c>
      <c r="F25748" s="4">
        <v>40791</v>
      </c>
      <c r="G25748" s="4">
        <v>44012</v>
      </c>
      <c r="I25748" s="1">
        <v>99200</v>
      </c>
      <c r="J25748" s="1">
        <v>76208.88</v>
      </c>
      <c r="K25748" t="s">
        <v>15510</v>
      </c>
    </row>
    <row r="25749" spans="2:11" hidden="1" x14ac:dyDescent="0.3">
      <c r="B25749">
        <v>25741</v>
      </c>
      <c r="C25749" t="s">
        <v>3522</v>
      </c>
      <c r="D25749" t="s">
        <v>22</v>
      </c>
      <c r="E25749" t="s">
        <v>23</v>
      </c>
      <c r="F25749" s="4">
        <v>39415</v>
      </c>
      <c r="G25749" s="4">
        <v>44012</v>
      </c>
      <c r="I25749" s="1">
        <v>55208</v>
      </c>
      <c r="J25749" s="1">
        <v>54012.75</v>
      </c>
      <c r="K25749" t="s">
        <v>15510</v>
      </c>
    </row>
    <row r="25750" spans="2:11" hidden="1" x14ac:dyDescent="0.3">
      <c r="B25750">
        <v>25742</v>
      </c>
      <c r="C25750" t="s">
        <v>3523</v>
      </c>
      <c r="D25750" t="s">
        <v>1810</v>
      </c>
      <c r="E25750" t="s">
        <v>59</v>
      </c>
      <c r="F25750" s="4">
        <v>40091</v>
      </c>
      <c r="G25750" s="4">
        <v>44012</v>
      </c>
      <c r="I25750" s="1">
        <v>42466</v>
      </c>
      <c r="J25750" s="1">
        <v>49112.959999999999</v>
      </c>
      <c r="K25750" t="s">
        <v>15510</v>
      </c>
    </row>
    <row r="25751" spans="2:11" hidden="1" x14ac:dyDescent="0.3">
      <c r="B25751">
        <v>25743</v>
      </c>
      <c r="C25751" t="s">
        <v>3525</v>
      </c>
      <c r="D25751" t="s">
        <v>3526</v>
      </c>
      <c r="E25751" t="s">
        <v>59</v>
      </c>
      <c r="F25751" s="4">
        <v>40021</v>
      </c>
      <c r="G25751" s="4">
        <v>44012</v>
      </c>
      <c r="I25751" s="1">
        <v>48212</v>
      </c>
      <c r="J25751" s="1">
        <v>54754.5</v>
      </c>
      <c r="K25751" t="s">
        <v>15510</v>
      </c>
    </row>
    <row r="25752" spans="2:11" hidden="1" x14ac:dyDescent="0.3">
      <c r="B25752">
        <v>25744</v>
      </c>
      <c r="C25752" t="s">
        <v>3527</v>
      </c>
      <c r="D25752" t="s">
        <v>487</v>
      </c>
      <c r="E25752" t="s">
        <v>433</v>
      </c>
      <c r="F25752" s="4">
        <v>39104</v>
      </c>
      <c r="G25752" s="4">
        <v>44012</v>
      </c>
      <c r="I25752" s="1">
        <v>43638</v>
      </c>
      <c r="J25752" s="1">
        <v>21104.51</v>
      </c>
      <c r="K25752" t="s">
        <v>15510</v>
      </c>
    </row>
    <row r="25753" spans="2:11" hidden="1" x14ac:dyDescent="0.3">
      <c r="B25753">
        <v>25745</v>
      </c>
      <c r="C25753" t="s">
        <v>18004</v>
      </c>
      <c r="D25753" t="s">
        <v>139</v>
      </c>
      <c r="E25753" t="s">
        <v>140</v>
      </c>
      <c r="F25753" s="4">
        <v>40711</v>
      </c>
      <c r="G25753" s="4">
        <v>44012</v>
      </c>
      <c r="I25753" s="1">
        <v>16640</v>
      </c>
      <c r="J25753" s="1">
        <v>1891.25</v>
      </c>
      <c r="K25753" t="s">
        <v>15510</v>
      </c>
    </row>
    <row r="25754" spans="2:11" hidden="1" x14ac:dyDescent="0.3">
      <c r="B25754">
        <v>25746</v>
      </c>
      <c r="C25754" t="s">
        <v>3528</v>
      </c>
      <c r="D25754" t="s">
        <v>214</v>
      </c>
      <c r="E25754" t="s">
        <v>39</v>
      </c>
      <c r="F25754" s="4">
        <v>33252</v>
      </c>
      <c r="G25754" s="4">
        <v>44012</v>
      </c>
      <c r="I25754" s="1">
        <v>41705</v>
      </c>
      <c r="J25754" s="1">
        <v>45335.68</v>
      </c>
      <c r="K25754" t="s">
        <v>15510</v>
      </c>
    </row>
    <row r="25755" spans="2:11" hidden="1" x14ac:dyDescent="0.3">
      <c r="B25755">
        <v>25747</v>
      </c>
      <c r="C25755" t="s">
        <v>3529</v>
      </c>
      <c r="D25755" t="s">
        <v>1388</v>
      </c>
      <c r="E25755" t="s">
        <v>14</v>
      </c>
      <c r="F25755" s="4">
        <v>35177</v>
      </c>
      <c r="G25755" s="4">
        <v>44012</v>
      </c>
      <c r="I25755" s="1">
        <v>39150</v>
      </c>
      <c r="J25755" s="1">
        <v>39396.81</v>
      </c>
      <c r="K25755" t="s">
        <v>15510</v>
      </c>
    </row>
    <row r="25756" spans="2:11" hidden="1" x14ac:dyDescent="0.3">
      <c r="B25756">
        <v>25748</v>
      </c>
      <c r="C25756" t="s">
        <v>3530</v>
      </c>
      <c r="D25756" t="s">
        <v>2464</v>
      </c>
      <c r="E25756" t="s">
        <v>17</v>
      </c>
      <c r="F25756" s="4">
        <v>39489</v>
      </c>
      <c r="G25756" s="4">
        <v>44012</v>
      </c>
      <c r="I25756" s="1">
        <v>68962</v>
      </c>
      <c r="J25756" s="1">
        <v>68456.7</v>
      </c>
      <c r="K25756" t="s">
        <v>15510</v>
      </c>
    </row>
    <row r="25757" spans="2:11" hidden="1" x14ac:dyDescent="0.3">
      <c r="B25757">
        <v>25749</v>
      </c>
      <c r="C25757" t="s">
        <v>18005</v>
      </c>
      <c r="D25757" t="s">
        <v>15514</v>
      </c>
      <c r="E25757" t="s">
        <v>15515</v>
      </c>
      <c r="F25757" s="4">
        <v>40701</v>
      </c>
      <c r="G25757" s="4">
        <v>44012</v>
      </c>
      <c r="I25757" s="1">
        <v>11310</v>
      </c>
      <c r="J25757">
        <v>43.5</v>
      </c>
      <c r="K25757" t="s">
        <v>15510</v>
      </c>
    </row>
    <row r="25758" spans="2:11" hidden="1" x14ac:dyDescent="0.3">
      <c r="B25758">
        <v>25750</v>
      </c>
      <c r="C25758" t="s">
        <v>3531</v>
      </c>
      <c r="D25758" t="s">
        <v>22</v>
      </c>
      <c r="E25758" t="s">
        <v>23</v>
      </c>
      <c r="F25758" s="4">
        <v>40477</v>
      </c>
      <c r="G25758" s="4">
        <v>44012</v>
      </c>
      <c r="I25758" s="1">
        <v>43239</v>
      </c>
      <c r="J25758" s="1">
        <v>44873.02</v>
      </c>
      <c r="K25758" t="s">
        <v>15510</v>
      </c>
    </row>
    <row r="25759" spans="2:11" hidden="1" x14ac:dyDescent="0.3">
      <c r="B25759">
        <v>25751</v>
      </c>
      <c r="C25759" t="s">
        <v>3532</v>
      </c>
      <c r="D25759" t="s">
        <v>1039</v>
      </c>
      <c r="E25759" t="s">
        <v>69</v>
      </c>
      <c r="F25759" s="4">
        <v>39142</v>
      </c>
      <c r="G25759" s="4">
        <v>44012</v>
      </c>
      <c r="I25759" s="1">
        <v>56500</v>
      </c>
      <c r="J25759" s="1">
        <v>52323.040000000001</v>
      </c>
      <c r="K25759" t="s">
        <v>15510</v>
      </c>
    </row>
    <row r="25760" spans="2:11" hidden="1" x14ac:dyDescent="0.3">
      <c r="B25760">
        <v>25752</v>
      </c>
      <c r="C25760" t="s">
        <v>3534</v>
      </c>
      <c r="D25760" t="s">
        <v>3535</v>
      </c>
      <c r="E25760" t="s">
        <v>23</v>
      </c>
      <c r="F25760" s="4">
        <v>40281</v>
      </c>
      <c r="G25760" s="4">
        <v>44012</v>
      </c>
      <c r="I25760" s="1">
        <v>44084</v>
      </c>
      <c r="J25760" s="1">
        <v>50113.43</v>
      </c>
      <c r="K25760" t="s">
        <v>15510</v>
      </c>
    </row>
    <row r="25761" spans="2:11" hidden="1" x14ac:dyDescent="0.3">
      <c r="B25761">
        <v>25753</v>
      </c>
      <c r="C25761" t="s">
        <v>3536</v>
      </c>
      <c r="D25761" t="s">
        <v>74</v>
      </c>
      <c r="E25761" t="s">
        <v>17</v>
      </c>
      <c r="F25761" s="4">
        <v>36979</v>
      </c>
      <c r="G25761" s="4">
        <v>44012</v>
      </c>
      <c r="I25761" s="1">
        <v>55558</v>
      </c>
      <c r="J25761" s="1">
        <v>45346.6</v>
      </c>
      <c r="K25761" t="s">
        <v>15510</v>
      </c>
    </row>
    <row r="25762" spans="2:11" hidden="1" x14ac:dyDescent="0.3">
      <c r="B25762">
        <v>25754</v>
      </c>
      <c r="C25762" t="s">
        <v>3537</v>
      </c>
      <c r="D25762" t="s">
        <v>13</v>
      </c>
      <c r="E25762" t="s">
        <v>14</v>
      </c>
      <c r="F25762" s="4">
        <v>34806</v>
      </c>
      <c r="G25762" s="4">
        <v>44012</v>
      </c>
      <c r="I25762" s="1">
        <v>77976</v>
      </c>
      <c r="J25762" s="1">
        <v>78685.89</v>
      </c>
      <c r="K25762" t="s">
        <v>15510</v>
      </c>
    </row>
    <row r="25763" spans="2:11" hidden="1" x14ac:dyDescent="0.3">
      <c r="B25763">
        <v>25755</v>
      </c>
      <c r="C25763" t="s">
        <v>3538</v>
      </c>
      <c r="D25763" t="s">
        <v>568</v>
      </c>
      <c r="E25763" t="s">
        <v>52</v>
      </c>
      <c r="F25763" s="4">
        <v>39378</v>
      </c>
      <c r="G25763" s="4">
        <v>44012</v>
      </c>
      <c r="I25763" s="1">
        <v>61055</v>
      </c>
      <c r="J25763" s="1">
        <v>58713.11</v>
      </c>
      <c r="K25763" t="s">
        <v>15510</v>
      </c>
    </row>
    <row r="25764" spans="2:11" hidden="1" x14ac:dyDescent="0.3">
      <c r="B25764">
        <v>25756</v>
      </c>
      <c r="C25764" t="s">
        <v>3539</v>
      </c>
      <c r="D25764" t="s">
        <v>15857</v>
      </c>
      <c r="E25764" t="s">
        <v>23</v>
      </c>
      <c r="F25764" s="4">
        <v>30949</v>
      </c>
      <c r="G25764" s="4">
        <v>44012</v>
      </c>
      <c r="I25764" s="1">
        <v>93223</v>
      </c>
      <c r="J25764" s="1">
        <v>107650.92</v>
      </c>
      <c r="K25764" t="s">
        <v>15510</v>
      </c>
    </row>
    <row r="25765" spans="2:11" hidden="1" x14ac:dyDescent="0.3">
      <c r="B25765">
        <v>25757</v>
      </c>
      <c r="C25765" t="s">
        <v>3540</v>
      </c>
      <c r="D25765" t="s">
        <v>22</v>
      </c>
      <c r="E25765" t="s">
        <v>23</v>
      </c>
      <c r="F25765" s="4">
        <v>39681</v>
      </c>
      <c r="G25765" s="4">
        <v>44012</v>
      </c>
      <c r="I25765" s="1">
        <v>43895</v>
      </c>
      <c r="J25765" s="1">
        <v>39694.730000000003</v>
      </c>
      <c r="K25765" t="s">
        <v>15510</v>
      </c>
    </row>
    <row r="25766" spans="2:11" hidden="1" x14ac:dyDescent="0.3">
      <c r="B25766">
        <v>25758</v>
      </c>
      <c r="C25766" t="s">
        <v>3542</v>
      </c>
      <c r="D25766" t="s">
        <v>369</v>
      </c>
      <c r="E25766" t="s">
        <v>17</v>
      </c>
      <c r="F25766" s="4">
        <v>34398</v>
      </c>
      <c r="G25766" s="4">
        <v>44012</v>
      </c>
      <c r="I25766" s="1">
        <v>31968</v>
      </c>
      <c r="J25766" s="1">
        <v>31750.84</v>
      </c>
      <c r="K25766" t="s">
        <v>15510</v>
      </c>
    </row>
    <row r="25767" spans="2:11" hidden="1" x14ac:dyDescent="0.3">
      <c r="B25767">
        <v>25759</v>
      </c>
      <c r="C25767" t="s">
        <v>3543</v>
      </c>
      <c r="D25767" t="s">
        <v>533</v>
      </c>
      <c r="E25767" t="s">
        <v>52</v>
      </c>
      <c r="F25767" s="4">
        <v>31418</v>
      </c>
      <c r="G25767" s="4">
        <v>44012</v>
      </c>
      <c r="I25767" s="1">
        <v>65131</v>
      </c>
      <c r="J25767" s="1">
        <v>71709.259999999995</v>
      </c>
      <c r="K25767" t="s">
        <v>15510</v>
      </c>
    </row>
    <row r="25768" spans="2:11" hidden="1" x14ac:dyDescent="0.3">
      <c r="B25768">
        <v>25760</v>
      </c>
      <c r="C25768" t="s">
        <v>3544</v>
      </c>
      <c r="D25768" t="s">
        <v>3545</v>
      </c>
      <c r="E25768" t="s">
        <v>17</v>
      </c>
      <c r="F25768" s="4">
        <v>38883</v>
      </c>
      <c r="G25768" s="4">
        <v>44012</v>
      </c>
      <c r="I25768" s="1">
        <v>28214</v>
      </c>
      <c r="J25768" s="1">
        <v>33895.279999999999</v>
      </c>
      <c r="K25768" t="s">
        <v>15510</v>
      </c>
    </row>
    <row r="25769" spans="2:11" hidden="1" x14ac:dyDescent="0.3">
      <c r="B25769">
        <v>25761</v>
      </c>
      <c r="C25769" t="s">
        <v>3546</v>
      </c>
      <c r="D25769" t="s">
        <v>1468</v>
      </c>
      <c r="E25769" t="s">
        <v>59</v>
      </c>
      <c r="F25769" s="4">
        <v>26273</v>
      </c>
      <c r="G25769" s="4">
        <v>44012</v>
      </c>
      <c r="I25769" s="1">
        <v>47496</v>
      </c>
      <c r="J25769" s="1">
        <v>48014.38</v>
      </c>
      <c r="K25769" t="s">
        <v>15510</v>
      </c>
    </row>
    <row r="25770" spans="2:11" hidden="1" x14ac:dyDescent="0.3">
      <c r="B25770">
        <v>25762</v>
      </c>
      <c r="C25770" t="s">
        <v>3547</v>
      </c>
      <c r="D25770" t="s">
        <v>22</v>
      </c>
      <c r="E25770" t="s">
        <v>23</v>
      </c>
      <c r="F25770" s="4">
        <v>39133</v>
      </c>
      <c r="G25770" s="4">
        <v>44012</v>
      </c>
      <c r="I25770" s="1">
        <v>58244</v>
      </c>
      <c r="J25770" s="1">
        <v>62053.65</v>
      </c>
      <c r="K25770" t="s">
        <v>15510</v>
      </c>
    </row>
    <row r="25771" spans="2:11" hidden="1" x14ac:dyDescent="0.3">
      <c r="B25771">
        <v>25763</v>
      </c>
      <c r="C25771" t="s">
        <v>3548</v>
      </c>
      <c r="D25771" t="s">
        <v>15520</v>
      </c>
      <c r="E25771" t="s">
        <v>59</v>
      </c>
      <c r="F25771" s="4">
        <v>32128</v>
      </c>
      <c r="G25771" s="4">
        <v>44012</v>
      </c>
      <c r="I25771" s="1">
        <v>31220</v>
      </c>
      <c r="J25771" s="1">
        <v>31987.94</v>
      </c>
      <c r="K25771" t="s">
        <v>15510</v>
      </c>
    </row>
    <row r="25772" spans="2:11" hidden="1" x14ac:dyDescent="0.3">
      <c r="B25772">
        <v>25764</v>
      </c>
      <c r="C25772" t="s">
        <v>3549</v>
      </c>
      <c r="D25772" t="s">
        <v>533</v>
      </c>
      <c r="E25772" t="s">
        <v>52</v>
      </c>
      <c r="F25772" s="4">
        <v>36908</v>
      </c>
      <c r="G25772" s="4">
        <v>44012</v>
      </c>
      <c r="I25772" s="1">
        <v>58674</v>
      </c>
      <c r="J25772" s="1">
        <v>64440.22</v>
      </c>
      <c r="K25772" t="s">
        <v>15510</v>
      </c>
    </row>
    <row r="25773" spans="2:11" hidden="1" x14ac:dyDescent="0.3">
      <c r="B25773">
        <v>25765</v>
      </c>
      <c r="C25773" t="s">
        <v>3550</v>
      </c>
      <c r="D25773" t="s">
        <v>1582</v>
      </c>
      <c r="E25773" t="s">
        <v>29</v>
      </c>
      <c r="F25773" s="4">
        <v>29688</v>
      </c>
      <c r="G25773" s="4">
        <v>44012</v>
      </c>
      <c r="I25773" s="1">
        <v>37076</v>
      </c>
      <c r="J25773" s="1">
        <v>39467.339999999997</v>
      </c>
      <c r="K25773" t="s">
        <v>15510</v>
      </c>
    </row>
    <row r="25774" spans="2:11" hidden="1" x14ac:dyDescent="0.3">
      <c r="B25774">
        <v>25766</v>
      </c>
      <c r="C25774" t="s">
        <v>3551</v>
      </c>
      <c r="D25774" t="s">
        <v>405</v>
      </c>
      <c r="E25774" t="s">
        <v>49</v>
      </c>
      <c r="F25774" s="4">
        <v>36717</v>
      </c>
      <c r="G25774" s="4">
        <v>44012</v>
      </c>
      <c r="I25774" s="1">
        <v>34486</v>
      </c>
      <c r="J25774" s="1">
        <v>34473.440000000002</v>
      </c>
      <c r="K25774" t="s">
        <v>15510</v>
      </c>
    </row>
    <row r="25775" spans="2:11" hidden="1" x14ac:dyDescent="0.3">
      <c r="B25775">
        <v>25767</v>
      </c>
      <c r="C25775" t="s">
        <v>3552</v>
      </c>
      <c r="D25775" t="s">
        <v>22</v>
      </c>
      <c r="E25775" t="s">
        <v>23</v>
      </c>
      <c r="F25775" s="4">
        <v>39673</v>
      </c>
      <c r="G25775" s="4">
        <v>44012</v>
      </c>
      <c r="I25775" s="1">
        <v>43239</v>
      </c>
      <c r="J25775" s="1">
        <v>45036.52</v>
      </c>
      <c r="K25775" t="s">
        <v>15510</v>
      </c>
    </row>
    <row r="25776" spans="2:11" hidden="1" x14ac:dyDescent="0.3">
      <c r="B25776">
        <v>25768</v>
      </c>
      <c r="C25776" t="s">
        <v>18006</v>
      </c>
      <c r="D25776" t="s">
        <v>13</v>
      </c>
      <c r="E25776" t="s">
        <v>14</v>
      </c>
      <c r="F25776" s="4">
        <v>40812</v>
      </c>
      <c r="G25776" s="4">
        <v>44012</v>
      </c>
      <c r="I25776" s="1">
        <v>53900</v>
      </c>
      <c r="J25776" s="1">
        <v>39085.68</v>
      </c>
      <c r="K25776" t="s">
        <v>15510</v>
      </c>
    </row>
    <row r="25777" spans="2:11" hidden="1" x14ac:dyDescent="0.3">
      <c r="B25777">
        <v>25769</v>
      </c>
      <c r="C25777" t="s">
        <v>18007</v>
      </c>
      <c r="D25777" t="s">
        <v>15514</v>
      </c>
      <c r="E25777" t="s">
        <v>15515</v>
      </c>
      <c r="F25777" s="4">
        <v>40701</v>
      </c>
      <c r="G25777" s="4">
        <v>44012</v>
      </c>
      <c r="I25777" s="1">
        <v>11310</v>
      </c>
      <c r="J25777" s="1">
        <v>1044</v>
      </c>
      <c r="K25777" t="s">
        <v>15510</v>
      </c>
    </row>
    <row r="25778" spans="2:11" hidden="1" x14ac:dyDescent="0.3">
      <c r="B25778">
        <v>25770</v>
      </c>
      <c r="C25778" t="s">
        <v>18008</v>
      </c>
      <c r="D25778" t="s">
        <v>15514</v>
      </c>
      <c r="E25778" t="s">
        <v>15515</v>
      </c>
      <c r="F25778" s="4">
        <v>40332</v>
      </c>
      <c r="G25778" s="4">
        <v>44012</v>
      </c>
      <c r="I25778" s="1">
        <v>11310</v>
      </c>
      <c r="J25778" s="1">
        <v>1015</v>
      </c>
      <c r="K25778" t="s">
        <v>15510</v>
      </c>
    </row>
    <row r="25779" spans="2:11" hidden="1" x14ac:dyDescent="0.3">
      <c r="B25779">
        <v>25771</v>
      </c>
      <c r="C25779" t="s">
        <v>3554</v>
      </c>
      <c r="D25779" t="s">
        <v>184</v>
      </c>
      <c r="E25779" t="s">
        <v>17</v>
      </c>
      <c r="F25779" s="4">
        <v>39951</v>
      </c>
      <c r="G25779" s="4">
        <v>44012</v>
      </c>
      <c r="I25779" s="1">
        <v>25141</v>
      </c>
      <c r="J25779" s="1">
        <v>24633.15</v>
      </c>
      <c r="K25779" t="s">
        <v>15510</v>
      </c>
    </row>
    <row r="25780" spans="2:11" hidden="1" x14ac:dyDescent="0.3">
      <c r="B25780">
        <v>25772</v>
      </c>
      <c r="C25780" t="s">
        <v>3556</v>
      </c>
      <c r="D25780" t="s">
        <v>71</v>
      </c>
      <c r="E25780" t="s">
        <v>72</v>
      </c>
      <c r="F25780" s="4">
        <v>36363</v>
      </c>
      <c r="G25780" s="4">
        <v>44012</v>
      </c>
      <c r="I25780" s="1">
        <v>10036</v>
      </c>
      <c r="J25780" s="1">
        <v>10814.77</v>
      </c>
      <c r="K25780" t="s">
        <v>15510</v>
      </c>
    </row>
    <row r="25781" spans="2:11" hidden="1" x14ac:dyDescent="0.3">
      <c r="B25781">
        <v>25773</v>
      </c>
      <c r="C25781" t="s">
        <v>3557</v>
      </c>
      <c r="D25781" t="s">
        <v>336</v>
      </c>
      <c r="E25781" t="s">
        <v>96</v>
      </c>
      <c r="F25781" s="4">
        <v>39737</v>
      </c>
      <c r="G25781" s="4">
        <v>44012</v>
      </c>
      <c r="I25781" s="1">
        <v>40975</v>
      </c>
      <c r="J25781" s="1">
        <v>40107.03</v>
      </c>
      <c r="K25781" t="s">
        <v>15510</v>
      </c>
    </row>
    <row r="25782" spans="2:11" hidden="1" x14ac:dyDescent="0.3">
      <c r="B25782">
        <v>25774</v>
      </c>
      <c r="C25782" t="s">
        <v>3558</v>
      </c>
      <c r="D25782" t="s">
        <v>85</v>
      </c>
      <c r="E25782" t="s">
        <v>59</v>
      </c>
      <c r="F25782" s="4">
        <v>29612</v>
      </c>
      <c r="G25782" s="4">
        <v>44012</v>
      </c>
      <c r="I25782" s="1">
        <v>38337</v>
      </c>
      <c r="J25782" s="1">
        <v>44242.34</v>
      </c>
      <c r="K25782" t="s">
        <v>15510</v>
      </c>
    </row>
    <row r="25783" spans="2:11" hidden="1" x14ac:dyDescent="0.3">
      <c r="B25783">
        <v>25775</v>
      </c>
      <c r="C25783" t="s">
        <v>3559</v>
      </c>
      <c r="D25783" t="s">
        <v>131</v>
      </c>
      <c r="E25783" t="s">
        <v>46</v>
      </c>
      <c r="F25783" s="4">
        <v>38810</v>
      </c>
      <c r="G25783" s="4">
        <v>44012</v>
      </c>
      <c r="I25783" s="1">
        <v>29453</v>
      </c>
      <c r="J25783" s="1">
        <v>40355.480000000003</v>
      </c>
      <c r="K25783" t="s">
        <v>15510</v>
      </c>
    </row>
    <row r="25784" spans="2:11" hidden="1" x14ac:dyDescent="0.3">
      <c r="B25784">
        <v>25776</v>
      </c>
      <c r="C25784" t="s">
        <v>18009</v>
      </c>
      <c r="D25784" t="s">
        <v>169</v>
      </c>
      <c r="E25784" t="s">
        <v>647</v>
      </c>
      <c r="F25784" s="4">
        <v>41058</v>
      </c>
      <c r="G25784" s="4">
        <v>44012</v>
      </c>
      <c r="I25784" s="1">
        <v>99200</v>
      </c>
      <c r="J25784" s="1">
        <v>6871.95</v>
      </c>
      <c r="K25784" t="s">
        <v>15510</v>
      </c>
    </row>
    <row r="25785" spans="2:11" hidden="1" x14ac:dyDescent="0.3">
      <c r="B25785">
        <v>25777</v>
      </c>
      <c r="C25785" t="s">
        <v>3560</v>
      </c>
      <c r="D25785" t="s">
        <v>3561</v>
      </c>
      <c r="E25785" t="s">
        <v>26</v>
      </c>
      <c r="F25785" s="4">
        <v>35219</v>
      </c>
      <c r="G25785" s="4">
        <v>44012</v>
      </c>
      <c r="I25785" s="1">
        <v>73834</v>
      </c>
      <c r="J25785" s="1">
        <v>52551.17</v>
      </c>
      <c r="K25785" t="s">
        <v>15510</v>
      </c>
    </row>
    <row r="25786" spans="2:11" hidden="1" x14ac:dyDescent="0.3">
      <c r="B25786">
        <v>25778</v>
      </c>
      <c r="C25786" t="s">
        <v>3562</v>
      </c>
      <c r="D25786" t="s">
        <v>169</v>
      </c>
      <c r="E25786" t="s">
        <v>14</v>
      </c>
      <c r="F25786" s="4">
        <v>40574</v>
      </c>
      <c r="G25786" s="4">
        <v>44012</v>
      </c>
      <c r="I25786" s="1">
        <v>85000</v>
      </c>
      <c r="J25786" s="1">
        <v>84183.91</v>
      </c>
      <c r="K25786" t="s">
        <v>15510</v>
      </c>
    </row>
    <row r="25787" spans="2:11" hidden="1" x14ac:dyDescent="0.3">
      <c r="B25787">
        <v>25779</v>
      </c>
      <c r="C25787" t="s">
        <v>3563</v>
      </c>
      <c r="D25787" t="s">
        <v>22</v>
      </c>
      <c r="E25787" t="s">
        <v>23</v>
      </c>
      <c r="F25787" s="4">
        <v>40633</v>
      </c>
      <c r="G25787" s="4">
        <v>44012</v>
      </c>
      <c r="I25787" s="1">
        <v>43239</v>
      </c>
      <c r="J25787" s="1">
        <v>43755.44</v>
      </c>
      <c r="K25787" t="s">
        <v>15510</v>
      </c>
    </row>
    <row r="25788" spans="2:11" hidden="1" x14ac:dyDescent="0.3">
      <c r="B25788">
        <v>25780</v>
      </c>
      <c r="C25788" t="s">
        <v>3564</v>
      </c>
      <c r="D25788" t="s">
        <v>61</v>
      </c>
      <c r="E25788" t="s">
        <v>34</v>
      </c>
      <c r="F25788" s="4">
        <v>25895</v>
      </c>
      <c r="G25788" s="4">
        <v>44012</v>
      </c>
      <c r="I25788" s="1">
        <v>52003</v>
      </c>
      <c r="J25788" s="1">
        <v>52663.07</v>
      </c>
      <c r="K25788" t="s">
        <v>15510</v>
      </c>
    </row>
    <row r="25789" spans="2:11" hidden="1" x14ac:dyDescent="0.3">
      <c r="B25789">
        <v>25781</v>
      </c>
      <c r="C25789" t="s">
        <v>3565</v>
      </c>
      <c r="D25789" t="s">
        <v>209</v>
      </c>
      <c r="E25789" t="s">
        <v>23</v>
      </c>
      <c r="F25789" s="4">
        <v>39139</v>
      </c>
      <c r="G25789" s="4">
        <v>44012</v>
      </c>
      <c r="I25789" s="1">
        <v>31741</v>
      </c>
      <c r="J25789" s="1">
        <v>31812.74</v>
      </c>
      <c r="K25789" t="s">
        <v>15510</v>
      </c>
    </row>
    <row r="25790" spans="2:11" hidden="1" x14ac:dyDescent="0.3">
      <c r="B25790">
        <v>25782</v>
      </c>
      <c r="C25790" t="s">
        <v>3566</v>
      </c>
      <c r="D25790" t="s">
        <v>216</v>
      </c>
      <c r="E25790" t="s">
        <v>29</v>
      </c>
      <c r="F25790" s="4">
        <v>40609</v>
      </c>
      <c r="G25790" s="4">
        <v>44012</v>
      </c>
      <c r="I25790" s="1">
        <v>34562</v>
      </c>
      <c r="J25790" s="1">
        <v>30450.86</v>
      </c>
      <c r="K25790" t="s">
        <v>15510</v>
      </c>
    </row>
    <row r="25791" spans="2:11" hidden="1" x14ac:dyDescent="0.3">
      <c r="B25791">
        <v>25783</v>
      </c>
      <c r="C25791" t="s">
        <v>3567</v>
      </c>
      <c r="D25791" t="s">
        <v>128</v>
      </c>
      <c r="E25791" t="s">
        <v>311</v>
      </c>
      <c r="F25791" s="4">
        <v>32783</v>
      </c>
      <c r="G25791" s="4">
        <v>44012</v>
      </c>
      <c r="I25791" s="1">
        <v>35142</v>
      </c>
      <c r="J25791" s="1">
        <v>34398.86</v>
      </c>
      <c r="K25791" t="s">
        <v>15510</v>
      </c>
    </row>
    <row r="25792" spans="2:11" hidden="1" x14ac:dyDescent="0.3">
      <c r="B25792">
        <v>25784</v>
      </c>
      <c r="C25792" t="s">
        <v>3568</v>
      </c>
      <c r="D25792" t="s">
        <v>474</v>
      </c>
      <c r="E25792" t="s">
        <v>14</v>
      </c>
      <c r="F25792" s="4">
        <v>37081</v>
      </c>
      <c r="G25792" s="4">
        <v>44012</v>
      </c>
      <c r="I25792" s="1">
        <v>52912</v>
      </c>
      <c r="J25792" s="1">
        <v>53011.56</v>
      </c>
      <c r="K25792" t="s">
        <v>15510</v>
      </c>
    </row>
    <row r="25793" spans="2:11" hidden="1" x14ac:dyDescent="0.3">
      <c r="B25793">
        <v>25785</v>
      </c>
      <c r="C25793" t="s">
        <v>3569</v>
      </c>
      <c r="D25793" t="s">
        <v>1176</v>
      </c>
      <c r="E25793" t="s">
        <v>17</v>
      </c>
      <c r="F25793" s="4">
        <v>39000</v>
      </c>
      <c r="G25793" s="4">
        <v>44012</v>
      </c>
      <c r="I25793" s="1">
        <v>49222</v>
      </c>
      <c r="J25793" s="1">
        <v>49013.8</v>
      </c>
      <c r="K25793" t="s">
        <v>15510</v>
      </c>
    </row>
    <row r="25794" spans="2:11" hidden="1" x14ac:dyDescent="0.3">
      <c r="B25794">
        <v>25786</v>
      </c>
      <c r="C25794" t="s">
        <v>18010</v>
      </c>
      <c r="D25794" t="s">
        <v>15514</v>
      </c>
      <c r="E25794" t="s">
        <v>15515</v>
      </c>
      <c r="F25794" s="4">
        <v>40701</v>
      </c>
      <c r="G25794" s="4">
        <v>44012</v>
      </c>
      <c r="I25794" s="1">
        <v>11310</v>
      </c>
      <c r="J25794" s="1">
        <v>1051.25</v>
      </c>
      <c r="K25794" t="s">
        <v>15510</v>
      </c>
    </row>
    <row r="25795" spans="2:11" hidden="1" x14ac:dyDescent="0.3">
      <c r="B25795">
        <v>25787</v>
      </c>
      <c r="C25795" t="s">
        <v>18011</v>
      </c>
      <c r="D25795" t="s">
        <v>134</v>
      </c>
      <c r="E25795" t="s">
        <v>923</v>
      </c>
      <c r="F25795" s="4">
        <v>40742</v>
      </c>
      <c r="G25795" s="4">
        <v>44012</v>
      </c>
      <c r="I25795" s="1">
        <v>15080</v>
      </c>
      <c r="J25795" s="1">
        <v>1421</v>
      </c>
      <c r="K25795" t="s">
        <v>15510</v>
      </c>
    </row>
    <row r="25796" spans="2:11" hidden="1" x14ac:dyDescent="0.3">
      <c r="B25796">
        <v>25788</v>
      </c>
      <c r="C25796" t="s">
        <v>18012</v>
      </c>
      <c r="D25796" t="s">
        <v>1578</v>
      </c>
      <c r="E25796" t="s">
        <v>59</v>
      </c>
      <c r="F25796" s="4">
        <v>40978</v>
      </c>
      <c r="G25796" s="4">
        <v>44012</v>
      </c>
      <c r="I25796" s="1">
        <v>27958</v>
      </c>
      <c r="J25796" s="1">
        <v>8607.2800000000007</v>
      </c>
      <c r="K25796" t="s">
        <v>15510</v>
      </c>
    </row>
    <row r="25797" spans="2:11" hidden="1" x14ac:dyDescent="0.3">
      <c r="B25797">
        <v>25789</v>
      </c>
      <c r="C25797" t="s">
        <v>3570</v>
      </c>
      <c r="D25797" t="s">
        <v>128</v>
      </c>
      <c r="E25797" t="s">
        <v>59</v>
      </c>
      <c r="F25797" s="4">
        <v>25555</v>
      </c>
      <c r="G25797" s="4">
        <v>44012</v>
      </c>
      <c r="I25797" s="1">
        <v>37076</v>
      </c>
      <c r="J25797" s="1">
        <v>37544.9</v>
      </c>
      <c r="K25797" t="s">
        <v>15510</v>
      </c>
    </row>
    <row r="25798" spans="2:11" hidden="1" x14ac:dyDescent="0.3">
      <c r="B25798">
        <v>25790</v>
      </c>
      <c r="C25798" t="s">
        <v>18013</v>
      </c>
      <c r="D25798" t="s">
        <v>15514</v>
      </c>
      <c r="E25798" t="s">
        <v>15515</v>
      </c>
      <c r="F25798" s="4">
        <v>40701</v>
      </c>
      <c r="G25798" s="4">
        <v>44012</v>
      </c>
      <c r="I25798" s="1">
        <v>11310</v>
      </c>
      <c r="J25798">
        <v>993.25</v>
      </c>
      <c r="K25798" t="s">
        <v>15510</v>
      </c>
    </row>
    <row r="25799" spans="2:11" hidden="1" x14ac:dyDescent="0.3">
      <c r="B25799">
        <v>25791</v>
      </c>
      <c r="C25799" t="s">
        <v>3571</v>
      </c>
      <c r="D25799" t="s">
        <v>22</v>
      </c>
      <c r="E25799" t="s">
        <v>23</v>
      </c>
      <c r="F25799" s="4">
        <v>37081</v>
      </c>
      <c r="G25799" s="4">
        <v>44012</v>
      </c>
      <c r="I25799" s="1">
        <v>61157</v>
      </c>
      <c r="J25799" s="1">
        <v>62324.99</v>
      </c>
      <c r="K25799" t="s">
        <v>15510</v>
      </c>
    </row>
    <row r="25800" spans="2:11" hidden="1" x14ac:dyDescent="0.3">
      <c r="B25800">
        <v>25792</v>
      </c>
      <c r="C25800" t="s">
        <v>3573</v>
      </c>
      <c r="D25800" t="s">
        <v>3574</v>
      </c>
      <c r="E25800" t="s">
        <v>34</v>
      </c>
      <c r="F25800" s="4">
        <v>25371</v>
      </c>
      <c r="G25800" s="4">
        <v>44012</v>
      </c>
      <c r="I25800" s="1">
        <v>82500</v>
      </c>
      <c r="J25800" s="1">
        <v>82606.16</v>
      </c>
      <c r="K25800" t="s">
        <v>15510</v>
      </c>
    </row>
    <row r="25801" spans="2:11" hidden="1" x14ac:dyDescent="0.3">
      <c r="B25801">
        <v>25793</v>
      </c>
      <c r="C25801" t="s">
        <v>3575</v>
      </c>
      <c r="D25801" t="s">
        <v>13</v>
      </c>
      <c r="E25801" t="s">
        <v>14</v>
      </c>
      <c r="F25801" s="4">
        <v>40317</v>
      </c>
      <c r="G25801" s="4">
        <v>44012</v>
      </c>
      <c r="I25801" s="1">
        <v>53900</v>
      </c>
      <c r="J25801" s="1">
        <v>44588.480000000003</v>
      </c>
      <c r="K25801" t="s">
        <v>15510</v>
      </c>
    </row>
    <row r="25802" spans="2:11" hidden="1" x14ac:dyDescent="0.3">
      <c r="B25802">
        <v>25794</v>
      </c>
      <c r="C25802" t="s">
        <v>3576</v>
      </c>
      <c r="D25802" t="s">
        <v>9</v>
      </c>
      <c r="E25802" t="s">
        <v>10</v>
      </c>
      <c r="F25802" s="4">
        <v>37810</v>
      </c>
      <c r="G25802" s="4">
        <v>44012</v>
      </c>
      <c r="I25802" s="1">
        <v>40481</v>
      </c>
      <c r="J25802" s="1">
        <v>40943.120000000003</v>
      </c>
      <c r="K25802" t="s">
        <v>15510</v>
      </c>
    </row>
    <row r="25803" spans="2:11" hidden="1" x14ac:dyDescent="0.3">
      <c r="B25803">
        <v>25795</v>
      </c>
      <c r="C25803" t="s">
        <v>3577</v>
      </c>
      <c r="D25803" t="s">
        <v>22</v>
      </c>
      <c r="E25803" t="s">
        <v>23</v>
      </c>
      <c r="F25803" s="4">
        <v>33022</v>
      </c>
      <c r="G25803" s="4">
        <v>44012</v>
      </c>
      <c r="I25803" s="1">
        <v>68146</v>
      </c>
      <c r="J25803" s="1">
        <v>85315.95</v>
      </c>
      <c r="K25803" t="s">
        <v>15510</v>
      </c>
    </row>
    <row r="25804" spans="2:11" hidden="1" x14ac:dyDescent="0.3">
      <c r="B25804">
        <v>25796</v>
      </c>
      <c r="C25804" t="s">
        <v>3578</v>
      </c>
      <c r="D25804" t="s">
        <v>1225</v>
      </c>
      <c r="E25804" t="s">
        <v>59</v>
      </c>
      <c r="F25804" s="4">
        <v>35471</v>
      </c>
      <c r="G25804" s="4">
        <v>44012</v>
      </c>
      <c r="I25804" s="1">
        <v>40557</v>
      </c>
      <c r="J25804" s="1">
        <v>42243.360000000001</v>
      </c>
      <c r="K25804" t="s">
        <v>15510</v>
      </c>
    </row>
    <row r="25805" spans="2:11" hidden="1" x14ac:dyDescent="0.3">
      <c r="B25805">
        <v>25797</v>
      </c>
      <c r="C25805" t="s">
        <v>3579</v>
      </c>
      <c r="D25805" t="s">
        <v>13</v>
      </c>
      <c r="E25805" t="s">
        <v>14</v>
      </c>
      <c r="F25805" s="4">
        <v>37851</v>
      </c>
      <c r="G25805" s="4">
        <v>44012</v>
      </c>
      <c r="I25805" s="1">
        <v>70000</v>
      </c>
      <c r="J25805" s="1">
        <v>69399.47</v>
      </c>
      <c r="K25805" t="s">
        <v>15510</v>
      </c>
    </row>
    <row r="25806" spans="2:11" hidden="1" x14ac:dyDescent="0.3">
      <c r="B25806">
        <v>25798</v>
      </c>
      <c r="C25806" t="s">
        <v>3580</v>
      </c>
      <c r="D25806" t="s">
        <v>22</v>
      </c>
      <c r="E25806" t="s">
        <v>23</v>
      </c>
      <c r="F25806" s="4">
        <v>38320</v>
      </c>
      <c r="G25806" s="4">
        <v>44012</v>
      </c>
      <c r="I25806" s="1">
        <v>59410</v>
      </c>
      <c r="J25806" s="1">
        <v>59044.01</v>
      </c>
      <c r="K25806" t="s">
        <v>15510</v>
      </c>
    </row>
    <row r="25807" spans="2:11" hidden="1" x14ac:dyDescent="0.3">
      <c r="B25807">
        <v>25799</v>
      </c>
      <c r="C25807" t="s">
        <v>3581</v>
      </c>
      <c r="D25807" t="s">
        <v>331</v>
      </c>
      <c r="E25807" t="s">
        <v>52</v>
      </c>
      <c r="F25807" s="4">
        <v>31320</v>
      </c>
      <c r="G25807" s="4">
        <v>44012</v>
      </c>
      <c r="I25807" s="1">
        <v>64737</v>
      </c>
      <c r="J25807" s="1">
        <v>67194.25</v>
      </c>
      <c r="K25807" t="s">
        <v>15510</v>
      </c>
    </row>
    <row r="25808" spans="2:11" hidden="1" x14ac:dyDescent="0.3">
      <c r="B25808">
        <v>25800</v>
      </c>
      <c r="C25808" t="s">
        <v>3582</v>
      </c>
      <c r="D25808" t="s">
        <v>77</v>
      </c>
      <c r="E25808" t="s">
        <v>23</v>
      </c>
      <c r="F25808" s="4">
        <v>34610</v>
      </c>
      <c r="G25808" s="4">
        <v>44012</v>
      </c>
      <c r="I25808" s="1">
        <v>66809</v>
      </c>
      <c r="J25808" s="1">
        <v>144151.39000000001</v>
      </c>
      <c r="K25808" t="s">
        <v>15510</v>
      </c>
    </row>
    <row r="25809" spans="2:11" hidden="1" x14ac:dyDescent="0.3">
      <c r="B25809">
        <v>25801</v>
      </c>
      <c r="C25809" t="s">
        <v>3583</v>
      </c>
      <c r="D25809" t="s">
        <v>962</v>
      </c>
      <c r="E25809" t="s">
        <v>140</v>
      </c>
      <c r="F25809" s="4">
        <v>35515</v>
      </c>
      <c r="G25809" s="4">
        <v>44012</v>
      </c>
      <c r="I25809" s="1">
        <v>22880</v>
      </c>
      <c r="J25809" s="1">
        <v>4185.5</v>
      </c>
      <c r="K25809" t="s">
        <v>15510</v>
      </c>
    </row>
    <row r="25810" spans="2:11" hidden="1" x14ac:dyDescent="0.3">
      <c r="B25810">
        <v>25802</v>
      </c>
      <c r="C25810" t="s">
        <v>3584</v>
      </c>
      <c r="D25810" t="s">
        <v>3585</v>
      </c>
      <c r="E25810" t="s">
        <v>52</v>
      </c>
      <c r="F25810" s="4">
        <v>29425</v>
      </c>
      <c r="G25810" s="4">
        <v>44012</v>
      </c>
      <c r="I25810" s="1">
        <v>55400</v>
      </c>
      <c r="J25810" s="1">
        <v>55079.31</v>
      </c>
      <c r="K25810" t="s">
        <v>15510</v>
      </c>
    </row>
    <row r="25811" spans="2:11" hidden="1" x14ac:dyDescent="0.3">
      <c r="B25811">
        <v>25803</v>
      </c>
      <c r="C25811" t="s">
        <v>3586</v>
      </c>
      <c r="D25811" t="s">
        <v>22</v>
      </c>
      <c r="E25811" t="s">
        <v>23</v>
      </c>
      <c r="F25811" s="4">
        <v>34505</v>
      </c>
      <c r="G25811" s="4">
        <v>44012</v>
      </c>
      <c r="I25811" s="1">
        <v>65816</v>
      </c>
      <c r="J25811" s="1">
        <v>102515.67</v>
      </c>
      <c r="K25811" t="s">
        <v>15510</v>
      </c>
    </row>
    <row r="25812" spans="2:11" hidden="1" x14ac:dyDescent="0.3">
      <c r="B25812">
        <v>25804</v>
      </c>
      <c r="C25812" t="s">
        <v>18014</v>
      </c>
      <c r="D25812" t="s">
        <v>98</v>
      </c>
      <c r="E25812" t="s">
        <v>49</v>
      </c>
      <c r="F25812" s="4">
        <v>40988</v>
      </c>
      <c r="G25812" s="4">
        <v>44012</v>
      </c>
      <c r="I25812" s="1">
        <v>22880</v>
      </c>
      <c r="J25812" s="1">
        <v>5579.81</v>
      </c>
      <c r="K25812" t="s">
        <v>15510</v>
      </c>
    </row>
    <row r="25813" spans="2:11" hidden="1" x14ac:dyDescent="0.3">
      <c r="B25813">
        <v>25805</v>
      </c>
      <c r="C25813" t="s">
        <v>3587</v>
      </c>
      <c r="D25813" t="s">
        <v>622</v>
      </c>
      <c r="E25813" t="s">
        <v>412</v>
      </c>
      <c r="F25813" s="4">
        <v>30649</v>
      </c>
      <c r="G25813" s="4">
        <v>44012</v>
      </c>
      <c r="I25813" s="1">
        <v>52836</v>
      </c>
      <c r="J25813" s="1">
        <v>53030.31</v>
      </c>
      <c r="K25813" t="s">
        <v>15510</v>
      </c>
    </row>
    <row r="25814" spans="2:11" hidden="1" x14ac:dyDescent="0.3">
      <c r="B25814">
        <v>25806</v>
      </c>
      <c r="C25814" t="s">
        <v>18015</v>
      </c>
      <c r="D25814" t="s">
        <v>15514</v>
      </c>
      <c r="E25814" t="s">
        <v>15515</v>
      </c>
      <c r="F25814" s="4">
        <v>40332</v>
      </c>
      <c r="G25814" s="4">
        <v>44012</v>
      </c>
      <c r="I25814" s="1">
        <v>11310</v>
      </c>
      <c r="J25814" s="1">
        <v>1051.25</v>
      </c>
      <c r="K25814" t="s">
        <v>15510</v>
      </c>
    </row>
    <row r="25815" spans="2:11" hidden="1" x14ac:dyDescent="0.3">
      <c r="B25815">
        <v>25807</v>
      </c>
      <c r="C25815" t="s">
        <v>3588</v>
      </c>
      <c r="D25815" t="s">
        <v>184</v>
      </c>
      <c r="E25815" t="s">
        <v>17</v>
      </c>
      <c r="F25815" s="4">
        <v>40549</v>
      </c>
      <c r="G25815" s="4">
        <v>44012</v>
      </c>
      <c r="I25815" s="1">
        <v>23570</v>
      </c>
      <c r="J25815" s="1">
        <v>20367.64</v>
      </c>
      <c r="K25815" t="s">
        <v>15510</v>
      </c>
    </row>
    <row r="25816" spans="2:11" hidden="1" x14ac:dyDescent="0.3">
      <c r="B25816">
        <v>25808</v>
      </c>
      <c r="C25816" t="s">
        <v>3589</v>
      </c>
      <c r="D25816" t="s">
        <v>15520</v>
      </c>
      <c r="E25816" t="s">
        <v>39</v>
      </c>
      <c r="F25816" s="4">
        <v>37373</v>
      </c>
      <c r="G25816" s="4">
        <v>44012</v>
      </c>
      <c r="I25816" s="1">
        <v>29515</v>
      </c>
      <c r="J25816" s="1">
        <v>30506.15</v>
      </c>
      <c r="K25816" t="s">
        <v>15510</v>
      </c>
    </row>
    <row r="25817" spans="2:11" hidden="1" x14ac:dyDescent="0.3">
      <c r="B25817">
        <v>25809</v>
      </c>
      <c r="C25817" t="s">
        <v>3590</v>
      </c>
      <c r="D25817" t="s">
        <v>15520</v>
      </c>
      <c r="E25817" t="s">
        <v>39</v>
      </c>
      <c r="F25817" s="4">
        <v>33511</v>
      </c>
      <c r="G25817" s="4">
        <v>44012</v>
      </c>
      <c r="I25817" s="1">
        <v>31220</v>
      </c>
      <c r="J25817" s="1">
        <v>33111.919999999998</v>
      </c>
      <c r="K25817" t="s">
        <v>15510</v>
      </c>
    </row>
    <row r="25818" spans="2:11" hidden="1" x14ac:dyDescent="0.3">
      <c r="B25818">
        <v>25810</v>
      </c>
      <c r="C25818" t="s">
        <v>3591</v>
      </c>
      <c r="D25818" t="s">
        <v>249</v>
      </c>
      <c r="E25818" t="s">
        <v>49</v>
      </c>
      <c r="F25818" s="4">
        <v>38593</v>
      </c>
      <c r="G25818" s="4">
        <v>44012</v>
      </c>
      <c r="I25818" s="1">
        <v>29682</v>
      </c>
      <c r="J25818" s="1">
        <v>28671.52</v>
      </c>
      <c r="K25818" t="s">
        <v>15510</v>
      </c>
    </row>
    <row r="25819" spans="2:11" hidden="1" x14ac:dyDescent="0.3">
      <c r="B25819">
        <v>25811</v>
      </c>
      <c r="C25819" t="s">
        <v>3592</v>
      </c>
      <c r="D25819" t="s">
        <v>22</v>
      </c>
      <c r="E25819" t="s">
        <v>23</v>
      </c>
      <c r="F25819" s="4">
        <v>37392</v>
      </c>
      <c r="G25819" s="4">
        <v>44012</v>
      </c>
      <c r="I25819" s="1">
        <v>60576</v>
      </c>
      <c r="J25819" s="1">
        <v>67846.47</v>
      </c>
      <c r="K25819" t="s">
        <v>15510</v>
      </c>
    </row>
    <row r="25820" spans="2:11" hidden="1" x14ac:dyDescent="0.3">
      <c r="B25820">
        <v>25812</v>
      </c>
      <c r="C25820" t="s">
        <v>3593</v>
      </c>
      <c r="D25820" t="s">
        <v>3594</v>
      </c>
      <c r="E25820" t="s">
        <v>59</v>
      </c>
      <c r="F25820" s="4">
        <v>32144</v>
      </c>
      <c r="G25820" s="4">
        <v>44012</v>
      </c>
      <c r="I25820" s="1">
        <v>73800</v>
      </c>
      <c r="J25820" s="1">
        <v>74178.22</v>
      </c>
      <c r="K25820" t="s">
        <v>15510</v>
      </c>
    </row>
    <row r="25821" spans="2:11" hidden="1" x14ac:dyDescent="0.3">
      <c r="B25821">
        <v>25813</v>
      </c>
      <c r="C25821" t="s">
        <v>3595</v>
      </c>
      <c r="D25821" t="s">
        <v>428</v>
      </c>
      <c r="E25821" t="s">
        <v>10</v>
      </c>
      <c r="F25821" s="4">
        <v>31901</v>
      </c>
      <c r="G25821" s="4">
        <v>44012</v>
      </c>
      <c r="I25821" s="1">
        <v>31846</v>
      </c>
      <c r="J25821" s="1">
        <v>31344.28</v>
      </c>
      <c r="K25821" t="s">
        <v>15510</v>
      </c>
    </row>
    <row r="25822" spans="2:11" hidden="1" x14ac:dyDescent="0.3">
      <c r="B25822">
        <v>25814</v>
      </c>
      <c r="C25822" t="s">
        <v>3596</v>
      </c>
      <c r="D25822" t="s">
        <v>71</v>
      </c>
      <c r="E25822" t="s">
        <v>72</v>
      </c>
      <c r="F25822" s="4">
        <v>38588</v>
      </c>
      <c r="G25822" s="4">
        <v>44012</v>
      </c>
      <c r="I25822" s="1">
        <v>9744</v>
      </c>
      <c r="J25822" s="1">
        <v>9962.7800000000007</v>
      </c>
      <c r="K25822" t="s">
        <v>15510</v>
      </c>
    </row>
    <row r="25823" spans="2:11" hidden="1" x14ac:dyDescent="0.3">
      <c r="B25823">
        <v>25815</v>
      </c>
      <c r="C25823" t="s">
        <v>3597</v>
      </c>
      <c r="D25823" t="s">
        <v>1185</v>
      </c>
      <c r="E25823" t="s">
        <v>23</v>
      </c>
      <c r="F25823" s="4">
        <v>36389</v>
      </c>
      <c r="G25823" s="4">
        <v>44012</v>
      </c>
      <c r="I25823" s="1">
        <v>60600</v>
      </c>
      <c r="J25823" s="1">
        <v>66267.7</v>
      </c>
      <c r="K25823" t="s">
        <v>15510</v>
      </c>
    </row>
    <row r="25824" spans="2:11" hidden="1" x14ac:dyDescent="0.3">
      <c r="B25824">
        <v>25816</v>
      </c>
      <c r="C25824" t="s">
        <v>3598</v>
      </c>
      <c r="D25824" t="s">
        <v>71</v>
      </c>
      <c r="E25824" t="s">
        <v>72</v>
      </c>
      <c r="F25824" s="4">
        <v>37777</v>
      </c>
      <c r="G25824" s="4">
        <v>44012</v>
      </c>
      <c r="I25824" s="1">
        <v>9744</v>
      </c>
      <c r="J25824" s="1">
        <v>9649.2199999999993</v>
      </c>
      <c r="K25824" t="s">
        <v>15510</v>
      </c>
    </row>
    <row r="25825" spans="2:11" hidden="1" x14ac:dyDescent="0.3">
      <c r="B25825">
        <v>25817</v>
      </c>
      <c r="C25825" t="s">
        <v>3599</v>
      </c>
      <c r="D25825" t="s">
        <v>22</v>
      </c>
      <c r="E25825" t="s">
        <v>23</v>
      </c>
      <c r="F25825" s="4">
        <v>31490</v>
      </c>
      <c r="G25825" s="4">
        <v>44012</v>
      </c>
      <c r="I25825" s="1">
        <v>69893</v>
      </c>
      <c r="J25825" s="1">
        <v>68604.45</v>
      </c>
      <c r="K25825" t="s">
        <v>15510</v>
      </c>
    </row>
    <row r="25826" spans="2:11" hidden="1" x14ac:dyDescent="0.3">
      <c r="B25826">
        <v>25818</v>
      </c>
      <c r="C25826" t="s">
        <v>3600</v>
      </c>
      <c r="D25826" t="s">
        <v>1096</v>
      </c>
      <c r="E25826" t="s">
        <v>17</v>
      </c>
      <c r="F25826" s="4">
        <v>40311</v>
      </c>
      <c r="G25826" s="4">
        <v>44012</v>
      </c>
      <c r="I25826" s="1">
        <v>32462</v>
      </c>
      <c r="J25826" s="1">
        <v>32231.84</v>
      </c>
      <c r="K25826" t="s">
        <v>15510</v>
      </c>
    </row>
    <row r="25827" spans="2:11" hidden="1" x14ac:dyDescent="0.3">
      <c r="B25827">
        <v>25819</v>
      </c>
      <c r="C25827" t="s">
        <v>3601</v>
      </c>
      <c r="D25827" t="s">
        <v>1502</v>
      </c>
      <c r="E25827" t="s">
        <v>39</v>
      </c>
      <c r="F25827" s="4">
        <v>37396</v>
      </c>
      <c r="G25827" s="4">
        <v>44012</v>
      </c>
      <c r="I25827" s="1">
        <v>31012</v>
      </c>
      <c r="J25827" s="1">
        <v>31885.49</v>
      </c>
      <c r="K25827" t="s">
        <v>15510</v>
      </c>
    </row>
    <row r="25828" spans="2:11" hidden="1" x14ac:dyDescent="0.3">
      <c r="B25828">
        <v>25820</v>
      </c>
      <c r="C25828" t="s">
        <v>18016</v>
      </c>
      <c r="D25828" t="s">
        <v>2595</v>
      </c>
      <c r="E25828" t="s">
        <v>536</v>
      </c>
      <c r="F25828" s="4">
        <v>32125</v>
      </c>
      <c r="G25828" s="4">
        <v>44012</v>
      </c>
      <c r="I25828" s="1">
        <v>51421</v>
      </c>
      <c r="J25828" s="1">
        <v>53647.199999999997</v>
      </c>
      <c r="K25828" t="s">
        <v>15510</v>
      </c>
    </row>
    <row r="25829" spans="2:11" hidden="1" x14ac:dyDescent="0.3">
      <c r="B25829">
        <v>25821</v>
      </c>
      <c r="C25829" t="s">
        <v>3603</v>
      </c>
      <c r="D25829" t="s">
        <v>644</v>
      </c>
      <c r="E25829" t="s">
        <v>17</v>
      </c>
      <c r="F25829" s="4">
        <v>40511</v>
      </c>
      <c r="G25829" s="4">
        <v>44012</v>
      </c>
      <c r="I25829" s="1">
        <v>55000</v>
      </c>
      <c r="J25829" s="1">
        <v>55656.34</v>
      </c>
      <c r="K25829" t="s">
        <v>15510</v>
      </c>
    </row>
    <row r="25830" spans="2:11" hidden="1" x14ac:dyDescent="0.3">
      <c r="B25830">
        <v>25822</v>
      </c>
      <c r="C25830" t="s">
        <v>3604</v>
      </c>
      <c r="D25830" t="s">
        <v>8251</v>
      </c>
      <c r="E25830" t="s">
        <v>52</v>
      </c>
      <c r="F25830" s="4">
        <v>33098</v>
      </c>
      <c r="G25830" s="4">
        <v>44012</v>
      </c>
      <c r="I25830" s="1">
        <v>79420</v>
      </c>
      <c r="J25830" s="1">
        <v>98230.14</v>
      </c>
      <c r="K25830" t="s">
        <v>15510</v>
      </c>
    </row>
    <row r="25831" spans="2:11" hidden="1" x14ac:dyDescent="0.3">
      <c r="B25831">
        <v>25823</v>
      </c>
      <c r="C25831" t="s">
        <v>3605</v>
      </c>
      <c r="D25831" t="s">
        <v>22</v>
      </c>
      <c r="E25831" t="s">
        <v>23</v>
      </c>
      <c r="F25831" s="4">
        <v>31149</v>
      </c>
      <c r="G25831" s="4">
        <v>44012</v>
      </c>
      <c r="I25831" s="1">
        <v>69893</v>
      </c>
      <c r="J25831" s="1">
        <v>74534.73</v>
      </c>
      <c r="K25831" t="s">
        <v>15510</v>
      </c>
    </row>
    <row r="25832" spans="2:11" hidden="1" x14ac:dyDescent="0.3">
      <c r="B25832">
        <v>25824</v>
      </c>
      <c r="C25832" t="s">
        <v>3606</v>
      </c>
      <c r="D25832" t="s">
        <v>22</v>
      </c>
      <c r="E25832" t="s">
        <v>23</v>
      </c>
      <c r="F25832" s="4">
        <v>36871</v>
      </c>
      <c r="G25832" s="4">
        <v>44012</v>
      </c>
      <c r="I25832" s="1">
        <v>61740</v>
      </c>
      <c r="J25832" s="1">
        <v>72565.2</v>
      </c>
      <c r="K25832" t="s">
        <v>15510</v>
      </c>
    </row>
    <row r="25833" spans="2:11" hidden="1" x14ac:dyDescent="0.3">
      <c r="B25833">
        <v>25825</v>
      </c>
      <c r="C25833" t="s">
        <v>3607</v>
      </c>
      <c r="D25833" t="s">
        <v>182</v>
      </c>
      <c r="E25833" t="s">
        <v>52</v>
      </c>
      <c r="F25833" s="4">
        <v>29962</v>
      </c>
      <c r="G25833" s="4">
        <v>44012</v>
      </c>
      <c r="I25833" s="1">
        <v>63299</v>
      </c>
      <c r="J25833" s="1">
        <v>69625.3</v>
      </c>
      <c r="K25833" t="s">
        <v>15510</v>
      </c>
    </row>
    <row r="25834" spans="2:11" hidden="1" x14ac:dyDescent="0.3">
      <c r="B25834">
        <v>25826</v>
      </c>
      <c r="C25834" t="s">
        <v>3608</v>
      </c>
      <c r="D25834" t="s">
        <v>182</v>
      </c>
      <c r="E25834" t="s">
        <v>52</v>
      </c>
      <c r="F25834" s="4">
        <v>30651</v>
      </c>
      <c r="G25834" s="4">
        <v>44012</v>
      </c>
      <c r="I25834" s="1">
        <v>63299</v>
      </c>
      <c r="J25834" s="1">
        <v>71210</v>
      </c>
      <c r="K25834" t="s">
        <v>15510</v>
      </c>
    </row>
    <row r="25835" spans="2:11" hidden="1" x14ac:dyDescent="0.3">
      <c r="B25835">
        <v>25827</v>
      </c>
      <c r="C25835" t="s">
        <v>3609</v>
      </c>
      <c r="D25835" t="s">
        <v>15520</v>
      </c>
      <c r="E25835" t="s">
        <v>59</v>
      </c>
      <c r="F25835" s="4">
        <v>38185</v>
      </c>
      <c r="G25835" s="4">
        <v>44012</v>
      </c>
      <c r="I25835" s="1">
        <v>28662</v>
      </c>
      <c r="J25835" s="1">
        <v>29283.32</v>
      </c>
      <c r="K25835" t="s">
        <v>15510</v>
      </c>
    </row>
    <row r="25836" spans="2:11" hidden="1" x14ac:dyDescent="0.3">
      <c r="B25836">
        <v>25828</v>
      </c>
      <c r="C25836" t="s">
        <v>18017</v>
      </c>
      <c r="D25836" t="s">
        <v>15514</v>
      </c>
      <c r="E25836" t="s">
        <v>15515</v>
      </c>
      <c r="F25836" s="4">
        <v>39975</v>
      </c>
      <c r="G25836" s="4">
        <v>44012</v>
      </c>
      <c r="I25836" s="1">
        <v>11310</v>
      </c>
      <c r="J25836">
        <v>855.5</v>
      </c>
      <c r="K25836" t="s">
        <v>15510</v>
      </c>
    </row>
    <row r="25837" spans="2:11" hidden="1" x14ac:dyDescent="0.3">
      <c r="B25837">
        <v>25829</v>
      </c>
      <c r="C25837" t="s">
        <v>18018</v>
      </c>
      <c r="D25837" t="s">
        <v>15514</v>
      </c>
      <c r="E25837" t="s">
        <v>15515</v>
      </c>
      <c r="F25837" s="4">
        <v>39620</v>
      </c>
      <c r="G25837" s="4">
        <v>44012</v>
      </c>
      <c r="I25837" s="1">
        <v>11310</v>
      </c>
      <c r="J25837" s="1">
        <v>1051.25</v>
      </c>
      <c r="K25837" t="s">
        <v>15510</v>
      </c>
    </row>
    <row r="25838" spans="2:11" hidden="1" x14ac:dyDescent="0.3">
      <c r="B25838">
        <v>25830</v>
      </c>
      <c r="C25838" t="s">
        <v>3610</v>
      </c>
      <c r="D25838" t="s">
        <v>568</v>
      </c>
      <c r="E25838" t="s">
        <v>52</v>
      </c>
      <c r="F25838" s="4">
        <v>26758</v>
      </c>
      <c r="G25838" s="4">
        <v>44012</v>
      </c>
      <c r="I25838" s="1">
        <v>72594</v>
      </c>
      <c r="J25838" s="1">
        <v>74905.48</v>
      </c>
      <c r="K25838" t="s">
        <v>15510</v>
      </c>
    </row>
    <row r="25839" spans="2:11" hidden="1" x14ac:dyDescent="0.3">
      <c r="B25839">
        <v>25831</v>
      </c>
      <c r="C25839" t="s">
        <v>3611</v>
      </c>
      <c r="D25839" t="s">
        <v>139</v>
      </c>
      <c r="E25839" t="s">
        <v>140</v>
      </c>
      <c r="F25839" s="4">
        <v>38892</v>
      </c>
      <c r="G25839" s="4">
        <v>44012</v>
      </c>
      <c r="I25839" s="1">
        <v>15600</v>
      </c>
      <c r="J25839" s="1">
        <v>3296.25</v>
      </c>
      <c r="K25839" t="s">
        <v>15510</v>
      </c>
    </row>
    <row r="25840" spans="2:11" hidden="1" x14ac:dyDescent="0.3">
      <c r="B25840">
        <v>25832</v>
      </c>
      <c r="C25840" t="s">
        <v>3612</v>
      </c>
      <c r="D25840" t="s">
        <v>79</v>
      </c>
      <c r="E25840" t="s">
        <v>29</v>
      </c>
      <c r="F25840" s="4">
        <v>39741</v>
      </c>
      <c r="G25840" s="4">
        <v>44012</v>
      </c>
      <c r="I25840" s="1">
        <v>7163</v>
      </c>
      <c r="J25840" s="1">
        <v>7263.63</v>
      </c>
      <c r="K25840" t="s">
        <v>15510</v>
      </c>
    </row>
    <row r="25841" spans="2:11" hidden="1" x14ac:dyDescent="0.3">
      <c r="B25841">
        <v>25833</v>
      </c>
      <c r="C25841" t="s">
        <v>3613</v>
      </c>
      <c r="D25841" t="s">
        <v>995</v>
      </c>
      <c r="E25841" t="s">
        <v>29</v>
      </c>
      <c r="F25841" s="4">
        <v>28907</v>
      </c>
      <c r="G25841" s="4">
        <v>44012</v>
      </c>
      <c r="I25841" s="1">
        <v>60800</v>
      </c>
      <c r="J25841" s="1">
        <v>57858.17</v>
      </c>
      <c r="K25841" t="s">
        <v>15510</v>
      </c>
    </row>
    <row r="25842" spans="2:11" hidden="1" x14ac:dyDescent="0.3">
      <c r="B25842">
        <v>25834</v>
      </c>
      <c r="C25842" t="s">
        <v>18019</v>
      </c>
      <c r="D25842" t="s">
        <v>15514</v>
      </c>
      <c r="E25842" t="s">
        <v>15515</v>
      </c>
      <c r="F25842" s="4">
        <v>40332</v>
      </c>
      <c r="G25842" s="4">
        <v>44012</v>
      </c>
      <c r="I25842" s="1">
        <v>11310</v>
      </c>
      <c r="J25842">
        <v>503.88</v>
      </c>
      <c r="K25842" t="s">
        <v>15510</v>
      </c>
    </row>
    <row r="25843" spans="2:11" hidden="1" x14ac:dyDescent="0.3">
      <c r="B25843">
        <v>25835</v>
      </c>
      <c r="C25843" t="s">
        <v>3614</v>
      </c>
      <c r="D25843" t="s">
        <v>209</v>
      </c>
      <c r="E25843" t="s">
        <v>64</v>
      </c>
      <c r="F25843" s="4">
        <v>39098</v>
      </c>
      <c r="G25843" s="4">
        <v>44012</v>
      </c>
      <c r="I25843" s="1">
        <v>32241</v>
      </c>
      <c r="J25843" s="1">
        <v>31301.3</v>
      </c>
      <c r="K25843" t="s">
        <v>15510</v>
      </c>
    </row>
    <row r="25844" spans="2:11" hidden="1" x14ac:dyDescent="0.3">
      <c r="B25844">
        <v>25836</v>
      </c>
      <c r="C25844" t="s">
        <v>3615</v>
      </c>
      <c r="D25844" t="s">
        <v>147</v>
      </c>
      <c r="E25844" t="s">
        <v>39</v>
      </c>
      <c r="F25844" s="4">
        <v>27610</v>
      </c>
      <c r="G25844" s="4">
        <v>44012</v>
      </c>
      <c r="I25844" s="1">
        <v>64404</v>
      </c>
      <c r="J25844" s="1">
        <v>79539.960000000006</v>
      </c>
      <c r="K25844" t="s">
        <v>15510</v>
      </c>
    </row>
    <row r="25845" spans="2:11" hidden="1" x14ac:dyDescent="0.3">
      <c r="B25845">
        <v>25837</v>
      </c>
      <c r="C25845" t="s">
        <v>3616</v>
      </c>
      <c r="D25845" t="s">
        <v>22</v>
      </c>
      <c r="E25845" t="s">
        <v>23</v>
      </c>
      <c r="F25845" s="4">
        <v>40519</v>
      </c>
      <c r="G25845" s="4">
        <v>44012</v>
      </c>
      <c r="I25845" s="1">
        <v>43239</v>
      </c>
      <c r="J25845" s="1">
        <v>47728.959999999999</v>
      </c>
      <c r="K25845" t="s">
        <v>15510</v>
      </c>
    </row>
    <row r="25846" spans="2:11" hidden="1" x14ac:dyDescent="0.3">
      <c r="B25846">
        <v>25838</v>
      </c>
      <c r="C25846" t="s">
        <v>3617</v>
      </c>
      <c r="D25846" t="s">
        <v>22</v>
      </c>
      <c r="E25846" t="s">
        <v>23</v>
      </c>
      <c r="F25846" s="4">
        <v>33777</v>
      </c>
      <c r="G25846" s="4">
        <v>44012</v>
      </c>
      <c r="I25846" s="1">
        <v>66982</v>
      </c>
      <c r="J25846" s="1">
        <v>68025.289999999994</v>
      </c>
      <c r="K25846" t="s">
        <v>15510</v>
      </c>
    </row>
    <row r="25847" spans="2:11" hidden="1" x14ac:dyDescent="0.3">
      <c r="B25847">
        <v>25839</v>
      </c>
      <c r="C25847" t="s">
        <v>18020</v>
      </c>
      <c r="D25847" t="s">
        <v>15514</v>
      </c>
      <c r="E25847" t="s">
        <v>15515</v>
      </c>
      <c r="F25847" s="4">
        <v>40701</v>
      </c>
      <c r="G25847" s="4">
        <v>44012</v>
      </c>
      <c r="I25847" s="1">
        <v>11310</v>
      </c>
      <c r="J25847" s="1">
        <v>1015</v>
      </c>
      <c r="K25847" t="s">
        <v>15510</v>
      </c>
    </row>
    <row r="25848" spans="2:11" hidden="1" x14ac:dyDescent="0.3">
      <c r="B25848">
        <v>25840</v>
      </c>
      <c r="C25848" t="s">
        <v>3618</v>
      </c>
      <c r="D25848" t="s">
        <v>122</v>
      </c>
      <c r="E25848" t="s">
        <v>39</v>
      </c>
      <c r="F25848" s="4">
        <v>39251</v>
      </c>
      <c r="G25848" s="4">
        <v>44012</v>
      </c>
      <c r="I25848" s="1">
        <v>30742</v>
      </c>
      <c r="J25848" s="1">
        <v>30501.65</v>
      </c>
      <c r="K25848" t="s">
        <v>15510</v>
      </c>
    </row>
    <row r="25849" spans="2:11" hidden="1" x14ac:dyDescent="0.3">
      <c r="B25849">
        <v>25841</v>
      </c>
      <c r="C25849" t="s">
        <v>3619</v>
      </c>
      <c r="D25849" t="s">
        <v>22</v>
      </c>
      <c r="E25849" t="s">
        <v>23</v>
      </c>
      <c r="F25849" s="4">
        <v>39527</v>
      </c>
      <c r="G25849" s="4">
        <v>44012</v>
      </c>
      <c r="I25849" s="1">
        <v>55208</v>
      </c>
      <c r="J25849" s="1">
        <v>55976.49</v>
      </c>
      <c r="K25849" t="s">
        <v>15510</v>
      </c>
    </row>
    <row r="25850" spans="2:11" hidden="1" x14ac:dyDescent="0.3">
      <c r="B25850">
        <v>25842</v>
      </c>
      <c r="C25850" t="s">
        <v>3620</v>
      </c>
      <c r="D25850" t="s">
        <v>172</v>
      </c>
      <c r="E25850" t="s">
        <v>23</v>
      </c>
      <c r="F25850" s="4">
        <v>31476</v>
      </c>
      <c r="G25850" s="4">
        <v>44012</v>
      </c>
      <c r="I25850" s="1">
        <v>81082</v>
      </c>
      <c r="J25850" s="1">
        <v>90848.6</v>
      </c>
      <c r="K25850" t="s">
        <v>15510</v>
      </c>
    </row>
    <row r="25851" spans="2:11" hidden="1" x14ac:dyDescent="0.3">
      <c r="B25851">
        <v>25843</v>
      </c>
      <c r="C25851" t="s">
        <v>3621</v>
      </c>
      <c r="D25851" t="s">
        <v>331</v>
      </c>
      <c r="E25851" t="s">
        <v>52</v>
      </c>
      <c r="F25851" s="4">
        <v>27001</v>
      </c>
      <c r="G25851" s="4">
        <v>44012</v>
      </c>
      <c r="I25851" s="1">
        <v>64737</v>
      </c>
      <c r="J25851" s="1">
        <v>73873.94</v>
      </c>
      <c r="K25851" t="s">
        <v>15510</v>
      </c>
    </row>
    <row r="25852" spans="2:11" hidden="1" x14ac:dyDescent="0.3">
      <c r="B25852">
        <v>25844</v>
      </c>
      <c r="C25852" t="s">
        <v>3623</v>
      </c>
      <c r="D25852" t="s">
        <v>71</v>
      </c>
      <c r="E25852" t="s">
        <v>72</v>
      </c>
      <c r="F25852" s="4">
        <v>38631</v>
      </c>
      <c r="G25852" s="4">
        <v>44012</v>
      </c>
      <c r="I25852" s="1">
        <v>9744</v>
      </c>
      <c r="J25852" s="1">
        <v>9739.41</v>
      </c>
      <c r="K25852" t="s">
        <v>15510</v>
      </c>
    </row>
    <row r="25853" spans="2:11" hidden="1" x14ac:dyDescent="0.3">
      <c r="B25853">
        <v>25845</v>
      </c>
      <c r="C25853" t="s">
        <v>3624</v>
      </c>
      <c r="D25853" t="s">
        <v>15520</v>
      </c>
      <c r="E25853" t="s">
        <v>59</v>
      </c>
      <c r="F25853" s="4">
        <v>36306</v>
      </c>
      <c r="G25853" s="4">
        <v>44012</v>
      </c>
      <c r="I25853" s="1">
        <v>29515</v>
      </c>
      <c r="J25853" s="1">
        <v>29985.75</v>
      </c>
      <c r="K25853" t="s">
        <v>15510</v>
      </c>
    </row>
    <row r="25854" spans="2:11" hidden="1" x14ac:dyDescent="0.3">
      <c r="B25854">
        <v>25846</v>
      </c>
      <c r="C25854" t="s">
        <v>3625</v>
      </c>
      <c r="D25854" t="s">
        <v>13</v>
      </c>
      <c r="E25854" t="s">
        <v>14</v>
      </c>
      <c r="F25854" s="4">
        <v>38943</v>
      </c>
      <c r="G25854" s="4">
        <v>44012</v>
      </c>
      <c r="I25854" s="1">
        <v>58900</v>
      </c>
      <c r="J25854" s="1">
        <v>57894.3</v>
      </c>
      <c r="K25854" t="s">
        <v>15510</v>
      </c>
    </row>
    <row r="25855" spans="2:11" hidden="1" x14ac:dyDescent="0.3">
      <c r="B25855">
        <v>25847</v>
      </c>
      <c r="C25855" t="s">
        <v>3626</v>
      </c>
      <c r="D25855" t="s">
        <v>15520</v>
      </c>
      <c r="E25855" t="s">
        <v>39</v>
      </c>
      <c r="F25855" s="4">
        <v>36648</v>
      </c>
      <c r="G25855" s="4">
        <v>44012</v>
      </c>
      <c r="I25855" s="1">
        <v>29515</v>
      </c>
      <c r="J25855" s="1">
        <v>31067.25</v>
      </c>
      <c r="K25855" t="s">
        <v>15510</v>
      </c>
    </row>
    <row r="25856" spans="2:11" hidden="1" x14ac:dyDescent="0.3">
      <c r="B25856">
        <v>25848</v>
      </c>
      <c r="C25856" t="s">
        <v>3627</v>
      </c>
      <c r="D25856" t="s">
        <v>147</v>
      </c>
      <c r="E25856" t="s">
        <v>39</v>
      </c>
      <c r="F25856" s="4">
        <v>27883</v>
      </c>
      <c r="G25856" s="4">
        <v>44012</v>
      </c>
      <c r="I25856" s="1">
        <v>64404</v>
      </c>
      <c r="J25856" s="1">
        <v>69643.509999999995</v>
      </c>
      <c r="K25856" t="s">
        <v>15510</v>
      </c>
    </row>
    <row r="25857" spans="2:11" hidden="1" x14ac:dyDescent="0.3">
      <c r="B25857">
        <v>25849</v>
      </c>
      <c r="C25857" t="s">
        <v>3628</v>
      </c>
      <c r="D25857" t="s">
        <v>3629</v>
      </c>
      <c r="E25857" t="s">
        <v>34</v>
      </c>
      <c r="F25857" s="4">
        <v>37235</v>
      </c>
      <c r="G25857" s="4">
        <v>44012</v>
      </c>
      <c r="I25857" s="1">
        <v>52000</v>
      </c>
      <c r="J25857" s="1">
        <v>51632.75</v>
      </c>
      <c r="K25857" t="s">
        <v>15510</v>
      </c>
    </row>
    <row r="25858" spans="2:11" hidden="1" x14ac:dyDescent="0.3">
      <c r="B25858">
        <v>25850</v>
      </c>
      <c r="C25858" t="s">
        <v>3632</v>
      </c>
      <c r="D25858" t="s">
        <v>933</v>
      </c>
      <c r="E25858" t="s">
        <v>14</v>
      </c>
      <c r="F25858" s="4">
        <v>36570</v>
      </c>
      <c r="G25858" s="4">
        <v>44012</v>
      </c>
      <c r="I25858" s="1">
        <v>35554</v>
      </c>
      <c r="J25858" s="1">
        <v>35894.65</v>
      </c>
      <c r="K25858" t="s">
        <v>15510</v>
      </c>
    </row>
    <row r="25859" spans="2:11" hidden="1" x14ac:dyDescent="0.3">
      <c r="B25859">
        <v>25851</v>
      </c>
      <c r="C25859" t="s">
        <v>3633</v>
      </c>
      <c r="D25859" t="s">
        <v>71</v>
      </c>
      <c r="E25859" t="s">
        <v>72</v>
      </c>
      <c r="F25859" s="4">
        <v>33478</v>
      </c>
      <c r="G25859" s="4">
        <v>44012</v>
      </c>
      <c r="I25859" s="1">
        <v>10620</v>
      </c>
      <c r="J25859" s="1">
        <v>10702.66</v>
      </c>
      <c r="K25859" t="s">
        <v>15510</v>
      </c>
    </row>
    <row r="25860" spans="2:11" hidden="1" x14ac:dyDescent="0.3">
      <c r="B25860">
        <v>25852</v>
      </c>
      <c r="C25860" t="s">
        <v>3634</v>
      </c>
      <c r="D25860" t="s">
        <v>533</v>
      </c>
      <c r="E25860" t="s">
        <v>52</v>
      </c>
      <c r="F25860" s="4">
        <v>39034</v>
      </c>
      <c r="G25860" s="4">
        <v>44012</v>
      </c>
      <c r="I25860" s="1">
        <v>56709</v>
      </c>
      <c r="J25860" s="1">
        <v>59971.39</v>
      </c>
      <c r="K25860" t="s">
        <v>15510</v>
      </c>
    </row>
    <row r="25861" spans="2:11" hidden="1" x14ac:dyDescent="0.3">
      <c r="B25861">
        <v>25853</v>
      </c>
      <c r="C25861" t="s">
        <v>3635</v>
      </c>
      <c r="D25861" t="s">
        <v>521</v>
      </c>
      <c r="E25861" t="s">
        <v>299</v>
      </c>
      <c r="F25861" s="4">
        <v>32020</v>
      </c>
      <c r="G25861" s="4">
        <v>44012</v>
      </c>
      <c r="I25861" s="1">
        <v>79400</v>
      </c>
      <c r="J25861" s="1">
        <v>78904.800000000003</v>
      </c>
      <c r="K25861" t="s">
        <v>15510</v>
      </c>
    </row>
    <row r="25862" spans="2:11" hidden="1" x14ac:dyDescent="0.3">
      <c r="B25862">
        <v>25854</v>
      </c>
      <c r="C25862" t="s">
        <v>3636</v>
      </c>
      <c r="D25862" t="s">
        <v>419</v>
      </c>
      <c r="E25862" t="s">
        <v>39</v>
      </c>
      <c r="F25862" s="4">
        <v>30186</v>
      </c>
      <c r="G25862" s="4">
        <v>44012</v>
      </c>
      <c r="I25862" s="1">
        <v>50646</v>
      </c>
      <c r="J25862" s="1">
        <v>55933.760000000002</v>
      </c>
      <c r="K25862" t="s">
        <v>15510</v>
      </c>
    </row>
    <row r="25863" spans="2:11" hidden="1" x14ac:dyDescent="0.3">
      <c r="B25863">
        <v>25855</v>
      </c>
      <c r="C25863" t="s">
        <v>3637</v>
      </c>
      <c r="D25863" t="s">
        <v>95</v>
      </c>
      <c r="E25863" t="s">
        <v>96</v>
      </c>
      <c r="F25863" s="4">
        <v>35733</v>
      </c>
      <c r="G25863" s="4">
        <v>44012</v>
      </c>
      <c r="I25863" s="1">
        <v>51375</v>
      </c>
      <c r="J25863" s="1">
        <v>59694.34</v>
      </c>
      <c r="K25863" t="s">
        <v>15510</v>
      </c>
    </row>
    <row r="25864" spans="2:11" hidden="1" x14ac:dyDescent="0.3">
      <c r="B25864">
        <v>25856</v>
      </c>
      <c r="C25864" t="s">
        <v>3638</v>
      </c>
      <c r="D25864" t="s">
        <v>1468</v>
      </c>
      <c r="E25864" t="s">
        <v>59</v>
      </c>
      <c r="F25864" s="4">
        <v>30823</v>
      </c>
      <c r="G25864" s="4">
        <v>44012</v>
      </c>
      <c r="I25864" s="1">
        <v>46257</v>
      </c>
      <c r="J25864" s="1">
        <v>42274.59</v>
      </c>
      <c r="K25864" t="s">
        <v>15510</v>
      </c>
    </row>
    <row r="25865" spans="2:11" hidden="1" x14ac:dyDescent="0.3">
      <c r="B25865">
        <v>25857</v>
      </c>
      <c r="C25865" t="s">
        <v>3639</v>
      </c>
      <c r="D25865" t="s">
        <v>3640</v>
      </c>
      <c r="E25865" t="s">
        <v>69</v>
      </c>
      <c r="F25865" s="4">
        <v>30070</v>
      </c>
      <c r="G25865" s="4">
        <v>44012</v>
      </c>
      <c r="I25865" s="1">
        <v>62300</v>
      </c>
      <c r="J25865" s="1">
        <v>58876.62</v>
      </c>
      <c r="K25865" t="s">
        <v>15510</v>
      </c>
    </row>
    <row r="25866" spans="2:11" hidden="1" x14ac:dyDescent="0.3">
      <c r="B25866">
        <v>25858</v>
      </c>
      <c r="C25866" t="s">
        <v>3641</v>
      </c>
      <c r="D25866" t="s">
        <v>2694</v>
      </c>
      <c r="E25866" t="s">
        <v>59</v>
      </c>
      <c r="F25866" s="4">
        <v>35471</v>
      </c>
      <c r="G25866" s="4">
        <v>44012</v>
      </c>
      <c r="I25866" s="1">
        <v>51400</v>
      </c>
      <c r="J25866" s="1">
        <v>50791.11</v>
      </c>
      <c r="K25866" t="s">
        <v>15510</v>
      </c>
    </row>
    <row r="25867" spans="2:11" hidden="1" x14ac:dyDescent="0.3">
      <c r="B25867">
        <v>25859</v>
      </c>
      <c r="C25867" t="s">
        <v>3642</v>
      </c>
      <c r="D25867" t="s">
        <v>1109</v>
      </c>
      <c r="E25867" t="s">
        <v>59</v>
      </c>
      <c r="F25867" s="4">
        <v>38642</v>
      </c>
      <c r="G25867" s="4">
        <v>44012</v>
      </c>
      <c r="I25867" s="1">
        <v>29453</v>
      </c>
      <c r="J25867" s="1">
        <v>31189.48</v>
      </c>
      <c r="K25867" t="s">
        <v>15510</v>
      </c>
    </row>
    <row r="25868" spans="2:11" hidden="1" x14ac:dyDescent="0.3">
      <c r="B25868">
        <v>25860</v>
      </c>
      <c r="C25868" t="s">
        <v>3643</v>
      </c>
      <c r="D25868" t="s">
        <v>22</v>
      </c>
      <c r="E25868" t="s">
        <v>23</v>
      </c>
      <c r="F25868" s="4">
        <v>39133</v>
      </c>
      <c r="G25868" s="4">
        <v>44012</v>
      </c>
      <c r="I25868" s="1">
        <v>61157</v>
      </c>
      <c r="J25868" s="1">
        <v>64931.14</v>
      </c>
      <c r="K25868" t="s">
        <v>15510</v>
      </c>
    </row>
    <row r="25869" spans="2:11" hidden="1" x14ac:dyDescent="0.3">
      <c r="B25869">
        <v>25861</v>
      </c>
      <c r="C25869" t="s">
        <v>3644</v>
      </c>
      <c r="D25869" t="s">
        <v>15653</v>
      </c>
      <c r="E25869" t="s">
        <v>23</v>
      </c>
      <c r="F25869" s="4">
        <v>37221</v>
      </c>
      <c r="G25869" s="4">
        <v>44012</v>
      </c>
      <c r="I25869" s="1">
        <v>72625</v>
      </c>
      <c r="J25869" s="1">
        <v>84651.68</v>
      </c>
      <c r="K25869" t="s">
        <v>15510</v>
      </c>
    </row>
    <row r="25870" spans="2:11" hidden="1" x14ac:dyDescent="0.3">
      <c r="B25870">
        <v>25862</v>
      </c>
      <c r="C25870" t="s">
        <v>3645</v>
      </c>
      <c r="D25870" t="s">
        <v>1502</v>
      </c>
      <c r="E25870" t="s">
        <v>49</v>
      </c>
      <c r="F25870" s="4">
        <v>38565</v>
      </c>
      <c r="G25870" s="4">
        <v>44012</v>
      </c>
      <c r="I25870" s="1">
        <v>30705</v>
      </c>
      <c r="J25870" s="1">
        <v>33695.79</v>
      </c>
      <c r="K25870" t="s">
        <v>15510</v>
      </c>
    </row>
    <row r="25871" spans="2:11" hidden="1" x14ac:dyDescent="0.3">
      <c r="B25871">
        <v>25863</v>
      </c>
      <c r="C25871" t="s">
        <v>18021</v>
      </c>
      <c r="D25871" t="s">
        <v>15514</v>
      </c>
      <c r="E25871" t="s">
        <v>15515</v>
      </c>
      <c r="F25871" s="4">
        <v>40701</v>
      </c>
      <c r="G25871" s="4">
        <v>44012</v>
      </c>
      <c r="I25871" s="1">
        <v>11310</v>
      </c>
      <c r="J25871" s="1">
        <v>1051.25</v>
      </c>
      <c r="K25871" t="s">
        <v>15510</v>
      </c>
    </row>
    <row r="25872" spans="2:11" hidden="1" x14ac:dyDescent="0.3">
      <c r="B25872">
        <v>25864</v>
      </c>
      <c r="C25872" t="s">
        <v>3646</v>
      </c>
      <c r="D25872" t="s">
        <v>71</v>
      </c>
      <c r="E25872" t="s">
        <v>72</v>
      </c>
      <c r="F25872" s="4">
        <v>39751</v>
      </c>
      <c r="G25872" s="4">
        <v>44012</v>
      </c>
      <c r="I25872" s="1">
        <v>9601</v>
      </c>
      <c r="J25872" s="1">
        <v>9130.9699999999993</v>
      </c>
      <c r="K25872" t="s">
        <v>15510</v>
      </c>
    </row>
    <row r="25873" spans="2:11" hidden="1" x14ac:dyDescent="0.3">
      <c r="B25873">
        <v>25865</v>
      </c>
      <c r="C25873" t="s">
        <v>3647</v>
      </c>
      <c r="D25873" t="s">
        <v>15511</v>
      </c>
      <c r="E25873" t="s">
        <v>52</v>
      </c>
      <c r="F25873" s="4">
        <v>39678</v>
      </c>
      <c r="G25873" s="4">
        <v>44012</v>
      </c>
      <c r="I25873" s="1">
        <v>53236</v>
      </c>
      <c r="J25873" s="1">
        <v>59469.88</v>
      </c>
      <c r="K25873" t="s">
        <v>15510</v>
      </c>
    </row>
    <row r="25874" spans="2:11" hidden="1" x14ac:dyDescent="0.3">
      <c r="B25874">
        <v>25866</v>
      </c>
      <c r="C25874" t="s">
        <v>18022</v>
      </c>
      <c r="D25874" t="s">
        <v>122</v>
      </c>
      <c r="E25874" t="s">
        <v>39</v>
      </c>
      <c r="F25874" s="4">
        <v>40695</v>
      </c>
      <c r="G25874" s="4">
        <v>44012</v>
      </c>
      <c r="I25874" s="1">
        <v>29432</v>
      </c>
      <c r="J25874" s="1">
        <v>21610.81</v>
      </c>
      <c r="K25874" t="s">
        <v>15510</v>
      </c>
    </row>
    <row r="25875" spans="2:11" hidden="1" x14ac:dyDescent="0.3">
      <c r="B25875">
        <v>25867</v>
      </c>
      <c r="C25875" t="s">
        <v>3649</v>
      </c>
      <c r="D25875" t="s">
        <v>3650</v>
      </c>
      <c r="E25875" t="s">
        <v>39</v>
      </c>
      <c r="F25875" s="4">
        <v>37447</v>
      </c>
      <c r="G25875" s="4">
        <v>44012</v>
      </c>
      <c r="I25875" s="1">
        <v>45218</v>
      </c>
      <c r="J25875" s="1">
        <v>44864.43</v>
      </c>
      <c r="K25875" t="s">
        <v>15510</v>
      </c>
    </row>
    <row r="25876" spans="2:11" hidden="1" x14ac:dyDescent="0.3">
      <c r="B25876">
        <v>25868</v>
      </c>
      <c r="C25876" t="s">
        <v>8057</v>
      </c>
      <c r="D25876" t="s">
        <v>8057</v>
      </c>
      <c r="E25876" t="s">
        <v>23</v>
      </c>
      <c r="G25876" s="4">
        <v>44012</v>
      </c>
      <c r="I25876" s="1">
        <v>69893</v>
      </c>
      <c r="J25876" s="1">
        <v>85398.93</v>
      </c>
      <c r="K25876" t="s">
        <v>15510</v>
      </c>
    </row>
    <row r="25877" spans="2:11" hidden="1" x14ac:dyDescent="0.3">
      <c r="B25877">
        <v>25869</v>
      </c>
      <c r="C25877" t="s">
        <v>3651</v>
      </c>
      <c r="D25877" t="s">
        <v>18023</v>
      </c>
      <c r="E25877" t="s">
        <v>52</v>
      </c>
      <c r="F25877" s="4">
        <v>34211</v>
      </c>
      <c r="G25877" s="4">
        <v>44012</v>
      </c>
      <c r="I25877" s="1">
        <v>64358</v>
      </c>
      <c r="J25877" s="1">
        <v>78736.899999999994</v>
      </c>
      <c r="K25877" t="s">
        <v>15510</v>
      </c>
    </row>
    <row r="25878" spans="2:11" hidden="1" x14ac:dyDescent="0.3">
      <c r="B25878">
        <v>25870</v>
      </c>
      <c r="C25878" t="s">
        <v>3652</v>
      </c>
      <c r="D25878" t="s">
        <v>22</v>
      </c>
      <c r="E25878" t="s">
        <v>23</v>
      </c>
      <c r="F25878" s="4">
        <v>39645</v>
      </c>
      <c r="G25878" s="4">
        <v>44012</v>
      </c>
      <c r="I25878" s="1">
        <v>51937</v>
      </c>
      <c r="J25878" s="1">
        <v>36914.69</v>
      </c>
      <c r="K25878" t="s">
        <v>15510</v>
      </c>
    </row>
    <row r="25879" spans="2:11" hidden="1" x14ac:dyDescent="0.3">
      <c r="B25879">
        <v>25871</v>
      </c>
      <c r="C25879" t="s">
        <v>3653</v>
      </c>
      <c r="D25879" t="s">
        <v>51</v>
      </c>
      <c r="E25879" t="s">
        <v>52</v>
      </c>
      <c r="F25879" s="4">
        <v>37536</v>
      </c>
      <c r="G25879" s="4">
        <v>44012</v>
      </c>
      <c r="I25879" s="1">
        <v>56655</v>
      </c>
      <c r="J25879" s="1">
        <v>62515.14</v>
      </c>
      <c r="K25879" t="s">
        <v>15510</v>
      </c>
    </row>
    <row r="25880" spans="2:11" hidden="1" x14ac:dyDescent="0.3">
      <c r="B25880">
        <v>25872</v>
      </c>
      <c r="C25880" t="s">
        <v>3654</v>
      </c>
      <c r="D25880" t="s">
        <v>119</v>
      </c>
      <c r="E25880" t="s">
        <v>52</v>
      </c>
      <c r="F25880" s="4">
        <v>37790</v>
      </c>
      <c r="G25880" s="4">
        <v>44012</v>
      </c>
      <c r="I25880" s="1">
        <v>64367</v>
      </c>
      <c r="J25880" s="1">
        <v>70928.259999999995</v>
      </c>
      <c r="K25880" t="s">
        <v>15510</v>
      </c>
    </row>
    <row r="25881" spans="2:11" hidden="1" x14ac:dyDescent="0.3">
      <c r="B25881">
        <v>25873</v>
      </c>
      <c r="C25881" t="s">
        <v>3655</v>
      </c>
      <c r="D25881" t="s">
        <v>2021</v>
      </c>
      <c r="E25881" t="s">
        <v>17</v>
      </c>
      <c r="F25881" s="4">
        <v>39233</v>
      </c>
      <c r="G25881" s="4">
        <v>44012</v>
      </c>
      <c r="I25881" s="1">
        <v>36934</v>
      </c>
      <c r="J25881" s="1">
        <v>38150.019999999997</v>
      </c>
      <c r="K25881" t="s">
        <v>15510</v>
      </c>
    </row>
    <row r="25882" spans="2:11" hidden="1" x14ac:dyDescent="0.3">
      <c r="B25882">
        <v>25874</v>
      </c>
      <c r="C25882" t="s">
        <v>3656</v>
      </c>
      <c r="D25882" t="s">
        <v>22</v>
      </c>
      <c r="E25882" t="s">
        <v>23</v>
      </c>
      <c r="F25882" s="4">
        <v>32104</v>
      </c>
      <c r="G25882" s="4">
        <v>44012</v>
      </c>
      <c r="I25882" s="1">
        <v>69312</v>
      </c>
      <c r="J25882" s="1">
        <v>79799.56</v>
      </c>
      <c r="K25882" t="s">
        <v>15510</v>
      </c>
    </row>
    <row r="25883" spans="2:11" hidden="1" x14ac:dyDescent="0.3">
      <c r="B25883">
        <v>25875</v>
      </c>
      <c r="C25883" t="s">
        <v>3657</v>
      </c>
      <c r="D25883" t="s">
        <v>15520</v>
      </c>
      <c r="E25883" t="s">
        <v>39</v>
      </c>
      <c r="F25883" s="4">
        <v>35833</v>
      </c>
      <c r="G25883" s="4">
        <v>44012</v>
      </c>
      <c r="I25883" s="1">
        <v>29515</v>
      </c>
      <c r="J25883" s="1">
        <v>31198.66</v>
      </c>
      <c r="K25883" t="s">
        <v>15510</v>
      </c>
    </row>
    <row r="25884" spans="2:11" hidden="1" x14ac:dyDescent="0.3">
      <c r="B25884">
        <v>25876</v>
      </c>
      <c r="C25884" t="s">
        <v>3658</v>
      </c>
      <c r="D25884" t="s">
        <v>15520</v>
      </c>
      <c r="E25884" t="s">
        <v>49</v>
      </c>
      <c r="F25884" s="4">
        <v>34659</v>
      </c>
      <c r="G25884" s="4">
        <v>44012</v>
      </c>
      <c r="I25884" s="1">
        <v>30368</v>
      </c>
      <c r="J25884" s="1">
        <v>30278.33</v>
      </c>
      <c r="K25884" t="s">
        <v>15510</v>
      </c>
    </row>
    <row r="25885" spans="2:11" hidden="1" x14ac:dyDescent="0.3">
      <c r="B25885">
        <v>25877</v>
      </c>
      <c r="C25885" t="s">
        <v>3659</v>
      </c>
      <c r="D25885" t="s">
        <v>15653</v>
      </c>
      <c r="E25885" t="s">
        <v>23</v>
      </c>
      <c r="F25885" s="4">
        <v>35298</v>
      </c>
      <c r="G25885" s="4">
        <v>44012</v>
      </c>
      <c r="I25885" s="1">
        <v>75358</v>
      </c>
      <c r="J25885" s="1">
        <v>85253.16</v>
      </c>
      <c r="K25885" t="s">
        <v>15510</v>
      </c>
    </row>
    <row r="25886" spans="2:11" hidden="1" x14ac:dyDescent="0.3">
      <c r="B25886">
        <v>25878</v>
      </c>
      <c r="C25886" t="s">
        <v>3660</v>
      </c>
      <c r="D25886" t="s">
        <v>22</v>
      </c>
      <c r="E25886" t="s">
        <v>23</v>
      </c>
      <c r="F25886" s="4">
        <v>34162</v>
      </c>
      <c r="G25886" s="4">
        <v>44012</v>
      </c>
      <c r="I25886" s="1">
        <v>65816</v>
      </c>
      <c r="J25886" s="1">
        <v>65438.79</v>
      </c>
      <c r="K25886" t="s">
        <v>15510</v>
      </c>
    </row>
    <row r="25887" spans="2:11" hidden="1" x14ac:dyDescent="0.3">
      <c r="B25887">
        <v>25879</v>
      </c>
      <c r="C25887" t="s">
        <v>3661</v>
      </c>
      <c r="D25887" t="s">
        <v>432</v>
      </c>
      <c r="E25887" t="s">
        <v>433</v>
      </c>
      <c r="F25887" s="4">
        <v>40316</v>
      </c>
      <c r="G25887" s="4">
        <v>44012</v>
      </c>
      <c r="I25887" s="1">
        <v>34718</v>
      </c>
      <c r="J25887" s="1">
        <v>5952.87</v>
      </c>
      <c r="K25887" t="s">
        <v>15510</v>
      </c>
    </row>
    <row r="25888" spans="2:11" hidden="1" x14ac:dyDescent="0.3">
      <c r="B25888">
        <v>25880</v>
      </c>
      <c r="C25888" t="s">
        <v>18024</v>
      </c>
      <c r="D25888" t="s">
        <v>15514</v>
      </c>
      <c r="E25888" t="s">
        <v>15515</v>
      </c>
      <c r="F25888" s="4">
        <v>40701</v>
      </c>
      <c r="G25888" s="4">
        <v>44012</v>
      </c>
      <c r="I25888" s="1">
        <v>11310</v>
      </c>
      <c r="J25888" s="1">
        <v>1051.25</v>
      </c>
      <c r="K25888" t="s">
        <v>15510</v>
      </c>
    </row>
    <row r="25889" spans="2:11" hidden="1" x14ac:dyDescent="0.3">
      <c r="B25889">
        <v>25881</v>
      </c>
      <c r="C25889" t="s">
        <v>3662</v>
      </c>
      <c r="D25889" t="s">
        <v>3435</v>
      </c>
      <c r="E25889" t="s">
        <v>69</v>
      </c>
      <c r="F25889" s="4">
        <v>36412</v>
      </c>
      <c r="G25889" s="4">
        <v>44012</v>
      </c>
      <c r="I25889" s="1">
        <v>32253</v>
      </c>
      <c r="J25889" s="1">
        <v>31787.61</v>
      </c>
      <c r="K25889" t="s">
        <v>15510</v>
      </c>
    </row>
    <row r="25890" spans="2:11" hidden="1" x14ac:dyDescent="0.3">
      <c r="B25890">
        <v>25882</v>
      </c>
      <c r="C25890" t="s">
        <v>3663</v>
      </c>
      <c r="D25890" t="s">
        <v>112</v>
      </c>
      <c r="E25890" t="s">
        <v>23</v>
      </c>
      <c r="F25890" s="4">
        <v>33416</v>
      </c>
      <c r="G25890" s="4">
        <v>44012</v>
      </c>
      <c r="I25890" s="1">
        <v>49289</v>
      </c>
      <c r="J25890" s="1">
        <v>50421.82</v>
      </c>
      <c r="K25890" t="s">
        <v>15510</v>
      </c>
    </row>
    <row r="25891" spans="2:11" hidden="1" x14ac:dyDescent="0.3">
      <c r="B25891">
        <v>25883</v>
      </c>
      <c r="C25891" t="s">
        <v>3664</v>
      </c>
      <c r="D25891" t="s">
        <v>58</v>
      </c>
      <c r="E25891" t="s">
        <v>17</v>
      </c>
      <c r="F25891" s="4">
        <v>38991</v>
      </c>
      <c r="G25891" s="4">
        <v>44012</v>
      </c>
      <c r="I25891" s="1">
        <v>39354</v>
      </c>
      <c r="J25891" s="1">
        <v>37326.050000000003</v>
      </c>
      <c r="K25891" t="s">
        <v>15510</v>
      </c>
    </row>
    <row r="25892" spans="2:11" hidden="1" x14ac:dyDescent="0.3">
      <c r="B25892">
        <v>25884</v>
      </c>
      <c r="C25892" t="s">
        <v>3667</v>
      </c>
      <c r="D25892" t="s">
        <v>15520</v>
      </c>
      <c r="E25892" t="s">
        <v>49</v>
      </c>
      <c r="F25892" s="4">
        <v>37165</v>
      </c>
      <c r="G25892" s="4">
        <v>44012</v>
      </c>
      <c r="I25892" s="1">
        <v>29515</v>
      </c>
      <c r="J25892" s="1">
        <v>29600.22</v>
      </c>
      <c r="K25892" t="s">
        <v>15510</v>
      </c>
    </row>
    <row r="25893" spans="2:11" hidden="1" x14ac:dyDescent="0.3">
      <c r="B25893">
        <v>25885</v>
      </c>
      <c r="C25893" t="s">
        <v>18025</v>
      </c>
      <c r="D25893" t="s">
        <v>336</v>
      </c>
      <c r="E25893" t="s">
        <v>96</v>
      </c>
      <c r="F25893" s="4">
        <v>40689</v>
      </c>
      <c r="G25893" s="4">
        <v>44012</v>
      </c>
      <c r="I25893" s="1">
        <v>34562</v>
      </c>
      <c r="J25893" s="1">
        <v>34759.64</v>
      </c>
      <c r="K25893" t="s">
        <v>15510</v>
      </c>
    </row>
    <row r="25894" spans="2:11" hidden="1" x14ac:dyDescent="0.3">
      <c r="B25894">
        <v>25886</v>
      </c>
      <c r="C25894" t="s">
        <v>3668</v>
      </c>
      <c r="D25894" t="s">
        <v>61</v>
      </c>
      <c r="E25894" t="s">
        <v>34</v>
      </c>
      <c r="F25894" s="4">
        <v>39443</v>
      </c>
      <c r="G25894" s="4">
        <v>44012</v>
      </c>
      <c r="I25894" s="1">
        <v>37407</v>
      </c>
      <c r="J25894" s="1">
        <v>35914.06</v>
      </c>
      <c r="K25894" t="s">
        <v>15510</v>
      </c>
    </row>
    <row r="25895" spans="2:11" hidden="1" x14ac:dyDescent="0.3">
      <c r="B25895">
        <v>25887</v>
      </c>
      <c r="C25895" t="s">
        <v>3669</v>
      </c>
      <c r="D25895" t="s">
        <v>182</v>
      </c>
      <c r="E25895" t="s">
        <v>52</v>
      </c>
      <c r="F25895" s="4">
        <v>26493</v>
      </c>
      <c r="G25895" s="4">
        <v>44012</v>
      </c>
      <c r="I25895" s="1">
        <v>63299</v>
      </c>
      <c r="J25895" s="1">
        <v>96024.39</v>
      </c>
      <c r="K25895" t="s">
        <v>15510</v>
      </c>
    </row>
    <row r="25896" spans="2:11" hidden="1" x14ac:dyDescent="0.3">
      <c r="B25896">
        <v>25888</v>
      </c>
      <c r="C25896" t="s">
        <v>18026</v>
      </c>
      <c r="D25896" t="s">
        <v>2343</v>
      </c>
      <c r="E25896" t="s">
        <v>433</v>
      </c>
      <c r="F25896" s="4">
        <v>40960</v>
      </c>
      <c r="G25896" s="4">
        <v>44012</v>
      </c>
      <c r="I25896" s="1">
        <v>35947</v>
      </c>
      <c r="J25896" s="1">
        <v>12168.26</v>
      </c>
      <c r="K25896" t="s">
        <v>15510</v>
      </c>
    </row>
    <row r="25897" spans="2:11" hidden="1" x14ac:dyDescent="0.3">
      <c r="B25897">
        <v>25889</v>
      </c>
      <c r="C25897" t="s">
        <v>3670</v>
      </c>
      <c r="D25897" t="s">
        <v>286</v>
      </c>
      <c r="E25897" t="s">
        <v>59</v>
      </c>
      <c r="F25897" s="4">
        <v>32195</v>
      </c>
      <c r="G25897" s="4">
        <v>44012</v>
      </c>
      <c r="I25897" s="1">
        <v>41705</v>
      </c>
      <c r="J25897" s="1">
        <v>42297.62</v>
      </c>
      <c r="K25897" t="s">
        <v>15510</v>
      </c>
    </row>
    <row r="25898" spans="2:11" hidden="1" x14ac:dyDescent="0.3">
      <c r="B25898">
        <v>25890</v>
      </c>
      <c r="C25898" t="s">
        <v>3671</v>
      </c>
      <c r="D25898" t="s">
        <v>15525</v>
      </c>
      <c r="E25898" t="s">
        <v>64</v>
      </c>
      <c r="F25898" s="4">
        <v>39310</v>
      </c>
      <c r="G25898" s="4">
        <v>44012</v>
      </c>
      <c r="I25898" s="1">
        <v>34518</v>
      </c>
      <c r="J25898" s="1">
        <v>29855.13</v>
      </c>
      <c r="K25898" t="s">
        <v>15510</v>
      </c>
    </row>
    <row r="25899" spans="2:11" hidden="1" x14ac:dyDescent="0.3">
      <c r="B25899">
        <v>25891</v>
      </c>
      <c r="C25899" t="s">
        <v>3673</v>
      </c>
      <c r="D25899" t="s">
        <v>71</v>
      </c>
      <c r="E25899" t="s">
        <v>72</v>
      </c>
      <c r="F25899" s="4">
        <v>34692</v>
      </c>
      <c r="G25899" s="4">
        <v>44012</v>
      </c>
      <c r="I25899" s="1">
        <v>10328</v>
      </c>
      <c r="J25899" s="1">
        <v>11178.92</v>
      </c>
      <c r="K25899" t="s">
        <v>15510</v>
      </c>
    </row>
    <row r="25900" spans="2:11" hidden="1" x14ac:dyDescent="0.3">
      <c r="B25900">
        <v>25892</v>
      </c>
      <c r="C25900" t="s">
        <v>3674</v>
      </c>
      <c r="D25900" t="s">
        <v>2752</v>
      </c>
      <c r="E25900" t="s">
        <v>59</v>
      </c>
      <c r="F25900" s="4">
        <v>39503</v>
      </c>
      <c r="G25900" s="4">
        <v>44012</v>
      </c>
      <c r="I25900" s="1">
        <v>36850</v>
      </c>
      <c r="J25900" s="1">
        <v>37196.97</v>
      </c>
      <c r="K25900" t="s">
        <v>15510</v>
      </c>
    </row>
    <row r="25901" spans="2:11" hidden="1" x14ac:dyDescent="0.3">
      <c r="B25901">
        <v>25893</v>
      </c>
      <c r="C25901" t="s">
        <v>3675</v>
      </c>
      <c r="D25901" t="s">
        <v>22</v>
      </c>
      <c r="E25901" t="s">
        <v>23</v>
      </c>
      <c r="F25901" s="4">
        <v>33826</v>
      </c>
      <c r="G25901" s="4">
        <v>44012</v>
      </c>
      <c r="I25901" s="1">
        <v>66400</v>
      </c>
      <c r="J25901" s="1">
        <v>76536.59</v>
      </c>
      <c r="K25901" t="s">
        <v>15510</v>
      </c>
    </row>
    <row r="25902" spans="2:11" hidden="1" x14ac:dyDescent="0.3">
      <c r="B25902">
        <v>25894</v>
      </c>
      <c r="C25902" t="s">
        <v>3676</v>
      </c>
      <c r="D25902" t="s">
        <v>58</v>
      </c>
      <c r="E25902" t="s">
        <v>536</v>
      </c>
      <c r="F25902" s="4">
        <v>28821</v>
      </c>
      <c r="G25902" s="4">
        <v>44012</v>
      </c>
      <c r="I25902" s="1">
        <v>45994</v>
      </c>
      <c r="J25902" s="1">
        <v>46685.17</v>
      </c>
      <c r="K25902" t="s">
        <v>15510</v>
      </c>
    </row>
    <row r="25903" spans="2:11" hidden="1" x14ac:dyDescent="0.3">
      <c r="B25903">
        <v>25895</v>
      </c>
      <c r="C25903" t="s">
        <v>3678</v>
      </c>
      <c r="D25903" t="s">
        <v>45</v>
      </c>
      <c r="E25903" t="s">
        <v>23</v>
      </c>
      <c r="F25903" s="4">
        <v>25443</v>
      </c>
      <c r="G25903" s="4">
        <v>44012</v>
      </c>
      <c r="I25903" s="1">
        <v>45994</v>
      </c>
      <c r="J25903" s="1">
        <v>68887.31</v>
      </c>
      <c r="K25903" t="s">
        <v>15510</v>
      </c>
    </row>
    <row r="25904" spans="2:11" hidden="1" x14ac:dyDescent="0.3">
      <c r="B25904">
        <v>25896</v>
      </c>
      <c r="C25904" t="s">
        <v>3680</v>
      </c>
      <c r="D25904" t="s">
        <v>3681</v>
      </c>
      <c r="E25904" t="s">
        <v>52</v>
      </c>
      <c r="F25904" s="4">
        <v>32160</v>
      </c>
      <c r="G25904" s="4">
        <v>44012</v>
      </c>
      <c r="I25904" s="1">
        <v>79420</v>
      </c>
      <c r="J25904" s="1">
        <v>126403.12</v>
      </c>
      <c r="K25904" t="s">
        <v>15510</v>
      </c>
    </row>
    <row r="25905" spans="2:11" hidden="1" x14ac:dyDescent="0.3">
      <c r="B25905">
        <v>25897</v>
      </c>
      <c r="C25905" t="s">
        <v>3682</v>
      </c>
      <c r="D25905" t="s">
        <v>22</v>
      </c>
      <c r="E25905" t="s">
        <v>23</v>
      </c>
      <c r="F25905" s="4">
        <v>39030</v>
      </c>
      <c r="G25905" s="4">
        <v>44012</v>
      </c>
      <c r="I25905" s="1">
        <v>58244</v>
      </c>
      <c r="J25905" s="1">
        <v>77892.13</v>
      </c>
      <c r="K25905" t="s">
        <v>15510</v>
      </c>
    </row>
    <row r="25906" spans="2:11" hidden="1" x14ac:dyDescent="0.3">
      <c r="B25906">
        <v>25898</v>
      </c>
      <c r="C25906" t="s">
        <v>3683</v>
      </c>
      <c r="D25906" t="s">
        <v>13</v>
      </c>
      <c r="E25906" t="s">
        <v>14</v>
      </c>
      <c r="F25906" s="4">
        <v>36507</v>
      </c>
      <c r="G25906" s="4">
        <v>44012</v>
      </c>
      <c r="I25906" s="1">
        <v>74400</v>
      </c>
      <c r="J25906" s="1">
        <v>74782.740000000005</v>
      </c>
      <c r="K25906" t="s">
        <v>15510</v>
      </c>
    </row>
    <row r="25907" spans="2:11" hidden="1" x14ac:dyDescent="0.3">
      <c r="B25907">
        <v>25899</v>
      </c>
      <c r="C25907" t="s">
        <v>3684</v>
      </c>
      <c r="D25907" t="s">
        <v>424</v>
      </c>
      <c r="E25907" t="s">
        <v>412</v>
      </c>
      <c r="F25907" s="4">
        <v>38390</v>
      </c>
      <c r="G25907" s="4">
        <v>44012</v>
      </c>
      <c r="I25907" s="1">
        <v>93000</v>
      </c>
      <c r="J25907" s="1">
        <v>92456.75</v>
      </c>
      <c r="K25907" t="s">
        <v>15510</v>
      </c>
    </row>
    <row r="25908" spans="2:11" hidden="1" x14ac:dyDescent="0.3">
      <c r="B25908">
        <v>25900</v>
      </c>
      <c r="C25908" t="s">
        <v>3685</v>
      </c>
      <c r="D25908" t="s">
        <v>380</v>
      </c>
      <c r="E25908" t="s">
        <v>52</v>
      </c>
      <c r="F25908" s="4">
        <v>37536</v>
      </c>
      <c r="G25908" s="4">
        <v>44012</v>
      </c>
      <c r="I25908" s="1">
        <v>57907</v>
      </c>
      <c r="J25908" s="1">
        <v>64013.46</v>
      </c>
      <c r="K25908" t="s">
        <v>15510</v>
      </c>
    </row>
    <row r="25909" spans="2:11" hidden="1" x14ac:dyDescent="0.3">
      <c r="B25909">
        <v>25901</v>
      </c>
      <c r="C25909" t="s">
        <v>18027</v>
      </c>
      <c r="D25909" t="s">
        <v>15514</v>
      </c>
      <c r="E25909" t="s">
        <v>15515</v>
      </c>
      <c r="F25909" s="4">
        <v>40701</v>
      </c>
      <c r="G25909" s="4">
        <v>44012</v>
      </c>
      <c r="I25909" s="1">
        <v>11310</v>
      </c>
      <c r="J25909">
        <v>935.25</v>
      </c>
      <c r="K25909" t="s">
        <v>15510</v>
      </c>
    </row>
    <row r="25910" spans="2:11" hidden="1" x14ac:dyDescent="0.3">
      <c r="B25910">
        <v>25902</v>
      </c>
      <c r="C25910" t="s">
        <v>3686</v>
      </c>
      <c r="D25910" t="s">
        <v>77</v>
      </c>
      <c r="E25910" t="s">
        <v>23</v>
      </c>
      <c r="F25910" s="4">
        <v>35068</v>
      </c>
      <c r="G25910" s="4">
        <v>44012</v>
      </c>
      <c r="I25910" s="1">
        <v>66211</v>
      </c>
      <c r="J25910" s="1">
        <v>65163.76</v>
      </c>
      <c r="K25910" t="s">
        <v>15510</v>
      </c>
    </row>
    <row r="25911" spans="2:11" hidden="1" x14ac:dyDescent="0.3">
      <c r="B25911">
        <v>25903</v>
      </c>
      <c r="C25911" t="s">
        <v>3687</v>
      </c>
      <c r="D25911" t="s">
        <v>139</v>
      </c>
      <c r="E25911" t="s">
        <v>140</v>
      </c>
      <c r="F25911" s="4">
        <v>39256</v>
      </c>
      <c r="G25911" s="4">
        <v>44012</v>
      </c>
      <c r="I25911" s="1">
        <v>20800</v>
      </c>
      <c r="J25911" s="1">
        <v>1585</v>
      </c>
      <c r="K25911" t="s">
        <v>15510</v>
      </c>
    </row>
    <row r="25912" spans="2:11" hidden="1" x14ac:dyDescent="0.3">
      <c r="B25912">
        <v>25904</v>
      </c>
      <c r="C25912" t="s">
        <v>3688</v>
      </c>
      <c r="D25912" t="s">
        <v>22</v>
      </c>
      <c r="E25912" t="s">
        <v>23</v>
      </c>
      <c r="F25912" s="4">
        <v>39281</v>
      </c>
      <c r="G25912" s="4">
        <v>44012</v>
      </c>
      <c r="I25912" s="1">
        <v>55208</v>
      </c>
      <c r="J25912" s="1">
        <v>61194.8</v>
      </c>
      <c r="K25912" t="s">
        <v>15510</v>
      </c>
    </row>
    <row r="25913" spans="2:11" hidden="1" x14ac:dyDescent="0.3">
      <c r="B25913">
        <v>25905</v>
      </c>
      <c r="C25913" t="s">
        <v>3689</v>
      </c>
      <c r="D25913" t="s">
        <v>22</v>
      </c>
      <c r="E25913" t="s">
        <v>23</v>
      </c>
      <c r="F25913" s="4">
        <v>40603</v>
      </c>
      <c r="G25913" s="4">
        <v>44012</v>
      </c>
      <c r="I25913" s="1">
        <v>43239</v>
      </c>
      <c r="J25913" s="1">
        <v>44696.54</v>
      </c>
      <c r="K25913" t="s">
        <v>15510</v>
      </c>
    </row>
    <row r="25914" spans="2:11" hidden="1" x14ac:dyDescent="0.3">
      <c r="B25914">
        <v>25906</v>
      </c>
      <c r="C25914" t="s">
        <v>3691</v>
      </c>
      <c r="D25914" t="s">
        <v>618</v>
      </c>
      <c r="E25914" t="s">
        <v>23</v>
      </c>
      <c r="F25914" s="4">
        <v>35520</v>
      </c>
      <c r="G25914" s="4">
        <v>44012</v>
      </c>
      <c r="I25914" s="1">
        <v>36590</v>
      </c>
      <c r="J25914" s="1">
        <v>34790.199999999997</v>
      </c>
      <c r="K25914" t="s">
        <v>15510</v>
      </c>
    </row>
    <row r="25915" spans="2:11" hidden="1" x14ac:dyDescent="0.3">
      <c r="B25915">
        <v>25907</v>
      </c>
      <c r="C25915" t="s">
        <v>3692</v>
      </c>
      <c r="D25915" t="s">
        <v>3693</v>
      </c>
      <c r="E25915" t="s">
        <v>29</v>
      </c>
      <c r="F25915" s="4">
        <v>39195</v>
      </c>
      <c r="G25915" s="4">
        <v>44012</v>
      </c>
      <c r="I25915" s="1">
        <v>29453</v>
      </c>
      <c r="J25915" s="1">
        <v>31866.87</v>
      </c>
      <c r="K25915" t="s">
        <v>15510</v>
      </c>
    </row>
    <row r="25916" spans="2:11" hidden="1" x14ac:dyDescent="0.3">
      <c r="B25916">
        <v>25908</v>
      </c>
      <c r="C25916" t="s">
        <v>3694</v>
      </c>
      <c r="D25916" t="s">
        <v>3695</v>
      </c>
      <c r="E25916" t="s">
        <v>472</v>
      </c>
      <c r="F25916" s="4">
        <v>30333</v>
      </c>
      <c r="G25916" s="4">
        <v>44012</v>
      </c>
      <c r="I25916" s="1">
        <v>55130</v>
      </c>
      <c r="J25916" s="1">
        <v>55763.62</v>
      </c>
      <c r="K25916" t="s">
        <v>15510</v>
      </c>
    </row>
    <row r="25917" spans="2:11" hidden="1" x14ac:dyDescent="0.3">
      <c r="B25917">
        <v>25909</v>
      </c>
      <c r="C25917" t="s">
        <v>18028</v>
      </c>
      <c r="D25917" t="s">
        <v>15514</v>
      </c>
      <c r="E25917" t="s">
        <v>15515</v>
      </c>
      <c r="F25917" s="4">
        <v>40701</v>
      </c>
      <c r="G25917" s="4">
        <v>44012</v>
      </c>
      <c r="I25917" s="1">
        <v>11310</v>
      </c>
      <c r="J25917">
        <v>906.25</v>
      </c>
      <c r="K25917" t="s">
        <v>15510</v>
      </c>
    </row>
    <row r="25918" spans="2:11" hidden="1" x14ac:dyDescent="0.3">
      <c r="B25918">
        <v>25910</v>
      </c>
      <c r="C25918" t="s">
        <v>3697</v>
      </c>
      <c r="D25918" t="s">
        <v>16450</v>
      </c>
      <c r="E25918" t="s">
        <v>59</v>
      </c>
      <c r="F25918" s="4">
        <v>40431</v>
      </c>
      <c r="G25918" s="4">
        <v>44012</v>
      </c>
      <c r="I25918" s="1">
        <v>31073</v>
      </c>
      <c r="J25918" s="1">
        <v>19461.88</v>
      </c>
      <c r="K25918" t="s">
        <v>15510</v>
      </c>
    </row>
    <row r="25919" spans="2:11" hidden="1" x14ac:dyDescent="0.3">
      <c r="B25919">
        <v>25911</v>
      </c>
      <c r="C25919" t="s">
        <v>3698</v>
      </c>
      <c r="D25919" t="s">
        <v>28</v>
      </c>
      <c r="E25919" t="s">
        <v>29</v>
      </c>
      <c r="F25919" s="4">
        <v>31425</v>
      </c>
      <c r="G25919" s="4">
        <v>44012</v>
      </c>
      <c r="I25919" s="1">
        <v>33501</v>
      </c>
      <c r="J25919" s="1">
        <v>39842.86</v>
      </c>
      <c r="K25919" t="s">
        <v>15510</v>
      </c>
    </row>
    <row r="25920" spans="2:11" hidden="1" x14ac:dyDescent="0.3">
      <c r="B25920">
        <v>25912</v>
      </c>
      <c r="C25920" t="s">
        <v>3699</v>
      </c>
      <c r="D25920" t="s">
        <v>1065</v>
      </c>
      <c r="E25920" t="s">
        <v>509</v>
      </c>
      <c r="F25920" s="4">
        <v>39393</v>
      </c>
      <c r="G25920" s="4">
        <v>44012</v>
      </c>
      <c r="I25920" s="1">
        <v>10000</v>
      </c>
      <c r="J25920" s="1">
        <v>10524.52</v>
      </c>
      <c r="K25920" t="s">
        <v>15510</v>
      </c>
    </row>
    <row r="25921" spans="2:11" hidden="1" x14ac:dyDescent="0.3">
      <c r="B25921">
        <v>25913</v>
      </c>
      <c r="C25921" t="s">
        <v>3700</v>
      </c>
      <c r="D25921" t="s">
        <v>3701</v>
      </c>
      <c r="E25921" t="s">
        <v>34</v>
      </c>
      <c r="F25921" s="4">
        <v>34615</v>
      </c>
      <c r="G25921" s="4">
        <v>44012</v>
      </c>
      <c r="I25921" s="1">
        <v>51385</v>
      </c>
      <c r="J25921" s="1">
        <v>56014.84</v>
      </c>
      <c r="K25921" t="s">
        <v>15510</v>
      </c>
    </row>
    <row r="25922" spans="2:11" hidden="1" x14ac:dyDescent="0.3">
      <c r="B25922">
        <v>25914</v>
      </c>
      <c r="C25922" t="s">
        <v>18029</v>
      </c>
      <c r="D25922" t="s">
        <v>14068</v>
      </c>
      <c r="E25922" t="s">
        <v>509</v>
      </c>
      <c r="F25922" s="4">
        <v>38959</v>
      </c>
      <c r="G25922" s="4">
        <v>44012</v>
      </c>
      <c r="I25922" s="1">
        <v>22448</v>
      </c>
      <c r="J25922" s="1">
        <v>20057.75</v>
      </c>
      <c r="K25922" t="s">
        <v>15510</v>
      </c>
    </row>
    <row r="25923" spans="2:11" hidden="1" x14ac:dyDescent="0.3">
      <c r="B25923">
        <v>25915</v>
      </c>
      <c r="C25923" t="s">
        <v>18030</v>
      </c>
      <c r="D25923" t="s">
        <v>15514</v>
      </c>
      <c r="E25923" t="s">
        <v>15515</v>
      </c>
      <c r="F25923" s="4">
        <v>40701</v>
      </c>
      <c r="G25923" s="4">
        <v>44012</v>
      </c>
      <c r="I25923" s="1">
        <v>11310</v>
      </c>
      <c r="J25923" s="1">
        <v>1036.75</v>
      </c>
      <c r="K25923" t="s">
        <v>15510</v>
      </c>
    </row>
    <row r="25924" spans="2:11" hidden="1" x14ac:dyDescent="0.3">
      <c r="B25924">
        <v>25916</v>
      </c>
      <c r="C25924" t="s">
        <v>18031</v>
      </c>
      <c r="D25924" t="s">
        <v>15514</v>
      </c>
      <c r="E25924" t="s">
        <v>15515</v>
      </c>
      <c r="F25924" s="4">
        <v>39975</v>
      </c>
      <c r="G25924" s="4">
        <v>44012</v>
      </c>
      <c r="I25924" s="1">
        <v>11310</v>
      </c>
      <c r="J25924" s="1">
        <v>1051.25</v>
      </c>
      <c r="K25924" t="s">
        <v>15510</v>
      </c>
    </row>
    <row r="25925" spans="2:11" hidden="1" x14ac:dyDescent="0.3">
      <c r="B25925">
        <v>25917</v>
      </c>
      <c r="C25925" t="s">
        <v>3702</v>
      </c>
      <c r="D25925" t="s">
        <v>184</v>
      </c>
      <c r="E25925" t="s">
        <v>17</v>
      </c>
      <c r="F25925" s="4">
        <v>38899</v>
      </c>
      <c r="G25925" s="4">
        <v>44012</v>
      </c>
      <c r="I25925" s="1">
        <v>25141</v>
      </c>
      <c r="J25925" s="1">
        <v>24711.45</v>
      </c>
      <c r="K25925" t="s">
        <v>15510</v>
      </c>
    </row>
    <row r="25926" spans="2:11" hidden="1" x14ac:dyDescent="0.3">
      <c r="B25926">
        <v>25918</v>
      </c>
      <c r="C25926" t="s">
        <v>18032</v>
      </c>
      <c r="D25926" t="s">
        <v>15514</v>
      </c>
      <c r="E25926" t="s">
        <v>15515</v>
      </c>
      <c r="F25926" s="4">
        <v>40701</v>
      </c>
      <c r="G25926" s="4">
        <v>44012</v>
      </c>
      <c r="I25926" s="1">
        <v>11310</v>
      </c>
      <c r="J25926">
        <v>652.5</v>
      </c>
      <c r="K25926" t="s">
        <v>15510</v>
      </c>
    </row>
    <row r="25927" spans="2:11" hidden="1" x14ac:dyDescent="0.3">
      <c r="B25927">
        <v>25919</v>
      </c>
      <c r="C25927" t="s">
        <v>3703</v>
      </c>
      <c r="D25927" t="s">
        <v>3704</v>
      </c>
      <c r="E25927" t="s">
        <v>52</v>
      </c>
      <c r="F25927" s="4">
        <v>27694</v>
      </c>
      <c r="G25927" s="4">
        <v>44012</v>
      </c>
      <c r="I25927" s="1">
        <v>54251</v>
      </c>
      <c r="J25927" s="1">
        <v>61246.2</v>
      </c>
      <c r="K25927" t="s">
        <v>15510</v>
      </c>
    </row>
    <row r="25928" spans="2:11" hidden="1" x14ac:dyDescent="0.3">
      <c r="B25928">
        <v>25920</v>
      </c>
      <c r="C25928" t="s">
        <v>3705</v>
      </c>
      <c r="D25928" t="s">
        <v>77</v>
      </c>
      <c r="E25928" t="s">
        <v>23</v>
      </c>
      <c r="F25928" s="4">
        <v>37035</v>
      </c>
      <c r="G25928" s="4">
        <v>44012</v>
      </c>
      <c r="I25928" s="1">
        <v>63230</v>
      </c>
      <c r="J25928" s="1">
        <v>71964.899999999994</v>
      </c>
      <c r="K25928" t="s">
        <v>15510</v>
      </c>
    </row>
    <row r="25929" spans="2:11" hidden="1" x14ac:dyDescent="0.3">
      <c r="B25929">
        <v>25921</v>
      </c>
      <c r="C25929" t="s">
        <v>3707</v>
      </c>
      <c r="D25929" t="s">
        <v>22</v>
      </c>
      <c r="E25929" t="s">
        <v>23</v>
      </c>
      <c r="F25929" s="4">
        <v>33501</v>
      </c>
      <c r="G25929" s="4">
        <v>44012</v>
      </c>
      <c r="I25929" s="1">
        <v>66982</v>
      </c>
      <c r="J25929" s="1">
        <v>65585.759999999995</v>
      </c>
      <c r="K25929" t="s">
        <v>15510</v>
      </c>
    </row>
    <row r="25930" spans="2:11" hidden="1" x14ac:dyDescent="0.3">
      <c r="B25930">
        <v>25922</v>
      </c>
      <c r="C25930" t="s">
        <v>3708</v>
      </c>
      <c r="D25930" t="s">
        <v>2216</v>
      </c>
      <c r="E25930" t="s">
        <v>299</v>
      </c>
      <c r="F25930" s="4">
        <v>38215</v>
      </c>
      <c r="G25930" s="4">
        <v>44012</v>
      </c>
      <c r="I25930" s="1">
        <v>56200</v>
      </c>
      <c r="J25930" s="1">
        <v>56442.89</v>
      </c>
      <c r="K25930" t="s">
        <v>15510</v>
      </c>
    </row>
    <row r="25931" spans="2:11" hidden="1" x14ac:dyDescent="0.3">
      <c r="B25931">
        <v>25923</v>
      </c>
      <c r="C25931" t="s">
        <v>3709</v>
      </c>
      <c r="D25931" t="s">
        <v>51</v>
      </c>
      <c r="E25931" t="s">
        <v>52</v>
      </c>
      <c r="F25931" s="4">
        <v>38796</v>
      </c>
      <c r="G25931" s="4">
        <v>44012</v>
      </c>
      <c r="I25931" s="1">
        <v>56655</v>
      </c>
      <c r="J25931" s="1">
        <v>70007.960000000006</v>
      </c>
      <c r="K25931" t="s">
        <v>15510</v>
      </c>
    </row>
    <row r="25932" spans="2:11" hidden="1" x14ac:dyDescent="0.3">
      <c r="B25932">
        <v>25924</v>
      </c>
      <c r="C25932" t="s">
        <v>18033</v>
      </c>
      <c r="D25932" t="s">
        <v>134</v>
      </c>
      <c r="E25932" t="s">
        <v>135</v>
      </c>
      <c r="F25932" s="4">
        <v>41022</v>
      </c>
      <c r="G25932" s="4">
        <v>44012</v>
      </c>
      <c r="I25932" s="1">
        <v>15080</v>
      </c>
      <c r="J25932">
        <v>569.13</v>
      </c>
      <c r="K25932" t="s">
        <v>15510</v>
      </c>
    </row>
    <row r="25933" spans="2:11" hidden="1" x14ac:dyDescent="0.3">
      <c r="B25933">
        <v>25925</v>
      </c>
      <c r="C25933" t="s">
        <v>18034</v>
      </c>
      <c r="D25933" t="s">
        <v>71</v>
      </c>
      <c r="E25933" t="s">
        <v>72</v>
      </c>
      <c r="F25933" s="4">
        <v>39520</v>
      </c>
      <c r="G25933" s="4">
        <v>44012</v>
      </c>
      <c r="I25933" s="1">
        <v>8926</v>
      </c>
      <c r="J25933" s="1">
        <v>8254.64</v>
      </c>
      <c r="K25933" t="s">
        <v>15510</v>
      </c>
    </row>
    <row r="25934" spans="2:11" hidden="1" x14ac:dyDescent="0.3">
      <c r="B25934">
        <v>25926</v>
      </c>
      <c r="C25934" t="s">
        <v>18035</v>
      </c>
      <c r="D25934" t="s">
        <v>15514</v>
      </c>
      <c r="E25934" t="s">
        <v>15515</v>
      </c>
      <c r="F25934" s="4">
        <v>38892</v>
      </c>
      <c r="G25934" s="4">
        <v>44012</v>
      </c>
      <c r="I25934" s="1">
        <v>11310</v>
      </c>
      <c r="J25934" s="1">
        <v>1051.25</v>
      </c>
      <c r="K25934" t="s">
        <v>15510</v>
      </c>
    </row>
    <row r="25935" spans="2:11" hidden="1" x14ac:dyDescent="0.3">
      <c r="B25935">
        <v>25927</v>
      </c>
      <c r="C25935" t="s">
        <v>3710</v>
      </c>
      <c r="D25935" t="s">
        <v>1166</v>
      </c>
      <c r="E25935" t="s">
        <v>59</v>
      </c>
      <c r="F25935" s="4">
        <v>38061</v>
      </c>
      <c r="G25935" s="4">
        <v>44012</v>
      </c>
      <c r="I25935" s="1">
        <v>41301</v>
      </c>
      <c r="J25935" s="1">
        <v>38763.83</v>
      </c>
      <c r="K25935" t="s">
        <v>15510</v>
      </c>
    </row>
    <row r="25936" spans="2:11" hidden="1" x14ac:dyDescent="0.3">
      <c r="B25936">
        <v>25928</v>
      </c>
      <c r="C25936" t="s">
        <v>18036</v>
      </c>
      <c r="D25936" t="s">
        <v>15514</v>
      </c>
      <c r="E25936" t="s">
        <v>15515</v>
      </c>
      <c r="F25936" s="4">
        <v>40701</v>
      </c>
      <c r="G25936" s="4">
        <v>44012</v>
      </c>
      <c r="I25936" s="1">
        <v>11310</v>
      </c>
      <c r="J25936" s="1">
        <v>1051.25</v>
      </c>
      <c r="K25936" t="s">
        <v>15510</v>
      </c>
    </row>
    <row r="25937" spans="2:11" hidden="1" x14ac:dyDescent="0.3">
      <c r="B25937">
        <v>25929</v>
      </c>
      <c r="C25937" t="s">
        <v>18037</v>
      </c>
      <c r="D25937" t="s">
        <v>98</v>
      </c>
      <c r="E25937" t="s">
        <v>49</v>
      </c>
      <c r="F25937" s="4">
        <v>40806</v>
      </c>
      <c r="G25937" s="4">
        <v>44012</v>
      </c>
      <c r="I25937" s="1">
        <v>16432</v>
      </c>
      <c r="J25937" s="1">
        <v>13234.48</v>
      </c>
      <c r="K25937" t="s">
        <v>15510</v>
      </c>
    </row>
    <row r="25938" spans="2:11" hidden="1" x14ac:dyDescent="0.3">
      <c r="B25938">
        <v>25930</v>
      </c>
      <c r="C25938" t="s">
        <v>3711</v>
      </c>
      <c r="D25938" t="s">
        <v>112</v>
      </c>
      <c r="E25938" t="s">
        <v>23</v>
      </c>
      <c r="F25938" s="4">
        <v>32065</v>
      </c>
      <c r="G25938" s="4">
        <v>44012</v>
      </c>
      <c r="I25938" s="1">
        <v>49289</v>
      </c>
      <c r="J25938" s="1">
        <v>56364.14</v>
      </c>
      <c r="K25938" t="s">
        <v>15510</v>
      </c>
    </row>
    <row r="25939" spans="2:11" hidden="1" x14ac:dyDescent="0.3">
      <c r="B25939">
        <v>25931</v>
      </c>
      <c r="C25939" t="s">
        <v>3712</v>
      </c>
      <c r="D25939" t="s">
        <v>279</v>
      </c>
      <c r="E25939" t="s">
        <v>46</v>
      </c>
      <c r="F25939" s="4">
        <v>38722</v>
      </c>
      <c r="G25939" s="4">
        <v>44012</v>
      </c>
      <c r="I25939" s="1">
        <v>30506</v>
      </c>
      <c r="J25939" s="1">
        <v>36432.870000000003</v>
      </c>
      <c r="K25939" t="s">
        <v>15510</v>
      </c>
    </row>
    <row r="25940" spans="2:11" hidden="1" x14ac:dyDescent="0.3">
      <c r="B25940">
        <v>25932</v>
      </c>
      <c r="C25940" t="s">
        <v>18038</v>
      </c>
      <c r="D25940" t="s">
        <v>28</v>
      </c>
      <c r="E25940" t="s">
        <v>29</v>
      </c>
      <c r="F25940" s="4">
        <v>38523</v>
      </c>
      <c r="G25940" s="4">
        <v>44012</v>
      </c>
      <c r="I25940" s="1">
        <v>29453</v>
      </c>
      <c r="J25940" s="1">
        <v>24654.85</v>
      </c>
      <c r="K25940" t="s">
        <v>15510</v>
      </c>
    </row>
    <row r="25941" spans="2:11" hidden="1" x14ac:dyDescent="0.3">
      <c r="B25941">
        <v>25933</v>
      </c>
      <c r="C25941" t="s">
        <v>3713</v>
      </c>
      <c r="D25941" t="s">
        <v>189</v>
      </c>
      <c r="E25941" t="s">
        <v>59</v>
      </c>
      <c r="F25941" s="4">
        <v>31607</v>
      </c>
      <c r="G25941" s="4">
        <v>44012</v>
      </c>
      <c r="I25941" s="1">
        <v>46257</v>
      </c>
      <c r="J25941" s="1">
        <v>46676.51</v>
      </c>
      <c r="K25941" t="s">
        <v>15510</v>
      </c>
    </row>
    <row r="25942" spans="2:11" hidden="1" x14ac:dyDescent="0.3">
      <c r="B25942">
        <v>25934</v>
      </c>
      <c r="C25942" t="s">
        <v>18039</v>
      </c>
      <c r="D25942" t="s">
        <v>15514</v>
      </c>
      <c r="E25942" t="s">
        <v>15515</v>
      </c>
      <c r="F25942" s="4">
        <v>40332</v>
      </c>
      <c r="G25942" s="4">
        <v>44012</v>
      </c>
      <c r="I25942" s="1">
        <v>11310</v>
      </c>
      <c r="J25942" s="1">
        <v>1051.25</v>
      </c>
      <c r="K25942" t="s">
        <v>15510</v>
      </c>
    </row>
    <row r="25943" spans="2:11" hidden="1" x14ac:dyDescent="0.3">
      <c r="B25943">
        <v>25935</v>
      </c>
      <c r="C25943" t="s">
        <v>3715</v>
      </c>
      <c r="D25943" t="s">
        <v>838</v>
      </c>
      <c r="E25943" t="s">
        <v>29</v>
      </c>
      <c r="F25943" s="4">
        <v>40595</v>
      </c>
      <c r="G25943" s="4">
        <v>44012</v>
      </c>
      <c r="I25943" s="1">
        <v>37407</v>
      </c>
      <c r="J25943" s="1">
        <v>30347.18</v>
      </c>
      <c r="K25943" t="s">
        <v>15510</v>
      </c>
    </row>
    <row r="25944" spans="2:11" hidden="1" x14ac:dyDescent="0.3">
      <c r="B25944">
        <v>25936</v>
      </c>
      <c r="C25944" t="s">
        <v>18040</v>
      </c>
      <c r="D25944" t="s">
        <v>523</v>
      </c>
      <c r="E25944" t="s">
        <v>23</v>
      </c>
      <c r="F25944" s="4">
        <v>41017</v>
      </c>
      <c r="G25944" s="4">
        <v>44012</v>
      </c>
      <c r="I25944" s="1">
        <v>43136</v>
      </c>
      <c r="J25944" s="1">
        <v>6802.11</v>
      </c>
      <c r="K25944" t="s">
        <v>15510</v>
      </c>
    </row>
    <row r="25945" spans="2:11" hidden="1" x14ac:dyDescent="0.3">
      <c r="B25945">
        <v>25937</v>
      </c>
      <c r="C25945" t="s">
        <v>3716</v>
      </c>
      <c r="D25945" t="s">
        <v>838</v>
      </c>
      <c r="E25945" t="s">
        <v>29</v>
      </c>
      <c r="F25945" s="4">
        <v>39377</v>
      </c>
      <c r="G25945" s="4">
        <v>44012</v>
      </c>
      <c r="I25945" s="1">
        <v>45218</v>
      </c>
      <c r="J25945" s="1">
        <v>43970.64</v>
      </c>
      <c r="K25945" t="s">
        <v>15510</v>
      </c>
    </row>
    <row r="25946" spans="2:11" hidden="1" x14ac:dyDescent="0.3">
      <c r="B25946">
        <v>25938</v>
      </c>
      <c r="C25946" t="s">
        <v>3717</v>
      </c>
      <c r="D25946" t="s">
        <v>22</v>
      </c>
      <c r="E25946" t="s">
        <v>23</v>
      </c>
      <c r="F25946" s="4">
        <v>40079</v>
      </c>
      <c r="G25946" s="4">
        <v>44012</v>
      </c>
      <c r="I25946" s="1">
        <v>43895</v>
      </c>
      <c r="J25946" s="1">
        <v>65527.83</v>
      </c>
      <c r="K25946" t="s">
        <v>15510</v>
      </c>
    </row>
    <row r="25947" spans="2:11" hidden="1" x14ac:dyDescent="0.3">
      <c r="B25947">
        <v>25939</v>
      </c>
      <c r="C25947" t="s">
        <v>3718</v>
      </c>
      <c r="D25947" t="s">
        <v>3442</v>
      </c>
      <c r="E25947" t="s">
        <v>299</v>
      </c>
      <c r="F25947" s="4">
        <v>28311</v>
      </c>
      <c r="G25947" s="4">
        <v>44012</v>
      </c>
      <c r="I25947" s="1">
        <v>49866</v>
      </c>
      <c r="J25947" s="1">
        <v>50419.74</v>
      </c>
      <c r="K25947" t="s">
        <v>15510</v>
      </c>
    </row>
    <row r="25948" spans="2:11" hidden="1" x14ac:dyDescent="0.3">
      <c r="B25948">
        <v>25940</v>
      </c>
      <c r="C25948" t="s">
        <v>18041</v>
      </c>
      <c r="D25948" t="s">
        <v>15514</v>
      </c>
      <c r="E25948" t="s">
        <v>15515</v>
      </c>
      <c r="F25948" s="4">
        <v>40701</v>
      </c>
      <c r="G25948" s="4">
        <v>44012</v>
      </c>
      <c r="I25948" s="1">
        <v>11310</v>
      </c>
      <c r="J25948" s="1">
        <v>1015</v>
      </c>
      <c r="K25948" t="s">
        <v>15510</v>
      </c>
    </row>
    <row r="25949" spans="2:11" hidden="1" x14ac:dyDescent="0.3">
      <c r="B25949">
        <v>25941</v>
      </c>
      <c r="C25949" t="s">
        <v>3719</v>
      </c>
      <c r="D25949" t="s">
        <v>3720</v>
      </c>
      <c r="E25949" t="s">
        <v>586</v>
      </c>
      <c r="F25949" s="4">
        <v>35038</v>
      </c>
      <c r="G25949" s="4">
        <v>44012</v>
      </c>
      <c r="I25949" s="1">
        <v>105535</v>
      </c>
      <c r="J25949" s="1">
        <v>104248.04</v>
      </c>
      <c r="K25949" t="s">
        <v>15510</v>
      </c>
    </row>
    <row r="25950" spans="2:11" hidden="1" x14ac:dyDescent="0.3">
      <c r="B25950">
        <v>25942</v>
      </c>
      <c r="C25950" t="s">
        <v>3721</v>
      </c>
      <c r="D25950" t="s">
        <v>15525</v>
      </c>
      <c r="E25950" t="s">
        <v>64</v>
      </c>
      <c r="F25950" s="4">
        <v>38834</v>
      </c>
      <c r="G25950" s="4">
        <v>44012</v>
      </c>
      <c r="I25950" s="1">
        <v>34518</v>
      </c>
      <c r="J25950" s="1">
        <v>33213.379999999997</v>
      </c>
      <c r="K25950" t="s">
        <v>15510</v>
      </c>
    </row>
    <row r="25951" spans="2:11" hidden="1" x14ac:dyDescent="0.3">
      <c r="B25951">
        <v>25943</v>
      </c>
      <c r="C25951" t="s">
        <v>3722</v>
      </c>
      <c r="D25951" t="s">
        <v>15520</v>
      </c>
      <c r="E25951" t="s">
        <v>49</v>
      </c>
      <c r="F25951" s="4">
        <v>35660</v>
      </c>
      <c r="G25951" s="4">
        <v>44012</v>
      </c>
      <c r="I25951" s="1">
        <v>29515</v>
      </c>
      <c r="J25951" s="1">
        <v>31388.080000000002</v>
      </c>
      <c r="K25951" t="s">
        <v>15510</v>
      </c>
    </row>
    <row r="25952" spans="2:11" hidden="1" x14ac:dyDescent="0.3">
      <c r="B25952">
        <v>25944</v>
      </c>
      <c r="C25952" t="s">
        <v>3723</v>
      </c>
      <c r="D25952" t="s">
        <v>22</v>
      </c>
      <c r="E25952" t="s">
        <v>23</v>
      </c>
      <c r="F25952" s="4">
        <v>35906</v>
      </c>
      <c r="G25952" s="4">
        <v>44012</v>
      </c>
      <c r="I25952" s="1">
        <v>63487</v>
      </c>
      <c r="J25952" s="1">
        <v>87557.04</v>
      </c>
      <c r="K25952" t="s">
        <v>15510</v>
      </c>
    </row>
    <row r="25953" spans="2:11" hidden="1" x14ac:dyDescent="0.3">
      <c r="B25953">
        <v>25945</v>
      </c>
      <c r="C25953" t="s">
        <v>3724</v>
      </c>
      <c r="D25953" t="s">
        <v>22</v>
      </c>
      <c r="E25953" t="s">
        <v>23</v>
      </c>
      <c r="F25953" s="4">
        <v>39680</v>
      </c>
      <c r="G25953" s="4">
        <v>44012</v>
      </c>
      <c r="I25953" s="1">
        <v>51937</v>
      </c>
      <c r="J25953" s="1">
        <v>76339.14</v>
      </c>
      <c r="K25953" t="s">
        <v>15510</v>
      </c>
    </row>
    <row r="25954" spans="2:11" hidden="1" x14ac:dyDescent="0.3">
      <c r="B25954">
        <v>25946</v>
      </c>
      <c r="C25954" t="s">
        <v>3725</v>
      </c>
      <c r="D25954" t="s">
        <v>22</v>
      </c>
      <c r="E25954" t="s">
        <v>23</v>
      </c>
      <c r="F25954" s="4">
        <v>36801</v>
      </c>
      <c r="G25954" s="4">
        <v>44012</v>
      </c>
      <c r="I25954" s="1">
        <v>61740</v>
      </c>
      <c r="J25954" s="1">
        <v>61660.91</v>
      </c>
      <c r="K25954" t="s">
        <v>15510</v>
      </c>
    </row>
    <row r="25955" spans="2:11" hidden="1" x14ac:dyDescent="0.3">
      <c r="B25955">
        <v>25947</v>
      </c>
      <c r="C25955" t="s">
        <v>18042</v>
      </c>
      <c r="D25955" t="s">
        <v>15514</v>
      </c>
      <c r="E25955" t="s">
        <v>15515</v>
      </c>
      <c r="F25955" s="4">
        <v>40701</v>
      </c>
      <c r="G25955" s="4">
        <v>44012</v>
      </c>
      <c r="I25955" s="1">
        <v>11310</v>
      </c>
      <c r="J25955" s="1">
        <v>1051.25</v>
      </c>
      <c r="K25955" t="s">
        <v>15510</v>
      </c>
    </row>
    <row r="25956" spans="2:11" hidden="1" x14ac:dyDescent="0.3">
      <c r="B25956">
        <v>25948</v>
      </c>
      <c r="C25956" t="s">
        <v>3726</v>
      </c>
      <c r="D25956" t="s">
        <v>22</v>
      </c>
      <c r="E25956" t="s">
        <v>23</v>
      </c>
      <c r="F25956" s="4">
        <v>31111</v>
      </c>
      <c r="G25956" s="4">
        <v>44012</v>
      </c>
      <c r="I25956" s="1">
        <v>69893</v>
      </c>
      <c r="J25956" s="1">
        <v>86037.9</v>
      </c>
      <c r="K25956" t="s">
        <v>15510</v>
      </c>
    </row>
    <row r="25957" spans="2:11" hidden="1" x14ac:dyDescent="0.3">
      <c r="B25957">
        <v>25949</v>
      </c>
      <c r="C25957" t="s">
        <v>3727</v>
      </c>
      <c r="D25957" t="s">
        <v>400</v>
      </c>
      <c r="E25957" t="s">
        <v>153</v>
      </c>
      <c r="F25957" s="4">
        <v>31572</v>
      </c>
      <c r="G25957" s="4">
        <v>44012</v>
      </c>
      <c r="I25957" s="1">
        <v>44517</v>
      </c>
      <c r="J25957" s="1">
        <v>43737.52</v>
      </c>
      <c r="K25957" t="s">
        <v>15510</v>
      </c>
    </row>
    <row r="25958" spans="2:11" hidden="1" x14ac:dyDescent="0.3">
      <c r="B25958">
        <v>25950</v>
      </c>
      <c r="C25958" t="s">
        <v>3728</v>
      </c>
      <c r="D25958" t="s">
        <v>28</v>
      </c>
      <c r="E25958" t="s">
        <v>29</v>
      </c>
      <c r="F25958" s="4">
        <v>40007</v>
      </c>
      <c r="G25958" s="4">
        <v>44012</v>
      </c>
      <c r="I25958" s="1">
        <v>26916</v>
      </c>
      <c r="J25958" s="1">
        <v>26284.720000000001</v>
      </c>
      <c r="K25958" t="s">
        <v>15510</v>
      </c>
    </row>
    <row r="25959" spans="2:11" hidden="1" x14ac:dyDescent="0.3">
      <c r="B25959">
        <v>25951</v>
      </c>
      <c r="C25959" t="s">
        <v>3730</v>
      </c>
      <c r="D25959" t="s">
        <v>249</v>
      </c>
      <c r="E25959" t="s">
        <v>49</v>
      </c>
      <c r="F25959" s="4">
        <v>38017</v>
      </c>
      <c r="G25959" s="4">
        <v>44012</v>
      </c>
      <c r="I25959" s="1">
        <v>29682</v>
      </c>
      <c r="J25959" s="1">
        <v>30304.799999999999</v>
      </c>
      <c r="K25959" t="s">
        <v>15510</v>
      </c>
    </row>
    <row r="25960" spans="2:11" hidden="1" x14ac:dyDescent="0.3">
      <c r="B25960">
        <v>25952</v>
      </c>
      <c r="C25960" t="s">
        <v>3731</v>
      </c>
      <c r="D25960" t="s">
        <v>22</v>
      </c>
      <c r="E25960" t="s">
        <v>23</v>
      </c>
      <c r="F25960" s="4">
        <v>36657</v>
      </c>
      <c r="G25960" s="4">
        <v>44012</v>
      </c>
      <c r="I25960" s="1">
        <v>62324</v>
      </c>
      <c r="J25960" s="1">
        <v>74791.649999999994</v>
      </c>
      <c r="K25960" t="s">
        <v>15510</v>
      </c>
    </row>
    <row r="25961" spans="2:11" hidden="1" x14ac:dyDescent="0.3">
      <c r="B25961">
        <v>25953</v>
      </c>
      <c r="C25961" t="s">
        <v>3732</v>
      </c>
      <c r="D25961" t="s">
        <v>1791</v>
      </c>
      <c r="E25961" t="s">
        <v>34</v>
      </c>
      <c r="F25961" s="4">
        <v>39482</v>
      </c>
      <c r="G25961" s="4">
        <v>44012</v>
      </c>
      <c r="I25961" s="1">
        <v>29375</v>
      </c>
      <c r="J25961" s="1">
        <v>31400.799999999999</v>
      </c>
      <c r="K25961" t="s">
        <v>15510</v>
      </c>
    </row>
    <row r="25962" spans="2:11" hidden="1" x14ac:dyDescent="0.3">
      <c r="B25962">
        <v>25954</v>
      </c>
      <c r="C25962" t="s">
        <v>3733</v>
      </c>
      <c r="D25962" t="s">
        <v>172</v>
      </c>
      <c r="E25962" t="s">
        <v>23</v>
      </c>
      <c r="F25962" s="4">
        <v>36713</v>
      </c>
      <c r="G25962" s="4">
        <v>44012</v>
      </c>
      <c r="I25962" s="1">
        <v>72254</v>
      </c>
      <c r="J25962" s="1">
        <v>84680.77</v>
      </c>
      <c r="K25962" t="s">
        <v>15510</v>
      </c>
    </row>
    <row r="25963" spans="2:11" hidden="1" x14ac:dyDescent="0.3">
      <c r="B25963">
        <v>25955</v>
      </c>
      <c r="C25963" t="s">
        <v>18043</v>
      </c>
      <c r="D25963" t="s">
        <v>15514</v>
      </c>
      <c r="E25963" t="s">
        <v>15515</v>
      </c>
      <c r="F25963" s="4">
        <v>39664</v>
      </c>
      <c r="G25963" s="4">
        <v>44012</v>
      </c>
      <c r="I25963" s="1">
        <v>11310</v>
      </c>
      <c r="J25963" s="1">
        <v>1015</v>
      </c>
      <c r="K25963" t="s">
        <v>15510</v>
      </c>
    </row>
    <row r="25964" spans="2:11" hidden="1" x14ac:dyDescent="0.3">
      <c r="B25964">
        <v>25956</v>
      </c>
      <c r="C25964" t="s">
        <v>18044</v>
      </c>
      <c r="D25964" t="s">
        <v>15514</v>
      </c>
      <c r="E25964" t="s">
        <v>15515</v>
      </c>
      <c r="F25964" s="4">
        <v>40701</v>
      </c>
      <c r="G25964" s="4">
        <v>44012</v>
      </c>
      <c r="I25964" s="1">
        <v>11310</v>
      </c>
      <c r="J25964">
        <v>993.25</v>
      </c>
      <c r="K25964" t="s">
        <v>15510</v>
      </c>
    </row>
    <row r="25965" spans="2:11" hidden="1" x14ac:dyDescent="0.3">
      <c r="B25965">
        <v>25957</v>
      </c>
      <c r="C25965" t="s">
        <v>18044</v>
      </c>
      <c r="D25965" t="s">
        <v>620</v>
      </c>
      <c r="E25965" t="s">
        <v>17</v>
      </c>
      <c r="F25965" s="4">
        <v>40890</v>
      </c>
      <c r="G25965" s="4">
        <v>44012</v>
      </c>
      <c r="I25965" s="1">
        <v>6240</v>
      </c>
      <c r="J25965">
        <v>-77</v>
      </c>
      <c r="K25965" t="s">
        <v>15510</v>
      </c>
    </row>
    <row r="25966" spans="2:11" hidden="1" x14ac:dyDescent="0.3">
      <c r="B25966">
        <v>25958</v>
      </c>
      <c r="C25966" t="s">
        <v>3734</v>
      </c>
      <c r="D25966" t="s">
        <v>2335</v>
      </c>
      <c r="E25966" t="s">
        <v>17</v>
      </c>
      <c r="F25966" s="4">
        <v>39264</v>
      </c>
      <c r="G25966" s="4">
        <v>44012</v>
      </c>
      <c r="I25966" s="1">
        <v>22564</v>
      </c>
      <c r="J25966" s="1">
        <v>22893.61</v>
      </c>
      <c r="K25966" t="s">
        <v>15510</v>
      </c>
    </row>
    <row r="25967" spans="2:11" hidden="1" x14ac:dyDescent="0.3">
      <c r="B25967">
        <v>25959</v>
      </c>
      <c r="C25967" t="s">
        <v>18045</v>
      </c>
      <c r="D25967" t="s">
        <v>15514</v>
      </c>
      <c r="E25967" t="s">
        <v>15515</v>
      </c>
      <c r="F25967" s="4">
        <v>39975</v>
      </c>
      <c r="G25967" s="4">
        <v>44012</v>
      </c>
      <c r="I25967" s="1">
        <v>11310</v>
      </c>
      <c r="J25967" s="1">
        <v>1051.25</v>
      </c>
      <c r="K25967" t="s">
        <v>15510</v>
      </c>
    </row>
    <row r="25968" spans="2:11" hidden="1" x14ac:dyDescent="0.3">
      <c r="B25968">
        <v>25960</v>
      </c>
      <c r="C25968" t="s">
        <v>3736</v>
      </c>
      <c r="D25968" t="s">
        <v>61</v>
      </c>
      <c r="E25968" t="s">
        <v>34</v>
      </c>
      <c r="F25968" s="4">
        <v>37117</v>
      </c>
      <c r="G25968" s="4">
        <v>44012</v>
      </c>
      <c r="I25968" s="1">
        <v>45843</v>
      </c>
      <c r="J25968" s="1">
        <v>45777.03</v>
      </c>
      <c r="K25968" t="s">
        <v>15510</v>
      </c>
    </row>
    <row r="25969" spans="2:11" hidden="1" x14ac:dyDescent="0.3">
      <c r="B25969">
        <v>25961</v>
      </c>
      <c r="C25969" t="s">
        <v>18046</v>
      </c>
      <c r="D25969" t="s">
        <v>22</v>
      </c>
      <c r="E25969" t="s">
        <v>23</v>
      </c>
      <c r="F25969" s="4">
        <v>29355</v>
      </c>
      <c r="G25969" s="4">
        <v>44012</v>
      </c>
      <c r="I25969" s="1">
        <v>69893</v>
      </c>
      <c r="J25969" s="1">
        <v>88499.82</v>
      </c>
      <c r="K25969" t="s">
        <v>15510</v>
      </c>
    </row>
    <row r="25970" spans="2:11" hidden="1" x14ac:dyDescent="0.3">
      <c r="B25970">
        <v>25962</v>
      </c>
      <c r="C25970" t="s">
        <v>3738</v>
      </c>
      <c r="D25970" t="s">
        <v>122</v>
      </c>
      <c r="E25970" t="s">
        <v>49</v>
      </c>
      <c r="F25970" s="4">
        <v>38915</v>
      </c>
      <c r="G25970" s="4">
        <v>44012</v>
      </c>
      <c r="I25970" s="1">
        <v>30742</v>
      </c>
      <c r="J25970" s="1">
        <v>27762.53</v>
      </c>
      <c r="K25970" t="s">
        <v>15510</v>
      </c>
    </row>
    <row r="25971" spans="2:11" hidden="1" x14ac:dyDescent="0.3">
      <c r="B25971">
        <v>25963</v>
      </c>
      <c r="C25971" t="s">
        <v>18047</v>
      </c>
      <c r="D25971" t="s">
        <v>15514</v>
      </c>
      <c r="E25971" t="s">
        <v>15515</v>
      </c>
      <c r="F25971" s="4">
        <v>40332</v>
      </c>
      <c r="G25971" s="4">
        <v>44012</v>
      </c>
      <c r="I25971" s="1">
        <v>11310</v>
      </c>
      <c r="J25971" s="1">
        <v>1015</v>
      </c>
      <c r="K25971" t="s">
        <v>15510</v>
      </c>
    </row>
    <row r="25972" spans="2:11" hidden="1" x14ac:dyDescent="0.3">
      <c r="B25972">
        <v>25964</v>
      </c>
      <c r="C25972" t="s">
        <v>18048</v>
      </c>
      <c r="D25972" t="s">
        <v>15514</v>
      </c>
      <c r="E25972" t="s">
        <v>15515</v>
      </c>
      <c r="F25972" s="4">
        <v>40701</v>
      </c>
      <c r="G25972" s="4">
        <v>44012</v>
      </c>
      <c r="I25972" s="1">
        <v>11310</v>
      </c>
      <c r="J25972" s="1">
        <v>1015</v>
      </c>
      <c r="K25972" t="s">
        <v>15510</v>
      </c>
    </row>
    <row r="25973" spans="2:11" hidden="1" x14ac:dyDescent="0.3">
      <c r="B25973">
        <v>25965</v>
      </c>
      <c r="C25973" t="s">
        <v>3739</v>
      </c>
      <c r="D25973" t="s">
        <v>568</v>
      </c>
      <c r="E25973" t="s">
        <v>52</v>
      </c>
      <c r="F25973" s="4">
        <v>34387</v>
      </c>
      <c r="G25973" s="4">
        <v>44012</v>
      </c>
      <c r="I25973" s="1">
        <v>67588</v>
      </c>
      <c r="J25973" s="1">
        <v>76981.97</v>
      </c>
      <c r="K25973" t="s">
        <v>15510</v>
      </c>
    </row>
    <row r="25974" spans="2:11" hidden="1" x14ac:dyDescent="0.3">
      <c r="B25974">
        <v>25966</v>
      </c>
      <c r="C25974" t="s">
        <v>3740</v>
      </c>
      <c r="D25974" t="s">
        <v>22</v>
      </c>
      <c r="E25974" t="s">
        <v>23</v>
      </c>
      <c r="F25974" s="4">
        <v>39491</v>
      </c>
      <c r="G25974" s="4">
        <v>44012</v>
      </c>
      <c r="I25974" s="1">
        <v>55208</v>
      </c>
      <c r="J25974" s="1">
        <v>69865.929999999993</v>
      </c>
      <c r="K25974" t="s">
        <v>15510</v>
      </c>
    </row>
    <row r="25975" spans="2:11" hidden="1" x14ac:dyDescent="0.3">
      <c r="B25975">
        <v>25967</v>
      </c>
      <c r="C25975" t="s">
        <v>3741</v>
      </c>
      <c r="D25975" t="s">
        <v>100</v>
      </c>
      <c r="E25975" t="s">
        <v>17</v>
      </c>
      <c r="F25975" s="4">
        <v>35790</v>
      </c>
      <c r="G25975" s="4">
        <v>44012</v>
      </c>
      <c r="I25975" s="1">
        <v>30810</v>
      </c>
      <c r="J25975" s="1">
        <v>31824.92</v>
      </c>
      <c r="K25975" t="s">
        <v>15510</v>
      </c>
    </row>
    <row r="25976" spans="2:11" hidden="1" x14ac:dyDescent="0.3">
      <c r="B25976">
        <v>25968</v>
      </c>
      <c r="C25976" t="s">
        <v>3742</v>
      </c>
      <c r="D25976" t="s">
        <v>3135</v>
      </c>
      <c r="E25976" t="s">
        <v>59</v>
      </c>
      <c r="F25976" s="4">
        <v>33945</v>
      </c>
      <c r="G25976" s="4">
        <v>44012</v>
      </c>
      <c r="I25976" s="1">
        <v>51400</v>
      </c>
      <c r="J25976" s="1">
        <v>51803.42</v>
      </c>
      <c r="K25976" t="s">
        <v>15510</v>
      </c>
    </row>
    <row r="25977" spans="2:11" hidden="1" x14ac:dyDescent="0.3">
      <c r="B25977">
        <v>25969</v>
      </c>
      <c r="C25977" t="s">
        <v>3743</v>
      </c>
      <c r="D25977" t="s">
        <v>15520</v>
      </c>
      <c r="E25977" t="s">
        <v>59</v>
      </c>
      <c r="F25977" s="4">
        <v>36437</v>
      </c>
      <c r="G25977" s="4">
        <v>44012</v>
      </c>
      <c r="I25977" s="1">
        <v>29515</v>
      </c>
      <c r="J25977" s="1">
        <v>29685.53</v>
      </c>
      <c r="K25977" t="s">
        <v>15510</v>
      </c>
    </row>
    <row r="25978" spans="2:11" hidden="1" x14ac:dyDescent="0.3">
      <c r="B25978">
        <v>25970</v>
      </c>
      <c r="C25978" t="s">
        <v>3744</v>
      </c>
      <c r="D25978" t="s">
        <v>71</v>
      </c>
      <c r="E25978" t="s">
        <v>72</v>
      </c>
      <c r="F25978" s="4">
        <v>38449</v>
      </c>
      <c r="G25978" s="4">
        <v>44012</v>
      </c>
      <c r="I25978" s="1">
        <v>9744</v>
      </c>
      <c r="J25978" s="1">
        <v>10555.87</v>
      </c>
      <c r="K25978" t="s">
        <v>15510</v>
      </c>
    </row>
    <row r="25979" spans="2:11" hidden="1" x14ac:dyDescent="0.3">
      <c r="B25979">
        <v>25971</v>
      </c>
      <c r="C25979" t="s">
        <v>3745</v>
      </c>
      <c r="D25979" t="s">
        <v>95</v>
      </c>
      <c r="E25979" t="s">
        <v>96</v>
      </c>
      <c r="F25979" s="4">
        <v>40059</v>
      </c>
      <c r="G25979" s="4">
        <v>44012</v>
      </c>
      <c r="I25979" s="1">
        <v>41899</v>
      </c>
      <c r="J25979" s="1">
        <v>38434.92</v>
      </c>
      <c r="K25979" t="s">
        <v>15510</v>
      </c>
    </row>
    <row r="25980" spans="2:11" hidden="1" x14ac:dyDescent="0.3">
      <c r="B25980">
        <v>25972</v>
      </c>
      <c r="C25980" t="s">
        <v>18049</v>
      </c>
      <c r="D25980" t="s">
        <v>139</v>
      </c>
      <c r="E25980" t="s">
        <v>140</v>
      </c>
      <c r="F25980" s="4">
        <v>39986</v>
      </c>
      <c r="G25980" s="4">
        <v>44012</v>
      </c>
      <c r="I25980" s="1">
        <v>16640</v>
      </c>
      <c r="J25980" s="1">
        <v>1624</v>
      </c>
      <c r="K25980" t="s">
        <v>15510</v>
      </c>
    </row>
    <row r="25981" spans="2:11" hidden="1" x14ac:dyDescent="0.3">
      <c r="B25981">
        <v>25973</v>
      </c>
      <c r="C25981" t="s">
        <v>3746</v>
      </c>
      <c r="D25981" t="s">
        <v>119</v>
      </c>
      <c r="E25981" t="s">
        <v>52</v>
      </c>
      <c r="F25981" s="4">
        <v>38642</v>
      </c>
      <c r="G25981" s="4">
        <v>44012</v>
      </c>
      <c r="I25981" s="1">
        <v>64367</v>
      </c>
      <c r="J25981" s="1">
        <v>75777.87</v>
      </c>
      <c r="K25981" t="s">
        <v>15510</v>
      </c>
    </row>
    <row r="25982" spans="2:11" hidden="1" x14ac:dyDescent="0.3">
      <c r="B25982">
        <v>25974</v>
      </c>
      <c r="C25982" t="s">
        <v>3747</v>
      </c>
      <c r="D25982" t="s">
        <v>22</v>
      </c>
      <c r="E25982" t="s">
        <v>23</v>
      </c>
      <c r="F25982" s="4">
        <v>34891</v>
      </c>
      <c r="G25982" s="4">
        <v>44012</v>
      </c>
      <c r="I25982" s="1">
        <v>64652</v>
      </c>
      <c r="J25982" s="1">
        <v>107243.21</v>
      </c>
      <c r="K25982" t="s">
        <v>15510</v>
      </c>
    </row>
    <row r="25983" spans="2:11" hidden="1" x14ac:dyDescent="0.3">
      <c r="B25983">
        <v>25975</v>
      </c>
      <c r="C25983" t="s">
        <v>3749</v>
      </c>
      <c r="D25983" t="s">
        <v>15520</v>
      </c>
      <c r="E25983" t="s">
        <v>49</v>
      </c>
      <c r="F25983" s="4">
        <v>38262</v>
      </c>
      <c r="G25983" s="4">
        <v>44012</v>
      </c>
      <c r="I25983" s="1">
        <v>28662</v>
      </c>
      <c r="J25983" s="1">
        <v>31459.35</v>
      </c>
      <c r="K25983" t="s">
        <v>15510</v>
      </c>
    </row>
    <row r="25984" spans="2:11" hidden="1" x14ac:dyDescent="0.3">
      <c r="B25984">
        <v>25976</v>
      </c>
      <c r="C25984" t="s">
        <v>3751</v>
      </c>
      <c r="D25984" t="s">
        <v>22</v>
      </c>
      <c r="E25984" t="s">
        <v>23</v>
      </c>
      <c r="F25984" s="4">
        <v>38892</v>
      </c>
      <c r="G25984" s="4">
        <v>44012</v>
      </c>
      <c r="I25984" s="1">
        <v>43895</v>
      </c>
      <c r="J25984" s="1">
        <v>48350.93</v>
      </c>
      <c r="K25984" t="s">
        <v>15510</v>
      </c>
    </row>
    <row r="25985" spans="2:11" hidden="1" x14ac:dyDescent="0.3">
      <c r="B25985">
        <v>25977</v>
      </c>
      <c r="C25985" t="s">
        <v>3752</v>
      </c>
      <c r="D25985" t="s">
        <v>286</v>
      </c>
      <c r="E25985" t="s">
        <v>59</v>
      </c>
      <c r="F25985" s="4">
        <v>36927</v>
      </c>
      <c r="G25985" s="4">
        <v>44012</v>
      </c>
      <c r="I25985" s="1">
        <v>39409</v>
      </c>
      <c r="J25985" s="1">
        <v>41046.6</v>
      </c>
      <c r="K25985" t="s">
        <v>15510</v>
      </c>
    </row>
    <row r="25986" spans="2:11" hidden="1" x14ac:dyDescent="0.3">
      <c r="B25986">
        <v>25978</v>
      </c>
      <c r="C25986" t="s">
        <v>3753</v>
      </c>
      <c r="D25986" t="s">
        <v>172</v>
      </c>
      <c r="E25986" t="s">
        <v>23</v>
      </c>
      <c r="F25986" s="4">
        <v>34752</v>
      </c>
      <c r="G25986" s="4">
        <v>44012</v>
      </c>
      <c r="I25986" s="1">
        <v>74992</v>
      </c>
      <c r="J25986" s="1">
        <v>103688.94</v>
      </c>
      <c r="K25986" t="s">
        <v>15510</v>
      </c>
    </row>
    <row r="25987" spans="2:11" hidden="1" x14ac:dyDescent="0.3">
      <c r="B25987">
        <v>25979</v>
      </c>
      <c r="C25987" t="s">
        <v>3754</v>
      </c>
      <c r="D25987" t="s">
        <v>15520</v>
      </c>
      <c r="E25987" t="s">
        <v>39</v>
      </c>
      <c r="F25987" s="4">
        <v>38490</v>
      </c>
      <c r="G25987" s="4">
        <v>44012</v>
      </c>
      <c r="I25987" s="1">
        <v>28662</v>
      </c>
      <c r="J25987" s="1">
        <v>29936.23</v>
      </c>
      <c r="K25987" t="s">
        <v>15510</v>
      </c>
    </row>
    <row r="25988" spans="2:11" hidden="1" x14ac:dyDescent="0.3">
      <c r="B25988">
        <v>25980</v>
      </c>
      <c r="C25988" t="s">
        <v>3756</v>
      </c>
      <c r="D25988" t="s">
        <v>15520</v>
      </c>
      <c r="E25988" t="s">
        <v>59</v>
      </c>
      <c r="F25988" s="4">
        <v>35011</v>
      </c>
      <c r="G25988" s="4">
        <v>44012</v>
      </c>
      <c r="I25988" s="1">
        <v>30368</v>
      </c>
      <c r="J25988" s="1">
        <v>41740.839999999997</v>
      </c>
      <c r="K25988" t="s">
        <v>15510</v>
      </c>
    </row>
    <row r="25989" spans="2:11" hidden="1" x14ac:dyDescent="0.3">
      <c r="B25989">
        <v>25981</v>
      </c>
      <c r="C25989" t="s">
        <v>3758</v>
      </c>
      <c r="D25989" t="s">
        <v>22</v>
      </c>
      <c r="E25989" t="s">
        <v>23</v>
      </c>
      <c r="F25989" s="4">
        <v>37397</v>
      </c>
      <c r="G25989" s="4">
        <v>44012</v>
      </c>
      <c r="I25989" s="1">
        <v>60576</v>
      </c>
      <c r="J25989" s="1">
        <v>59055.22</v>
      </c>
      <c r="K25989" t="s">
        <v>15510</v>
      </c>
    </row>
    <row r="25990" spans="2:11" hidden="1" x14ac:dyDescent="0.3">
      <c r="B25990">
        <v>25982</v>
      </c>
      <c r="C25990" t="s">
        <v>3759</v>
      </c>
      <c r="D25990" t="s">
        <v>22</v>
      </c>
      <c r="E25990" t="s">
        <v>23</v>
      </c>
      <c r="F25990" s="4">
        <v>36768</v>
      </c>
      <c r="G25990" s="4">
        <v>44012</v>
      </c>
      <c r="I25990" s="1">
        <v>61157</v>
      </c>
      <c r="J25990" s="1">
        <v>90554.19</v>
      </c>
      <c r="K25990" t="s">
        <v>15510</v>
      </c>
    </row>
    <row r="25991" spans="2:11" hidden="1" x14ac:dyDescent="0.3">
      <c r="B25991">
        <v>25983</v>
      </c>
      <c r="C25991" t="s">
        <v>18050</v>
      </c>
      <c r="D25991" t="s">
        <v>15514</v>
      </c>
      <c r="E25991" t="s">
        <v>15515</v>
      </c>
      <c r="F25991" s="4">
        <v>39975</v>
      </c>
      <c r="G25991" s="4">
        <v>44012</v>
      </c>
      <c r="I25991" s="1">
        <v>11310</v>
      </c>
      <c r="J25991" s="1">
        <v>1011.38</v>
      </c>
      <c r="K25991" t="s">
        <v>15510</v>
      </c>
    </row>
    <row r="25992" spans="2:11" hidden="1" x14ac:dyDescent="0.3">
      <c r="B25992">
        <v>25984</v>
      </c>
      <c r="C25992" t="s">
        <v>18051</v>
      </c>
      <c r="D25992" t="s">
        <v>15514</v>
      </c>
      <c r="E25992" t="s">
        <v>15515</v>
      </c>
      <c r="F25992" s="4">
        <v>40701</v>
      </c>
      <c r="G25992" s="4">
        <v>44012</v>
      </c>
      <c r="I25992" s="1">
        <v>11310</v>
      </c>
      <c r="J25992" s="1">
        <v>1051.25</v>
      </c>
      <c r="K25992" t="s">
        <v>15510</v>
      </c>
    </row>
    <row r="25993" spans="2:11" hidden="1" x14ac:dyDescent="0.3">
      <c r="B25993">
        <v>25985</v>
      </c>
      <c r="C25993" t="s">
        <v>18052</v>
      </c>
      <c r="D25993" t="s">
        <v>15514</v>
      </c>
      <c r="E25993" t="s">
        <v>15515</v>
      </c>
      <c r="F25993" s="4">
        <v>39975</v>
      </c>
      <c r="G25993" s="4">
        <v>44012</v>
      </c>
      <c r="I25993" s="1">
        <v>11310</v>
      </c>
      <c r="J25993">
        <v>326.25</v>
      </c>
      <c r="K25993" t="s">
        <v>15510</v>
      </c>
    </row>
    <row r="25994" spans="2:11" hidden="1" x14ac:dyDescent="0.3">
      <c r="B25994">
        <v>25986</v>
      </c>
      <c r="C25994" t="s">
        <v>3760</v>
      </c>
      <c r="D25994" t="s">
        <v>618</v>
      </c>
      <c r="E25994" t="s">
        <v>23</v>
      </c>
      <c r="F25994" s="4">
        <v>35219</v>
      </c>
      <c r="G25994" s="4">
        <v>44012</v>
      </c>
      <c r="I25994" s="1">
        <v>36590</v>
      </c>
      <c r="J25994" s="1">
        <v>38846.269999999997</v>
      </c>
      <c r="K25994" t="s">
        <v>15510</v>
      </c>
    </row>
    <row r="25995" spans="2:11" hidden="1" x14ac:dyDescent="0.3">
      <c r="B25995">
        <v>25987</v>
      </c>
      <c r="C25995" t="s">
        <v>18053</v>
      </c>
      <c r="D25995" t="s">
        <v>15514</v>
      </c>
      <c r="E25995" t="s">
        <v>15515</v>
      </c>
      <c r="F25995" s="4">
        <v>40332</v>
      </c>
      <c r="G25995" s="4">
        <v>44012</v>
      </c>
      <c r="I25995" s="1">
        <v>11310</v>
      </c>
      <c r="J25995" s="1">
        <v>1051.25</v>
      </c>
      <c r="K25995" t="s">
        <v>15510</v>
      </c>
    </row>
    <row r="25996" spans="2:11" hidden="1" x14ac:dyDescent="0.3">
      <c r="B25996">
        <v>25988</v>
      </c>
      <c r="C25996" t="s">
        <v>18054</v>
      </c>
      <c r="D25996" t="s">
        <v>134</v>
      </c>
      <c r="E25996" t="s">
        <v>923</v>
      </c>
      <c r="F25996" s="4">
        <v>40770</v>
      </c>
      <c r="G25996" s="4">
        <v>44012</v>
      </c>
      <c r="I25996" s="1">
        <v>15080</v>
      </c>
      <c r="J25996" s="1">
        <v>3762.75</v>
      </c>
      <c r="K25996" t="s">
        <v>15510</v>
      </c>
    </row>
    <row r="25997" spans="2:11" hidden="1" x14ac:dyDescent="0.3">
      <c r="B25997">
        <v>25989</v>
      </c>
      <c r="C25997" t="s">
        <v>3761</v>
      </c>
      <c r="D25997" t="s">
        <v>122</v>
      </c>
      <c r="E25997" t="s">
        <v>39</v>
      </c>
      <c r="F25997" s="4">
        <v>39084</v>
      </c>
      <c r="G25997" s="4">
        <v>44012</v>
      </c>
      <c r="I25997" s="1">
        <v>30742</v>
      </c>
      <c r="J25997" s="1">
        <v>32209.759999999998</v>
      </c>
      <c r="K25997" t="s">
        <v>15510</v>
      </c>
    </row>
    <row r="25998" spans="2:11" hidden="1" x14ac:dyDescent="0.3">
      <c r="B25998">
        <v>25990</v>
      </c>
      <c r="C25998" t="s">
        <v>18055</v>
      </c>
      <c r="D25998" t="s">
        <v>15514</v>
      </c>
      <c r="E25998" t="s">
        <v>15515</v>
      </c>
      <c r="F25998" s="4">
        <v>40701</v>
      </c>
      <c r="G25998" s="4">
        <v>44012</v>
      </c>
      <c r="I25998" s="1">
        <v>11310</v>
      </c>
      <c r="J25998" s="1">
        <v>1007.75</v>
      </c>
      <c r="K25998" t="s">
        <v>15510</v>
      </c>
    </row>
    <row r="25999" spans="2:11" hidden="1" x14ac:dyDescent="0.3">
      <c r="B25999">
        <v>25991</v>
      </c>
      <c r="C25999" t="s">
        <v>18056</v>
      </c>
      <c r="D25999" t="s">
        <v>15511</v>
      </c>
      <c r="E25999" t="s">
        <v>52</v>
      </c>
      <c r="F25999" s="4">
        <v>40835</v>
      </c>
      <c r="G25999" s="4">
        <v>44012</v>
      </c>
      <c r="I25999" s="1">
        <v>34146</v>
      </c>
      <c r="J25999" s="1">
        <v>22675.89</v>
      </c>
      <c r="K25999" t="s">
        <v>15510</v>
      </c>
    </row>
    <row r="26000" spans="2:11" hidden="1" x14ac:dyDescent="0.3">
      <c r="B26000">
        <v>25992</v>
      </c>
      <c r="C26000" t="s">
        <v>3762</v>
      </c>
      <c r="D26000" t="s">
        <v>1573</v>
      </c>
      <c r="E26000" t="s">
        <v>34</v>
      </c>
      <c r="F26000" s="4">
        <v>39811</v>
      </c>
      <c r="G26000" s="4">
        <v>44012</v>
      </c>
      <c r="I26000" s="1">
        <v>32241</v>
      </c>
      <c r="J26000" s="1">
        <v>32632.38</v>
      </c>
      <c r="K26000" t="s">
        <v>15510</v>
      </c>
    </row>
    <row r="26001" spans="2:11" hidden="1" x14ac:dyDescent="0.3">
      <c r="B26001">
        <v>25993</v>
      </c>
      <c r="C26001" t="s">
        <v>3763</v>
      </c>
      <c r="D26001" t="s">
        <v>1582</v>
      </c>
      <c r="E26001" t="s">
        <v>29</v>
      </c>
      <c r="F26001" s="4">
        <v>35009</v>
      </c>
      <c r="G26001" s="4">
        <v>44012</v>
      </c>
      <c r="I26001" s="1">
        <v>34175</v>
      </c>
      <c r="J26001" s="1">
        <v>33191.760000000002</v>
      </c>
      <c r="K26001" t="s">
        <v>15510</v>
      </c>
    </row>
    <row r="26002" spans="2:11" hidden="1" x14ac:dyDescent="0.3">
      <c r="B26002">
        <v>25994</v>
      </c>
      <c r="C26002" t="s">
        <v>3764</v>
      </c>
      <c r="D26002" t="s">
        <v>1277</v>
      </c>
      <c r="E26002" t="s">
        <v>46</v>
      </c>
      <c r="F26002" s="4">
        <v>32233</v>
      </c>
      <c r="G26002" s="4">
        <v>44012</v>
      </c>
      <c r="I26002" s="1">
        <v>41890</v>
      </c>
      <c r="J26002" s="1">
        <v>49588.53</v>
      </c>
      <c r="K26002" t="s">
        <v>15510</v>
      </c>
    </row>
    <row r="26003" spans="2:11" hidden="1" x14ac:dyDescent="0.3">
      <c r="B26003">
        <v>25995</v>
      </c>
      <c r="C26003" t="s">
        <v>3765</v>
      </c>
      <c r="D26003" t="s">
        <v>3766</v>
      </c>
      <c r="E26003" t="s">
        <v>69</v>
      </c>
      <c r="F26003" s="4">
        <v>36517</v>
      </c>
      <c r="G26003" s="4">
        <v>44012</v>
      </c>
      <c r="I26003" s="1">
        <v>44662</v>
      </c>
      <c r="J26003" s="1">
        <v>43828.6</v>
      </c>
      <c r="K26003" t="s">
        <v>15510</v>
      </c>
    </row>
    <row r="26004" spans="2:11" hidden="1" x14ac:dyDescent="0.3">
      <c r="B26004">
        <v>25996</v>
      </c>
      <c r="C26004" t="s">
        <v>3767</v>
      </c>
      <c r="D26004" t="s">
        <v>22</v>
      </c>
      <c r="E26004" t="s">
        <v>23</v>
      </c>
      <c r="F26004" s="4">
        <v>35702</v>
      </c>
      <c r="G26004" s="4">
        <v>44012</v>
      </c>
      <c r="I26004" s="1">
        <v>63487</v>
      </c>
      <c r="J26004" s="1">
        <v>93393.36</v>
      </c>
      <c r="K26004" t="s">
        <v>15510</v>
      </c>
    </row>
    <row r="26005" spans="2:11" hidden="1" x14ac:dyDescent="0.3">
      <c r="B26005">
        <v>25997</v>
      </c>
      <c r="C26005" t="s">
        <v>3768</v>
      </c>
      <c r="D26005" t="s">
        <v>15783</v>
      </c>
      <c r="E26005" t="s">
        <v>34</v>
      </c>
      <c r="F26005" s="4">
        <v>39265</v>
      </c>
      <c r="G26005" s="4">
        <v>44012</v>
      </c>
      <c r="I26005" s="1">
        <v>28124</v>
      </c>
      <c r="J26005" s="1">
        <v>28326.31</v>
      </c>
      <c r="K26005" t="s">
        <v>15510</v>
      </c>
    </row>
    <row r="26006" spans="2:11" hidden="1" x14ac:dyDescent="0.3">
      <c r="B26006">
        <v>25998</v>
      </c>
      <c r="C26006" t="s">
        <v>18057</v>
      </c>
      <c r="D26006" t="s">
        <v>15514</v>
      </c>
      <c r="E26006" t="s">
        <v>15515</v>
      </c>
      <c r="F26006" s="4">
        <v>39975</v>
      </c>
      <c r="G26006" s="4">
        <v>44012</v>
      </c>
      <c r="I26006" s="1">
        <v>11310</v>
      </c>
      <c r="J26006">
        <v>543.75</v>
      </c>
      <c r="K26006" t="s">
        <v>15510</v>
      </c>
    </row>
    <row r="26007" spans="2:11" hidden="1" x14ac:dyDescent="0.3">
      <c r="B26007">
        <v>25999</v>
      </c>
      <c r="C26007" t="s">
        <v>3769</v>
      </c>
      <c r="D26007" t="s">
        <v>627</v>
      </c>
      <c r="E26007" t="s">
        <v>412</v>
      </c>
      <c r="F26007" s="4">
        <v>39650</v>
      </c>
      <c r="G26007" s="4">
        <v>44012</v>
      </c>
      <c r="I26007" s="1">
        <v>45218</v>
      </c>
      <c r="J26007" s="1">
        <v>45702.81</v>
      </c>
      <c r="K26007" t="s">
        <v>15510</v>
      </c>
    </row>
    <row r="26008" spans="2:11" hidden="1" x14ac:dyDescent="0.3">
      <c r="B26008">
        <v>26000</v>
      </c>
      <c r="C26008" t="s">
        <v>3770</v>
      </c>
      <c r="D26008" t="s">
        <v>122</v>
      </c>
      <c r="E26008" t="s">
        <v>49</v>
      </c>
      <c r="F26008" s="4">
        <v>40330</v>
      </c>
      <c r="G26008" s="4">
        <v>44012</v>
      </c>
      <c r="I26008" s="1">
        <v>29432</v>
      </c>
      <c r="J26008" s="1">
        <v>30235.5</v>
      </c>
      <c r="K26008" t="s">
        <v>15510</v>
      </c>
    </row>
    <row r="26009" spans="2:11" hidden="1" x14ac:dyDescent="0.3">
      <c r="B26009">
        <v>26001</v>
      </c>
      <c r="C26009" t="s">
        <v>3772</v>
      </c>
      <c r="D26009" t="s">
        <v>1791</v>
      </c>
      <c r="E26009" t="s">
        <v>123</v>
      </c>
      <c r="F26009" s="4">
        <v>38545</v>
      </c>
      <c r="G26009" s="4">
        <v>44012</v>
      </c>
      <c r="I26009" s="1">
        <v>29375</v>
      </c>
      <c r="J26009" s="1">
        <v>33793.69</v>
      </c>
      <c r="K26009" t="s">
        <v>15510</v>
      </c>
    </row>
    <row r="26010" spans="2:11" hidden="1" x14ac:dyDescent="0.3">
      <c r="B26010">
        <v>26002</v>
      </c>
      <c r="C26010" t="s">
        <v>3773</v>
      </c>
      <c r="D26010" t="s">
        <v>22</v>
      </c>
      <c r="E26010" t="s">
        <v>23</v>
      </c>
      <c r="F26010" s="4">
        <v>39412</v>
      </c>
      <c r="G26010" s="4">
        <v>44012</v>
      </c>
      <c r="I26010" s="1">
        <v>55208</v>
      </c>
      <c r="J26010" s="1">
        <v>55120.72</v>
      </c>
      <c r="K26010" t="s">
        <v>15510</v>
      </c>
    </row>
    <row r="26011" spans="2:11" hidden="1" x14ac:dyDescent="0.3">
      <c r="B26011">
        <v>26003</v>
      </c>
      <c r="C26011" t="s">
        <v>18058</v>
      </c>
      <c r="D26011" t="s">
        <v>565</v>
      </c>
      <c r="E26011" t="s">
        <v>14</v>
      </c>
      <c r="F26011" s="4">
        <v>41001</v>
      </c>
      <c r="G26011" s="4">
        <v>44012</v>
      </c>
      <c r="I26011" s="1">
        <v>34562</v>
      </c>
      <c r="J26011" s="1">
        <v>7823.6</v>
      </c>
      <c r="K26011" t="s">
        <v>15510</v>
      </c>
    </row>
    <row r="26012" spans="2:11" hidden="1" x14ac:dyDescent="0.3">
      <c r="B26012">
        <v>26004</v>
      </c>
      <c r="C26012" t="s">
        <v>18059</v>
      </c>
      <c r="D26012" t="s">
        <v>15514</v>
      </c>
      <c r="E26012" t="s">
        <v>15515</v>
      </c>
      <c r="F26012" s="4">
        <v>40332</v>
      </c>
      <c r="G26012" s="4">
        <v>44012</v>
      </c>
      <c r="I26012" s="1">
        <v>11310</v>
      </c>
      <c r="J26012" s="1">
        <v>1051.25</v>
      </c>
      <c r="K26012" t="s">
        <v>15510</v>
      </c>
    </row>
    <row r="26013" spans="2:11" hidden="1" x14ac:dyDescent="0.3">
      <c r="B26013">
        <v>26005</v>
      </c>
      <c r="C26013" t="s">
        <v>18060</v>
      </c>
      <c r="D26013" t="s">
        <v>1578</v>
      </c>
      <c r="E26013" t="s">
        <v>49</v>
      </c>
      <c r="F26013" s="4">
        <v>40960</v>
      </c>
      <c r="G26013" s="4">
        <v>44012</v>
      </c>
      <c r="I26013" s="1">
        <v>27958</v>
      </c>
      <c r="J26013" s="1">
        <v>9226.1</v>
      </c>
      <c r="K26013" t="s">
        <v>15510</v>
      </c>
    </row>
    <row r="26014" spans="2:11" hidden="1" x14ac:dyDescent="0.3">
      <c r="B26014">
        <v>26006</v>
      </c>
      <c r="C26014" t="s">
        <v>3774</v>
      </c>
      <c r="D26014" t="s">
        <v>695</v>
      </c>
      <c r="E26014" t="s">
        <v>23</v>
      </c>
      <c r="F26014" s="4">
        <v>35800</v>
      </c>
      <c r="G26014" s="4">
        <v>44012</v>
      </c>
      <c r="I26014" s="1">
        <v>50699</v>
      </c>
      <c r="J26014" s="1">
        <v>64831.58</v>
      </c>
      <c r="K26014" t="s">
        <v>15510</v>
      </c>
    </row>
    <row r="26015" spans="2:11" hidden="1" x14ac:dyDescent="0.3">
      <c r="B26015">
        <v>26007</v>
      </c>
      <c r="C26015" t="s">
        <v>18061</v>
      </c>
      <c r="D26015" t="s">
        <v>3095</v>
      </c>
      <c r="E26015" t="s">
        <v>140</v>
      </c>
      <c r="F26015" s="4">
        <v>40348</v>
      </c>
      <c r="G26015" s="4">
        <v>44012</v>
      </c>
      <c r="I26015" s="1">
        <v>18408</v>
      </c>
      <c r="J26015" s="1">
        <v>2333.4899999999998</v>
      </c>
      <c r="K26015" t="s">
        <v>15510</v>
      </c>
    </row>
    <row r="26016" spans="2:11" hidden="1" x14ac:dyDescent="0.3">
      <c r="B26016">
        <v>26008</v>
      </c>
      <c r="C26016" t="s">
        <v>3775</v>
      </c>
      <c r="D26016" t="s">
        <v>1774</v>
      </c>
      <c r="E26016" t="s">
        <v>23</v>
      </c>
      <c r="F26016" s="4">
        <v>34876</v>
      </c>
      <c r="G26016" s="4">
        <v>44012</v>
      </c>
      <c r="I26016" s="1">
        <v>85250</v>
      </c>
      <c r="J26016" s="1">
        <v>85461.55</v>
      </c>
      <c r="K26016" t="s">
        <v>15510</v>
      </c>
    </row>
    <row r="26017" spans="2:11" hidden="1" x14ac:dyDescent="0.3">
      <c r="B26017">
        <v>26009</v>
      </c>
      <c r="C26017" t="s">
        <v>3776</v>
      </c>
      <c r="D26017" t="s">
        <v>2595</v>
      </c>
      <c r="E26017" t="s">
        <v>536</v>
      </c>
      <c r="F26017" s="4">
        <v>31936</v>
      </c>
      <c r="G26017" s="4">
        <v>44012</v>
      </c>
      <c r="I26017" s="1">
        <v>52836</v>
      </c>
      <c r="J26017" s="1">
        <v>51658.27</v>
      </c>
      <c r="K26017" t="s">
        <v>15510</v>
      </c>
    </row>
    <row r="26018" spans="2:11" hidden="1" x14ac:dyDescent="0.3">
      <c r="B26018">
        <v>26010</v>
      </c>
      <c r="C26018" t="s">
        <v>3777</v>
      </c>
      <c r="D26018" t="s">
        <v>773</v>
      </c>
      <c r="E26018" t="s">
        <v>39</v>
      </c>
      <c r="F26018" s="4">
        <v>32165</v>
      </c>
      <c r="G26018" s="4">
        <v>44012</v>
      </c>
      <c r="I26018" s="1">
        <v>60136</v>
      </c>
      <c r="J26018" s="1">
        <v>61130.75</v>
      </c>
      <c r="K26018" t="s">
        <v>15510</v>
      </c>
    </row>
    <row r="26019" spans="2:11" hidden="1" x14ac:dyDescent="0.3">
      <c r="B26019">
        <v>26011</v>
      </c>
      <c r="C26019" t="s">
        <v>3778</v>
      </c>
      <c r="D26019" t="s">
        <v>79</v>
      </c>
      <c r="E26019" t="s">
        <v>29</v>
      </c>
      <c r="F26019" s="4">
        <v>37795</v>
      </c>
      <c r="G26019" s="4">
        <v>44012</v>
      </c>
      <c r="I26019" s="1">
        <v>10176</v>
      </c>
      <c r="J26019" s="1">
        <v>10176.83</v>
      </c>
      <c r="K26019" t="s">
        <v>15510</v>
      </c>
    </row>
    <row r="26020" spans="2:11" hidden="1" x14ac:dyDescent="0.3">
      <c r="B26020">
        <v>26012</v>
      </c>
      <c r="C26020" t="s">
        <v>18062</v>
      </c>
      <c r="D26020" t="s">
        <v>523</v>
      </c>
      <c r="E26020" t="s">
        <v>23</v>
      </c>
      <c r="F26020" s="4">
        <v>40806</v>
      </c>
      <c r="G26020" s="4">
        <v>44012</v>
      </c>
      <c r="I26020" s="1">
        <v>43136</v>
      </c>
      <c r="J26020" s="1">
        <v>31301.06</v>
      </c>
      <c r="K26020" t="s">
        <v>15510</v>
      </c>
    </row>
    <row r="26021" spans="2:11" hidden="1" x14ac:dyDescent="0.3">
      <c r="B26021">
        <v>26013</v>
      </c>
      <c r="C26021" t="s">
        <v>3779</v>
      </c>
      <c r="D26021" t="s">
        <v>331</v>
      </c>
      <c r="E26021" t="s">
        <v>52</v>
      </c>
      <c r="F26021" s="4">
        <v>33133</v>
      </c>
      <c r="G26021" s="4">
        <v>44012</v>
      </c>
      <c r="I26021" s="1">
        <v>62505</v>
      </c>
      <c r="J26021" s="1">
        <v>70144.25</v>
      </c>
      <c r="K26021" t="s">
        <v>15510</v>
      </c>
    </row>
    <row r="26022" spans="2:11" hidden="1" x14ac:dyDescent="0.3">
      <c r="B26022">
        <v>26014</v>
      </c>
      <c r="C26022" t="s">
        <v>3780</v>
      </c>
      <c r="D26022" t="s">
        <v>15520</v>
      </c>
      <c r="E26022" t="s">
        <v>59</v>
      </c>
      <c r="F26022" s="4">
        <v>39209</v>
      </c>
      <c r="G26022" s="4">
        <v>44012</v>
      </c>
      <c r="I26022" s="1">
        <v>28662</v>
      </c>
      <c r="J26022" s="1">
        <v>29527.47</v>
      </c>
      <c r="K26022" t="s">
        <v>15510</v>
      </c>
    </row>
    <row r="26023" spans="2:11" hidden="1" x14ac:dyDescent="0.3">
      <c r="B26023">
        <v>26015</v>
      </c>
      <c r="C26023" t="s">
        <v>3782</v>
      </c>
      <c r="D26023" t="s">
        <v>22</v>
      </c>
      <c r="E26023" t="s">
        <v>23</v>
      </c>
      <c r="F26023" s="4">
        <v>33525</v>
      </c>
      <c r="G26023" s="4">
        <v>44012</v>
      </c>
      <c r="I26023" s="1">
        <v>66982</v>
      </c>
      <c r="J26023" s="1">
        <v>73974.880000000005</v>
      </c>
      <c r="K26023" t="s">
        <v>15510</v>
      </c>
    </row>
    <row r="26024" spans="2:11" hidden="1" x14ac:dyDescent="0.3">
      <c r="B26024">
        <v>26016</v>
      </c>
      <c r="C26024" t="s">
        <v>18063</v>
      </c>
      <c r="D26024" t="s">
        <v>15514</v>
      </c>
      <c r="E26024" t="s">
        <v>15515</v>
      </c>
      <c r="F26024" s="4">
        <v>39975</v>
      </c>
      <c r="G26024" s="4">
        <v>44012</v>
      </c>
      <c r="I26024" s="1">
        <v>11310</v>
      </c>
      <c r="J26024">
        <v>725</v>
      </c>
      <c r="K26024" t="s">
        <v>15510</v>
      </c>
    </row>
    <row r="26025" spans="2:11" hidden="1" x14ac:dyDescent="0.3">
      <c r="B26025">
        <v>26017</v>
      </c>
      <c r="C26025" t="s">
        <v>18064</v>
      </c>
      <c r="D26025" t="s">
        <v>15514</v>
      </c>
      <c r="E26025" t="s">
        <v>15515</v>
      </c>
      <c r="F26025" s="4">
        <v>40332</v>
      </c>
      <c r="G26025" s="4">
        <v>44012</v>
      </c>
      <c r="I26025" s="1">
        <v>11310</v>
      </c>
      <c r="J26025" s="1">
        <v>1051.25</v>
      </c>
      <c r="K26025" t="s">
        <v>15510</v>
      </c>
    </row>
    <row r="26026" spans="2:11" hidden="1" x14ac:dyDescent="0.3">
      <c r="B26026">
        <v>26018</v>
      </c>
      <c r="C26026" t="s">
        <v>3783</v>
      </c>
      <c r="D26026" t="s">
        <v>119</v>
      </c>
      <c r="E26026" t="s">
        <v>52</v>
      </c>
      <c r="F26026" s="4">
        <v>39378</v>
      </c>
      <c r="G26026" s="4">
        <v>44012</v>
      </c>
      <c r="I26026" s="1">
        <v>62174</v>
      </c>
      <c r="J26026" s="1">
        <v>71525.820000000007</v>
      </c>
      <c r="K26026" t="s">
        <v>15510</v>
      </c>
    </row>
    <row r="26027" spans="2:11" hidden="1" x14ac:dyDescent="0.3">
      <c r="B26027">
        <v>26019</v>
      </c>
      <c r="C26027" t="s">
        <v>18065</v>
      </c>
      <c r="D26027" t="s">
        <v>644</v>
      </c>
      <c r="E26027" t="s">
        <v>17</v>
      </c>
      <c r="F26027" s="4">
        <v>40870</v>
      </c>
      <c r="G26027" s="4">
        <v>44012</v>
      </c>
      <c r="I26027" s="1">
        <v>51825</v>
      </c>
      <c r="J26027" s="1">
        <v>29005.88</v>
      </c>
      <c r="K26027" t="s">
        <v>15510</v>
      </c>
    </row>
    <row r="26028" spans="2:11" hidden="1" x14ac:dyDescent="0.3">
      <c r="B26028">
        <v>26020</v>
      </c>
      <c r="C26028" t="s">
        <v>18066</v>
      </c>
      <c r="D26028" t="s">
        <v>15514</v>
      </c>
      <c r="E26028" t="s">
        <v>15515</v>
      </c>
      <c r="F26028" s="4">
        <v>39975</v>
      </c>
      <c r="G26028" s="4">
        <v>44012</v>
      </c>
      <c r="I26028" s="1">
        <v>11310</v>
      </c>
      <c r="J26028" s="1">
        <v>1051.25</v>
      </c>
      <c r="K26028" t="s">
        <v>15510</v>
      </c>
    </row>
    <row r="26029" spans="2:11" hidden="1" x14ac:dyDescent="0.3">
      <c r="B26029">
        <v>26021</v>
      </c>
      <c r="C26029" t="s">
        <v>3784</v>
      </c>
      <c r="D26029" t="s">
        <v>15520</v>
      </c>
      <c r="E26029" t="s">
        <v>49</v>
      </c>
      <c r="F26029" s="4">
        <v>27073</v>
      </c>
      <c r="G26029" s="4">
        <v>44012</v>
      </c>
      <c r="I26029" s="1">
        <v>32926</v>
      </c>
      <c r="J26029" s="1">
        <v>36792.239999999998</v>
      </c>
      <c r="K26029" t="s">
        <v>15510</v>
      </c>
    </row>
    <row r="26030" spans="2:11" hidden="1" x14ac:dyDescent="0.3">
      <c r="B26030">
        <v>26022</v>
      </c>
      <c r="C26030" t="s">
        <v>3785</v>
      </c>
      <c r="D26030" t="s">
        <v>843</v>
      </c>
      <c r="E26030" t="s">
        <v>23</v>
      </c>
      <c r="F26030" s="4">
        <v>32104</v>
      </c>
      <c r="G26030" s="4">
        <v>44012</v>
      </c>
      <c r="I26030" s="1">
        <v>45392</v>
      </c>
      <c r="J26030" s="1">
        <v>44143.98</v>
      </c>
      <c r="K26030" t="s">
        <v>15510</v>
      </c>
    </row>
    <row r="26031" spans="2:11" hidden="1" x14ac:dyDescent="0.3">
      <c r="B26031">
        <v>26023</v>
      </c>
      <c r="C26031" t="s">
        <v>3787</v>
      </c>
      <c r="D26031" t="s">
        <v>22</v>
      </c>
      <c r="E26031" t="s">
        <v>23</v>
      </c>
      <c r="F26031" s="4">
        <v>34851</v>
      </c>
      <c r="G26031" s="4">
        <v>44012</v>
      </c>
      <c r="I26031" s="1">
        <v>65234</v>
      </c>
      <c r="J26031" s="1">
        <v>96045.01</v>
      </c>
      <c r="K26031" t="s">
        <v>15510</v>
      </c>
    </row>
    <row r="26032" spans="2:11" hidden="1" x14ac:dyDescent="0.3">
      <c r="B26032">
        <v>26024</v>
      </c>
      <c r="C26032" t="s">
        <v>18067</v>
      </c>
      <c r="D26032" t="s">
        <v>134</v>
      </c>
      <c r="E26032" t="s">
        <v>923</v>
      </c>
      <c r="F26032" s="4">
        <v>40840</v>
      </c>
      <c r="G26032" s="4">
        <v>44012</v>
      </c>
      <c r="I26032" s="1">
        <v>15080</v>
      </c>
      <c r="J26032" s="1">
        <v>1395.63</v>
      </c>
      <c r="K26032" t="s">
        <v>15510</v>
      </c>
    </row>
    <row r="26033" spans="2:11" hidden="1" x14ac:dyDescent="0.3">
      <c r="B26033">
        <v>26025</v>
      </c>
      <c r="C26033" t="s">
        <v>8091</v>
      </c>
      <c r="D26033" t="s">
        <v>8091</v>
      </c>
      <c r="E26033" t="s">
        <v>23</v>
      </c>
      <c r="G26033" s="4">
        <v>44012</v>
      </c>
      <c r="I26033" s="1">
        <v>67564</v>
      </c>
      <c r="J26033" s="1">
        <v>79444.990000000005</v>
      </c>
      <c r="K26033" t="s">
        <v>15510</v>
      </c>
    </row>
    <row r="26034" spans="2:11" hidden="1" x14ac:dyDescent="0.3">
      <c r="B26034">
        <v>26026</v>
      </c>
      <c r="C26034" t="s">
        <v>3788</v>
      </c>
      <c r="D26034" t="s">
        <v>122</v>
      </c>
      <c r="E26034" t="s">
        <v>59</v>
      </c>
      <c r="F26034" s="4">
        <v>30300</v>
      </c>
      <c r="G26034" s="4">
        <v>44012</v>
      </c>
      <c r="I26034" s="1">
        <v>34403</v>
      </c>
      <c r="J26034" s="1">
        <v>35097.85</v>
      </c>
      <c r="K26034" t="s">
        <v>15510</v>
      </c>
    </row>
    <row r="26035" spans="2:11" hidden="1" x14ac:dyDescent="0.3">
      <c r="B26035">
        <v>26027</v>
      </c>
      <c r="C26035" t="s">
        <v>3789</v>
      </c>
      <c r="D26035" t="s">
        <v>95</v>
      </c>
      <c r="E26035" t="s">
        <v>96</v>
      </c>
      <c r="F26035" s="4">
        <v>37679</v>
      </c>
      <c r="G26035" s="4">
        <v>44012</v>
      </c>
      <c r="I26035" s="1">
        <v>45074</v>
      </c>
      <c r="J26035" s="1">
        <v>55445.37</v>
      </c>
      <c r="K26035" t="s">
        <v>15510</v>
      </c>
    </row>
    <row r="26036" spans="2:11" hidden="1" x14ac:dyDescent="0.3">
      <c r="B26036">
        <v>26028</v>
      </c>
      <c r="C26036" t="s">
        <v>18068</v>
      </c>
      <c r="D26036" t="s">
        <v>15514</v>
      </c>
      <c r="E26036" t="s">
        <v>15515</v>
      </c>
      <c r="F26036" s="4">
        <v>40701</v>
      </c>
      <c r="G26036" s="4">
        <v>44012</v>
      </c>
      <c r="I26036" s="1">
        <v>11310</v>
      </c>
      <c r="J26036">
        <v>942.5</v>
      </c>
      <c r="K26036" t="s">
        <v>15510</v>
      </c>
    </row>
    <row r="26037" spans="2:11" hidden="1" x14ac:dyDescent="0.3">
      <c r="B26037">
        <v>26029</v>
      </c>
      <c r="C26037" t="s">
        <v>3790</v>
      </c>
      <c r="D26037" t="s">
        <v>513</v>
      </c>
      <c r="E26037" t="s">
        <v>52</v>
      </c>
      <c r="F26037" s="4">
        <v>35565</v>
      </c>
      <c r="G26037" s="4">
        <v>44012</v>
      </c>
      <c r="I26037" s="1">
        <v>51400</v>
      </c>
      <c r="J26037" s="1">
        <v>50395.82</v>
      </c>
      <c r="K26037" t="s">
        <v>15510</v>
      </c>
    </row>
    <row r="26038" spans="2:11" hidden="1" x14ac:dyDescent="0.3">
      <c r="B26038">
        <v>26030</v>
      </c>
      <c r="C26038" t="s">
        <v>3791</v>
      </c>
      <c r="D26038" t="s">
        <v>36</v>
      </c>
      <c r="E26038" t="s">
        <v>23</v>
      </c>
      <c r="F26038" s="4">
        <v>38540</v>
      </c>
      <c r="G26038" s="4">
        <v>44012</v>
      </c>
      <c r="I26038" s="1">
        <v>41645</v>
      </c>
      <c r="J26038" s="1">
        <v>39701.51</v>
      </c>
      <c r="K26038" t="s">
        <v>15510</v>
      </c>
    </row>
    <row r="26039" spans="2:11" hidden="1" x14ac:dyDescent="0.3">
      <c r="B26039">
        <v>26031</v>
      </c>
      <c r="C26039" t="s">
        <v>18069</v>
      </c>
      <c r="D26039" t="s">
        <v>98</v>
      </c>
      <c r="E26039" t="s">
        <v>49</v>
      </c>
      <c r="F26039" s="4">
        <v>40813</v>
      </c>
      <c r="G26039" s="4">
        <v>44012</v>
      </c>
      <c r="I26039" s="1">
        <v>16432</v>
      </c>
      <c r="J26039" s="1">
        <v>12805.9</v>
      </c>
      <c r="K26039" t="s">
        <v>15510</v>
      </c>
    </row>
    <row r="26040" spans="2:11" hidden="1" x14ac:dyDescent="0.3">
      <c r="B26040">
        <v>26032</v>
      </c>
      <c r="C26040" t="s">
        <v>3794</v>
      </c>
      <c r="D26040" t="s">
        <v>1421</v>
      </c>
      <c r="E26040" t="s">
        <v>1422</v>
      </c>
      <c r="F26040" s="4">
        <v>39510</v>
      </c>
      <c r="G26040" s="4">
        <v>44012</v>
      </c>
      <c r="I26040" s="1">
        <v>20800</v>
      </c>
      <c r="J26040" s="1">
        <v>1152.5</v>
      </c>
      <c r="K26040" t="s">
        <v>15510</v>
      </c>
    </row>
    <row r="26041" spans="2:11" hidden="1" x14ac:dyDescent="0.3">
      <c r="B26041">
        <v>26033</v>
      </c>
      <c r="C26041" t="s">
        <v>3795</v>
      </c>
      <c r="D26041" t="s">
        <v>22</v>
      </c>
      <c r="E26041" t="s">
        <v>23</v>
      </c>
      <c r="F26041" s="4">
        <v>39931</v>
      </c>
      <c r="G26041" s="4">
        <v>44012</v>
      </c>
      <c r="I26041" s="1">
        <v>51937</v>
      </c>
      <c r="J26041" s="1">
        <v>48601.25</v>
      </c>
      <c r="K26041" t="s">
        <v>15510</v>
      </c>
    </row>
    <row r="26042" spans="2:11" hidden="1" x14ac:dyDescent="0.3">
      <c r="B26042">
        <v>26034</v>
      </c>
      <c r="C26042" t="s">
        <v>3796</v>
      </c>
      <c r="D26042" t="s">
        <v>565</v>
      </c>
      <c r="E26042" t="s">
        <v>14</v>
      </c>
      <c r="F26042" s="4">
        <v>40049</v>
      </c>
      <c r="G26042" s="4">
        <v>44012</v>
      </c>
      <c r="I26042" s="1">
        <v>36117</v>
      </c>
      <c r="J26042" s="1">
        <v>36188.65</v>
      </c>
      <c r="K26042" t="s">
        <v>15510</v>
      </c>
    </row>
    <row r="26043" spans="2:11" hidden="1" x14ac:dyDescent="0.3">
      <c r="B26043">
        <v>26035</v>
      </c>
      <c r="C26043" t="s">
        <v>3797</v>
      </c>
      <c r="D26043" t="s">
        <v>128</v>
      </c>
      <c r="E26043" t="s">
        <v>23</v>
      </c>
      <c r="F26043" s="4">
        <v>38657</v>
      </c>
      <c r="G26043" s="4">
        <v>44012</v>
      </c>
      <c r="I26043" s="1">
        <v>32241</v>
      </c>
      <c r="J26043" s="1">
        <v>34433.89</v>
      </c>
      <c r="K26043" t="s">
        <v>15510</v>
      </c>
    </row>
    <row r="26044" spans="2:11" hidden="1" x14ac:dyDescent="0.3">
      <c r="B26044">
        <v>26036</v>
      </c>
      <c r="C26044" t="s">
        <v>3798</v>
      </c>
      <c r="D26044" t="s">
        <v>1774</v>
      </c>
      <c r="E26044" t="s">
        <v>23</v>
      </c>
      <c r="F26044" s="4">
        <v>32722</v>
      </c>
      <c r="G26044" s="4">
        <v>44012</v>
      </c>
      <c r="I26044" s="1">
        <v>89838</v>
      </c>
      <c r="J26044" s="1">
        <v>89528.14</v>
      </c>
      <c r="K26044" t="s">
        <v>15510</v>
      </c>
    </row>
    <row r="26045" spans="2:11" hidden="1" x14ac:dyDescent="0.3">
      <c r="B26045">
        <v>26037</v>
      </c>
      <c r="C26045" t="s">
        <v>18070</v>
      </c>
      <c r="D26045" t="s">
        <v>22</v>
      </c>
      <c r="E26045" t="s">
        <v>23</v>
      </c>
      <c r="F26045" s="4">
        <v>40112</v>
      </c>
      <c r="G26045" s="4">
        <v>44012</v>
      </c>
      <c r="I26045" s="1">
        <v>43895</v>
      </c>
      <c r="J26045" s="1">
        <v>38943.910000000003</v>
      </c>
      <c r="K26045" t="s">
        <v>15510</v>
      </c>
    </row>
    <row r="26046" spans="2:11" hidden="1" x14ac:dyDescent="0.3">
      <c r="B26046">
        <v>26038</v>
      </c>
      <c r="C26046" t="s">
        <v>3799</v>
      </c>
      <c r="D26046" t="s">
        <v>255</v>
      </c>
      <c r="E26046" t="s">
        <v>17</v>
      </c>
      <c r="F26046" s="4">
        <v>39264</v>
      </c>
      <c r="G26046" s="4">
        <v>44012</v>
      </c>
      <c r="I26046" s="1">
        <v>62765</v>
      </c>
      <c r="J26046" s="1">
        <v>63484.73</v>
      </c>
      <c r="K26046" t="s">
        <v>15510</v>
      </c>
    </row>
    <row r="26047" spans="2:11" hidden="1" x14ac:dyDescent="0.3">
      <c r="B26047">
        <v>26039</v>
      </c>
      <c r="C26047" t="s">
        <v>18071</v>
      </c>
      <c r="D26047" t="s">
        <v>15514</v>
      </c>
      <c r="E26047" t="s">
        <v>15515</v>
      </c>
      <c r="F26047" s="4">
        <v>40332</v>
      </c>
      <c r="G26047" s="4">
        <v>44012</v>
      </c>
      <c r="I26047" s="1">
        <v>11310</v>
      </c>
      <c r="J26047" s="1">
        <v>1000.51</v>
      </c>
      <c r="K26047" t="s">
        <v>15510</v>
      </c>
    </row>
    <row r="26048" spans="2:11" hidden="1" x14ac:dyDescent="0.3">
      <c r="B26048">
        <v>26040</v>
      </c>
      <c r="C26048" t="s">
        <v>3800</v>
      </c>
      <c r="D26048" t="s">
        <v>22</v>
      </c>
      <c r="E26048" t="s">
        <v>23</v>
      </c>
      <c r="F26048" s="4">
        <v>37007</v>
      </c>
      <c r="G26048" s="4">
        <v>44012</v>
      </c>
      <c r="I26048" s="1">
        <v>62324</v>
      </c>
      <c r="J26048" s="1">
        <v>60647.18</v>
      </c>
      <c r="K26048" t="s">
        <v>15510</v>
      </c>
    </row>
    <row r="26049" spans="2:11" hidden="1" x14ac:dyDescent="0.3">
      <c r="B26049">
        <v>26041</v>
      </c>
      <c r="C26049" t="s">
        <v>3801</v>
      </c>
      <c r="D26049" t="s">
        <v>71</v>
      </c>
      <c r="E26049" t="s">
        <v>72</v>
      </c>
      <c r="F26049" s="4">
        <v>40553</v>
      </c>
      <c r="G26049" s="4">
        <v>44012</v>
      </c>
      <c r="I26049" s="1">
        <v>8926</v>
      </c>
      <c r="J26049" s="1">
        <v>8448.2900000000009</v>
      </c>
      <c r="K26049" t="s">
        <v>15510</v>
      </c>
    </row>
    <row r="26050" spans="2:11" hidden="1" x14ac:dyDescent="0.3">
      <c r="B26050">
        <v>26042</v>
      </c>
      <c r="C26050" t="s">
        <v>18072</v>
      </c>
      <c r="D26050" t="s">
        <v>98</v>
      </c>
      <c r="E26050" t="s">
        <v>39</v>
      </c>
      <c r="F26050" s="4">
        <v>39595</v>
      </c>
      <c r="G26050" s="4">
        <v>44012</v>
      </c>
      <c r="I26050" s="1">
        <v>16432</v>
      </c>
      <c r="J26050" s="1">
        <v>9786.6200000000008</v>
      </c>
      <c r="K26050" t="s">
        <v>15510</v>
      </c>
    </row>
    <row r="26051" spans="2:11" hidden="1" x14ac:dyDescent="0.3">
      <c r="B26051">
        <v>26043</v>
      </c>
      <c r="C26051" t="s">
        <v>3803</v>
      </c>
      <c r="D26051" t="s">
        <v>15520</v>
      </c>
      <c r="E26051" t="s">
        <v>39</v>
      </c>
      <c r="F26051" s="4">
        <v>36452</v>
      </c>
      <c r="G26051" s="4">
        <v>44012</v>
      </c>
      <c r="I26051" s="1">
        <v>29515</v>
      </c>
      <c r="J26051" s="1">
        <v>29764.5</v>
      </c>
      <c r="K26051" t="s">
        <v>15510</v>
      </c>
    </row>
    <row r="26052" spans="2:11" hidden="1" x14ac:dyDescent="0.3">
      <c r="B26052">
        <v>26044</v>
      </c>
      <c r="C26052" t="s">
        <v>3805</v>
      </c>
      <c r="D26052" t="s">
        <v>382</v>
      </c>
      <c r="E26052" t="s">
        <v>472</v>
      </c>
      <c r="F26052" s="4">
        <v>39039</v>
      </c>
      <c r="G26052" s="4">
        <v>44012</v>
      </c>
      <c r="I26052" s="1">
        <v>45822</v>
      </c>
      <c r="J26052" s="1">
        <v>23141.87</v>
      </c>
      <c r="K26052" t="s">
        <v>15510</v>
      </c>
    </row>
    <row r="26053" spans="2:11" hidden="1" x14ac:dyDescent="0.3">
      <c r="B26053">
        <v>26045</v>
      </c>
      <c r="C26053" t="s">
        <v>3806</v>
      </c>
      <c r="D26053" t="s">
        <v>184</v>
      </c>
      <c r="E26053" t="s">
        <v>17</v>
      </c>
      <c r="F26053" s="4">
        <v>38899</v>
      </c>
      <c r="G26053" s="4">
        <v>44012</v>
      </c>
      <c r="I26053" s="1">
        <v>25141</v>
      </c>
      <c r="J26053" s="1">
        <v>25302.18</v>
      </c>
      <c r="K26053" t="s">
        <v>15510</v>
      </c>
    </row>
    <row r="26054" spans="2:11" hidden="1" x14ac:dyDescent="0.3">
      <c r="B26054">
        <v>26046</v>
      </c>
      <c r="C26054" t="s">
        <v>18073</v>
      </c>
      <c r="D26054" t="s">
        <v>595</v>
      </c>
      <c r="E26054" t="s">
        <v>34</v>
      </c>
      <c r="F26054" s="4">
        <v>39790</v>
      </c>
      <c r="G26054" s="4">
        <v>44012</v>
      </c>
      <c r="I26054" s="1">
        <v>19760</v>
      </c>
      <c r="J26054" s="1">
        <v>9025.32</v>
      </c>
      <c r="K26054" t="s">
        <v>15510</v>
      </c>
    </row>
    <row r="26055" spans="2:11" hidden="1" x14ac:dyDescent="0.3">
      <c r="B26055">
        <v>26047</v>
      </c>
      <c r="C26055" t="s">
        <v>3807</v>
      </c>
      <c r="D26055" t="s">
        <v>2464</v>
      </c>
      <c r="E26055" t="s">
        <v>17</v>
      </c>
      <c r="F26055" s="4">
        <v>34151</v>
      </c>
      <c r="G26055" s="4">
        <v>44012</v>
      </c>
      <c r="I26055" s="1">
        <v>74928</v>
      </c>
      <c r="J26055" s="1">
        <v>75223.899999999994</v>
      </c>
      <c r="K26055" t="s">
        <v>15510</v>
      </c>
    </row>
    <row r="26056" spans="2:11" hidden="1" x14ac:dyDescent="0.3">
      <c r="B26056">
        <v>26048</v>
      </c>
      <c r="C26056" t="s">
        <v>3808</v>
      </c>
      <c r="D26056" t="s">
        <v>757</v>
      </c>
      <c r="E26056" t="s">
        <v>59</v>
      </c>
      <c r="F26056" s="4">
        <v>39979</v>
      </c>
      <c r="G26056" s="4">
        <v>44012</v>
      </c>
      <c r="I26056" s="1">
        <v>30858</v>
      </c>
      <c r="J26056" s="1">
        <v>29204.52</v>
      </c>
      <c r="K26056" t="s">
        <v>15510</v>
      </c>
    </row>
    <row r="26057" spans="2:11" hidden="1" x14ac:dyDescent="0.3">
      <c r="B26057">
        <v>26049</v>
      </c>
      <c r="C26057" t="s">
        <v>3809</v>
      </c>
      <c r="D26057" t="s">
        <v>743</v>
      </c>
      <c r="E26057" t="s">
        <v>39</v>
      </c>
      <c r="F26057" s="4">
        <v>38477</v>
      </c>
      <c r="G26057" s="4">
        <v>44012</v>
      </c>
      <c r="I26057" s="1">
        <v>35806</v>
      </c>
      <c r="J26057" s="1">
        <v>48262.49</v>
      </c>
      <c r="K26057" t="s">
        <v>15510</v>
      </c>
    </row>
    <row r="26058" spans="2:11" hidden="1" x14ac:dyDescent="0.3">
      <c r="B26058">
        <v>26050</v>
      </c>
      <c r="C26058" t="s">
        <v>3810</v>
      </c>
      <c r="D26058" t="s">
        <v>336</v>
      </c>
      <c r="E26058" t="s">
        <v>96</v>
      </c>
      <c r="F26058" s="4">
        <v>39275</v>
      </c>
      <c r="G26058" s="4">
        <v>44012</v>
      </c>
      <c r="I26058" s="1">
        <v>41645</v>
      </c>
      <c r="J26058" s="1">
        <v>41648.83</v>
      </c>
      <c r="K26058" t="s">
        <v>15510</v>
      </c>
    </row>
    <row r="26059" spans="2:11" hidden="1" x14ac:dyDescent="0.3">
      <c r="B26059">
        <v>26051</v>
      </c>
      <c r="C26059" t="s">
        <v>3811</v>
      </c>
      <c r="D26059" t="s">
        <v>15653</v>
      </c>
      <c r="E26059" t="s">
        <v>23</v>
      </c>
      <c r="F26059" s="4">
        <v>34079</v>
      </c>
      <c r="G26059" s="4">
        <v>44012</v>
      </c>
      <c r="I26059" s="1">
        <v>77350</v>
      </c>
      <c r="J26059" s="1">
        <v>112266.17</v>
      </c>
      <c r="K26059" t="s">
        <v>15510</v>
      </c>
    </row>
    <row r="26060" spans="2:11" hidden="1" x14ac:dyDescent="0.3">
      <c r="B26060">
        <v>26052</v>
      </c>
      <c r="C26060" t="s">
        <v>18074</v>
      </c>
      <c r="D26060" t="s">
        <v>90</v>
      </c>
      <c r="E26060" t="s">
        <v>311</v>
      </c>
      <c r="F26060" s="4">
        <v>39449</v>
      </c>
      <c r="G26060" s="4">
        <v>44012</v>
      </c>
      <c r="I26060" s="1">
        <v>20800</v>
      </c>
      <c r="J26060" s="1">
        <v>2926.7</v>
      </c>
      <c r="K26060" t="s">
        <v>15510</v>
      </c>
    </row>
    <row r="26061" spans="2:11" hidden="1" x14ac:dyDescent="0.3">
      <c r="B26061">
        <v>26053</v>
      </c>
      <c r="C26061" t="s">
        <v>3812</v>
      </c>
      <c r="D26061" t="s">
        <v>90</v>
      </c>
      <c r="E26061" t="s">
        <v>123</v>
      </c>
      <c r="F26061" s="4">
        <v>37170</v>
      </c>
      <c r="G26061" s="4">
        <v>44012</v>
      </c>
      <c r="I26061" s="1">
        <v>20800</v>
      </c>
      <c r="J26061">
        <v>100</v>
      </c>
      <c r="K26061" t="s">
        <v>15510</v>
      </c>
    </row>
    <row r="26062" spans="2:11" hidden="1" x14ac:dyDescent="0.3">
      <c r="B26062">
        <v>26054</v>
      </c>
      <c r="C26062" t="s">
        <v>3813</v>
      </c>
      <c r="D26062" t="s">
        <v>22</v>
      </c>
      <c r="E26062" t="s">
        <v>23</v>
      </c>
      <c r="F26062" s="4">
        <v>39170</v>
      </c>
      <c r="G26062" s="4">
        <v>44012</v>
      </c>
      <c r="I26062" s="1">
        <v>58244</v>
      </c>
      <c r="J26062" s="1">
        <v>65708.320000000007</v>
      </c>
      <c r="K26062" t="s">
        <v>15510</v>
      </c>
    </row>
    <row r="26063" spans="2:11" hidden="1" x14ac:dyDescent="0.3">
      <c r="B26063">
        <v>26055</v>
      </c>
      <c r="C26063" t="s">
        <v>18075</v>
      </c>
      <c r="D26063" t="s">
        <v>15514</v>
      </c>
      <c r="E26063" t="s">
        <v>15515</v>
      </c>
      <c r="F26063" s="4">
        <v>39620</v>
      </c>
      <c r="G26063" s="4">
        <v>44012</v>
      </c>
      <c r="I26063" s="1">
        <v>11310</v>
      </c>
      <c r="J26063">
        <v>757.63</v>
      </c>
      <c r="K26063" t="s">
        <v>15510</v>
      </c>
    </row>
    <row r="26064" spans="2:11" hidden="1" x14ac:dyDescent="0.3">
      <c r="B26064">
        <v>26056</v>
      </c>
      <c r="C26064" t="s">
        <v>3814</v>
      </c>
      <c r="D26064" t="s">
        <v>1018</v>
      </c>
      <c r="E26064" t="s">
        <v>17</v>
      </c>
      <c r="F26064" s="4">
        <v>25541</v>
      </c>
      <c r="G26064" s="4">
        <v>44012</v>
      </c>
      <c r="I26064" s="1">
        <v>61683</v>
      </c>
      <c r="J26064" s="1">
        <v>61195.35</v>
      </c>
      <c r="K26064" t="s">
        <v>15510</v>
      </c>
    </row>
    <row r="26065" spans="2:11" hidden="1" x14ac:dyDescent="0.3">
      <c r="B26065">
        <v>26057</v>
      </c>
      <c r="C26065" t="s">
        <v>3816</v>
      </c>
      <c r="D26065" t="s">
        <v>90</v>
      </c>
      <c r="E26065" t="s">
        <v>39</v>
      </c>
      <c r="F26065" s="4">
        <v>39256</v>
      </c>
      <c r="G26065" s="4">
        <v>44012</v>
      </c>
      <c r="I26065" s="1">
        <v>20800</v>
      </c>
      <c r="J26065" s="1">
        <v>3754.5</v>
      </c>
      <c r="K26065" t="s">
        <v>15510</v>
      </c>
    </row>
    <row r="26066" spans="2:11" hidden="1" x14ac:dyDescent="0.3">
      <c r="B26066">
        <v>26058</v>
      </c>
      <c r="C26066" t="s">
        <v>18076</v>
      </c>
      <c r="D26066" t="s">
        <v>15514</v>
      </c>
      <c r="E26066" t="s">
        <v>15515</v>
      </c>
      <c r="F26066" s="4">
        <v>40701</v>
      </c>
      <c r="G26066" s="4">
        <v>44012</v>
      </c>
      <c r="I26066" s="1">
        <v>11310</v>
      </c>
      <c r="J26066">
        <v>750.38</v>
      </c>
      <c r="K26066" t="s">
        <v>15510</v>
      </c>
    </row>
    <row r="26067" spans="2:11" hidden="1" x14ac:dyDescent="0.3">
      <c r="B26067">
        <v>26059</v>
      </c>
      <c r="C26067" t="s">
        <v>18077</v>
      </c>
      <c r="D26067" t="s">
        <v>15514</v>
      </c>
      <c r="E26067" t="s">
        <v>15515</v>
      </c>
      <c r="F26067" s="4">
        <v>39975</v>
      </c>
      <c r="G26067" s="4">
        <v>44012</v>
      </c>
      <c r="I26067" s="1">
        <v>11310</v>
      </c>
      <c r="J26067" s="1">
        <v>1051.25</v>
      </c>
      <c r="K26067" t="s">
        <v>15510</v>
      </c>
    </row>
    <row r="26068" spans="2:11" hidden="1" x14ac:dyDescent="0.3">
      <c r="B26068">
        <v>26060</v>
      </c>
      <c r="C26068" t="s">
        <v>3817</v>
      </c>
      <c r="D26068" t="s">
        <v>1205</v>
      </c>
      <c r="E26068" t="s">
        <v>59</v>
      </c>
      <c r="F26068" s="4">
        <v>34729</v>
      </c>
      <c r="G26068" s="4">
        <v>44012</v>
      </c>
      <c r="I26068" s="1">
        <v>62018</v>
      </c>
      <c r="J26068" s="1">
        <v>63308.21</v>
      </c>
      <c r="K26068" t="s">
        <v>15510</v>
      </c>
    </row>
    <row r="26069" spans="2:11" hidden="1" x14ac:dyDescent="0.3">
      <c r="B26069">
        <v>26061</v>
      </c>
      <c r="C26069" t="s">
        <v>3818</v>
      </c>
      <c r="D26069" t="s">
        <v>191</v>
      </c>
      <c r="E26069" t="s">
        <v>59</v>
      </c>
      <c r="F26069" s="4">
        <v>33112</v>
      </c>
      <c r="G26069" s="4">
        <v>44012</v>
      </c>
      <c r="I26069" s="1">
        <v>83300</v>
      </c>
      <c r="J26069" s="1">
        <v>83751.03</v>
      </c>
      <c r="K26069" t="s">
        <v>15510</v>
      </c>
    </row>
    <row r="26070" spans="2:11" hidden="1" x14ac:dyDescent="0.3">
      <c r="B26070">
        <v>26062</v>
      </c>
      <c r="C26070" t="s">
        <v>18078</v>
      </c>
      <c r="D26070" t="s">
        <v>22</v>
      </c>
      <c r="E26070" t="s">
        <v>23</v>
      </c>
      <c r="F26070" s="4">
        <v>40714</v>
      </c>
      <c r="G26070" s="4">
        <v>44012</v>
      </c>
      <c r="I26070" s="1">
        <v>43239</v>
      </c>
      <c r="J26070" s="1">
        <v>42569.81</v>
      </c>
      <c r="K26070" t="s">
        <v>15510</v>
      </c>
    </row>
    <row r="26071" spans="2:11" hidden="1" x14ac:dyDescent="0.3">
      <c r="B26071">
        <v>26063</v>
      </c>
      <c r="C26071" t="s">
        <v>3819</v>
      </c>
      <c r="D26071" t="s">
        <v>22</v>
      </c>
      <c r="E26071" t="s">
        <v>23</v>
      </c>
      <c r="F26071" s="4">
        <v>39247</v>
      </c>
      <c r="G26071" s="4">
        <v>44012</v>
      </c>
      <c r="I26071" s="1">
        <v>55208</v>
      </c>
      <c r="J26071" s="1">
        <v>59332.57</v>
      </c>
      <c r="K26071" t="s">
        <v>15510</v>
      </c>
    </row>
    <row r="26072" spans="2:11" hidden="1" x14ac:dyDescent="0.3">
      <c r="B26072">
        <v>26064</v>
      </c>
      <c r="C26072" t="s">
        <v>3820</v>
      </c>
      <c r="D26072" t="s">
        <v>15511</v>
      </c>
      <c r="E26072" t="s">
        <v>52</v>
      </c>
      <c r="F26072" s="4">
        <v>36207</v>
      </c>
      <c r="G26072" s="4">
        <v>44012</v>
      </c>
      <c r="I26072" s="1">
        <v>57023</v>
      </c>
      <c r="J26072" s="1">
        <v>62543.69</v>
      </c>
      <c r="K26072" t="s">
        <v>15510</v>
      </c>
    </row>
    <row r="26073" spans="2:11" hidden="1" x14ac:dyDescent="0.3">
      <c r="B26073">
        <v>26065</v>
      </c>
      <c r="C26073" t="s">
        <v>3821</v>
      </c>
      <c r="D26073" t="s">
        <v>3822</v>
      </c>
      <c r="E26073" t="s">
        <v>586</v>
      </c>
      <c r="F26073" s="4">
        <v>35068</v>
      </c>
      <c r="G26073" s="4">
        <v>44012</v>
      </c>
      <c r="I26073" s="1">
        <v>54453</v>
      </c>
      <c r="J26073" s="1">
        <v>52982.13</v>
      </c>
      <c r="K26073" t="s">
        <v>15510</v>
      </c>
    </row>
    <row r="26074" spans="2:11" hidden="1" x14ac:dyDescent="0.3">
      <c r="B26074">
        <v>26066</v>
      </c>
      <c r="C26074" t="s">
        <v>3823</v>
      </c>
      <c r="D26074" t="s">
        <v>61</v>
      </c>
      <c r="E26074" t="s">
        <v>34</v>
      </c>
      <c r="F26074" s="4">
        <v>39993</v>
      </c>
      <c r="G26074" s="4">
        <v>44012</v>
      </c>
      <c r="I26074" s="1">
        <v>39122</v>
      </c>
      <c r="J26074" s="1">
        <v>40370.83</v>
      </c>
      <c r="K26074" t="s">
        <v>15510</v>
      </c>
    </row>
    <row r="26075" spans="2:11" hidden="1" x14ac:dyDescent="0.3">
      <c r="B26075">
        <v>26067</v>
      </c>
      <c r="C26075" t="s">
        <v>3824</v>
      </c>
      <c r="D26075" t="s">
        <v>1435</v>
      </c>
      <c r="E26075" t="s">
        <v>52</v>
      </c>
      <c r="F26075" s="4">
        <v>34211</v>
      </c>
      <c r="G26075" s="4">
        <v>44012</v>
      </c>
      <c r="I26075" s="1">
        <v>64358</v>
      </c>
      <c r="J26075" s="1">
        <v>79573.289999999994</v>
      </c>
      <c r="K26075" t="s">
        <v>15510</v>
      </c>
    </row>
    <row r="26076" spans="2:11" hidden="1" x14ac:dyDescent="0.3">
      <c r="B26076">
        <v>26068</v>
      </c>
      <c r="C26076" t="s">
        <v>3826</v>
      </c>
      <c r="D26076" t="s">
        <v>103</v>
      </c>
      <c r="E26076" t="s">
        <v>59</v>
      </c>
      <c r="F26076" s="4">
        <v>39699</v>
      </c>
      <c r="G26076" s="4">
        <v>44012</v>
      </c>
      <c r="I26076" s="1">
        <v>36850</v>
      </c>
      <c r="J26076" s="1">
        <v>36156.71</v>
      </c>
      <c r="K26076" t="s">
        <v>15510</v>
      </c>
    </row>
    <row r="26077" spans="2:11" hidden="1" x14ac:dyDescent="0.3">
      <c r="B26077">
        <v>26069</v>
      </c>
      <c r="C26077" t="s">
        <v>3827</v>
      </c>
      <c r="D26077" t="s">
        <v>766</v>
      </c>
      <c r="E26077" t="s">
        <v>52</v>
      </c>
      <c r="F26077" s="4">
        <v>36578</v>
      </c>
      <c r="G26077" s="4">
        <v>44012</v>
      </c>
      <c r="I26077" s="1">
        <v>47476</v>
      </c>
      <c r="J26077" s="1">
        <v>55527.07</v>
      </c>
      <c r="K26077" t="s">
        <v>15510</v>
      </c>
    </row>
    <row r="26078" spans="2:11" hidden="1" x14ac:dyDescent="0.3">
      <c r="B26078">
        <v>26070</v>
      </c>
      <c r="C26078" t="s">
        <v>3828</v>
      </c>
      <c r="D26078" t="s">
        <v>2023</v>
      </c>
      <c r="E26078" t="s">
        <v>17</v>
      </c>
      <c r="F26078" s="4">
        <v>39303</v>
      </c>
      <c r="G26078" s="4">
        <v>44012</v>
      </c>
      <c r="I26078" s="1">
        <v>41645</v>
      </c>
      <c r="J26078" s="1">
        <v>44889.57</v>
      </c>
      <c r="K26078" t="s">
        <v>15510</v>
      </c>
    </row>
    <row r="26079" spans="2:11" hidden="1" x14ac:dyDescent="0.3">
      <c r="B26079">
        <v>26071</v>
      </c>
      <c r="C26079" t="s">
        <v>3829</v>
      </c>
      <c r="D26079" t="s">
        <v>1225</v>
      </c>
      <c r="E26079" t="s">
        <v>59</v>
      </c>
      <c r="F26079" s="4">
        <v>37404</v>
      </c>
      <c r="G26079" s="4">
        <v>44012</v>
      </c>
      <c r="I26079" s="1">
        <v>39409</v>
      </c>
      <c r="J26079" s="1">
        <v>48245.11</v>
      </c>
      <c r="K26079" t="s">
        <v>15510</v>
      </c>
    </row>
    <row r="26080" spans="2:11" hidden="1" x14ac:dyDescent="0.3">
      <c r="B26080">
        <v>26072</v>
      </c>
      <c r="C26080" t="s">
        <v>3830</v>
      </c>
      <c r="D26080" t="s">
        <v>3831</v>
      </c>
      <c r="E26080" t="s">
        <v>546</v>
      </c>
      <c r="F26080" s="4">
        <v>39167</v>
      </c>
      <c r="G26080" s="4">
        <v>44012</v>
      </c>
      <c r="I26080" s="1">
        <v>76000</v>
      </c>
      <c r="J26080" s="1">
        <v>76687.149999999994</v>
      </c>
      <c r="K26080" t="s">
        <v>15510</v>
      </c>
    </row>
    <row r="26081" spans="2:11" hidden="1" x14ac:dyDescent="0.3">
      <c r="B26081">
        <v>26073</v>
      </c>
      <c r="C26081" t="s">
        <v>3832</v>
      </c>
      <c r="D26081" t="s">
        <v>15520</v>
      </c>
      <c r="E26081" t="s">
        <v>39</v>
      </c>
      <c r="F26081" s="4">
        <v>38355</v>
      </c>
      <c r="G26081" s="4">
        <v>44012</v>
      </c>
      <c r="I26081" s="1">
        <v>28662</v>
      </c>
      <c r="J26081" s="1">
        <v>37353.160000000003</v>
      </c>
      <c r="K26081" t="s">
        <v>15510</v>
      </c>
    </row>
    <row r="26082" spans="2:11" hidden="1" x14ac:dyDescent="0.3">
      <c r="B26082">
        <v>26074</v>
      </c>
      <c r="C26082" t="s">
        <v>3833</v>
      </c>
      <c r="D26082" t="s">
        <v>22</v>
      </c>
      <c r="E26082" t="s">
        <v>23</v>
      </c>
      <c r="F26082" s="4">
        <v>38622</v>
      </c>
      <c r="G26082" s="4">
        <v>44012</v>
      </c>
      <c r="I26082" s="1">
        <v>58827</v>
      </c>
      <c r="J26082" s="1">
        <v>101158.62</v>
      </c>
      <c r="K26082" t="s">
        <v>15510</v>
      </c>
    </row>
    <row r="26083" spans="2:11" hidden="1" x14ac:dyDescent="0.3">
      <c r="B26083">
        <v>26075</v>
      </c>
      <c r="C26083" t="s">
        <v>3834</v>
      </c>
      <c r="D26083" t="s">
        <v>139</v>
      </c>
      <c r="E26083" t="s">
        <v>140</v>
      </c>
      <c r="F26083" s="4">
        <v>36470</v>
      </c>
      <c r="G26083" s="4">
        <v>44012</v>
      </c>
      <c r="I26083" s="1">
        <v>41600</v>
      </c>
      <c r="J26083">
        <v>330</v>
      </c>
      <c r="K26083" t="s">
        <v>15510</v>
      </c>
    </row>
    <row r="26084" spans="2:11" hidden="1" x14ac:dyDescent="0.3">
      <c r="B26084">
        <v>26076</v>
      </c>
      <c r="C26084" t="s">
        <v>18079</v>
      </c>
      <c r="D26084" t="s">
        <v>15514</v>
      </c>
      <c r="E26084" t="s">
        <v>15515</v>
      </c>
      <c r="F26084" s="4">
        <v>40701</v>
      </c>
      <c r="G26084" s="4">
        <v>44012</v>
      </c>
      <c r="I26084" s="1">
        <v>11310</v>
      </c>
      <c r="J26084" s="1">
        <v>1051.25</v>
      </c>
      <c r="K26084" t="s">
        <v>15510</v>
      </c>
    </row>
    <row r="26085" spans="2:11" hidden="1" x14ac:dyDescent="0.3">
      <c r="B26085">
        <v>26077</v>
      </c>
      <c r="C26085" t="s">
        <v>3835</v>
      </c>
      <c r="D26085" t="s">
        <v>568</v>
      </c>
      <c r="E26085" t="s">
        <v>52</v>
      </c>
      <c r="F26085" s="4">
        <v>33371</v>
      </c>
      <c r="G26085" s="4">
        <v>44012</v>
      </c>
      <c r="I26085" s="1">
        <v>70091</v>
      </c>
      <c r="J26085" s="1">
        <v>76018.89</v>
      </c>
      <c r="K26085" t="s">
        <v>15510</v>
      </c>
    </row>
    <row r="26086" spans="2:11" hidden="1" x14ac:dyDescent="0.3">
      <c r="B26086">
        <v>26078</v>
      </c>
      <c r="C26086" t="s">
        <v>3836</v>
      </c>
      <c r="D26086" t="s">
        <v>1502</v>
      </c>
      <c r="E26086" t="s">
        <v>59</v>
      </c>
      <c r="F26086" s="4">
        <v>35142</v>
      </c>
      <c r="G26086" s="4">
        <v>44012</v>
      </c>
      <c r="I26086" s="1">
        <v>31907</v>
      </c>
      <c r="J26086" s="1">
        <v>56161.65</v>
      </c>
      <c r="K26086" t="s">
        <v>15510</v>
      </c>
    </row>
    <row r="26087" spans="2:11" hidden="1" x14ac:dyDescent="0.3">
      <c r="B26087">
        <v>26079</v>
      </c>
      <c r="C26087" t="s">
        <v>3837</v>
      </c>
      <c r="D26087" t="s">
        <v>77</v>
      </c>
      <c r="E26087" t="s">
        <v>23</v>
      </c>
      <c r="F26087" s="4">
        <v>39364</v>
      </c>
      <c r="G26087" s="4">
        <v>44012</v>
      </c>
      <c r="I26087" s="1">
        <v>56664</v>
      </c>
      <c r="J26087" s="1">
        <v>58977.89</v>
      </c>
      <c r="K26087" t="s">
        <v>15510</v>
      </c>
    </row>
    <row r="26088" spans="2:11" hidden="1" x14ac:dyDescent="0.3">
      <c r="B26088">
        <v>26080</v>
      </c>
      <c r="C26088" t="s">
        <v>3838</v>
      </c>
      <c r="D26088" t="s">
        <v>662</v>
      </c>
      <c r="E26088" t="s">
        <v>10</v>
      </c>
      <c r="F26088" s="4">
        <v>28087</v>
      </c>
      <c r="G26088" s="4">
        <v>44012</v>
      </c>
      <c r="I26088" s="1">
        <v>65302</v>
      </c>
      <c r="J26088" s="1">
        <v>64147.199999999997</v>
      </c>
      <c r="K26088" t="s">
        <v>15510</v>
      </c>
    </row>
    <row r="26089" spans="2:11" hidden="1" x14ac:dyDescent="0.3">
      <c r="B26089">
        <v>26081</v>
      </c>
      <c r="C26089" t="s">
        <v>18080</v>
      </c>
      <c r="D26089" t="s">
        <v>15514</v>
      </c>
      <c r="E26089" t="s">
        <v>15515</v>
      </c>
      <c r="F26089" s="4">
        <v>40701</v>
      </c>
      <c r="G26089" s="4">
        <v>44012</v>
      </c>
      <c r="I26089" s="1">
        <v>11310</v>
      </c>
      <c r="J26089" s="1">
        <v>1051.25</v>
      </c>
      <c r="K26089" t="s">
        <v>15510</v>
      </c>
    </row>
    <row r="26090" spans="2:11" hidden="1" x14ac:dyDescent="0.3">
      <c r="B26090">
        <v>26082</v>
      </c>
      <c r="C26090" t="s">
        <v>3839</v>
      </c>
      <c r="D26090" t="s">
        <v>369</v>
      </c>
      <c r="E26090" t="s">
        <v>17</v>
      </c>
      <c r="F26090" s="4">
        <v>40147</v>
      </c>
      <c r="G26090" s="4">
        <v>44012</v>
      </c>
      <c r="I26090" s="1">
        <v>31073</v>
      </c>
      <c r="J26090" s="1">
        <v>31203.31</v>
      </c>
      <c r="K26090" t="s">
        <v>15510</v>
      </c>
    </row>
    <row r="26091" spans="2:11" hidden="1" x14ac:dyDescent="0.3">
      <c r="B26091">
        <v>26083</v>
      </c>
      <c r="C26091" t="s">
        <v>18081</v>
      </c>
      <c r="D26091" t="s">
        <v>43</v>
      </c>
      <c r="E26091" t="s">
        <v>23</v>
      </c>
      <c r="F26091" s="4">
        <v>34760</v>
      </c>
      <c r="G26091" s="4">
        <v>44012</v>
      </c>
      <c r="I26091" s="1">
        <v>95000</v>
      </c>
      <c r="J26091" s="1">
        <v>97078.84</v>
      </c>
      <c r="K26091" t="s">
        <v>15510</v>
      </c>
    </row>
    <row r="26092" spans="2:11" hidden="1" x14ac:dyDescent="0.3">
      <c r="B26092">
        <v>26084</v>
      </c>
      <c r="C26092" t="s">
        <v>3840</v>
      </c>
      <c r="D26092" t="s">
        <v>568</v>
      </c>
      <c r="E26092" t="s">
        <v>52</v>
      </c>
      <c r="F26092" s="4">
        <v>36654</v>
      </c>
      <c r="G26092" s="4">
        <v>44012</v>
      </c>
      <c r="I26092" s="1">
        <v>65398</v>
      </c>
      <c r="J26092" s="1">
        <v>71377.3</v>
      </c>
      <c r="K26092" t="s">
        <v>15510</v>
      </c>
    </row>
    <row r="26093" spans="2:11" hidden="1" x14ac:dyDescent="0.3">
      <c r="B26093">
        <v>26085</v>
      </c>
      <c r="C26093" t="s">
        <v>3841</v>
      </c>
      <c r="D26093" t="s">
        <v>128</v>
      </c>
      <c r="E26093" t="s">
        <v>46</v>
      </c>
      <c r="F26093" s="4">
        <v>31271</v>
      </c>
      <c r="G26093" s="4">
        <v>44012</v>
      </c>
      <c r="I26093" s="1">
        <v>36109</v>
      </c>
      <c r="J26093" s="1">
        <v>37200.65</v>
      </c>
      <c r="K26093" t="s">
        <v>15510</v>
      </c>
    </row>
    <row r="26094" spans="2:11" hidden="1" x14ac:dyDescent="0.3">
      <c r="B26094">
        <v>26086</v>
      </c>
      <c r="C26094" t="s">
        <v>18082</v>
      </c>
      <c r="D26094" t="s">
        <v>15514</v>
      </c>
      <c r="E26094" t="s">
        <v>15515</v>
      </c>
      <c r="F26094" s="4">
        <v>39975</v>
      </c>
      <c r="G26094" s="4">
        <v>44012</v>
      </c>
      <c r="I26094" s="1">
        <v>11310</v>
      </c>
      <c r="J26094" s="1">
        <v>1051.25</v>
      </c>
      <c r="K26094" t="s">
        <v>15510</v>
      </c>
    </row>
    <row r="26095" spans="2:11" hidden="1" x14ac:dyDescent="0.3">
      <c r="B26095">
        <v>26087</v>
      </c>
      <c r="C26095" t="s">
        <v>18083</v>
      </c>
      <c r="D26095" t="s">
        <v>523</v>
      </c>
      <c r="E26095" t="s">
        <v>23</v>
      </c>
      <c r="F26095" s="4">
        <v>40835</v>
      </c>
      <c r="G26095" s="4">
        <v>44012</v>
      </c>
      <c r="I26095" s="1">
        <v>43136</v>
      </c>
      <c r="J26095" s="1">
        <v>27885.4</v>
      </c>
      <c r="K26095" t="s">
        <v>15510</v>
      </c>
    </row>
    <row r="26096" spans="2:11" hidden="1" x14ac:dyDescent="0.3">
      <c r="B26096">
        <v>26088</v>
      </c>
      <c r="C26096" t="s">
        <v>3843</v>
      </c>
      <c r="D26096" t="s">
        <v>838</v>
      </c>
      <c r="E26096" t="s">
        <v>29</v>
      </c>
      <c r="F26096" s="4">
        <v>36451</v>
      </c>
      <c r="G26096" s="4">
        <v>44012</v>
      </c>
      <c r="I26096" s="1">
        <v>46575</v>
      </c>
      <c r="J26096" s="1">
        <v>45295.27</v>
      </c>
      <c r="K26096" t="s">
        <v>15510</v>
      </c>
    </row>
    <row r="26097" spans="2:11" hidden="1" x14ac:dyDescent="0.3">
      <c r="B26097">
        <v>26089</v>
      </c>
      <c r="C26097" t="s">
        <v>3847</v>
      </c>
      <c r="D26097" t="s">
        <v>122</v>
      </c>
      <c r="E26097" t="s">
        <v>39</v>
      </c>
      <c r="F26097" s="4">
        <v>40161</v>
      </c>
      <c r="G26097" s="4">
        <v>44012</v>
      </c>
      <c r="I26097" s="1">
        <v>29432</v>
      </c>
      <c r="J26097" s="1">
        <v>31345.73</v>
      </c>
      <c r="K26097" t="s">
        <v>15510</v>
      </c>
    </row>
    <row r="26098" spans="2:11" hidden="1" x14ac:dyDescent="0.3">
      <c r="B26098">
        <v>26090</v>
      </c>
      <c r="C26098" t="s">
        <v>3848</v>
      </c>
      <c r="D26098" t="s">
        <v>22</v>
      </c>
      <c r="E26098" t="s">
        <v>23</v>
      </c>
      <c r="F26098" s="4">
        <v>31506</v>
      </c>
      <c r="G26098" s="4">
        <v>44012</v>
      </c>
      <c r="I26098" s="1">
        <v>69893</v>
      </c>
      <c r="J26098" s="1">
        <v>90754.55</v>
      </c>
      <c r="K26098" t="s">
        <v>15510</v>
      </c>
    </row>
    <row r="26099" spans="2:11" hidden="1" x14ac:dyDescent="0.3">
      <c r="B26099">
        <v>26091</v>
      </c>
      <c r="C26099" t="s">
        <v>3849</v>
      </c>
      <c r="D26099" t="s">
        <v>788</v>
      </c>
      <c r="E26099" t="s">
        <v>17</v>
      </c>
      <c r="F26099" s="4">
        <v>40561</v>
      </c>
      <c r="G26099" s="4">
        <v>44012</v>
      </c>
      <c r="I26099" s="1">
        <v>39886</v>
      </c>
      <c r="J26099" s="1">
        <v>40785.599999999999</v>
      </c>
      <c r="K26099" t="s">
        <v>15510</v>
      </c>
    </row>
    <row r="26100" spans="2:11" hidden="1" x14ac:dyDescent="0.3">
      <c r="B26100">
        <v>26092</v>
      </c>
      <c r="C26100" t="s">
        <v>3850</v>
      </c>
      <c r="D26100" t="s">
        <v>22</v>
      </c>
      <c r="E26100" t="s">
        <v>23</v>
      </c>
      <c r="F26100" s="4">
        <v>36479</v>
      </c>
      <c r="G26100" s="4">
        <v>44012</v>
      </c>
      <c r="I26100" s="1">
        <v>62324</v>
      </c>
      <c r="J26100" s="1">
        <v>80162.03</v>
      </c>
      <c r="K26100" t="s">
        <v>15510</v>
      </c>
    </row>
    <row r="26101" spans="2:11" hidden="1" x14ac:dyDescent="0.3">
      <c r="B26101">
        <v>26093</v>
      </c>
      <c r="C26101" t="s">
        <v>3851</v>
      </c>
      <c r="D26101" t="s">
        <v>3852</v>
      </c>
      <c r="E26101" t="s">
        <v>39</v>
      </c>
      <c r="F26101" s="4">
        <v>39510</v>
      </c>
      <c r="G26101" s="4">
        <v>44012</v>
      </c>
      <c r="I26101" s="1">
        <v>36117</v>
      </c>
      <c r="J26101" s="1">
        <v>38593.769999999997</v>
      </c>
      <c r="K26101" t="s">
        <v>15510</v>
      </c>
    </row>
    <row r="26102" spans="2:11" hidden="1" x14ac:dyDescent="0.3">
      <c r="B26102">
        <v>26094</v>
      </c>
      <c r="C26102" t="s">
        <v>3853</v>
      </c>
      <c r="D26102" t="s">
        <v>3854</v>
      </c>
      <c r="E26102" t="s">
        <v>39</v>
      </c>
      <c r="F26102" s="4">
        <v>31495</v>
      </c>
      <c r="G26102" s="4">
        <v>44012</v>
      </c>
      <c r="I26102" s="1">
        <v>65300</v>
      </c>
      <c r="J26102" s="1">
        <v>65612.47</v>
      </c>
      <c r="K26102" t="s">
        <v>15510</v>
      </c>
    </row>
    <row r="26103" spans="2:11" hidden="1" x14ac:dyDescent="0.3">
      <c r="B26103">
        <v>26095</v>
      </c>
      <c r="C26103" t="s">
        <v>3856</v>
      </c>
      <c r="D26103" t="s">
        <v>182</v>
      </c>
      <c r="E26103" t="s">
        <v>52</v>
      </c>
      <c r="F26103" s="4">
        <v>34960</v>
      </c>
      <c r="G26103" s="4">
        <v>44012</v>
      </c>
      <c r="I26103" s="1">
        <v>58933</v>
      </c>
      <c r="J26103" s="1">
        <v>62032.53</v>
      </c>
      <c r="K26103" t="s">
        <v>15510</v>
      </c>
    </row>
    <row r="26104" spans="2:11" hidden="1" x14ac:dyDescent="0.3">
      <c r="B26104">
        <v>26096</v>
      </c>
      <c r="C26104" t="s">
        <v>3857</v>
      </c>
      <c r="D26104" t="s">
        <v>568</v>
      </c>
      <c r="E26104" t="s">
        <v>52</v>
      </c>
      <c r="F26104" s="4">
        <v>33133</v>
      </c>
      <c r="G26104" s="4">
        <v>44012</v>
      </c>
      <c r="I26104" s="1">
        <v>70091</v>
      </c>
      <c r="J26104" s="1">
        <v>81789.61</v>
      </c>
      <c r="K26104" t="s">
        <v>15510</v>
      </c>
    </row>
    <row r="26105" spans="2:11" hidden="1" x14ac:dyDescent="0.3">
      <c r="B26105">
        <v>26097</v>
      </c>
      <c r="C26105" t="s">
        <v>3858</v>
      </c>
      <c r="D26105" t="s">
        <v>766</v>
      </c>
      <c r="E26105" t="s">
        <v>52</v>
      </c>
      <c r="F26105" s="4">
        <v>39862</v>
      </c>
      <c r="G26105" s="4">
        <v>44012</v>
      </c>
      <c r="I26105" s="1">
        <v>44324</v>
      </c>
      <c r="J26105" s="1">
        <v>47644.59</v>
      </c>
      <c r="K26105" t="s">
        <v>15510</v>
      </c>
    </row>
    <row r="26106" spans="2:11" hidden="1" x14ac:dyDescent="0.3">
      <c r="B26106">
        <v>26098</v>
      </c>
      <c r="C26106" t="s">
        <v>3859</v>
      </c>
      <c r="D26106" t="s">
        <v>289</v>
      </c>
      <c r="E26106" t="s">
        <v>23</v>
      </c>
      <c r="F26106" s="4">
        <v>37560</v>
      </c>
      <c r="G26106" s="4">
        <v>44012</v>
      </c>
      <c r="I26106" s="1">
        <v>56200</v>
      </c>
      <c r="J26106" s="1">
        <v>55270.38</v>
      </c>
      <c r="K26106" t="s">
        <v>15510</v>
      </c>
    </row>
    <row r="26107" spans="2:11" hidden="1" x14ac:dyDescent="0.3">
      <c r="B26107">
        <v>26099</v>
      </c>
      <c r="C26107" t="s">
        <v>3861</v>
      </c>
      <c r="D26107" t="s">
        <v>15653</v>
      </c>
      <c r="E26107" t="s">
        <v>23</v>
      </c>
      <c r="F26107" s="4">
        <v>33056</v>
      </c>
      <c r="G26107" s="4">
        <v>44012</v>
      </c>
      <c r="I26107" s="1">
        <v>79377</v>
      </c>
      <c r="J26107" s="1">
        <v>81612.72</v>
      </c>
      <c r="K26107" t="s">
        <v>15510</v>
      </c>
    </row>
    <row r="26108" spans="2:11" hidden="1" x14ac:dyDescent="0.3">
      <c r="B26108">
        <v>26100</v>
      </c>
      <c r="C26108" t="s">
        <v>3862</v>
      </c>
      <c r="D26108" t="s">
        <v>3863</v>
      </c>
      <c r="E26108" t="s">
        <v>59</v>
      </c>
      <c r="F26108" s="4">
        <v>38892</v>
      </c>
      <c r="G26108" s="4">
        <v>44012</v>
      </c>
      <c r="I26108" s="1">
        <v>27194</v>
      </c>
      <c r="J26108" s="1">
        <v>26564.639999999999</v>
      </c>
      <c r="K26108" t="s">
        <v>15510</v>
      </c>
    </row>
    <row r="26109" spans="2:11" hidden="1" x14ac:dyDescent="0.3">
      <c r="B26109">
        <v>26101</v>
      </c>
      <c r="C26109" t="s">
        <v>18084</v>
      </c>
      <c r="D26109" t="s">
        <v>15514</v>
      </c>
      <c r="E26109" t="s">
        <v>15515</v>
      </c>
      <c r="F26109" s="4">
        <v>40701</v>
      </c>
      <c r="G26109" s="4">
        <v>44012</v>
      </c>
      <c r="I26109" s="1">
        <v>11310</v>
      </c>
      <c r="J26109" s="1">
        <v>1015</v>
      </c>
      <c r="K26109" t="s">
        <v>15510</v>
      </c>
    </row>
    <row r="26110" spans="2:11" hidden="1" x14ac:dyDescent="0.3">
      <c r="B26110">
        <v>26102</v>
      </c>
      <c r="C26110" t="s">
        <v>3864</v>
      </c>
      <c r="D26110" t="s">
        <v>22</v>
      </c>
      <c r="E26110" t="s">
        <v>23</v>
      </c>
      <c r="F26110" s="4">
        <v>38799</v>
      </c>
      <c r="G26110" s="4">
        <v>44012</v>
      </c>
      <c r="I26110" s="1">
        <v>55208</v>
      </c>
      <c r="J26110" s="1">
        <v>53400.6</v>
      </c>
      <c r="K26110" t="s">
        <v>15510</v>
      </c>
    </row>
    <row r="26111" spans="2:11" hidden="1" x14ac:dyDescent="0.3">
      <c r="B26111">
        <v>26103</v>
      </c>
      <c r="C26111" t="s">
        <v>3865</v>
      </c>
      <c r="D26111" t="s">
        <v>22</v>
      </c>
      <c r="E26111" t="s">
        <v>23</v>
      </c>
      <c r="F26111" s="4">
        <v>35709</v>
      </c>
      <c r="G26111" s="4">
        <v>44012</v>
      </c>
      <c r="I26111" s="1">
        <v>63487</v>
      </c>
      <c r="J26111" s="1">
        <v>78412.45</v>
      </c>
      <c r="K26111" t="s">
        <v>15510</v>
      </c>
    </row>
    <row r="26112" spans="2:11" hidden="1" x14ac:dyDescent="0.3">
      <c r="B26112">
        <v>26104</v>
      </c>
      <c r="C26112" t="s">
        <v>3866</v>
      </c>
      <c r="D26112" t="s">
        <v>95</v>
      </c>
      <c r="E26112" t="s">
        <v>96</v>
      </c>
      <c r="F26112" s="4">
        <v>39899</v>
      </c>
      <c r="G26112" s="4">
        <v>44012</v>
      </c>
      <c r="I26112" s="1">
        <v>41899</v>
      </c>
      <c r="J26112" s="1">
        <v>43028.68</v>
      </c>
      <c r="K26112" t="s">
        <v>15510</v>
      </c>
    </row>
    <row r="26113" spans="2:11" hidden="1" x14ac:dyDescent="0.3">
      <c r="B26113">
        <v>26105</v>
      </c>
      <c r="C26113" t="s">
        <v>3867</v>
      </c>
      <c r="D26113" t="s">
        <v>15653</v>
      </c>
      <c r="E26113" t="s">
        <v>23</v>
      </c>
      <c r="F26113" s="4">
        <v>32475</v>
      </c>
      <c r="G26113" s="4">
        <v>44012</v>
      </c>
      <c r="I26113" s="1">
        <v>80783</v>
      </c>
      <c r="J26113" s="1">
        <v>88371.31</v>
      </c>
      <c r="K26113" t="s">
        <v>15510</v>
      </c>
    </row>
    <row r="26114" spans="2:11" hidden="1" x14ac:dyDescent="0.3">
      <c r="B26114">
        <v>26106</v>
      </c>
      <c r="C26114" t="s">
        <v>3868</v>
      </c>
      <c r="D26114" t="s">
        <v>77</v>
      </c>
      <c r="E26114" t="s">
        <v>23</v>
      </c>
      <c r="F26114" s="4">
        <v>36010</v>
      </c>
      <c r="G26114" s="4">
        <v>44012</v>
      </c>
      <c r="I26114" s="1">
        <v>64422</v>
      </c>
      <c r="J26114" s="1">
        <v>64162.62</v>
      </c>
      <c r="K26114" t="s">
        <v>15510</v>
      </c>
    </row>
    <row r="26115" spans="2:11" hidden="1" x14ac:dyDescent="0.3">
      <c r="B26115">
        <v>26107</v>
      </c>
      <c r="C26115" t="s">
        <v>18085</v>
      </c>
      <c r="D26115" t="s">
        <v>15514</v>
      </c>
      <c r="E26115" t="s">
        <v>15515</v>
      </c>
      <c r="F26115" s="4">
        <v>39975</v>
      </c>
      <c r="G26115" s="4">
        <v>44012</v>
      </c>
      <c r="I26115" s="1">
        <v>11310</v>
      </c>
      <c r="J26115" s="1">
        <v>1051.25</v>
      </c>
      <c r="K26115" t="s">
        <v>15510</v>
      </c>
    </row>
    <row r="26116" spans="2:11" hidden="1" x14ac:dyDescent="0.3">
      <c r="B26116">
        <v>26108</v>
      </c>
      <c r="C26116" t="s">
        <v>3869</v>
      </c>
      <c r="D26116" t="s">
        <v>405</v>
      </c>
      <c r="E26116" t="s">
        <v>49</v>
      </c>
      <c r="F26116" s="4">
        <v>32258</v>
      </c>
      <c r="G26116" s="4">
        <v>44012</v>
      </c>
      <c r="I26116" s="1">
        <v>36483</v>
      </c>
      <c r="J26116" s="1">
        <v>42537.32</v>
      </c>
      <c r="K26116" t="s">
        <v>15510</v>
      </c>
    </row>
    <row r="26117" spans="2:11" hidden="1" x14ac:dyDescent="0.3">
      <c r="B26117">
        <v>26109</v>
      </c>
      <c r="C26117" t="s">
        <v>3870</v>
      </c>
      <c r="D26117" t="s">
        <v>671</v>
      </c>
      <c r="E26117" t="s">
        <v>153</v>
      </c>
      <c r="F26117" s="4">
        <v>32098</v>
      </c>
      <c r="G26117" s="4">
        <v>44012</v>
      </c>
      <c r="I26117" s="1">
        <v>63773</v>
      </c>
      <c r="J26117" s="1">
        <v>63003.69</v>
      </c>
      <c r="K26117" t="s">
        <v>15510</v>
      </c>
    </row>
    <row r="26118" spans="2:11" hidden="1" x14ac:dyDescent="0.3">
      <c r="B26118">
        <v>26110</v>
      </c>
      <c r="C26118" t="s">
        <v>3871</v>
      </c>
      <c r="D26118" t="s">
        <v>22</v>
      </c>
      <c r="E26118" t="s">
        <v>23</v>
      </c>
      <c r="F26118" s="4">
        <v>39134</v>
      </c>
      <c r="G26118" s="4">
        <v>44012</v>
      </c>
      <c r="I26118" s="1">
        <v>58244</v>
      </c>
      <c r="J26118" s="1">
        <v>57338.91</v>
      </c>
      <c r="K26118" t="s">
        <v>15510</v>
      </c>
    </row>
    <row r="26119" spans="2:11" hidden="1" x14ac:dyDescent="0.3">
      <c r="B26119">
        <v>26111</v>
      </c>
      <c r="C26119" t="s">
        <v>18086</v>
      </c>
      <c r="D26119" t="s">
        <v>15514</v>
      </c>
      <c r="E26119" t="s">
        <v>15515</v>
      </c>
      <c r="F26119" s="4">
        <v>39620</v>
      </c>
      <c r="G26119" s="4">
        <v>44012</v>
      </c>
      <c r="I26119" s="1">
        <v>11310</v>
      </c>
      <c r="J26119" s="1">
        <v>1051.25</v>
      </c>
      <c r="K26119" t="s">
        <v>15510</v>
      </c>
    </row>
    <row r="26120" spans="2:11" hidden="1" x14ac:dyDescent="0.3">
      <c r="B26120">
        <v>26112</v>
      </c>
      <c r="C26120" t="s">
        <v>18087</v>
      </c>
      <c r="D26120" t="s">
        <v>5023</v>
      </c>
      <c r="E26120" t="s">
        <v>96</v>
      </c>
      <c r="F26120" s="4">
        <v>41025</v>
      </c>
      <c r="G26120" s="4">
        <v>44012</v>
      </c>
      <c r="I26120" s="1">
        <v>33510</v>
      </c>
      <c r="J26120" s="1">
        <v>5028.08</v>
      </c>
      <c r="K26120" t="s">
        <v>15510</v>
      </c>
    </row>
    <row r="26121" spans="2:11" hidden="1" x14ac:dyDescent="0.3">
      <c r="B26121">
        <v>26113</v>
      </c>
      <c r="C26121" t="s">
        <v>3872</v>
      </c>
      <c r="D26121" t="s">
        <v>227</v>
      </c>
      <c r="E26121" t="s">
        <v>29</v>
      </c>
      <c r="F26121" s="4">
        <v>34659</v>
      </c>
      <c r="G26121" s="4">
        <v>44012</v>
      </c>
      <c r="I26121" s="1">
        <v>65400</v>
      </c>
      <c r="J26121" s="1">
        <v>62450.65</v>
      </c>
      <c r="K26121" t="s">
        <v>15510</v>
      </c>
    </row>
    <row r="26122" spans="2:11" hidden="1" x14ac:dyDescent="0.3">
      <c r="B26122">
        <v>26114</v>
      </c>
      <c r="C26122" t="s">
        <v>3873</v>
      </c>
      <c r="D26122" t="s">
        <v>22</v>
      </c>
      <c r="E26122" t="s">
        <v>23</v>
      </c>
      <c r="F26122" s="4">
        <v>35282</v>
      </c>
      <c r="G26122" s="4">
        <v>44012</v>
      </c>
      <c r="I26122" s="1">
        <v>64070</v>
      </c>
      <c r="J26122" s="1">
        <v>101560.53</v>
      </c>
      <c r="K26122" t="s">
        <v>15510</v>
      </c>
    </row>
    <row r="26123" spans="2:11" hidden="1" x14ac:dyDescent="0.3">
      <c r="B26123">
        <v>26115</v>
      </c>
      <c r="C26123" t="s">
        <v>18088</v>
      </c>
      <c r="D26123" t="s">
        <v>98</v>
      </c>
      <c r="E26123" t="s">
        <v>49</v>
      </c>
      <c r="F26123" s="4">
        <v>40856</v>
      </c>
      <c r="G26123" s="4">
        <v>44012</v>
      </c>
      <c r="I26123" s="1">
        <v>16432</v>
      </c>
      <c r="J26123" s="1">
        <v>11127.16</v>
      </c>
      <c r="K26123" t="s">
        <v>15510</v>
      </c>
    </row>
    <row r="26124" spans="2:11" hidden="1" x14ac:dyDescent="0.3">
      <c r="B26124">
        <v>26116</v>
      </c>
      <c r="C26124" t="s">
        <v>3874</v>
      </c>
      <c r="D26124" t="s">
        <v>71</v>
      </c>
      <c r="E26124" t="s">
        <v>72</v>
      </c>
      <c r="F26124" s="4">
        <v>39499</v>
      </c>
      <c r="G26124" s="4">
        <v>44012</v>
      </c>
      <c r="I26124" s="1">
        <v>9601</v>
      </c>
      <c r="J26124" s="1">
        <v>8491.01</v>
      </c>
      <c r="K26124" t="s">
        <v>15510</v>
      </c>
    </row>
    <row r="26125" spans="2:11" hidden="1" x14ac:dyDescent="0.3">
      <c r="B26125">
        <v>26117</v>
      </c>
      <c r="C26125" t="s">
        <v>18089</v>
      </c>
      <c r="D26125" t="s">
        <v>993</v>
      </c>
      <c r="E26125" t="s">
        <v>14</v>
      </c>
      <c r="F26125" s="4">
        <v>41043</v>
      </c>
      <c r="G26125" s="4">
        <v>44012</v>
      </c>
      <c r="I26125" s="1">
        <v>42267</v>
      </c>
      <c r="J26125" s="1">
        <v>4716.33</v>
      </c>
      <c r="K26125" t="s">
        <v>15510</v>
      </c>
    </row>
    <row r="26126" spans="2:11" hidden="1" x14ac:dyDescent="0.3">
      <c r="B26126">
        <v>26118</v>
      </c>
      <c r="C26126" t="s">
        <v>3875</v>
      </c>
      <c r="D26126" t="s">
        <v>3793</v>
      </c>
      <c r="E26126" t="s">
        <v>49</v>
      </c>
      <c r="F26126" s="4">
        <v>34659</v>
      </c>
      <c r="G26126" s="4">
        <v>44012</v>
      </c>
      <c r="I26126" s="1">
        <v>63800</v>
      </c>
      <c r="J26126" s="1">
        <v>63044.09</v>
      </c>
      <c r="K26126" t="s">
        <v>15510</v>
      </c>
    </row>
    <row r="26127" spans="2:11" hidden="1" x14ac:dyDescent="0.3">
      <c r="B26127">
        <v>26119</v>
      </c>
      <c r="C26127" t="s">
        <v>18090</v>
      </c>
      <c r="D26127" t="s">
        <v>2146</v>
      </c>
      <c r="E26127" t="s">
        <v>153</v>
      </c>
      <c r="F26127" s="4">
        <v>40856</v>
      </c>
      <c r="G26127" s="4">
        <v>44012</v>
      </c>
      <c r="I26127" s="1">
        <v>28657</v>
      </c>
      <c r="J26127" s="1">
        <v>20195.63</v>
      </c>
      <c r="K26127" t="s">
        <v>15510</v>
      </c>
    </row>
    <row r="26128" spans="2:11" hidden="1" x14ac:dyDescent="0.3">
      <c r="B26128">
        <v>26120</v>
      </c>
      <c r="C26128" t="s">
        <v>3877</v>
      </c>
      <c r="D26128" t="s">
        <v>22</v>
      </c>
      <c r="E26128" t="s">
        <v>23</v>
      </c>
      <c r="F26128" s="4">
        <v>38638</v>
      </c>
      <c r="G26128" s="4">
        <v>44012</v>
      </c>
      <c r="I26128" s="1">
        <v>51937</v>
      </c>
      <c r="J26128" s="1">
        <v>51642.25</v>
      </c>
      <c r="K26128" t="s">
        <v>15510</v>
      </c>
    </row>
    <row r="26129" spans="2:11" hidden="1" x14ac:dyDescent="0.3">
      <c r="B26129">
        <v>26121</v>
      </c>
      <c r="C26129" t="s">
        <v>3878</v>
      </c>
      <c r="D26129" t="s">
        <v>3879</v>
      </c>
      <c r="E26129" t="s">
        <v>34</v>
      </c>
      <c r="F26129" s="4">
        <v>39741</v>
      </c>
      <c r="G26129" s="4">
        <v>44012</v>
      </c>
      <c r="I26129" s="1">
        <v>48600</v>
      </c>
      <c r="J26129" s="1">
        <v>50469.22</v>
      </c>
      <c r="K26129" t="s">
        <v>15510</v>
      </c>
    </row>
    <row r="26130" spans="2:11" hidden="1" x14ac:dyDescent="0.3">
      <c r="B26130">
        <v>26122</v>
      </c>
      <c r="C26130" t="s">
        <v>3881</v>
      </c>
      <c r="D26130" t="s">
        <v>186</v>
      </c>
      <c r="E26130" t="s">
        <v>34</v>
      </c>
      <c r="F26130" s="4">
        <v>39755</v>
      </c>
      <c r="G26130" s="4">
        <v>44012</v>
      </c>
      <c r="I26130" s="1">
        <v>56500</v>
      </c>
      <c r="J26130" s="1">
        <v>54265.48</v>
      </c>
      <c r="K26130" t="s">
        <v>15510</v>
      </c>
    </row>
    <row r="26131" spans="2:11" hidden="1" x14ac:dyDescent="0.3">
      <c r="B26131">
        <v>26123</v>
      </c>
      <c r="C26131" t="s">
        <v>18091</v>
      </c>
      <c r="D26131" t="s">
        <v>2343</v>
      </c>
      <c r="E26131" t="s">
        <v>433</v>
      </c>
      <c r="F26131" s="4">
        <v>40904</v>
      </c>
      <c r="G26131" s="4">
        <v>44012</v>
      </c>
      <c r="I26131" s="1">
        <v>35947</v>
      </c>
      <c r="J26131" s="1">
        <v>17467.3</v>
      </c>
      <c r="K26131" t="s">
        <v>15510</v>
      </c>
    </row>
    <row r="26132" spans="2:11" hidden="1" x14ac:dyDescent="0.3">
      <c r="B26132">
        <v>26124</v>
      </c>
      <c r="C26132" t="s">
        <v>3882</v>
      </c>
      <c r="D26132" t="s">
        <v>272</v>
      </c>
      <c r="E26132" t="s">
        <v>34</v>
      </c>
      <c r="F26132" s="4">
        <v>31533</v>
      </c>
      <c r="G26132" s="4">
        <v>44012</v>
      </c>
      <c r="I26132" s="1">
        <v>50051</v>
      </c>
      <c r="J26132" s="1">
        <v>51725.22</v>
      </c>
      <c r="K26132" t="s">
        <v>15510</v>
      </c>
    </row>
    <row r="26133" spans="2:11" hidden="1" x14ac:dyDescent="0.3">
      <c r="B26133">
        <v>26125</v>
      </c>
      <c r="C26133" t="s">
        <v>3883</v>
      </c>
      <c r="D26133" t="s">
        <v>22</v>
      </c>
      <c r="E26133" t="s">
        <v>23</v>
      </c>
      <c r="F26133" s="4">
        <v>35965</v>
      </c>
      <c r="G26133" s="4">
        <v>44012</v>
      </c>
      <c r="I26133" s="1">
        <v>62905</v>
      </c>
      <c r="J26133" s="1">
        <v>62543.12</v>
      </c>
      <c r="K26133" t="s">
        <v>15510</v>
      </c>
    </row>
    <row r="26134" spans="2:11" hidden="1" x14ac:dyDescent="0.3">
      <c r="B26134">
        <v>26126</v>
      </c>
      <c r="C26134" t="s">
        <v>18092</v>
      </c>
      <c r="D26134" t="s">
        <v>1912</v>
      </c>
      <c r="E26134" t="s">
        <v>14</v>
      </c>
      <c r="F26134" s="4">
        <v>40973</v>
      </c>
      <c r="G26134" s="4">
        <v>44012</v>
      </c>
      <c r="I26134" s="1">
        <v>52296</v>
      </c>
      <c r="J26134" s="1">
        <v>15688.48</v>
      </c>
      <c r="K26134" t="s">
        <v>15510</v>
      </c>
    </row>
    <row r="26135" spans="2:11" hidden="1" x14ac:dyDescent="0.3">
      <c r="B26135">
        <v>26127</v>
      </c>
      <c r="C26135" t="s">
        <v>3884</v>
      </c>
      <c r="D26135" t="s">
        <v>128</v>
      </c>
      <c r="E26135" t="s">
        <v>59</v>
      </c>
      <c r="F26135" s="4">
        <v>29164</v>
      </c>
      <c r="G26135" s="4">
        <v>44012</v>
      </c>
      <c r="I26135" s="1">
        <v>37076</v>
      </c>
      <c r="J26135" s="1">
        <v>37439.39</v>
      </c>
      <c r="K26135" t="s">
        <v>15510</v>
      </c>
    </row>
    <row r="26136" spans="2:11" hidden="1" x14ac:dyDescent="0.3">
      <c r="B26136">
        <v>26128</v>
      </c>
      <c r="C26136" t="s">
        <v>3885</v>
      </c>
      <c r="D26136" t="s">
        <v>860</v>
      </c>
      <c r="E26136" t="s">
        <v>14</v>
      </c>
      <c r="F26136" s="4">
        <v>37354</v>
      </c>
      <c r="G26136" s="4">
        <v>44012</v>
      </c>
      <c r="I26136" s="1">
        <v>80000</v>
      </c>
      <c r="J26136" s="1">
        <v>79121</v>
      </c>
      <c r="K26136" t="s">
        <v>15510</v>
      </c>
    </row>
    <row r="26137" spans="2:11" hidden="1" x14ac:dyDescent="0.3">
      <c r="B26137">
        <v>26129</v>
      </c>
      <c r="C26137" t="s">
        <v>3886</v>
      </c>
      <c r="D26137" t="s">
        <v>990</v>
      </c>
      <c r="E26137" t="s">
        <v>299</v>
      </c>
      <c r="F26137" s="4">
        <v>30263</v>
      </c>
      <c r="G26137" s="4">
        <v>44012</v>
      </c>
      <c r="I26137" s="1">
        <v>65300</v>
      </c>
      <c r="J26137" s="1">
        <v>64609.88</v>
      </c>
      <c r="K26137" t="s">
        <v>15510</v>
      </c>
    </row>
    <row r="26138" spans="2:11" hidden="1" x14ac:dyDescent="0.3">
      <c r="B26138">
        <v>26130</v>
      </c>
      <c r="C26138" t="s">
        <v>3887</v>
      </c>
      <c r="D26138" t="s">
        <v>22</v>
      </c>
      <c r="E26138" t="s">
        <v>23</v>
      </c>
      <c r="F26138" s="4">
        <v>35880</v>
      </c>
      <c r="G26138" s="4">
        <v>44012</v>
      </c>
      <c r="I26138" s="1">
        <v>63487</v>
      </c>
      <c r="J26138" s="1">
        <v>64370.59</v>
      </c>
      <c r="K26138" t="s">
        <v>15510</v>
      </c>
    </row>
    <row r="26139" spans="2:11" hidden="1" x14ac:dyDescent="0.3">
      <c r="B26139">
        <v>26131</v>
      </c>
      <c r="C26139" t="s">
        <v>3888</v>
      </c>
      <c r="D26139" t="s">
        <v>114</v>
      </c>
      <c r="E26139" t="s">
        <v>412</v>
      </c>
      <c r="F26139" s="4">
        <v>37809</v>
      </c>
      <c r="G26139" s="4">
        <v>44012</v>
      </c>
      <c r="I26139" s="1">
        <v>132400</v>
      </c>
      <c r="J26139" s="1">
        <v>132215.65</v>
      </c>
      <c r="K26139" t="s">
        <v>15510</v>
      </c>
    </row>
    <row r="26140" spans="2:11" hidden="1" x14ac:dyDescent="0.3">
      <c r="B26140">
        <v>26132</v>
      </c>
      <c r="C26140" t="s">
        <v>3889</v>
      </c>
      <c r="D26140" t="s">
        <v>22</v>
      </c>
      <c r="E26140" t="s">
        <v>23</v>
      </c>
      <c r="F26140" s="4">
        <v>32195</v>
      </c>
      <c r="G26140" s="4">
        <v>44012</v>
      </c>
      <c r="I26140" s="1">
        <v>69312</v>
      </c>
      <c r="J26140" s="1">
        <v>86570.89</v>
      </c>
      <c r="K26140" t="s">
        <v>15510</v>
      </c>
    </row>
    <row r="26141" spans="2:11" hidden="1" x14ac:dyDescent="0.3">
      <c r="B26141">
        <v>26133</v>
      </c>
      <c r="C26141" t="s">
        <v>3890</v>
      </c>
      <c r="D26141" t="s">
        <v>22</v>
      </c>
      <c r="E26141" t="s">
        <v>23</v>
      </c>
      <c r="F26141" s="4">
        <v>34613</v>
      </c>
      <c r="G26141" s="4">
        <v>44012</v>
      </c>
      <c r="I26141" s="1">
        <v>65234</v>
      </c>
      <c r="J26141" s="1">
        <v>80188.2</v>
      </c>
      <c r="K26141" t="s">
        <v>15510</v>
      </c>
    </row>
    <row r="26142" spans="2:11" hidden="1" x14ac:dyDescent="0.3">
      <c r="B26142">
        <v>26134</v>
      </c>
      <c r="C26142" t="s">
        <v>3891</v>
      </c>
      <c r="D26142" t="s">
        <v>1166</v>
      </c>
      <c r="E26142" t="s">
        <v>59</v>
      </c>
      <c r="F26142" s="4">
        <v>39125</v>
      </c>
      <c r="G26142" s="4">
        <v>44012</v>
      </c>
      <c r="I26142" s="1">
        <v>36167</v>
      </c>
      <c r="J26142" s="1">
        <v>35889.31</v>
      </c>
      <c r="K26142" t="s">
        <v>15510</v>
      </c>
    </row>
    <row r="26143" spans="2:11" hidden="1" x14ac:dyDescent="0.3">
      <c r="B26143">
        <v>26135</v>
      </c>
      <c r="C26143" t="s">
        <v>3893</v>
      </c>
      <c r="D26143" t="s">
        <v>3894</v>
      </c>
      <c r="E26143" t="s">
        <v>59</v>
      </c>
      <c r="F26143" s="4">
        <v>31271</v>
      </c>
      <c r="G26143" s="4">
        <v>44012</v>
      </c>
      <c r="I26143" s="1">
        <v>63700</v>
      </c>
      <c r="J26143" s="1">
        <v>64000.39</v>
      </c>
      <c r="K26143" t="s">
        <v>15510</v>
      </c>
    </row>
    <row r="26144" spans="2:11" hidden="1" x14ac:dyDescent="0.3">
      <c r="B26144">
        <v>26136</v>
      </c>
      <c r="C26144" t="s">
        <v>3896</v>
      </c>
      <c r="D26144" t="s">
        <v>77</v>
      </c>
      <c r="E26144" t="s">
        <v>23</v>
      </c>
      <c r="F26144" s="4">
        <v>35333</v>
      </c>
      <c r="G26144" s="4">
        <v>44012</v>
      </c>
      <c r="I26144" s="1">
        <v>65616</v>
      </c>
      <c r="J26144" s="1">
        <v>67095.97</v>
      </c>
      <c r="K26144" t="s">
        <v>15510</v>
      </c>
    </row>
    <row r="26145" spans="2:11" hidden="1" x14ac:dyDescent="0.3">
      <c r="B26145">
        <v>26137</v>
      </c>
      <c r="C26145" t="s">
        <v>3897</v>
      </c>
      <c r="D26145" t="s">
        <v>253</v>
      </c>
      <c r="E26145" t="s">
        <v>153</v>
      </c>
      <c r="F26145" s="4">
        <v>28625</v>
      </c>
      <c r="G26145" s="4">
        <v>44012</v>
      </c>
      <c r="I26145" s="1">
        <v>51392</v>
      </c>
      <c r="J26145" s="1">
        <v>54713.7</v>
      </c>
      <c r="K26145" t="s">
        <v>15510</v>
      </c>
    </row>
    <row r="26146" spans="2:11" hidden="1" x14ac:dyDescent="0.3">
      <c r="B26146">
        <v>26138</v>
      </c>
      <c r="C26146" t="s">
        <v>3898</v>
      </c>
      <c r="D26146" t="s">
        <v>618</v>
      </c>
      <c r="E26146" t="s">
        <v>23</v>
      </c>
      <c r="F26146" s="4">
        <v>35066</v>
      </c>
      <c r="G26146" s="4">
        <v>44012</v>
      </c>
      <c r="I26146" s="1">
        <v>36590</v>
      </c>
      <c r="J26146" s="1">
        <v>35686.39</v>
      </c>
      <c r="K26146" t="s">
        <v>15510</v>
      </c>
    </row>
    <row r="26147" spans="2:11" hidden="1" x14ac:dyDescent="0.3">
      <c r="B26147">
        <v>26139</v>
      </c>
      <c r="C26147" t="s">
        <v>3899</v>
      </c>
      <c r="D26147" t="s">
        <v>128</v>
      </c>
      <c r="E26147" t="s">
        <v>64</v>
      </c>
      <c r="F26147" s="4">
        <v>29038</v>
      </c>
      <c r="G26147" s="4">
        <v>44012</v>
      </c>
      <c r="I26147" s="1">
        <v>37076</v>
      </c>
      <c r="J26147" s="1">
        <v>36113.5</v>
      </c>
      <c r="K26147" t="s">
        <v>15510</v>
      </c>
    </row>
    <row r="26148" spans="2:11" hidden="1" x14ac:dyDescent="0.3">
      <c r="B26148">
        <v>26140</v>
      </c>
      <c r="C26148" t="s">
        <v>18093</v>
      </c>
      <c r="D26148" t="s">
        <v>432</v>
      </c>
      <c r="E26148" t="s">
        <v>433</v>
      </c>
      <c r="F26148" s="4">
        <v>40917</v>
      </c>
      <c r="G26148" s="4">
        <v>44012</v>
      </c>
      <c r="I26148" s="1">
        <v>33510</v>
      </c>
      <c r="J26148" s="1">
        <v>7454.21</v>
      </c>
      <c r="K26148" t="s">
        <v>15510</v>
      </c>
    </row>
    <row r="26149" spans="2:11" hidden="1" x14ac:dyDescent="0.3">
      <c r="B26149">
        <v>26141</v>
      </c>
      <c r="C26149" t="s">
        <v>3901</v>
      </c>
      <c r="D26149" t="s">
        <v>103</v>
      </c>
      <c r="E26149" t="s">
        <v>59</v>
      </c>
      <c r="F26149" s="4">
        <v>30935</v>
      </c>
      <c r="G26149" s="4">
        <v>44012</v>
      </c>
      <c r="I26149" s="1">
        <v>41274</v>
      </c>
      <c r="J26149" s="1">
        <v>41544</v>
      </c>
      <c r="K26149" t="s">
        <v>15510</v>
      </c>
    </row>
    <row r="26150" spans="2:11" hidden="1" x14ac:dyDescent="0.3">
      <c r="B26150">
        <v>26142</v>
      </c>
      <c r="C26150" t="s">
        <v>3902</v>
      </c>
      <c r="D26150" t="s">
        <v>22</v>
      </c>
      <c r="E26150" t="s">
        <v>23</v>
      </c>
      <c r="F26150" s="4">
        <v>39239</v>
      </c>
      <c r="G26150" s="4">
        <v>44012</v>
      </c>
      <c r="I26150" s="1">
        <v>61157</v>
      </c>
      <c r="J26150" s="1">
        <v>61731.64</v>
      </c>
      <c r="K26150" t="s">
        <v>15510</v>
      </c>
    </row>
    <row r="26151" spans="2:11" hidden="1" x14ac:dyDescent="0.3">
      <c r="B26151">
        <v>26143</v>
      </c>
      <c r="C26151" t="s">
        <v>3903</v>
      </c>
      <c r="D26151" t="s">
        <v>400</v>
      </c>
      <c r="E26151" t="s">
        <v>153</v>
      </c>
      <c r="F26151" s="4">
        <v>39520</v>
      </c>
      <c r="G26151" s="4">
        <v>44012</v>
      </c>
      <c r="I26151" s="1">
        <v>39749</v>
      </c>
      <c r="J26151" s="1">
        <v>42366.68</v>
      </c>
      <c r="K26151" t="s">
        <v>15510</v>
      </c>
    </row>
    <row r="26152" spans="2:11" hidden="1" x14ac:dyDescent="0.3">
      <c r="B26152">
        <v>26144</v>
      </c>
      <c r="C26152" t="s">
        <v>3904</v>
      </c>
      <c r="D26152" t="s">
        <v>33</v>
      </c>
      <c r="E26152" t="s">
        <v>39</v>
      </c>
      <c r="F26152" s="4">
        <v>39181</v>
      </c>
      <c r="G26152" s="4">
        <v>44012</v>
      </c>
      <c r="I26152" s="1">
        <v>32241</v>
      </c>
      <c r="J26152" s="1">
        <v>32912.97</v>
      </c>
      <c r="K26152" t="s">
        <v>15510</v>
      </c>
    </row>
    <row r="26153" spans="2:11" hidden="1" x14ac:dyDescent="0.3">
      <c r="B26153">
        <v>26145</v>
      </c>
      <c r="C26153" t="s">
        <v>3905</v>
      </c>
      <c r="D26153" t="s">
        <v>3906</v>
      </c>
      <c r="E26153" t="s">
        <v>461</v>
      </c>
      <c r="F26153" s="4">
        <v>35511</v>
      </c>
      <c r="G26153" s="4">
        <v>44012</v>
      </c>
      <c r="I26153" s="1">
        <v>79300</v>
      </c>
      <c r="J26153" s="1">
        <v>79719.929999999993</v>
      </c>
      <c r="K26153" t="s">
        <v>15510</v>
      </c>
    </row>
    <row r="26154" spans="2:11" hidden="1" x14ac:dyDescent="0.3">
      <c r="B26154">
        <v>26146</v>
      </c>
      <c r="C26154" t="s">
        <v>18094</v>
      </c>
      <c r="D26154" t="s">
        <v>15514</v>
      </c>
      <c r="E26154" t="s">
        <v>15515</v>
      </c>
      <c r="F26154" s="4">
        <v>39975</v>
      </c>
      <c r="G26154" s="4">
        <v>44012</v>
      </c>
      <c r="I26154" s="1">
        <v>11310</v>
      </c>
      <c r="J26154">
        <v>783.01</v>
      </c>
      <c r="K26154" t="s">
        <v>15510</v>
      </c>
    </row>
    <row r="26155" spans="2:11" hidden="1" x14ac:dyDescent="0.3">
      <c r="B26155">
        <v>26147</v>
      </c>
      <c r="C26155" t="s">
        <v>18095</v>
      </c>
      <c r="D26155" t="s">
        <v>15514</v>
      </c>
      <c r="E26155" t="s">
        <v>15515</v>
      </c>
      <c r="F26155" s="4">
        <v>40332</v>
      </c>
      <c r="G26155" s="4">
        <v>44012</v>
      </c>
      <c r="I26155" s="1">
        <v>11310</v>
      </c>
      <c r="J26155">
        <v>543.75</v>
      </c>
      <c r="K26155" t="s">
        <v>15510</v>
      </c>
    </row>
    <row r="26156" spans="2:11" hidden="1" x14ac:dyDescent="0.3">
      <c r="B26156">
        <v>26148</v>
      </c>
      <c r="C26156" t="s">
        <v>3907</v>
      </c>
      <c r="D26156" t="s">
        <v>45</v>
      </c>
      <c r="E26156" t="s">
        <v>412</v>
      </c>
      <c r="F26156" s="4">
        <v>24404</v>
      </c>
      <c r="G26156" s="4">
        <v>44012</v>
      </c>
      <c r="I26156" s="1">
        <v>45994</v>
      </c>
      <c r="J26156" s="1">
        <v>46490.33</v>
      </c>
      <c r="K26156" t="s">
        <v>15510</v>
      </c>
    </row>
    <row r="26157" spans="2:11" hidden="1" x14ac:dyDescent="0.3">
      <c r="B26157">
        <v>26149</v>
      </c>
      <c r="C26157" t="s">
        <v>3908</v>
      </c>
      <c r="D26157" t="s">
        <v>1578</v>
      </c>
      <c r="E26157" t="s">
        <v>64</v>
      </c>
      <c r="F26157" s="4">
        <v>37610</v>
      </c>
      <c r="G26157" s="4">
        <v>44012</v>
      </c>
      <c r="I26157" s="1">
        <v>32241</v>
      </c>
      <c r="J26157" s="1">
        <v>31299.45</v>
      </c>
      <c r="K26157" t="s">
        <v>15510</v>
      </c>
    </row>
    <row r="26158" spans="2:11" hidden="1" x14ac:dyDescent="0.3">
      <c r="B26158">
        <v>26150</v>
      </c>
      <c r="C26158" t="s">
        <v>3909</v>
      </c>
      <c r="D26158" t="s">
        <v>15511</v>
      </c>
      <c r="E26158" t="s">
        <v>52</v>
      </c>
      <c r="F26158" s="4">
        <v>40492</v>
      </c>
      <c r="G26158" s="4">
        <v>44012</v>
      </c>
      <c r="I26158" s="1">
        <v>40650</v>
      </c>
      <c r="J26158" s="1">
        <v>38246.11</v>
      </c>
      <c r="K26158" t="s">
        <v>15510</v>
      </c>
    </row>
    <row r="26159" spans="2:11" hidden="1" x14ac:dyDescent="0.3">
      <c r="B26159">
        <v>26151</v>
      </c>
      <c r="C26159" t="s">
        <v>3910</v>
      </c>
      <c r="D26159" t="s">
        <v>22</v>
      </c>
      <c r="E26159" t="s">
        <v>23</v>
      </c>
      <c r="F26159" s="4">
        <v>39343</v>
      </c>
      <c r="G26159" s="4">
        <v>44012</v>
      </c>
      <c r="I26159" s="1">
        <v>55208</v>
      </c>
      <c r="J26159" s="1">
        <v>68648.87</v>
      </c>
      <c r="K26159" t="s">
        <v>15510</v>
      </c>
    </row>
    <row r="26160" spans="2:11" hidden="1" x14ac:dyDescent="0.3">
      <c r="B26160">
        <v>26152</v>
      </c>
      <c r="C26160" t="s">
        <v>3911</v>
      </c>
      <c r="D26160" t="s">
        <v>325</v>
      </c>
      <c r="E26160" t="s">
        <v>412</v>
      </c>
      <c r="F26160" s="4">
        <v>29930</v>
      </c>
      <c r="G26160" s="4">
        <v>44012</v>
      </c>
      <c r="I26160" s="1">
        <v>45994</v>
      </c>
      <c r="J26160" s="1">
        <v>45786.720000000001</v>
      </c>
      <c r="K26160" t="s">
        <v>15510</v>
      </c>
    </row>
    <row r="26161" spans="2:11" hidden="1" x14ac:dyDescent="0.3">
      <c r="B26161">
        <v>26153</v>
      </c>
      <c r="C26161" t="s">
        <v>3912</v>
      </c>
      <c r="D26161" t="s">
        <v>3913</v>
      </c>
      <c r="E26161" t="s">
        <v>531</v>
      </c>
      <c r="F26161" s="4">
        <v>25720</v>
      </c>
      <c r="G26161" s="4">
        <v>44012</v>
      </c>
      <c r="I26161" s="1">
        <v>59600</v>
      </c>
      <c r="J26161" s="1">
        <v>57583.5</v>
      </c>
      <c r="K26161" t="s">
        <v>15510</v>
      </c>
    </row>
    <row r="26162" spans="2:11" hidden="1" x14ac:dyDescent="0.3">
      <c r="B26162">
        <v>26154</v>
      </c>
      <c r="C26162" t="s">
        <v>18096</v>
      </c>
      <c r="D26162" t="s">
        <v>1578</v>
      </c>
      <c r="E26162" t="s">
        <v>59</v>
      </c>
      <c r="F26162" s="4">
        <v>39833</v>
      </c>
      <c r="G26162" s="4">
        <v>44012</v>
      </c>
      <c r="I26162" s="1">
        <v>27958</v>
      </c>
      <c r="J26162" s="1">
        <v>7700.96</v>
      </c>
      <c r="K26162" t="s">
        <v>15510</v>
      </c>
    </row>
    <row r="26163" spans="2:11" hidden="1" x14ac:dyDescent="0.3">
      <c r="B26163">
        <v>26155</v>
      </c>
      <c r="C26163" t="s">
        <v>3915</v>
      </c>
      <c r="D26163" t="s">
        <v>1895</v>
      </c>
      <c r="E26163" t="s">
        <v>433</v>
      </c>
      <c r="F26163" s="4">
        <v>35147</v>
      </c>
      <c r="G26163" s="4">
        <v>44012</v>
      </c>
      <c r="I26163" s="1">
        <v>60000</v>
      </c>
      <c r="J26163" s="1">
        <v>59548.87</v>
      </c>
      <c r="K26163" t="s">
        <v>15510</v>
      </c>
    </row>
    <row r="26164" spans="2:11" hidden="1" x14ac:dyDescent="0.3">
      <c r="B26164">
        <v>26156</v>
      </c>
      <c r="C26164" t="s">
        <v>3916</v>
      </c>
      <c r="D26164" t="s">
        <v>77</v>
      </c>
      <c r="E26164" t="s">
        <v>23</v>
      </c>
      <c r="F26164" s="4">
        <v>35922</v>
      </c>
      <c r="G26164" s="4">
        <v>44012</v>
      </c>
      <c r="I26164" s="1">
        <v>65020</v>
      </c>
      <c r="J26164" s="1">
        <v>88087.29</v>
      </c>
      <c r="K26164" t="s">
        <v>15510</v>
      </c>
    </row>
    <row r="26165" spans="2:11" hidden="1" x14ac:dyDescent="0.3">
      <c r="B26165">
        <v>26157</v>
      </c>
      <c r="C26165" t="s">
        <v>3917</v>
      </c>
      <c r="D26165" t="s">
        <v>22</v>
      </c>
      <c r="E26165" t="s">
        <v>23</v>
      </c>
      <c r="F26165" s="4">
        <v>34781</v>
      </c>
      <c r="G26165" s="4">
        <v>44012</v>
      </c>
      <c r="I26165" s="1">
        <v>65234</v>
      </c>
      <c r="J26165" s="1">
        <v>70468.009999999995</v>
      </c>
      <c r="K26165" t="s">
        <v>15510</v>
      </c>
    </row>
    <row r="26166" spans="2:11" hidden="1" x14ac:dyDescent="0.3">
      <c r="B26166">
        <v>26158</v>
      </c>
      <c r="C26166" t="s">
        <v>3918</v>
      </c>
      <c r="D26166" t="s">
        <v>22</v>
      </c>
      <c r="E26166" t="s">
        <v>23</v>
      </c>
      <c r="F26166" s="4">
        <v>37382</v>
      </c>
      <c r="G26166" s="4">
        <v>44012</v>
      </c>
      <c r="I26166" s="1">
        <v>61157</v>
      </c>
      <c r="J26166" s="1">
        <v>66369.73</v>
      </c>
      <c r="K26166" t="s">
        <v>15510</v>
      </c>
    </row>
    <row r="26167" spans="2:11" hidden="1" x14ac:dyDescent="0.3">
      <c r="B26167">
        <v>26159</v>
      </c>
      <c r="C26167" t="s">
        <v>18097</v>
      </c>
      <c r="D26167" t="s">
        <v>357</v>
      </c>
      <c r="E26167" t="s">
        <v>358</v>
      </c>
      <c r="F26167" s="4">
        <v>40350</v>
      </c>
      <c r="G26167" s="4">
        <v>44012</v>
      </c>
      <c r="I26167" s="1">
        <v>24960</v>
      </c>
      <c r="J26167" s="1">
        <v>3360</v>
      </c>
      <c r="K26167" t="s">
        <v>15510</v>
      </c>
    </row>
    <row r="26168" spans="2:11" hidden="1" x14ac:dyDescent="0.3">
      <c r="B26168">
        <v>26160</v>
      </c>
      <c r="C26168" t="s">
        <v>3920</v>
      </c>
      <c r="D26168" t="s">
        <v>3921</v>
      </c>
      <c r="E26168" t="s">
        <v>153</v>
      </c>
      <c r="F26168" s="4">
        <v>32126</v>
      </c>
      <c r="G26168" s="4">
        <v>44012</v>
      </c>
      <c r="I26168" s="1">
        <v>40168</v>
      </c>
      <c r="J26168" s="1">
        <v>41613.22</v>
      </c>
      <c r="K26168" t="s">
        <v>15510</v>
      </c>
    </row>
    <row r="26169" spans="2:11" hidden="1" x14ac:dyDescent="0.3">
      <c r="B26169">
        <v>26161</v>
      </c>
      <c r="C26169" t="s">
        <v>3922</v>
      </c>
      <c r="D26169" t="s">
        <v>98</v>
      </c>
      <c r="E26169" t="s">
        <v>46</v>
      </c>
      <c r="F26169" s="4">
        <v>40638</v>
      </c>
      <c r="G26169" s="4">
        <v>44012</v>
      </c>
      <c r="I26169" s="1">
        <v>16432</v>
      </c>
      <c r="J26169" s="1">
        <v>19772.63</v>
      </c>
      <c r="K26169" t="s">
        <v>15510</v>
      </c>
    </row>
    <row r="26170" spans="2:11" hidden="1" x14ac:dyDescent="0.3">
      <c r="B26170">
        <v>26162</v>
      </c>
      <c r="C26170" t="s">
        <v>3923</v>
      </c>
      <c r="D26170" t="s">
        <v>159</v>
      </c>
      <c r="E26170" t="s">
        <v>34</v>
      </c>
      <c r="F26170" s="4">
        <v>38285</v>
      </c>
      <c r="G26170" s="4">
        <v>44012</v>
      </c>
      <c r="I26170" s="1">
        <v>50538</v>
      </c>
      <c r="J26170" s="1">
        <v>55059.63</v>
      </c>
      <c r="K26170" t="s">
        <v>15510</v>
      </c>
    </row>
    <row r="26171" spans="2:11" hidden="1" x14ac:dyDescent="0.3">
      <c r="B26171">
        <v>26163</v>
      </c>
      <c r="C26171" t="s">
        <v>18098</v>
      </c>
      <c r="D26171" t="s">
        <v>15514</v>
      </c>
      <c r="E26171" t="s">
        <v>15515</v>
      </c>
      <c r="F26171" s="4">
        <v>40701</v>
      </c>
      <c r="G26171" s="4">
        <v>44012</v>
      </c>
      <c r="I26171" s="1">
        <v>11310</v>
      </c>
      <c r="J26171" s="1">
        <v>1051.25</v>
      </c>
      <c r="K26171" t="s">
        <v>15510</v>
      </c>
    </row>
    <row r="26172" spans="2:11" hidden="1" x14ac:dyDescent="0.3">
      <c r="B26172">
        <v>26164</v>
      </c>
      <c r="C26172" t="s">
        <v>3925</v>
      </c>
      <c r="D26172" t="s">
        <v>22</v>
      </c>
      <c r="E26172" t="s">
        <v>23</v>
      </c>
      <c r="F26172" s="4">
        <v>40380</v>
      </c>
      <c r="G26172" s="4">
        <v>44012</v>
      </c>
      <c r="I26172" s="1">
        <v>43239</v>
      </c>
      <c r="J26172" s="1">
        <v>44527.89</v>
      </c>
      <c r="K26172" t="s">
        <v>15510</v>
      </c>
    </row>
    <row r="26173" spans="2:11" hidden="1" x14ac:dyDescent="0.3">
      <c r="B26173">
        <v>26165</v>
      </c>
      <c r="C26173" t="s">
        <v>3926</v>
      </c>
      <c r="D26173" t="s">
        <v>757</v>
      </c>
      <c r="E26173" t="s">
        <v>17</v>
      </c>
      <c r="F26173" s="4">
        <v>39233</v>
      </c>
      <c r="G26173" s="4">
        <v>44012</v>
      </c>
      <c r="I26173" s="1">
        <v>31340</v>
      </c>
      <c r="J26173" s="1">
        <v>31498.62</v>
      </c>
      <c r="K26173" t="s">
        <v>15510</v>
      </c>
    </row>
    <row r="26174" spans="2:11" hidden="1" x14ac:dyDescent="0.3">
      <c r="B26174">
        <v>26166</v>
      </c>
      <c r="C26174" t="s">
        <v>3928</v>
      </c>
      <c r="D26174" t="s">
        <v>3207</v>
      </c>
      <c r="E26174" t="s">
        <v>17</v>
      </c>
      <c r="F26174" s="4">
        <v>34243</v>
      </c>
      <c r="G26174" s="4">
        <v>44012</v>
      </c>
      <c r="I26174" s="1">
        <v>50006</v>
      </c>
      <c r="J26174" s="1">
        <v>50524.28</v>
      </c>
      <c r="K26174" t="s">
        <v>15510</v>
      </c>
    </row>
    <row r="26175" spans="2:11" hidden="1" x14ac:dyDescent="0.3">
      <c r="B26175">
        <v>26167</v>
      </c>
      <c r="C26175" t="s">
        <v>3929</v>
      </c>
      <c r="D26175" t="s">
        <v>1225</v>
      </c>
      <c r="E26175" t="s">
        <v>59</v>
      </c>
      <c r="F26175" s="4">
        <v>39587</v>
      </c>
      <c r="G26175" s="4">
        <v>44012</v>
      </c>
      <c r="I26175" s="1">
        <v>38261</v>
      </c>
      <c r="J26175" s="1">
        <v>37180.79</v>
      </c>
      <c r="K26175" t="s">
        <v>15510</v>
      </c>
    </row>
    <row r="26176" spans="2:11" hidden="1" x14ac:dyDescent="0.3">
      <c r="B26176">
        <v>26168</v>
      </c>
      <c r="C26176" t="s">
        <v>18099</v>
      </c>
      <c r="D26176" t="s">
        <v>98</v>
      </c>
      <c r="E26176" t="s">
        <v>49</v>
      </c>
      <c r="F26176" s="4">
        <v>38892</v>
      </c>
      <c r="G26176" s="4">
        <v>44012</v>
      </c>
      <c r="I26176" s="1">
        <v>16432</v>
      </c>
      <c r="J26176" s="1">
        <v>15412.9</v>
      </c>
      <c r="K26176" t="s">
        <v>15510</v>
      </c>
    </row>
    <row r="26177" spans="2:11" hidden="1" x14ac:dyDescent="0.3">
      <c r="B26177">
        <v>26169</v>
      </c>
      <c r="C26177" t="s">
        <v>3930</v>
      </c>
      <c r="D26177" t="s">
        <v>1018</v>
      </c>
      <c r="E26177" t="s">
        <v>17</v>
      </c>
      <c r="F26177" s="4">
        <v>31320</v>
      </c>
      <c r="G26177" s="4">
        <v>44012</v>
      </c>
      <c r="I26177" s="1">
        <v>60074</v>
      </c>
      <c r="J26177" s="1">
        <v>60274.27</v>
      </c>
      <c r="K26177" t="s">
        <v>15510</v>
      </c>
    </row>
    <row r="26178" spans="2:11" hidden="1" x14ac:dyDescent="0.3">
      <c r="B26178">
        <v>26170</v>
      </c>
      <c r="C26178" t="s">
        <v>3931</v>
      </c>
      <c r="D26178" t="s">
        <v>139</v>
      </c>
      <c r="E26178" t="s">
        <v>140</v>
      </c>
      <c r="F26178" s="4">
        <v>35453</v>
      </c>
      <c r="G26178" s="4">
        <v>44012</v>
      </c>
      <c r="I26178" s="1">
        <v>30160</v>
      </c>
      <c r="J26178" s="1">
        <v>26766.75</v>
      </c>
      <c r="K26178" t="s">
        <v>15510</v>
      </c>
    </row>
    <row r="26179" spans="2:11" hidden="1" x14ac:dyDescent="0.3">
      <c r="B26179">
        <v>26171</v>
      </c>
      <c r="C26179" t="s">
        <v>3932</v>
      </c>
      <c r="D26179" t="s">
        <v>15520</v>
      </c>
      <c r="E26179" t="s">
        <v>39</v>
      </c>
      <c r="F26179" s="4">
        <v>36535</v>
      </c>
      <c r="G26179" s="4">
        <v>44012</v>
      </c>
      <c r="I26179" s="1">
        <v>29515</v>
      </c>
      <c r="J26179" s="1">
        <v>33401.69</v>
      </c>
      <c r="K26179" t="s">
        <v>15510</v>
      </c>
    </row>
    <row r="26180" spans="2:11" hidden="1" x14ac:dyDescent="0.3">
      <c r="B26180">
        <v>26172</v>
      </c>
      <c r="C26180" t="s">
        <v>3933</v>
      </c>
      <c r="D26180" t="s">
        <v>1154</v>
      </c>
      <c r="E26180" t="s">
        <v>39</v>
      </c>
      <c r="F26180" s="4">
        <v>28702</v>
      </c>
      <c r="G26180" s="4">
        <v>44012</v>
      </c>
      <c r="I26180" s="1">
        <v>52003</v>
      </c>
      <c r="J26180" s="1">
        <v>57224.92</v>
      </c>
      <c r="K26180" t="s">
        <v>15510</v>
      </c>
    </row>
    <row r="26181" spans="2:11" hidden="1" x14ac:dyDescent="0.3">
      <c r="B26181">
        <v>26173</v>
      </c>
      <c r="C26181" t="s">
        <v>3934</v>
      </c>
      <c r="D26181" t="s">
        <v>1505</v>
      </c>
      <c r="E26181" t="s">
        <v>59</v>
      </c>
      <c r="F26181" s="4">
        <v>34442</v>
      </c>
      <c r="G26181" s="4">
        <v>44012</v>
      </c>
      <c r="I26181" s="1">
        <v>39150</v>
      </c>
      <c r="J26181" s="1">
        <v>72260.94</v>
      </c>
      <c r="K26181" t="s">
        <v>15510</v>
      </c>
    </row>
    <row r="26182" spans="2:11" hidden="1" x14ac:dyDescent="0.3">
      <c r="B26182">
        <v>26174</v>
      </c>
      <c r="C26182" t="s">
        <v>3935</v>
      </c>
      <c r="D26182" t="s">
        <v>22</v>
      </c>
      <c r="E26182" t="s">
        <v>23</v>
      </c>
      <c r="F26182" s="4">
        <v>37173</v>
      </c>
      <c r="G26182" s="4">
        <v>44012</v>
      </c>
      <c r="I26182" s="1">
        <v>61157</v>
      </c>
      <c r="J26182" s="1">
        <v>95008.85</v>
      </c>
      <c r="K26182" t="s">
        <v>15510</v>
      </c>
    </row>
    <row r="26183" spans="2:11" hidden="1" x14ac:dyDescent="0.3">
      <c r="B26183">
        <v>26175</v>
      </c>
      <c r="C26183" t="s">
        <v>3936</v>
      </c>
      <c r="D26183" t="s">
        <v>3937</v>
      </c>
      <c r="E26183" t="s">
        <v>49</v>
      </c>
      <c r="F26183" s="4">
        <v>33696</v>
      </c>
      <c r="G26183" s="4">
        <v>44012</v>
      </c>
      <c r="I26183" s="1">
        <v>35142</v>
      </c>
      <c r="J26183" s="1">
        <v>34927.589999999997</v>
      </c>
      <c r="K26183" t="s">
        <v>15510</v>
      </c>
    </row>
    <row r="26184" spans="2:11" hidden="1" x14ac:dyDescent="0.3">
      <c r="B26184">
        <v>26176</v>
      </c>
      <c r="C26184" t="s">
        <v>3938</v>
      </c>
      <c r="D26184" t="s">
        <v>157</v>
      </c>
      <c r="E26184" t="s">
        <v>59</v>
      </c>
      <c r="F26184" s="4">
        <v>34533</v>
      </c>
      <c r="G26184" s="4">
        <v>44012</v>
      </c>
      <c r="I26184" s="1">
        <v>34203</v>
      </c>
      <c r="J26184" s="1">
        <v>46545.93</v>
      </c>
      <c r="K26184" t="s">
        <v>15510</v>
      </c>
    </row>
    <row r="26185" spans="2:11" hidden="1" x14ac:dyDescent="0.3">
      <c r="B26185">
        <v>26177</v>
      </c>
      <c r="C26185" t="s">
        <v>3939</v>
      </c>
      <c r="D26185" t="s">
        <v>22</v>
      </c>
      <c r="E26185" t="s">
        <v>23</v>
      </c>
      <c r="F26185" s="4">
        <v>37273</v>
      </c>
      <c r="G26185" s="4">
        <v>44012</v>
      </c>
      <c r="I26185" s="1">
        <v>64652</v>
      </c>
      <c r="J26185" s="1">
        <v>65636.86</v>
      </c>
      <c r="K26185" t="s">
        <v>15510</v>
      </c>
    </row>
    <row r="26186" spans="2:11" hidden="1" x14ac:dyDescent="0.3">
      <c r="B26186">
        <v>26178</v>
      </c>
      <c r="C26186" t="s">
        <v>3940</v>
      </c>
      <c r="D26186" t="s">
        <v>18100</v>
      </c>
      <c r="E26186" t="s">
        <v>39</v>
      </c>
      <c r="F26186" s="4">
        <v>31439</v>
      </c>
      <c r="G26186" s="4">
        <v>44012</v>
      </c>
      <c r="I26186" s="1">
        <v>52836</v>
      </c>
      <c r="J26186" s="1">
        <v>52160.24</v>
      </c>
      <c r="K26186" t="s">
        <v>15510</v>
      </c>
    </row>
    <row r="26187" spans="2:11" hidden="1" x14ac:dyDescent="0.3">
      <c r="B26187">
        <v>26179</v>
      </c>
      <c r="C26187" t="s">
        <v>3942</v>
      </c>
      <c r="D26187" t="s">
        <v>981</v>
      </c>
      <c r="E26187" t="s">
        <v>46</v>
      </c>
      <c r="F26187" s="4">
        <v>31894</v>
      </c>
      <c r="G26187" s="4">
        <v>44012</v>
      </c>
      <c r="I26187" s="1">
        <v>36109</v>
      </c>
      <c r="J26187" s="1">
        <v>37561</v>
      </c>
      <c r="K26187" t="s">
        <v>15510</v>
      </c>
    </row>
    <row r="26188" spans="2:11" hidden="1" x14ac:dyDescent="0.3">
      <c r="B26188">
        <v>26180</v>
      </c>
      <c r="C26188" t="s">
        <v>3943</v>
      </c>
      <c r="D26188" t="s">
        <v>85</v>
      </c>
      <c r="E26188" t="s">
        <v>46</v>
      </c>
      <c r="F26188" s="4">
        <v>32258</v>
      </c>
      <c r="G26188" s="4">
        <v>44012</v>
      </c>
      <c r="I26188" s="1">
        <v>36337</v>
      </c>
      <c r="J26188" s="1">
        <v>58570.49</v>
      </c>
      <c r="K26188" t="s">
        <v>15510</v>
      </c>
    </row>
    <row r="26189" spans="2:11" hidden="1" x14ac:dyDescent="0.3">
      <c r="B26189">
        <v>26181</v>
      </c>
      <c r="C26189" t="s">
        <v>3944</v>
      </c>
      <c r="D26189" t="s">
        <v>209</v>
      </c>
      <c r="E26189" t="s">
        <v>59</v>
      </c>
      <c r="F26189" s="4">
        <v>39469</v>
      </c>
      <c r="G26189" s="4">
        <v>44012</v>
      </c>
      <c r="I26189" s="1">
        <v>31741</v>
      </c>
      <c r="J26189" s="1">
        <v>39128.33</v>
      </c>
      <c r="K26189" t="s">
        <v>15510</v>
      </c>
    </row>
    <row r="26190" spans="2:11" hidden="1" x14ac:dyDescent="0.3">
      <c r="B26190">
        <v>26182</v>
      </c>
      <c r="C26190" t="s">
        <v>3945</v>
      </c>
      <c r="D26190" t="s">
        <v>22</v>
      </c>
      <c r="E26190" t="s">
        <v>23</v>
      </c>
      <c r="F26190" s="4">
        <v>33744</v>
      </c>
      <c r="G26190" s="4">
        <v>44012</v>
      </c>
      <c r="I26190" s="1">
        <v>66982</v>
      </c>
      <c r="J26190" s="1">
        <v>65596.23</v>
      </c>
      <c r="K26190" t="s">
        <v>15510</v>
      </c>
    </row>
    <row r="26191" spans="2:11" hidden="1" x14ac:dyDescent="0.3">
      <c r="B26191">
        <v>26183</v>
      </c>
      <c r="C26191" t="s">
        <v>3946</v>
      </c>
      <c r="D26191" t="s">
        <v>1104</v>
      </c>
      <c r="E26191" t="s">
        <v>39</v>
      </c>
      <c r="F26191" s="4">
        <v>39218</v>
      </c>
      <c r="G26191" s="4">
        <v>44012</v>
      </c>
      <c r="I26191" s="1">
        <v>30742</v>
      </c>
      <c r="J26191" s="1">
        <v>32372.81</v>
      </c>
      <c r="K26191" t="s">
        <v>15510</v>
      </c>
    </row>
    <row r="26192" spans="2:11" hidden="1" x14ac:dyDescent="0.3">
      <c r="B26192">
        <v>26184</v>
      </c>
      <c r="C26192" t="s">
        <v>18101</v>
      </c>
      <c r="D26192" t="s">
        <v>15514</v>
      </c>
      <c r="E26192" t="s">
        <v>15515</v>
      </c>
      <c r="F26192" s="4">
        <v>40701</v>
      </c>
      <c r="G26192" s="4">
        <v>44012</v>
      </c>
      <c r="I26192" s="1">
        <v>11310</v>
      </c>
      <c r="J26192" s="1">
        <v>1015</v>
      </c>
      <c r="K26192" t="s">
        <v>15510</v>
      </c>
    </row>
    <row r="26193" spans="2:11" hidden="1" x14ac:dyDescent="0.3">
      <c r="B26193">
        <v>26185</v>
      </c>
      <c r="C26193" t="s">
        <v>18102</v>
      </c>
      <c r="D26193" t="s">
        <v>15514</v>
      </c>
      <c r="E26193" t="s">
        <v>15515</v>
      </c>
      <c r="F26193" s="4">
        <v>40701</v>
      </c>
      <c r="G26193" s="4">
        <v>44012</v>
      </c>
      <c r="I26193" s="1">
        <v>11310</v>
      </c>
      <c r="J26193" s="1">
        <v>1051.25</v>
      </c>
      <c r="K26193" t="s">
        <v>15510</v>
      </c>
    </row>
    <row r="26194" spans="2:11" hidden="1" x14ac:dyDescent="0.3">
      <c r="B26194">
        <v>26186</v>
      </c>
      <c r="C26194" t="s">
        <v>3947</v>
      </c>
      <c r="D26194" t="s">
        <v>112</v>
      </c>
      <c r="E26194" t="s">
        <v>23</v>
      </c>
      <c r="F26194" s="4">
        <v>37627</v>
      </c>
      <c r="G26194" s="4">
        <v>44012</v>
      </c>
      <c r="I26194" s="1">
        <v>45218</v>
      </c>
      <c r="J26194" s="1">
        <v>50290.12</v>
      </c>
      <c r="K26194" t="s">
        <v>15510</v>
      </c>
    </row>
    <row r="26195" spans="2:11" hidden="1" x14ac:dyDescent="0.3">
      <c r="B26195">
        <v>26187</v>
      </c>
      <c r="C26195" t="s">
        <v>3948</v>
      </c>
      <c r="D26195" t="s">
        <v>90</v>
      </c>
      <c r="E26195" t="s">
        <v>140</v>
      </c>
      <c r="F26195" s="4">
        <v>39426</v>
      </c>
      <c r="G26195" s="4">
        <v>44012</v>
      </c>
      <c r="I26195" s="1">
        <v>17576</v>
      </c>
      <c r="J26195" s="1">
        <v>9721.73</v>
      </c>
      <c r="K26195" t="s">
        <v>15510</v>
      </c>
    </row>
    <row r="26196" spans="2:11" hidden="1" x14ac:dyDescent="0.3">
      <c r="B26196">
        <v>26188</v>
      </c>
      <c r="C26196" t="s">
        <v>3949</v>
      </c>
      <c r="D26196" t="s">
        <v>3950</v>
      </c>
      <c r="E26196" t="s">
        <v>647</v>
      </c>
      <c r="F26196" s="4">
        <v>35040</v>
      </c>
      <c r="G26196" s="4">
        <v>44012</v>
      </c>
      <c r="I26196" s="1">
        <v>159380</v>
      </c>
      <c r="J26196" s="1">
        <v>161823.72</v>
      </c>
      <c r="K26196" t="s">
        <v>15510</v>
      </c>
    </row>
    <row r="26197" spans="2:11" hidden="1" x14ac:dyDescent="0.3">
      <c r="B26197">
        <v>26189</v>
      </c>
      <c r="C26197" t="s">
        <v>3951</v>
      </c>
      <c r="D26197" t="s">
        <v>22</v>
      </c>
      <c r="E26197" t="s">
        <v>23</v>
      </c>
      <c r="F26197" s="4">
        <v>35417</v>
      </c>
      <c r="G26197" s="4">
        <v>44012</v>
      </c>
      <c r="I26197" s="1">
        <v>64070</v>
      </c>
      <c r="J26197" s="1">
        <v>67753.42</v>
      </c>
      <c r="K26197" t="s">
        <v>15510</v>
      </c>
    </row>
    <row r="26198" spans="2:11" hidden="1" x14ac:dyDescent="0.3">
      <c r="B26198">
        <v>26190</v>
      </c>
      <c r="C26198" t="s">
        <v>3952</v>
      </c>
      <c r="D26198" t="s">
        <v>3953</v>
      </c>
      <c r="E26198" t="s">
        <v>46</v>
      </c>
      <c r="F26198" s="4">
        <v>33115</v>
      </c>
      <c r="G26198" s="4">
        <v>44012</v>
      </c>
      <c r="I26198" s="1">
        <v>36303</v>
      </c>
      <c r="J26198" s="1">
        <v>37009.699999999997</v>
      </c>
      <c r="K26198" t="s">
        <v>15510</v>
      </c>
    </row>
    <row r="26199" spans="2:11" hidden="1" x14ac:dyDescent="0.3">
      <c r="B26199">
        <v>26191</v>
      </c>
      <c r="C26199" t="s">
        <v>3954</v>
      </c>
      <c r="D26199" t="s">
        <v>77</v>
      </c>
      <c r="E26199" t="s">
        <v>23</v>
      </c>
      <c r="F26199" s="4">
        <v>35297</v>
      </c>
      <c r="G26199" s="4">
        <v>44012</v>
      </c>
      <c r="I26199" s="1">
        <v>65616</v>
      </c>
      <c r="J26199" s="1">
        <v>73609.2</v>
      </c>
      <c r="K26199" t="s">
        <v>15510</v>
      </c>
    </row>
    <row r="26200" spans="2:11" hidden="1" x14ac:dyDescent="0.3">
      <c r="B26200">
        <v>26192</v>
      </c>
      <c r="C26200" t="s">
        <v>3955</v>
      </c>
      <c r="D26200" t="s">
        <v>128</v>
      </c>
      <c r="E26200" t="s">
        <v>39</v>
      </c>
      <c r="F26200" s="4">
        <v>31502</v>
      </c>
      <c r="G26200" s="4">
        <v>44012</v>
      </c>
      <c r="I26200" s="1">
        <v>36109</v>
      </c>
      <c r="J26200" s="1">
        <v>36458.080000000002</v>
      </c>
      <c r="K26200" t="s">
        <v>15510</v>
      </c>
    </row>
    <row r="26201" spans="2:11" hidden="1" x14ac:dyDescent="0.3">
      <c r="B26201">
        <v>26193</v>
      </c>
      <c r="C26201" t="s">
        <v>3956</v>
      </c>
      <c r="D26201" t="s">
        <v>214</v>
      </c>
      <c r="E26201" t="s">
        <v>49</v>
      </c>
      <c r="F26201" s="4">
        <v>34932</v>
      </c>
      <c r="G26201" s="4">
        <v>44012</v>
      </c>
      <c r="I26201" s="1">
        <v>37490</v>
      </c>
      <c r="J26201" s="1">
        <v>39237.699999999997</v>
      </c>
      <c r="K26201" t="s">
        <v>15510</v>
      </c>
    </row>
    <row r="26202" spans="2:11" hidden="1" x14ac:dyDescent="0.3">
      <c r="B26202">
        <v>26194</v>
      </c>
      <c r="C26202" t="s">
        <v>3957</v>
      </c>
      <c r="D26202" t="s">
        <v>22</v>
      </c>
      <c r="E26202" t="s">
        <v>23</v>
      </c>
      <c r="F26202" s="4">
        <v>36405</v>
      </c>
      <c r="G26202" s="4">
        <v>44012</v>
      </c>
      <c r="I26202" s="1">
        <v>62324</v>
      </c>
      <c r="J26202" s="1">
        <v>71110.59</v>
      </c>
      <c r="K26202" t="s">
        <v>15510</v>
      </c>
    </row>
    <row r="26203" spans="2:11" hidden="1" x14ac:dyDescent="0.3">
      <c r="B26203">
        <v>26195</v>
      </c>
      <c r="C26203" t="s">
        <v>3958</v>
      </c>
      <c r="D26203" t="s">
        <v>15520</v>
      </c>
      <c r="E26203" t="s">
        <v>153</v>
      </c>
      <c r="F26203" s="4">
        <v>39016</v>
      </c>
      <c r="G26203" s="4">
        <v>44012</v>
      </c>
      <c r="I26203" s="1">
        <v>28662</v>
      </c>
      <c r="J26203" s="1">
        <v>32981.050000000003</v>
      </c>
      <c r="K26203" t="s">
        <v>15510</v>
      </c>
    </row>
    <row r="26204" spans="2:11" hidden="1" x14ac:dyDescent="0.3">
      <c r="B26204">
        <v>26196</v>
      </c>
      <c r="C26204" t="s">
        <v>3959</v>
      </c>
      <c r="D26204" t="s">
        <v>382</v>
      </c>
      <c r="E26204" t="s">
        <v>17</v>
      </c>
      <c r="F26204" s="4">
        <v>39630</v>
      </c>
      <c r="G26204" s="4">
        <v>44012</v>
      </c>
      <c r="I26204" s="1">
        <v>21840</v>
      </c>
      <c r="J26204" s="1">
        <v>14391.5</v>
      </c>
      <c r="K26204" t="s">
        <v>15510</v>
      </c>
    </row>
    <row r="26205" spans="2:11" hidden="1" x14ac:dyDescent="0.3">
      <c r="B26205">
        <v>26197</v>
      </c>
      <c r="C26205" t="s">
        <v>3960</v>
      </c>
      <c r="D26205" t="s">
        <v>1185</v>
      </c>
      <c r="E26205" t="s">
        <v>23</v>
      </c>
      <c r="F26205" s="4">
        <v>37228</v>
      </c>
      <c r="G26205" s="4">
        <v>44012</v>
      </c>
      <c r="I26205" s="1">
        <v>60600</v>
      </c>
      <c r="J26205" s="1">
        <v>66623.64</v>
      </c>
      <c r="K26205" t="s">
        <v>15510</v>
      </c>
    </row>
    <row r="26206" spans="2:11" hidden="1" x14ac:dyDescent="0.3">
      <c r="B26206">
        <v>26198</v>
      </c>
      <c r="C26206" t="s">
        <v>3961</v>
      </c>
      <c r="D26206" t="s">
        <v>25</v>
      </c>
      <c r="E26206" t="s">
        <v>26</v>
      </c>
      <c r="F26206" s="4">
        <v>32349</v>
      </c>
      <c r="G26206" s="4">
        <v>44012</v>
      </c>
      <c r="I26206" s="1">
        <v>45392</v>
      </c>
      <c r="J26206" s="1">
        <v>45690.51</v>
      </c>
      <c r="K26206" t="s">
        <v>15510</v>
      </c>
    </row>
    <row r="26207" spans="2:11" hidden="1" x14ac:dyDescent="0.3">
      <c r="B26207">
        <v>26199</v>
      </c>
      <c r="C26207" t="s">
        <v>3962</v>
      </c>
      <c r="D26207" t="s">
        <v>1410</v>
      </c>
      <c r="E26207" t="s">
        <v>39</v>
      </c>
      <c r="F26207" s="4">
        <v>28576</v>
      </c>
      <c r="G26207" s="4">
        <v>44012</v>
      </c>
      <c r="I26207" s="1">
        <v>54251</v>
      </c>
      <c r="J26207" s="1">
        <v>54457.62</v>
      </c>
      <c r="K26207" t="s">
        <v>15510</v>
      </c>
    </row>
    <row r="26208" spans="2:11" hidden="1" x14ac:dyDescent="0.3">
      <c r="B26208">
        <v>26200</v>
      </c>
      <c r="C26208" t="s">
        <v>3964</v>
      </c>
      <c r="D26208" t="s">
        <v>3965</v>
      </c>
      <c r="E26208" t="s">
        <v>201</v>
      </c>
      <c r="F26208" s="4">
        <v>32485</v>
      </c>
      <c r="G26208" s="4">
        <v>44012</v>
      </c>
      <c r="I26208" s="1">
        <v>54000</v>
      </c>
      <c r="J26208" s="1">
        <v>53929.81</v>
      </c>
      <c r="K26208" t="s">
        <v>15510</v>
      </c>
    </row>
    <row r="26209" spans="2:11" hidden="1" x14ac:dyDescent="0.3">
      <c r="B26209">
        <v>26201</v>
      </c>
      <c r="C26209" t="s">
        <v>3966</v>
      </c>
      <c r="D26209" t="s">
        <v>3967</v>
      </c>
      <c r="E26209" t="s">
        <v>101</v>
      </c>
      <c r="F26209" s="4">
        <v>27246</v>
      </c>
      <c r="G26209" s="4">
        <v>44012</v>
      </c>
      <c r="I26209" s="1">
        <v>54251</v>
      </c>
      <c r="J26209" s="1">
        <v>53362.55</v>
      </c>
      <c r="K26209" t="s">
        <v>15510</v>
      </c>
    </row>
    <row r="26210" spans="2:11" hidden="1" x14ac:dyDescent="0.3">
      <c r="B26210">
        <v>26202</v>
      </c>
      <c r="C26210" t="s">
        <v>3968</v>
      </c>
      <c r="D26210" t="s">
        <v>515</v>
      </c>
      <c r="E26210" t="s">
        <v>17</v>
      </c>
      <c r="F26210" s="4">
        <v>39233</v>
      </c>
      <c r="G26210" s="4">
        <v>44012</v>
      </c>
      <c r="I26210" s="1">
        <v>64733</v>
      </c>
      <c r="J26210" s="1">
        <v>64963.5</v>
      </c>
      <c r="K26210" t="s">
        <v>15510</v>
      </c>
    </row>
    <row r="26211" spans="2:11" hidden="1" x14ac:dyDescent="0.3">
      <c r="B26211">
        <v>26203</v>
      </c>
      <c r="C26211" t="s">
        <v>3969</v>
      </c>
      <c r="D26211" t="s">
        <v>286</v>
      </c>
      <c r="E26211" t="s">
        <v>59</v>
      </c>
      <c r="F26211" s="4">
        <v>30249</v>
      </c>
      <c r="G26211" s="4">
        <v>44012</v>
      </c>
      <c r="I26211" s="1">
        <v>42853</v>
      </c>
      <c r="J26211" s="1">
        <v>51078.04</v>
      </c>
      <c r="K26211" t="s">
        <v>15510</v>
      </c>
    </row>
    <row r="26212" spans="2:11" hidden="1" x14ac:dyDescent="0.3">
      <c r="B26212">
        <v>26204</v>
      </c>
      <c r="C26212" t="s">
        <v>3970</v>
      </c>
      <c r="D26212" t="s">
        <v>22</v>
      </c>
      <c r="E26212" t="s">
        <v>23</v>
      </c>
      <c r="F26212" s="4">
        <v>38545</v>
      </c>
      <c r="G26212" s="4">
        <v>44012</v>
      </c>
      <c r="I26212" s="1">
        <v>58827</v>
      </c>
      <c r="J26212" s="1">
        <v>57669.73</v>
      </c>
      <c r="K26212" t="s">
        <v>15510</v>
      </c>
    </row>
    <row r="26213" spans="2:11" hidden="1" x14ac:dyDescent="0.3">
      <c r="B26213">
        <v>26205</v>
      </c>
      <c r="C26213" t="s">
        <v>3971</v>
      </c>
      <c r="D26213" t="s">
        <v>249</v>
      </c>
      <c r="E26213" t="s">
        <v>49</v>
      </c>
      <c r="F26213" s="4">
        <v>39057</v>
      </c>
      <c r="G26213" s="4">
        <v>44012</v>
      </c>
      <c r="I26213" s="1">
        <v>29058</v>
      </c>
      <c r="J26213" s="1">
        <v>29719.14</v>
      </c>
      <c r="K26213" t="s">
        <v>15510</v>
      </c>
    </row>
    <row r="26214" spans="2:11" hidden="1" x14ac:dyDescent="0.3">
      <c r="B26214">
        <v>26206</v>
      </c>
      <c r="C26214" t="s">
        <v>3972</v>
      </c>
      <c r="D26214" t="s">
        <v>669</v>
      </c>
      <c r="E26214" t="s">
        <v>296</v>
      </c>
      <c r="F26214" s="4">
        <v>39576</v>
      </c>
      <c r="G26214" s="4">
        <v>44012</v>
      </c>
      <c r="I26214" s="1">
        <v>139050</v>
      </c>
      <c r="J26214" s="1">
        <v>136809.85</v>
      </c>
      <c r="K26214" t="s">
        <v>15510</v>
      </c>
    </row>
    <row r="26215" spans="2:11" hidden="1" x14ac:dyDescent="0.3">
      <c r="B26215">
        <v>26207</v>
      </c>
      <c r="C26215" t="s">
        <v>18103</v>
      </c>
      <c r="D26215" t="s">
        <v>98</v>
      </c>
      <c r="E26215" t="s">
        <v>39</v>
      </c>
      <c r="F26215" s="4">
        <v>39595</v>
      </c>
      <c r="G26215" s="4">
        <v>44012</v>
      </c>
      <c r="I26215" s="1">
        <v>16432</v>
      </c>
      <c r="J26215" s="1">
        <v>8887.58</v>
      </c>
      <c r="K26215" t="s">
        <v>15510</v>
      </c>
    </row>
    <row r="26216" spans="2:11" hidden="1" x14ac:dyDescent="0.3">
      <c r="B26216">
        <v>26208</v>
      </c>
      <c r="C26216" t="s">
        <v>3973</v>
      </c>
      <c r="D26216" t="s">
        <v>71</v>
      </c>
      <c r="E26216" t="s">
        <v>72</v>
      </c>
      <c r="F26216" s="4">
        <v>38967</v>
      </c>
      <c r="G26216" s="4">
        <v>44012</v>
      </c>
      <c r="I26216" s="1">
        <v>9744</v>
      </c>
      <c r="J26216" s="1">
        <v>10520.33</v>
      </c>
      <c r="K26216" t="s">
        <v>15510</v>
      </c>
    </row>
    <row r="26217" spans="2:11" hidden="1" x14ac:dyDescent="0.3">
      <c r="B26217">
        <v>26209</v>
      </c>
      <c r="C26217" t="s">
        <v>3974</v>
      </c>
      <c r="D26217" t="s">
        <v>981</v>
      </c>
      <c r="E26217" t="s">
        <v>46</v>
      </c>
      <c r="F26217" s="4">
        <v>31894</v>
      </c>
      <c r="G26217" s="4">
        <v>44012</v>
      </c>
      <c r="I26217" s="1">
        <v>36109</v>
      </c>
      <c r="J26217" s="1">
        <v>37701.660000000003</v>
      </c>
      <c r="K26217" t="s">
        <v>15510</v>
      </c>
    </row>
    <row r="26218" spans="2:11" hidden="1" x14ac:dyDescent="0.3">
      <c r="B26218">
        <v>26210</v>
      </c>
      <c r="C26218" t="s">
        <v>3975</v>
      </c>
      <c r="D26218" t="s">
        <v>1468</v>
      </c>
      <c r="E26218" t="s">
        <v>59</v>
      </c>
      <c r="F26218" s="4">
        <v>34197</v>
      </c>
      <c r="G26218" s="4">
        <v>44012</v>
      </c>
      <c r="I26218" s="1">
        <v>43779</v>
      </c>
      <c r="J26218" s="1">
        <v>44204.33</v>
      </c>
      <c r="K26218" t="s">
        <v>15510</v>
      </c>
    </row>
    <row r="26219" spans="2:11" hidden="1" x14ac:dyDescent="0.3">
      <c r="B26219">
        <v>26211</v>
      </c>
      <c r="C26219" t="s">
        <v>3976</v>
      </c>
      <c r="D26219" t="s">
        <v>157</v>
      </c>
      <c r="E26219" t="s">
        <v>59</v>
      </c>
      <c r="F26219" s="4">
        <v>32069</v>
      </c>
      <c r="G26219" s="4">
        <v>44012</v>
      </c>
      <c r="I26219" s="1">
        <v>35171</v>
      </c>
      <c r="J26219" s="1">
        <v>38062.68</v>
      </c>
      <c r="K26219" t="s">
        <v>15510</v>
      </c>
    </row>
    <row r="26220" spans="2:11" hidden="1" x14ac:dyDescent="0.3">
      <c r="B26220">
        <v>26212</v>
      </c>
      <c r="C26220" t="s">
        <v>3978</v>
      </c>
      <c r="D26220" t="s">
        <v>1219</v>
      </c>
      <c r="E26220" t="s">
        <v>101</v>
      </c>
      <c r="F26220" s="4">
        <v>32106</v>
      </c>
      <c r="G26220" s="4">
        <v>44012</v>
      </c>
      <c r="I26220" s="1">
        <v>57594</v>
      </c>
      <c r="J26220" s="1">
        <v>55612.98</v>
      </c>
      <c r="K26220" t="s">
        <v>15510</v>
      </c>
    </row>
    <row r="26221" spans="2:11" hidden="1" x14ac:dyDescent="0.3">
      <c r="B26221">
        <v>26213</v>
      </c>
      <c r="C26221" t="s">
        <v>3979</v>
      </c>
      <c r="D26221" t="s">
        <v>150</v>
      </c>
      <c r="E26221" t="s">
        <v>52</v>
      </c>
      <c r="F26221" s="4">
        <v>33133</v>
      </c>
      <c r="G26221" s="4">
        <v>44012</v>
      </c>
      <c r="I26221" s="1">
        <v>70091</v>
      </c>
      <c r="J26221" s="1">
        <v>86408</v>
      </c>
      <c r="K26221" t="s">
        <v>15510</v>
      </c>
    </row>
    <row r="26222" spans="2:11" hidden="1" x14ac:dyDescent="0.3">
      <c r="B26222">
        <v>26214</v>
      </c>
      <c r="C26222" t="s">
        <v>3980</v>
      </c>
      <c r="D26222" t="s">
        <v>276</v>
      </c>
      <c r="E26222" t="s">
        <v>123</v>
      </c>
      <c r="F26222" s="4">
        <v>38257</v>
      </c>
      <c r="G26222" s="4">
        <v>44012</v>
      </c>
      <c r="I26222" s="1">
        <v>31314</v>
      </c>
      <c r="J26222" s="1">
        <v>35508.26</v>
      </c>
      <c r="K26222" t="s">
        <v>15510</v>
      </c>
    </row>
    <row r="26223" spans="2:11" hidden="1" x14ac:dyDescent="0.3">
      <c r="B26223">
        <v>26215</v>
      </c>
      <c r="C26223" t="s">
        <v>3981</v>
      </c>
      <c r="D26223" t="s">
        <v>22</v>
      </c>
      <c r="E26223" t="s">
        <v>23</v>
      </c>
      <c r="F26223" s="4">
        <v>37224</v>
      </c>
      <c r="G26223" s="4">
        <v>44012</v>
      </c>
      <c r="I26223" s="1">
        <v>61157</v>
      </c>
      <c r="J26223" s="1">
        <v>84398.58</v>
      </c>
      <c r="K26223" t="s">
        <v>15510</v>
      </c>
    </row>
    <row r="26224" spans="2:11" hidden="1" x14ac:dyDescent="0.3">
      <c r="B26224">
        <v>26216</v>
      </c>
      <c r="C26224" t="s">
        <v>3982</v>
      </c>
      <c r="D26224" t="s">
        <v>1435</v>
      </c>
      <c r="E26224" t="s">
        <v>52</v>
      </c>
      <c r="F26224" s="4">
        <v>35296</v>
      </c>
      <c r="G26224" s="4">
        <v>44012</v>
      </c>
      <c r="I26224" s="1">
        <v>64358</v>
      </c>
      <c r="J26224" s="1">
        <v>76158.559999999998</v>
      </c>
      <c r="K26224" t="s">
        <v>15510</v>
      </c>
    </row>
    <row r="26225" spans="2:11" hidden="1" x14ac:dyDescent="0.3">
      <c r="B26225">
        <v>26217</v>
      </c>
      <c r="C26225" t="s">
        <v>3984</v>
      </c>
      <c r="D26225" t="s">
        <v>15520</v>
      </c>
      <c r="E26225" t="s">
        <v>49</v>
      </c>
      <c r="F26225" s="4">
        <v>38572</v>
      </c>
      <c r="G26225" s="4">
        <v>44012</v>
      </c>
      <c r="I26225" s="1">
        <v>28662</v>
      </c>
      <c r="J26225" s="1">
        <v>31382.880000000001</v>
      </c>
      <c r="K26225" t="s">
        <v>15510</v>
      </c>
    </row>
    <row r="26226" spans="2:11" hidden="1" x14ac:dyDescent="0.3">
      <c r="B26226">
        <v>26218</v>
      </c>
      <c r="C26226" t="s">
        <v>3985</v>
      </c>
      <c r="D26226" t="s">
        <v>22</v>
      </c>
      <c r="E26226" t="s">
        <v>23</v>
      </c>
      <c r="F26226" s="4">
        <v>34466</v>
      </c>
      <c r="G26226" s="4">
        <v>44012</v>
      </c>
      <c r="I26226" s="1">
        <v>65816</v>
      </c>
      <c r="J26226" s="1">
        <v>9202.15</v>
      </c>
      <c r="K26226" t="s">
        <v>15510</v>
      </c>
    </row>
    <row r="26227" spans="2:11" hidden="1" x14ac:dyDescent="0.3">
      <c r="B26227">
        <v>26219</v>
      </c>
      <c r="C26227" t="s">
        <v>18104</v>
      </c>
      <c r="D26227" t="s">
        <v>15514</v>
      </c>
      <c r="E26227" t="s">
        <v>15515</v>
      </c>
      <c r="F26227" s="4">
        <v>40332</v>
      </c>
      <c r="G26227" s="4">
        <v>44012</v>
      </c>
      <c r="I26227" s="1">
        <v>11310</v>
      </c>
      <c r="J26227">
        <v>572.75</v>
      </c>
      <c r="K26227" t="s">
        <v>15510</v>
      </c>
    </row>
    <row r="26228" spans="2:11" hidden="1" x14ac:dyDescent="0.3">
      <c r="B26228">
        <v>26220</v>
      </c>
      <c r="C26228" t="s">
        <v>3986</v>
      </c>
      <c r="D26228" t="s">
        <v>336</v>
      </c>
      <c r="E26228" t="s">
        <v>96</v>
      </c>
      <c r="F26228" s="4">
        <v>39104</v>
      </c>
      <c r="G26228" s="4">
        <v>44012</v>
      </c>
      <c r="I26228" s="1">
        <v>41645</v>
      </c>
      <c r="J26228" s="1">
        <v>42088.56</v>
      </c>
      <c r="K26228" t="s">
        <v>15510</v>
      </c>
    </row>
    <row r="26229" spans="2:11" hidden="1" x14ac:dyDescent="0.3">
      <c r="B26229">
        <v>26221</v>
      </c>
      <c r="C26229" t="s">
        <v>3987</v>
      </c>
      <c r="D26229" t="s">
        <v>968</v>
      </c>
      <c r="E26229" t="s">
        <v>59</v>
      </c>
      <c r="F26229" s="4">
        <v>35262</v>
      </c>
      <c r="G26229" s="4">
        <v>44012</v>
      </c>
      <c r="I26229" s="1">
        <v>35337</v>
      </c>
      <c r="J26229" s="1">
        <v>67849.25</v>
      </c>
      <c r="K26229" t="s">
        <v>15510</v>
      </c>
    </row>
    <row r="26230" spans="2:11" hidden="1" x14ac:dyDescent="0.3">
      <c r="B26230">
        <v>26222</v>
      </c>
      <c r="C26230" t="s">
        <v>3988</v>
      </c>
      <c r="D26230" t="s">
        <v>766</v>
      </c>
      <c r="E26230" t="s">
        <v>52</v>
      </c>
      <c r="F26230" s="4">
        <v>31957</v>
      </c>
      <c r="G26230" s="4">
        <v>44012</v>
      </c>
      <c r="I26230" s="1">
        <v>50883</v>
      </c>
      <c r="J26230" s="1">
        <v>67662.429999999993</v>
      </c>
      <c r="K26230" t="s">
        <v>15510</v>
      </c>
    </row>
    <row r="26231" spans="2:11" hidden="1" x14ac:dyDescent="0.3">
      <c r="B26231">
        <v>26223</v>
      </c>
      <c r="C26231" t="s">
        <v>3990</v>
      </c>
      <c r="D26231" t="s">
        <v>3991</v>
      </c>
      <c r="E26231" t="s">
        <v>23</v>
      </c>
      <c r="F26231" s="4">
        <v>37280</v>
      </c>
      <c r="G26231" s="4">
        <v>44012</v>
      </c>
      <c r="I26231" s="1">
        <v>44662</v>
      </c>
      <c r="J26231" s="1">
        <v>57349.74</v>
      </c>
      <c r="K26231" t="s">
        <v>15510</v>
      </c>
    </row>
    <row r="26232" spans="2:11" hidden="1" x14ac:dyDescent="0.3">
      <c r="B26232">
        <v>26224</v>
      </c>
      <c r="C26232" t="s">
        <v>3992</v>
      </c>
      <c r="D26232" t="s">
        <v>2305</v>
      </c>
      <c r="E26232" t="s">
        <v>64</v>
      </c>
      <c r="F26232" s="4">
        <v>33203</v>
      </c>
      <c r="G26232" s="4">
        <v>44012</v>
      </c>
      <c r="I26232" s="1">
        <v>31248</v>
      </c>
      <c r="J26232" s="1">
        <v>30329.51</v>
      </c>
      <c r="K26232" t="s">
        <v>15510</v>
      </c>
    </row>
    <row r="26233" spans="2:11" hidden="1" x14ac:dyDescent="0.3">
      <c r="B26233">
        <v>26225</v>
      </c>
      <c r="C26233" t="s">
        <v>3993</v>
      </c>
      <c r="D26233" t="s">
        <v>1774</v>
      </c>
      <c r="E26233" t="s">
        <v>23</v>
      </c>
      <c r="F26233" s="4">
        <v>34400</v>
      </c>
      <c r="G26233" s="4">
        <v>44012</v>
      </c>
      <c r="I26233" s="1">
        <v>86029</v>
      </c>
      <c r="J26233" s="1">
        <v>91801.87</v>
      </c>
      <c r="K26233" t="s">
        <v>15510</v>
      </c>
    </row>
    <row r="26234" spans="2:11" hidden="1" x14ac:dyDescent="0.3">
      <c r="B26234">
        <v>26226</v>
      </c>
      <c r="C26234" t="s">
        <v>3994</v>
      </c>
      <c r="D26234" t="s">
        <v>2321</v>
      </c>
      <c r="E26234" t="s">
        <v>17</v>
      </c>
      <c r="F26234" s="4">
        <v>36897</v>
      </c>
      <c r="G26234" s="4">
        <v>44012</v>
      </c>
      <c r="I26234" s="1">
        <v>16484</v>
      </c>
      <c r="J26234" s="1">
        <v>8736.17</v>
      </c>
      <c r="K26234" t="s">
        <v>15510</v>
      </c>
    </row>
    <row r="26235" spans="2:11" hidden="1" x14ac:dyDescent="0.3">
      <c r="B26235">
        <v>26227</v>
      </c>
      <c r="C26235" t="s">
        <v>3995</v>
      </c>
      <c r="D26235" t="s">
        <v>71</v>
      </c>
      <c r="E26235" t="s">
        <v>72</v>
      </c>
      <c r="F26235" s="4">
        <v>32013</v>
      </c>
      <c r="G26235" s="4">
        <v>44012</v>
      </c>
      <c r="I26235" s="1">
        <v>10620</v>
      </c>
      <c r="J26235" s="1">
        <v>11401.22</v>
      </c>
      <c r="K26235" t="s">
        <v>15510</v>
      </c>
    </row>
    <row r="26236" spans="2:11" hidden="1" x14ac:dyDescent="0.3">
      <c r="B26236">
        <v>26228</v>
      </c>
      <c r="C26236" t="s">
        <v>3996</v>
      </c>
      <c r="D26236" t="s">
        <v>85</v>
      </c>
      <c r="E26236" t="s">
        <v>153</v>
      </c>
      <c r="F26236" s="4">
        <v>32384</v>
      </c>
      <c r="G26236" s="4">
        <v>44012</v>
      </c>
      <c r="I26236" s="1">
        <v>36337</v>
      </c>
      <c r="J26236" s="1">
        <v>39394.54</v>
      </c>
      <c r="K26236" t="s">
        <v>15510</v>
      </c>
    </row>
    <row r="26237" spans="2:11" hidden="1" x14ac:dyDescent="0.3">
      <c r="B26237">
        <v>26229</v>
      </c>
      <c r="C26237" t="s">
        <v>3997</v>
      </c>
      <c r="D26237" t="s">
        <v>568</v>
      </c>
      <c r="E26237" t="s">
        <v>52</v>
      </c>
      <c r="F26237" s="4">
        <v>33049</v>
      </c>
      <c r="G26237" s="4">
        <v>44012</v>
      </c>
      <c r="I26237" s="1">
        <v>70091</v>
      </c>
      <c r="J26237" s="1">
        <v>85770.21</v>
      </c>
      <c r="K26237" t="s">
        <v>15510</v>
      </c>
    </row>
    <row r="26238" spans="2:11" hidden="1" x14ac:dyDescent="0.3">
      <c r="B26238">
        <v>26230</v>
      </c>
      <c r="C26238" t="s">
        <v>18105</v>
      </c>
      <c r="D26238" t="s">
        <v>523</v>
      </c>
      <c r="E26238" t="s">
        <v>23</v>
      </c>
      <c r="F26238" s="4">
        <v>40946</v>
      </c>
      <c r="G26238" s="4">
        <v>44012</v>
      </c>
      <c r="I26238" s="1">
        <v>43136</v>
      </c>
      <c r="J26238" s="1">
        <v>15063.66</v>
      </c>
      <c r="K26238" t="s">
        <v>15510</v>
      </c>
    </row>
    <row r="26239" spans="2:11" hidden="1" x14ac:dyDescent="0.3">
      <c r="B26239">
        <v>26231</v>
      </c>
      <c r="C26239" t="s">
        <v>18106</v>
      </c>
      <c r="D26239" t="s">
        <v>15514</v>
      </c>
      <c r="E26239" t="s">
        <v>15515</v>
      </c>
      <c r="F26239" s="4">
        <v>40332</v>
      </c>
      <c r="G26239" s="4">
        <v>44012</v>
      </c>
      <c r="I26239" s="1">
        <v>11310</v>
      </c>
      <c r="J26239" s="1">
        <v>1051.25</v>
      </c>
      <c r="K26239" t="s">
        <v>15510</v>
      </c>
    </row>
    <row r="26240" spans="2:11" hidden="1" x14ac:dyDescent="0.3">
      <c r="B26240">
        <v>26232</v>
      </c>
      <c r="C26240" t="s">
        <v>18107</v>
      </c>
      <c r="D26240" t="s">
        <v>400</v>
      </c>
      <c r="E26240" t="s">
        <v>153</v>
      </c>
      <c r="F26240" s="4">
        <v>40980</v>
      </c>
      <c r="G26240" s="4">
        <v>44012</v>
      </c>
      <c r="I26240" s="1">
        <v>35194</v>
      </c>
      <c r="J26240" s="1">
        <v>9066.61</v>
      </c>
      <c r="K26240" t="s">
        <v>15510</v>
      </c>
    </row>
    <row r="26241" spans="2:11" hidden="1" x14ac:dyDescent="0.3">
      <c r="B26241">
        <v>26233</v>
      </c>
      <c r="C26241" t="s">
        <v>18108</v>
      </c>
      <c r="D26241" t="s">
        <v>169</v>
      </c>
      <c r="E26241" t="s">
        <v>34</v>
      </c>
      <c r="F26241" s="4">
        <v>40679</v>
      </c>
      <c r="G26241" s="4">
        <v>44012</v>
      </c>
      <c r="I26241" s="1">
        <v>98000</v>
      </c>
      <c r="J26241" s="1">
        <v>96388.54</v>
      </c>
      <c r="K26241" t="s">
        <v>15510</v>
      </c>
    </row>
    <row r="26242" spans="2:11" hidden="1" x14ac:dyDescent="0.3">
      <c r="B26242">
        <v>26234</v>
      </c>
      <c r="C26242" t="s">
        <v>4000</v>
      </c>
      <c r="D26242" t="s">
        <v>1771</v>
      </c>
      <c r="E26242" t="s">
        <v>23</v>
      </c>
      <c r="F26242" s="4">
        <v>35066</v>
      </c>
      <c r="G26242" s="4">
        <v>44012</v>
      </c>
      <c r="I26242" s="1">
        <v>50006</v>
      </c>
      <c r="J26242" s="1">
        <v>61541.22</v>
      </c>
      <c r="K26242" t="s">
        <v>15510</v>
      </c>
    </row>
    <row r="26243" spans="2:11" hidden="1" x14ac:dyDescent="0.3">
      <c r="B26243">
        <v>26235</v>
      </c>
      <c r="C26243" t="s">
        <v>18109</v>
      </c>
      <c r="D26243" t="s">
        <v>3095</v>
      </c>
      <c r="E26243" t="s">
        <v>140</v>
      </c>
      <c r="F26243" s="4">
        <v>39256</v>
      </c>
      <c r="G26243" s="4">
        <v>44012</v>
      </c>
      <c r="I26243" s="1">
        <v>18408</v>
      </c>
      <c r="J26243" s="1">
        <v>4291.8900000000003</v>
      </c>
      <c r="K26243" t="s">
        <v>15510</v>
      </c>
    </row>
    <row r="26244" spans="2:11" hidden="1" x14ac:dyDescent="0.3">
      <c r="B26244">
        <v>26236</v>
      </c>
      <c r="C26244" t="s">
        <v>4001</v>
      </c>
      <c r="D26244" t="s">
        <v>327</v>
      </c>
      <c r="E26244" t="s">
        <v>153</v>
      </c>
      <c r="F26244" s="4">
        <v>34358</v>
      </c>
      <c r="G26244" s="4">
        <v>44012</v>
      </c>
      <c r="I26244" s="1">
        <v>42133</v>
      </c>
      <c r="J26244" s="1">
        <v>55829.21</v>
      </c>
      <c r="K26244" t="s">
        <v>15510</v>
      </c>
    </row>
    <row r="26245" spans="2:11" hidden="1" x14ac:dyDescent="0.3">
      <c r="B26245">
        <v>26237</v>
      </c>
      <c r="C26245" t="s">
        <v>4002</v>
      </c>
      <c r="D26245" t="s">
        <v>1191</v>
      </c>
      <c r="E26245" t="s">
        <v>69</v>
      </c>
      <c r="F26245" s="4">
        <v>38806</v>
      </c>
      <c r="G26245" s="4">
        <v>44012</v>
      </c>
      <c r="I26245" s="1">
        <v>28745</v>
      </c>
      <c r="J26245" s="1">
        <v>28489.03</v>
      </c>
      <c r="K26245" t="s">
        <v>15510</v>
      </c>
    </row>
    <row r="26246" spans="2:11" hidden="1" x14ac:dyDescent="0.3">
      <c r="B26246">
        <v>26238</v>
      </c>
      <c r="C26246" t="s">
        <v>18110</v>
      </c>
      <c r="D26246" t="s">
        <v>1216</v>
      </c>
      <c r="E26246" t="s">
        <v>412</v>
      </c>
      <c r="F26246" s="4">
        <v>40784</v>
      </c>
      <c r="G26246" s="4">
        <v>44012</v>
      </c>
      <c r="I26246" s="1">
        <v>78500</v>
      </c>
      <c r="J26246" s="1">
        <v>62761.65</v>
      </c>
      <c r="K26246" t="s">
        <v>15510</v>
      </c>
    </row>
    <row r="26247" spans="2:11" hidden="1" x14ac:dyDescent="0.3">
      <c r="B26247">
        <v>26239</v>
      </c>
      <c r="C26247" t="s">
        <v>4003</v>
      </c>
      <c r="D26247" t="s">
        <v>15520</v>
      </c>
      <c r="E26247" t="s">
        <v>59</v>
      </c>
      <c r="F26247" s="4">
        <v>39461</v>
      </c>
      <c r="G26247" s="4">
        <v>44012</v>
      </c>
      <c r="I26247" s="1">
        <v>28662</v>
      </c>
      <c r="J26247" s="1">
        <v>29958.880000000001</v>
      </c>
      <c r="K26247" t="s">
        <v>15510</v>
      </c>
    </row>
    <row r="26248" spans="2:11" hidden="1" x14ac:dyDescent="0.3">
      <c r="B26248">
        <v>26240</v>
      </c>
      <c r="C26248" t="s">
        <v>4004</v>
      </c>
      <c r="D26248" t="s">
        <v>1304</v>
      </c>
      <c r="E26248" t="s">
        <v>153</v>
      </c>
      <c r="F26248" s="4">
        <v>40598</v>
      </c>
      <c r="G26248" s="4">
        <v>44012</v>
      </c>
      <c r="I26248" s="1">
        <v>28657</v>
      </c>
      <c r="J26248" s="1">
        <v>29067.68</v>
      </c>
      <c r="K26248" t="s">
        <v>15510</v>
      </c>
    </row>
    <row r="26249" spans="2:11" hidden="1" x14ac:dyDescent="0.3">
      <c r="B26249">
        <v>26241</v>
      </c>
      <c r="C26249" t="s">
        <v>4005</v>
      </c>
      <c r="D26249" t="s">
        <v>22</v>
      </c>
      <c r="E26249" t="s">
        <v>23</v>
      </c>
      <c r="F26249" s="4">
        <v>39805</v>
      </c>
      <c r="G26249" s="4">
        <v>44012</v>
      </c>
      <c r="I26249" s="1">
        <v>51937</v>
      </c>
      <c r="J26249" s="1">
        <v>54169.47</v>
      </c>
      <c r="K26249" t="s">
        <v>15510</v>
      </c>
    </row>
    <row r="26250" spans="2:11" hidden="1" x14ac:dyDescent="0.3">
      <c r="B26250">
        <v>26242</v>
      </c>
      <c r="C26250" t="s">
        <v>4006</v>
      </c>
      <c r="D26250" t="s">
        <v>71</v>
      </c>
      <c r="E26250" t="s">
        <v>72</v>
      </c>
      <c r="F26250" s="4">
        <v>36643</v>
      </c>
      <c r="G26250" s="4">
        <v>44012</v>
      </c>
      <c r="I26250" s="1">
        <v>10036</v>
      </c>
      <c r="J26250" s="1">
        <v>10814.77</v>
      </c>
      <c r="K26250" t="s">
        <v>15510</v>
      </c>
    </row>
    <row r="26251" spans="2:11" hidden="1" x14ac:dyDescent="0.3">
      <c r="B26251">
        <v>26243</v>
      </c>
      <c r="C26251" t="s">
        <v>4007</v>
      </c>
      <c r="D26251" t="s">
        <v>493</v>
      </c>
      <c r="E26251" t="s">
        <v>55</v>
      </c>
      <c r="F26251" s="4">
        <v>39720</v>
      </c>
      <c r="G26251" s="4">
        <v>44012</v>
      </c>
      <c r="I26251" s="1">
        <v>48426</v>
      </c>
      <c r="J26251" s="1">
        <v>47536.800000000003</v>
      </c>
      <c r="K26251" t="s">
        <v>15510</v>
      </c>
    </row>
    <row r="26252" spans="2:11" hidden="1" x14ac:dyDescent="0.3">
      <c r="B26252">
        <v>26244</v>
      </c>
      <c r="C26252" t="s">
        <v>4009</v>
      </c>
      <c r="D26252" t="s">
        <v>169</v>
      </c>
      <c r="E26252" t="s">
        <v>64</v>
      </c>
      <c r="F26252" s="4">
        <v>40164</v>
      </c>
      <c r="G26252" s="4">
        <v>44012</v>
      </c>
      <c r="I26252" s="1">
        <v>87550</v>
      </c>
      <c r="J26252" s="1">
        <v>83636.539999999994</v>
      </c>
      <c r="K26252" t="s">
        <v>15510</v>
      </c>
    </row>
    <row r="26253" spans="2:11" hidden="1" x14ac:dyDescent="0.3">
      <c r="B26253">
        <v>26245</v>
      </c>
      <c r="C26253" t="s">
        <v>4010</v>
      </c>
      <c r="D26253" t="s">
        <v>838</v>
      </c>
      <c r="E26253" t="s">
        <v>29</v>
      </c>
      <c r="F26253" s="4">
        <v>39195</v>
      </c>
      <c r="G26253" s="4">
        <v>44012</v>
      </c>
      <c r="I26253" s="1">
        <v>44486</v>
      </c>
      <c r="J26253" s="1">
        <v>40267.17</v>
      </c>
      <c r="K26253" t="s">
        <v>15510</v>
      </c>
    </row>
    <row r="26254" spans="2:11" hidden="1" x14ac:dyDescent="0.3">
      <c r="B26254">
        <v>26246</v>
      </c>
      <c r="C26254" t="s">
        <v>18111</v>
      </c>
      <c r="D26254" t="s">
        <v>15514</v>
      </c>
      <c r="E26254" t="s">
        <v>15515</v>
      </c>
      <c r="F26254" s="4">
        <v>40701</v>
      </c>
      <c r="G26254" s="4">
        <v>44012</v>
      </c>
      <c r="I26254" s="1">
        <v>11310</v>
      </c>
      <c r="J26254" s="1">
        <v>1051.25</v>
      </c>
      <c r="K26254" t="s">
        <v>15510</v>
      </c>
    </row>
    <row r="26255" spans="2:11" hidden="1" x14ac:dyDescent="0.3">
      <c r="B26255">
        <v>26247</v>
      </c>
      <c r="C26255" t="s">
        <v>4011</v>
      </c>
      <c r="D26255" t="s">
        <v>139</v>
      </c>
      <c r="E26255" t="s">
        <v>140</v>
      </c>
      <c r="F26255" s="4">
        <v>35924</v>
      </c>
      <c r="G26255" s="4">
        <v>44012</v>
      </c>
      <c r="I26255" s="1">
        <v>23400</v>
      </c>
      <c r="J26255" s="1">
        <v>11041.89</v>
      </c>
      <c r="K26255" t="s">
        <v>15510</v>
      </c>
    </row>
    <row r="26256" spans="2:11" hidden="1" x14ac:dyDescent="0.3">
      <c r="B26256">
        <v>26248</v>
      </c>
      <c r="C26256" t="s">
        <v>4012</v>
      </c>
      <c r="D26256" t="s">
        <v>22</v>
      </c>
      <c r="E26256" t="s">
        <v>23</v>
      </c>
      <c r="F26256" s="4">
        <v>38714</v>
      </c>
      <c r="G26256" s="4">
        <v>44012</v>
      </c>
      <c r="I26256" s="1">
        <v>58827</v>
      </c>
      <c r="J26256" s="1">
        <v>59503.73</v>
      </c>
      <c r="K26256" t="s">
        <v>15510</v>
      </c>
    </row>
    <row r="26257" spans="2:11" hidden="1" x14ac:dyDescent="0.3">
      <c r="B26257">
        <v>26249</v>
      </c>
      <c r="C26257" t="s">
        <v>4013</v>
      </c>
      <c r="D26257" t="s">
        <v>22</v>
      </c>
      <c r="E26257" t="s">
        <v>23</v>
      </c>
      <c r="F26257" s="4">
        <v>37805</v>
      </c>
      <c r="G26257" s="4">
        <v>44012</v>
      </c>
      <c r="I26257" s="1">
        <v>59410</v>
      </c>
      <c r="J26257" s="1">
        <v>66881.119999999995</v>
      </c>
      <c r="K26257" t="s">
        <v>15510</v>
      </c>
    </row>
    <row r="26258" spans="2:11" hidden="1" x14ac:dyDescent="0.3">
      <c r="B26258">
        <v>26250</v>
      </c>
      <c r="C26258" t="s">
        <v>4014</v>
      </c>
      <c r="D26258" t="s">
        <v>4015</v>
      </c>
      <c r="E26258" t="s">
        <v>59</v>
      </c>
      <c r="F26258" s="4">
        <v>32569</v>
      </c>
      <c r="G26258" s="4">
        <v>44012</v>
      </c>
      <c r="I26258" s="1">
        <v>53653</v>
      </c>
      <c r="J26258" s="1">
        <v>53848.76</v>
      </c>
      <c r="K26258" t="s">
        <v>15510</v>
      </c>
    </row>
    <row r="26259" spans="2:11" hidden="1" x14ac:dyDescent="0.3">
      <c r="B26259">
        <v>26251</v>
      </c>
      <c r="C26259" t="s">
        <v>4016</v>
      </c>
      <c r="D26259" t="s">
        <v>437</v>
      </c>
      <c r="E26259" t="s">
        <v>69</v>
      </c>
      <c r="F26259" s="4">
        <v>38892</v>
      </c>
      <c r="G26259" s="4">
        <v>44012</v>
      </c>
      <c r="I26259" s="1">
        <v>17680</v>
      </c>
      <c r="J26259" s="1">
        <v>6581.48</v>
      </c>
      <c r="K26259" t="s">
        <v>15510</v>
      </c>
    </row>
    <row r="26260" spans="2:11" hidden="1" x14ac:dyDescent="0.3">
      <c r="B26260">
        <v>26252</v>
      </c>
      <c r="C26260" t="s">
        <v>4017</v>
      </c>
      <c r="D26260" t="s">
        <v>172</v>
      </c>
      <c r="E26260" t="s">
        <v>23</v>
      </c>
      <c r="F26260" s="4">
        <v>34885</v>
      </c>
      <c r="G26260" s="4">
        <v>44012</v>
      </c>
      <c r="I26260" s="1">
        <v>74992</v>
      </c>
      <c r="J26260" s="1">
        <v>79470.3</v>
      </c>
      <c r="K26260" t="s">
        <v>15510</v>
      </c>
    </row>
    <row r="26261" spans="2:11" hidden="1" x14ac:dyDescent="0.3">
      <c r="B26261">
        <v>26253</v>
      </c>
      <c r="C26261" t="s">
        <v>4018</v>
      </c>
      <c r="D26261" t="s">
        <v>4019</v>
      </c>
      <c r="E26261" t="s">
        <v>17</v>
      </c>
      <c r="F26261" s="4">
        <v>39784</v>
      </c>
      <c r="G26261" s="4">
        <v>44012</v>
      </c>
      <c r="I26261" s="1">
        <v>26620</v>
      </c>
      <c r="J26261" s="1">
        <v>27872.400000000001</v>
      </c>
      <c r="K26261" t="s">
        <v>15510</v>
      </c>
    </row>
    <row r="26262" spans="2:11" hidden="1" x14ac:dyDescent="0.3">
      <c r="B26262">
        <v>26254</v>
      </c>
      <c r="C26262" t="s">
        <v>4020</v>
      </c>
      <c r="D26262" t="s">
        <v>15511</v>
      </c>
      <c r="E26262" t="s">
        <v>52</v>
      </c>
      <c r="F26262" s="4">
        <v>39428</v>
      </c>
      <c r="G26262" s="4">
        <v>44012</v>
      </c>
      <c r="I26262" s="1">
        <v>54725</v>
      </c>
      <c r="J26262" s="1">
        <v>63863.45</v>
      </c>
      <c r="K26262" t="s">
        <v>15510</v>
      </c>
    </row>
    <row r="26263" spans="2:11" hidden="1" x14ac:dyDescent="0.3">
      <c r="B26263">
        <v>26255</v>
      </c>
      <c r="C26263" t="s">
        <v>4021</v>
      </c>
      <c r="D26263" t="s">
        <v>112</v>
      </c>
      <c r="E26263" t="s">
        <v>23</v>
      </c>
      <c r="F26263" s="4">
        <v>39772</v>
      </c>
      <c r="G26263" s="4">
        <v>44012</v>
      </c>
      <c r="I26263" s="1">
        <v>39122</v>
      </c>
      <c r="J26263" s="1">
        <v>37944.65</v>
      </c>
      <c r="K26263" t="s">
        <v>15510</v>
      </c>
    </row>
    <row r="26264" spans="2:11" hidden="1" x14ac:dyDescent="0.3">
      <c r="B26264">
        <v>26256</v>
      </c>
      <c r="C26264" t="s">
        <v>4022</v>
      </c>
      <c r="D26264" t="s">
        <v>325</v>
      </c>
      <c r="E26264" t="s">
        <v>531</v>
      </c>
      <c r="F26264" s="4">
        <v>29160</v>
      </c>
      <c r="G26264" s="4">
        <v>44012</v>
      </c>
      <c r="I26264" s="1">
        <v>45994</v>
      </c>
      <c r="J26264" s="1">
        <v>45421.51</v>
      </c>
      <c r="K26264" t="s">
        <v>15510</v>
      </c>
    </row>
    <row r="26265" spans="2:11" hidden="1" x14ac:dyDescent="0.3">
      <c r="B26265">
        <v>26257</v>
      </c>
      <c r="C26265" t="s">
        <v>4023</v>
      </c>
      <c r="D26265" t="s">
        <v>22</v>
      </c>
      <c r="E26265" t="s">
        <v>23</v>
      </c>
      <c r="F26265" s="4">
        <v>39211</v>
      </c>
      <c r="G26265" s="4">
        <v>44012</v>
      </c>
      <c r="I26265" s="1">
        <v>43895</v>
      </c>
      <c r="J26265" s="1">
        <v>52637.68</v>
      </c>
      <c r="K26265" t="s">
        <v>15510</v>
      </c>
    </row>
    <row r="26266" spans="2:11" hidden="1" x14ac:dyDescent="0.3">
      <c r="B26266">
        <v>26258</v>
      </c>
      <c r="C26266" t="s">
        <v>4024</v>
      </c>
      <c r="D26266" t="s">
        <v>5077</v>
      </c>
      <c r="E26266" t="s">
        <v>96</v>
      </c>
      <c r="F26266" s="4">
        <v>30536</v>
      </c>
      <c r="G26266" s="4">
        <v>44012</v>
      </c>
      <c r="I26266" s="1">
        <v>42659</v>
      </c>
      <c r="J26266" s="1">
        <v>44174.32</v>
      </c>
      <c r="K26266" t="s">
        <v>15510</v>
      </c>
    </row>
    <row r="26267" spans="2:11" hidden="1" x14ac:dyDescent="0.3">
      <c r="B26267">
        <v>26259</v>
      </c>
      <c r="C26267" t="s">
        <v>18112</v>
      </c>
      <c r="D26267" t="s">
        <v>15514</v>
      </c>
      <c r="E26267" t="s">
        <v>15515</v>
      </c>
      <c r="F26267" s="4">
        <v>39975</v>
      </c>
      <c r="G26267" s="4">
        <v>44012</v>
      </c>
      <c r="I26267" s="1">
        <v>11310</v>
      </c>
      <c r="J26267" s="1">
        <v>1051.25</v>
      </c>
      <c r="K26267" t="s">
        <v>15510</v>
      </c>
    </row>
    <row r="26268" spans="2:11" hidden="1" x14ac:dyDescent="0.3">
      <c r="B26268">
        <v>26260</v>
      </c>
      <c r="C26268" t="s">
        <v>4025</v>
      </c>
      <c r="D26268" t="s">
        <v>4019</v>
      </c>
      <c r="E26268" t="s">
        <v>17</v>
      </c>
      <c r="F26268" s="4">
        <v>31826</v>
      </c>
      <c r="G26268" s="4">
        <v>44012</v>
      </c>
      <c r="I26268" s="1">
        <v>30280</v>
      </c>
      <c r="J26268" s="1">
        <v>29913.94</v>
      </c>
      <c r="K26268" t="s">
        <v>15510</v>
      </c>
    </row>
    <row r="26269" spans="2:11" hidden="1" x14ac:dyDescent="0.3">
      <c r="B26269">
        <v>26261</v>
      </c>
      <c r="C26269" t="s">
        <v>18113</v>
      </c>
      <c r="D26269" t="s">
        <v>74</v>
      </c>
      <c r="E26269" t="s">
        <v>17</v>
      </c>
      <c r="F26269" s="4">
        <v>40990</v>
      </c>
      <c r="G26269" s="4">
        <v>44012</v>
      </c>
      <c r="I26269" s="1">
        <v>46970</v>
      </c>
      <c r="J26269" s="1">
        <v>12650.92</v>
      </c>
      <c r="K26269" t="s">
        <v>15510</v>
      </c>
    </row>
    <row r="26270" spans="2:11" hidden="1" x14ac:dyDescent="0.3">
      <c r="B26270">
        <v>26262</v>
      </c>
      <c r="C26270" t="s">
        <v>18114</v>
      </c>
      <c r="D26270" t="s">
        <v>15514</v>
      </c>
      <c r="E26270" t="s">
        <v>15515</v>
      </c>
      <c r="F26270" s="4">
        <v>39664</v>
      </c>
      <c r="G26270" s="4">
        <v>44012</v>
      </c>
      <c r="I26270" s="1">
        <v>11310</v>
      </c>
      <c r="J26270" s="1">
        <v>1051.25</v>
      </c>
      <c r="K26270" t="s">
        <v>15510</v>
      </c>
    </row>
    <row r="26271" spans="2:11" hidden="1" x14ac:dyDescent="0.3">
      <c r="B26271">
        <v>26263</v>
      </c>
      <c r="C26271" t="s">
        <v>18115</v>
      </c>
      <c r="D26271" t="s">
        <v>15514</v>
      </c>
      <c r="E26271" t="s">
        <v>15515</v>
      </c>
      <c r="F26271" s="4">
        <v>40332</v>
      </c>
      <c r="G26271" s="4">
        <v>44012</v>
      </c>
      <c r="I26271" s="1">
        <v>11310</v>
      </c>
      <c r="J26271">
        <v>725</v>
      </c>
      <c r="K26271" t="s">
        <v>15510</v>
      </c>
    </row>
    <row r="26272" spans="2:11" hidden="1" x14ac:dyDescent="0.3">
      <c r="B26272">
        <v>26264</v>
      </c>
      <c r="C26272" t="s">
        <v>4026</v>
      </c>
      <c r="D26272" t="s">
        <v>1099</v>
      </c>
      <c r="E26272" t="s">
        <v>17</v>
      </c>
      <c r="F26272" s="4">
        <v>38967</v>
      </c>
      <c r="G26272" s="4">
        <v>44012</v>
      </c>
      <c r="I26272" s="1">
        <v>47176</v>
      </c>
      <c r="J26272" s="1">
        <v>48410.879999999997</v>
      </c>
      <c r="K26272" t="s">
        <v>15510</v>
      </c>
    </row>
    <row r="26273" spans="2:11" hidden="1" x14ac:dyDescent="0.3">
      <c r="B26273">
        <v>26265</v>
      </c>
      <c r="C26273" t="s">
        <v>4027</v>
      </c>
      <c r="D26273" t="s">
        <v>128</v>
      </c>
      <c r="E26273" t="s">
        <v>39</v>
      </c>
      <c r="F26273" s="4">
        <v>31999</v>
      </c>
      <c r="G26273" s="4">
        <v>44012</v>
      </c>
      <c r="I26273" s="1">
        <v>35142</v>
      </c>
      <c r="J26273" s="1">
        <v>35476.519999999997</v>
      </c>
      <c r="K26273" t="s">
        <v>15510</v>
      </c>
    </row>
    <row r="26274" spans="2:11" hidden="1" x14ac:dyDescent="0.3">
      <c r="B26274">
        <v>26266</v>
      </c>
      <c r="C26274" t="s">
        <v>18116</v>
      </c>
      <c r="D26274" t="s">
        <v>15514</v>
      </c>
      <c r="E26274" t="s">
        <v>15515</v>
      </c>
      <c r="F26274" s="4">
        <v>40332</v>
      </c>
      <c r="G26274" s="4">
        <v>44012</v>
      </c>
      <c r="I26274" s="1">
        <v>11310</v>
      </c>
      <c r="J26274" s="1">
        <v>1051.25</v>
      </c>
      <c r="K26274" t="s">
        <v>15510</v>
      </c>
    </row>
    <row r="26275" spans="2:11" hidden="1" x14ac:dyDescent="0.3">
      <c r="B26275">
        <v>26267</v>
      </c>
      <c r="C26275" t="s">
        <v>4028</v>
      </c>
      <c r="D26275" t="s">
        <v>122</v>
      </c>
      <c r="E26275" t="s">
        <v>39</v>
      </c>
      <c r="F26275" s="4">
        <v>37697</v>
      </c>
      <c r="G26275" s="4">
        <v>44012</v>
      </c>
      <c r="I26275" s="1">
        <v>30742</v>
      </c>
      <c r="J26275" s="1">
        <v>45912.95</v>
      </c>
      <c r="K26275" t="s">
        <v>15510</v>
      </c>
    </row>
    <row r="26276" spans="2:11" hidden="1" x14ac:dyDescent="0.3">
      <c r="B26276">
        <v>26268</v>
      </c>
      <c r="C26276" t="s">
        <v>4029</v>
      </c>
      <c r="D26276" t="s">
        <v>45</v>
      </c>
      <c r="E26276" t="s">
        <v>39</v>
      </c>
      <c r="F26276" s="4">
        <v>37515</v>
      </c>
      <c r="G26276" s="4">
        <v>44012</v>
      </c>
      <c r="I26276" s="1">
        <v>39994</v>
      </c>
      <c r="J26276" s="1">
        <v>45900.85</v>
      </c>
      <c r="K26276" t="s">
        <v>15510</v>
      </c>
    </row>
    <row r="26277" spans="2:11" hidden="1" x14ac:dyDescent="0.3">
      <c r="B26277">
        <v>26269</v>
      </c>
      <c r="C26277" t="s">
        <v>18117</v>
      </c>
      <c r="D26277" t="s">
        <v>15514</v>
      </c>
      <c r="E26277" t="s">
        <v>15515</v>
      </c>
      <c r="F26277" s="4">
        <v>40332</v>
      </c>
      <c r="G26277" s="4">
        <v>44012</v>
      </c>
      <c r="I26277" s="1">
        <v>11310</v>
      </c>
      <c r="J26277">
        <v>870</v>
      </c>
      <c r="K26277" t="s">
        <v>15510</v>
      </c>
    </row>
    <row r="26278" spans="2:11" hidden="1" x14ac:dyDescent="0.3">
      <c r="B26278">
        <v>26270</v>
      </c>
      <c r="C26278" t="s">
        <v>4030</v>
      </c>
      <c r="D26278" t="s">
        <v>22</v>
      </c>
      <c r="E26278" t="s">
        <v>23</v>
      </c>
      <c r="F26278" s="4">
        <v>40157</v>
      </c>
      <c r="G26278" s="4">
        <v>44012</v>
      </c>
      <c r="I26278" s="1">
        <v>43895</v>
      </c>
      <c r="J26278" s="1">
        <v>45618.080000000002</v>
      </c>
      <c r="K26278" t="s">
        <v>15510</v>
      </c>
    </row>
    <row r="26279" spans="2:11" hidden="1" x14ac:dyDescent="0.3">
      <c r="B26279">
        <v>26271</v>
      </c>
      <c r="C26279" t="s">
        <v>4032</v>
      </c>
      <c r="D26279" t="s">
        <v>114</v>
      </c>
      <c r="E26279" t="s">
        <v>536</v>
      </c>
      <c r="F26279" s="4">
        <v>29130</v>
      </c>
      <c r="G26279" s="4">
        <v>44012</v>
      </c>
      <c r="I26279" s="1">
        <v>91087</v>
      </c>
      <c r="J26279" s="1">
        <v>88924.39</v>
      </c>
      <c r="K26279" t="s">
        <v>15510</v>
      </c>
    </row>
    <row r="26280" spans="2:11" hidden="1" x14ac:dyDescent="0.3">
      <c r="B26280">
        <v>26272</v>
      </c>
      <c r="C26280" t="s">
        <v>4033</v>
      </c>
      <c r="D26280" t="s">
        <v>66</v>
      </c>
      <c r="E26280" t="s">
        <v>59</v>
      </c>
      <c r="F26280" s="4">
        <v>31228</v>
      </c>
      <c r="G26280" s="4">
        <v>44012</v>
      </c>
      <c r="I26280" s="1">
        <v>38662</v>
      </c>
      <c r="J26280" s="1">
        <v>52883.199999999997</v>
      </c>
      <c r="K26280" t="s">
        <v>15510</v>
      </c>
    </row>
    <row r="26281" spans="2:11" hidden="1" x14ac:dyDescent="0.3">
      <c r="B26281">
        <v>26273</v>
      </c>
      <c r="C26281" t="s">
        <v>18118</v>
      </c>
      <c r="D26281" t="s">
        <v>15514</v>
      </c>
      <c r="E26281" t="s">
        <v>15515</v>
      </c>
      <c r="F26281" s="4">
        <v>40701</v>
      </c>
      <c r="G26281" s="4">
        <v>44012</v>
      </c>
      <c r="I26281" s="1">
        <v>11310</v>
      </c>
      <c r="J26281">
        <v>870</v>
      </c>
      <c r="K26281" t="s">
        <v>15510</v>
      </c>
    </row>
    <row r="26282" spans="2:11" hidden="1" x14ac:dyDescent="0.3">
      <c r="B26282">
        <v>26274</v>
      </c>
      <c r="C26282" t="s">
        <v>4034</v>
      </c>
      <c r="D26282" t="s">
        <v>382</v>
      </c>
      <c r="E26282" t="s">
        <v>17</v>
      </c>
      <c r="F26282" s="4">
        <v>38899</v>
      </c>
      <c r="G26282" s="4">
        <v>44012</v>
      </c>
      <c r="I26282" s="1">
        <v>77230</v>
      </c>
      <c r="J26282" s="1">
        <v>33198.480000000003</v>
      </c>
      <c r="K26282" t="s">
        <v>15510</v>
      </c>
    </row>
    <row r="26283" spans="2:11" hidden="1" x14ac:dyDescent="0.3">
      <c r="B26283">
        <v>26275</v>
      </c>
      <c r="C26283" t="s">
        <v>4035</v>
      </c>
      <c r="D26283" t="s">
        <v>618</v>
      </c>
      <c r="E26283" t="s">
        <v>23</v>
      </c>
      <c r="F26283" s="4">
        <v>35219</v>
      </c>
      <c r="G26283" s="4">
        <v>44012</v>
      </c>
      <c r="I26283" s="1">
        <v>36590</v>
      </c>
      <c r="J26283" s="1">
        <v>39181.879999999997</v>
      </c>
      <c r="K26283" t="s">
        <v>15510</v>
      </c>
    </row>
    <row r="26284" spans="2:11" hidden="1" x14ac:dyDescent="0.3">
      <c r="B26284">
        <v>26276</v>
      </c>
      <c r="C26284" t="s">
        <v>4037</v>
      </c>
      <c r="D26284" t="s">
        <v>22</v>
      </c>
      <c r="E26284" t="s">
        <v>23</v>
      </c>
      <c r="F26284" s="4">
        <v>34221</v>
      </c>
      <c r="G26284" s="4">
        <v>44012</v>
      </c>
      <c r="I26284" s="1">
        <v>65816</v>
      </c>
      <c r="J26284" s="1">
        <v>113715.06</v>
      </c>
      <c r="K26284" t="s">
        <v>15510</v>
      </c>
    </row>
    <row r="26285" spans="2:11" hidden="1" x14ac:dyDescent="0.3">
      <c r="B26285">
        <v>26277</v>
      </c>
      <c r="C26285" t="s">
        <v>4038</v>
      </c>
      <c r="D26285" t="s">
        <v>180</v>
      </c>
      <c r="E26285" t="s">
        <v>59</v>
      </c>
      <c r="F26285" s="4">
        <v>25590</v>
      </c>
      <c r="G26285" s="4">
        <v>44012</v>
      </c>
      <c r="I26285" s="1">
        <v>72200</v>
      </c>
      <c r="J26285" s="1">
        <v>73121.009999999995</v>
      </c>
      <c r="K26285" t="s">
        <v>15510</v>
      </c>
    </row>
    <row r="26286" spans="2:11" hidden="1" x14ac:dyDescent="0.3">
      <c r="B26286">
        <v>26278</v>
      </c>
      <c r="C26286" t="s">
        <v>4039</v>
      </c>
      <c r="D26286" t="s">
        <v>2610</v>
      </c>
      <c r="E26286" t="s">
        <v>59</v>
      </c>
      <c r="F26286" s="4">
        <v>30613</v>
      </c>
      <c r="G26286" s="4">
        <v>44012</v>
      </c>
      <c r="I26286" s="1">
        <v>57535</v>
      </c>
      <c r="J26286" s="1">
        <v>57943.34</v>
      </c>
      <c r="K26286" t="s">
        <v>15510</v>
      </c>
    </row>
    <row r="26287" spans="2:11" hidden="1" x14ac:dyDescent="0.3">
      <c r="B26287">
        <v>26279</v>
      </c>
      <c r="C26287" t="s">
        <v>18119</v>
      </c>
      <c r="D26287" t="s">
        <v>15514</v>
      </c>
      <c r="E26287" t="s">
        <v>15515</v>
      </c>
      <c r="F26287" s="4">
        <v>39256</v>
      </c>
      <c r="G26287" s="4">
        <v>44012</v>
      </c>
      <c r="I26287" s="1">
        <v>11310</v>
      </c>
      <c r="J26287" s="1">
        <v>1051.25</v>
      </c>
      <c r="K26287" t="s">
        <v>15510</v>
      </c>
    </row>
    <row r="26288" spans="2:11" hidden="1" x14ac:dyDescent="0.3">
      <c r="B26288">
        <v>26280</v>
      </c>
      <c r="C26288" t="s">
        <v>4040</v>
      </c>
      <c r="D26288" t="s">
        <v>15520</v>
      </c>
      <c r="E26288" t="s">
        <v>39</v>
      </c>
      <c r="F26288" s="4">
        <v>28296</v>
      </c>
      <c r="G26288" s="4">
        <v>44012</v>
      </c>
      <c r="I26288" s="1">
        <v>32926</v>
      </c>
      <c r="J26288" s="1">
        <v>32721.24</v>
      </c>
      <c r="K26288" t="s">
        <v>15510</v>
      </c>
    </row>
    <row r="26289" spans="2:11" hidden="1" x14ac:dyDescent="0.3">
      <c r="B26289">
        <v>26281</v>
      </c>
      <c r="C26289" t="s">
        <v>18120</v>
      </c>
      <c r="D26289" t="s">
        <v>5520</v>
      </c>
      <c r="E26289" t="s">
        <v>14</v>
      </c>
      <c r="F26289" s="4">
        <v>40945</v>
      </c>
      <c r="G26289" s="4">
        <v>44012</v>
      </c>
      <c r="I26289" s="1">
        <v>53900</v>
      </c>
      <c r="J26289" s="1">
        <v>20038.61</v>
      </c>
      <c r="K26289" t="s">
        <v>15510</v>
      </c>
    </row>
    <row r="26290" spans="2:11" hidden="1" x14ac:dyDescent="0.3">
      <c r="B26290">
        <v>26282</v>
      </c>
      <c r="C26290" t="s">
        <v>18121</v>
      </c>
      <c r="D26290" t="s">
        <v>90</v>
      </c>
      <c r="E26290" t="s">
        <v>140</v>
      </c>
      <c r="F26290" s="4">
        <v>41055</v>
      </c>
      <c r="G26290" s="4">
        <v>44012</v>
      </c>
      <c r="I26290" s="1">
        <v>20800</v>
      </c>
      <c r="J26290">
        <v>570</v>
      </c>
      <c r="K26290" t="s">
        <v>15510</v>
      </c>
    </row>
    <row r="26291" spans="2:11" hidden="1" x14ac:dyDescent="0.3">
      <c r="B26291">
        <v>26283</v>
      </c>
      <c r="C26291" t="s">
        <v>18122</v>
      </c>
      <c r="D26291" t="s">
        <v>15514</v>
      </c>
      <c r="E26291" t="s">
        <v>15515</v>
      </c>
      <c r="F26291" s="4">
        <v>39620</v>
      </c>
      <c r="G26291" s="4">
        <v>44012</v>
      </c>
      <c r="I26291" s="1">
        <v>11310</v>
      </c>
      <c r="J26291" s="1">
        <v>1051.25</v>
      </c>
      <c r="K26291" t="s">
        <v>15510</v>
      </c>
    </row>
    <row r="26292" spans="2:11" hidden="1" x14ac:dyDescent="0.3">
      <c r="B26292">
        <v>26284</v>
      </c>
      <c r="C26292" t="s">
        <v>18123</v>
      </c>
      <c r="D26292" t="s">
        <v>15514</v>
      </c>
      <c r="E26292" t="s">
        <v>15515</v>
      </c>
      <c r="F26292" s="4">
        <v>40332</v>
      </c>
      <c r="G26292" s="4">
        <v>44012</v>
      </c>
      <c r="I26292" s="1">
        <v>11310</v>
      </c>
      <c r="J26292">
        <v>830.13</v>
      </c>
      <c r="K26292" t="s">
        <v>15510</v>
      </c>
    </row>
    <row r="26293" spans="2:11" hidden="1" x14ac:dyDescent="0.3">
      <c r="B26293">
        <v>26285</v>
      </c>
      <c r="C26293" t="s">
        <v>4041</v>
      </c>
      <c r="D26293" t="s">
        <v>22</v>
      </c>
      <c r="E26293" t="s">
        <v>23</v>
      </c>
      <c r="F26293" s="4">
        <v>39296</v>
      </c>
      <c r="G26293" s="4">
        <v>44012</v>
      </c>
      <c r="I26293" s="1">
        <v>55208</v>
      </c>
      <c r="J26293" s="1">
        <v>68886.11</v>
      </c>
      <c r="K26293" t="s">
        <v>15510</v>
      </c>
    </row>
    <row r="26294" spans="2:11" hidden="1" x14ac:dyDescent="0.3">
      <c r="B26294">
        <v>26286</v>
      </c>
      <c r="C26294" t="s">
        <v>18124</v>
      </c>
      <c r="D26294" t="s">
        <v>684</v>
      </c>
      <c r="E26294" t="s">
        <v>153</v>
      </c>
      <c r="F26294" s="4">
        <v>41004</v>
      </c>
      <c r="G26294" s="4">
        <v>44012</v>
      </c>
      <c r="I26294" s="1">
        <v>30262</v>
      </c>
      <c r="J26294" s="1">
        <v>5704.6</v>
      </c>
      <c r="K26294" t="s">
        <v>15510</v>
      </c>
    </row>
    <row r="26295" spans="2:11" hidden="1" x14ac:dyDescent="0.3">
      <c r="B26295">
        <v>26287</v>
      </c>
      <c r="C26295" t="s">
        <v>4042</v>
      </c>
      <c r="D26295" t="s">
        <v>22</v>
      </c>
      <c r="E26295" t="s">
        <v>23</v>
      </c>
      <c r="F26295" s="4">
        <v>39014</v>
      </c>
      <c r="G26295" s="4">
        <v>44012</v>
      </c>
      <c r="I26295" s="1">
        <v>61157</v>
      </c>
      <c r="J26295" s="1">
        <v>66027.520000000004</v>
      </c>
      <c r="K26295" t="s">
        <v>15510</v>
      </c>
    </row>
    <row r="26296" spans="2:11" hidden="1" x14ac:dyDescent="0.3">
      <c r="B26296">
        <v>26288</v>
      </c>
      <c r="C26296" t="s">
        <v>4043</v>
      </c>
      <c r="D26296" t="s">
        <v>15511</v>
      </c>
      <c r="E26296" t="s">
        <v>52</v>
      </c>
      <c r="F26296" s="4">
        <v>39867</v>
      </c>
      <c r="G26296" s="4">
        <v>44012</v>
      </c>
      <c r="I26296" s="1">
        <v>53236</v>
      </c>
      <c r="J26296" s="1">
        <v>45789.14</v>
      </c>
      <c r="K26296" t="s">
        <v>15510</v>
      </c>
    </row>
    <row r="26297" spans="2:11" hidden="1" x14ac:dyDescent="0.3">
      <c r="B26297">
        <v>26289</v>
      </c>
      <c r="C26297" t="s">
        <v>4044</v>
      </c>
      <c r="D26297" t="s">
        <v>15511</v>
      </c>
      <c r="E26297" t="s">
        <v>52</v>
      </c>
      <c r="F26297" s="4">
        <v>39867</v>
      </c>
      <c r="G26297" s="4">
        <v>44012</v>
      </c>
      <c r="I26297" s="1">
        <v>53236</v>
      </c>
      <c r="J26297" s="1">
        <v>50039.82</v>
      </c>
      <c r="K26297" t="s">
        <v>15510</v>
      </c>
    </row>
    <row r="26298" spans="2:11" hidden="1" x14ac:dyDescent="0.3">
      <c r="B26298">
        <v>26290</v>
      </c>
      <c r="C26298" t="s">
        <v>4045</v>
      </c>
      <c r="D26298" t="s">
        <v>15857</v>
      </c>
      <c r="E26298" t="s">
        <v>23</v>
      </c>
      <c r="F26298" s="4">
        <v>29829</v>
      </c>
      <c r="G26298" s="4">
        <v>44012</v>
      </c>
      <c r="I26298" s="1">
        <v>93223</v>
      </c>
      <c r="J26298" s="1">
        <v>107918.67</v>
      </c>
      <c r="K26298" t="s">
        <v>15510</v>
      </c>
    </row>
    <row r="26299" spans="2:11" hidden="1" x14ac:dyDescent="0.3">
      <c r="B26299">
        <v>26291</v>
      </c>
      <c r="C26299" t="s">
        <v>4046</v>
      </c>
      <c r="D26299" t="s">
        <v>28</v>
      </c>
      <c r="E26299" t="s">
        <v>29</v>
      </c>
      <c r="F26299" s="4">
        <v>32217</v>
      </c>
      <c r="G26299" s="4">
        <v>44012</v>
      </c>
      <c r="I26299" s="1">
        <v>32604</v>
      </c>
      <c r="J26299" s="1">
        <v>31984.27</v>
      </c>
      <c r="K26299" t="s">
        <v>15510</v>
      </c>
    </row>
    <row r="26300" spans="2:11" hidden="1" x14ac:dyDescent="0.3">
      <c r="B26300">
        <v>26292</v>
      </c>
      <c r="C26300" t="s">
        <v>4047</v>
      </c>
      <c r="D26300" t="s">
        <v>4048</v>
      </c>
      <c r="E26300" t="s">
        <v>433</v>
      </c>
      <c r="F26300" s="4">
        <v>35040</v>
      </c>
      <c r="G26300" s="4">
        <v>44012</v>
      </c>
      <c r="I26300" s="1">
        <v>67844</v>
      </c>
      <c r="J26300" s="1">
        <v>69625.95</v>
      </c>
      <c r="K26300" t="s">
        <v>15510</v>
      </c>
    </row>
    <row r="26301" spans="2:11" hidden="1" x14ac:dyDescent="0.3">
      <c r="B26301">
        <v>26293</v>
      </c>
      <c r="C26301" t="s">
        <v>4049</v>
      </c>
      <c r="D26301" t="s">
        <v>15511</v>
      </c>
      <c r="E26301" t="s">
        <v>52</v>
      </c>
      <c r="F26301" s="4">
        <v>40632</v>
      </c>
      <c r="G26301" s="4">
        <v>44012</v>
      </c>
      <c r="I26301" s="1">
        <v>34146</v>
      </c>
      <c r="J26301" s="1">
        <v>35508.36</v>
      </c>
      <c r="K26301" t="s">
        <v>15510</v>
      </c>
    </row>
    <row r="26302" spans="2:11" hidden="1" x14ac:dyDescent="0.3">
      <c r="B26302">
        <v>26294</v>
      </c>
      <c r="C26302" t="s">
        <v>4050</v>
      </c>
      <c r="D26302" t="s">
        <v>51</v>
      </c>
      <c r="E26302" t="s">
        <v>52</v>
      </c>
      <c r="F26302" s="4">
        <v>36122</v>
      </c>
      <c r="G26302" s="4">
        <v>44012</v>
      </c>
      <c r="I26302" s="1">
        <v>58618</v>
      </c>
      <c r="J26302" s="1">
        <v>60725.31</v>
      </c>
      <c r="K26302" t="s">
        <v>15510</v>
      </c>
    </row>
    <row r="26303" spans="2:11" hidden="1" x14ac:dyDescent="0.3">
      <c r="B26303">
        <v>26295</v>
      </c>
      <c r="C26303" t="s">
        <v>4051</v>
      </c>
      <c r="D26303" t="s">
        <v>43</v>
      </c>
      <c r="E26303" t="s">
        <v>23</v>
      </c>
      <c r="F26303" s="4">
        <v>30242</v>
      </c>
      <c r="G26303" s="4">
        <v>44012</v>
      </c>
      <c r="I26303" s="1">
        <v>98000</v>
      </c>
      <c r="J26303" s="1">
        <v>92220.2</v>
      </c>
      <c r="K26303" t="s">
        <v>15510</v>
      </c>
    </row>
    <row r="26304" spans="2:11" hidden="1" x14ac:dyDescent="0.3">
      <c r="B26304">
        <v>26296</v>
      </c>
      <c r="C26304" t="s">
        <v>4052</v>
      </c>
      <c r="D26304" t="s">
        <v>13</v>
      </c>
      <c r="E26304" t="s">
        <v>14</v>
      </c>
      <c r="F26304" s="4">
        <v>37550</v>
      </c>
      <c r="G26304" s="4">
        <v>44012</v>
      </c>
      <c r="I26304" s="1">
        <v>90000</v>
      </c>
      <c r="J26304" s="1">
        <v>87071.34</v>
      </c>
      <c r="K26304" t="s">
        <v>15510</v>
      </c>
    </row>
    <row r="26305" spans="2:11" hidden="1" x14ac:dyDescent="0.3">
      <c r="B26305">
        <v>26297</v>
      </c>
      <c r="C26305" t="s">
        <v>4054</v>
      </c>
      <c r="D26305" t="s">
        <v>15511</v>
      </c>
      <c r="E26305" t="s">
        <v>52</v>
      </c>
      <c r="F26305" s="4">
        <v>39378</v>
      </c>
      <c r="G26305" s="4">
        <v>44012</v>
      </c>
      <c r="I26305" s="1">
        <v>53236</v>
      </c>
      <c r="J26305" s="1">
        <v>58871.26</v>
      </c>
      <c r="K26305" t="s">
        <v>15510</v>
      </c>
    </row>
    <row r="26306" spans="2:11" hidden="1" x14ac:dyDescent="0.3">
      <c r="B26306">
        <v>26298</v>
      </c>
      <c r="C26306" t="s">
        <v>4055</v>
      </c>
      <c r="D26306" t="s">
        <v>1185</v>
      </c>
      <c r="E26306" t="s">
        <v>23</v>
      </c>
      <c r="F26306" s="4">
        <v>38988</v>
      </c>
      <c r="G26306" s="4">
        <v>44012</v>
      </c>
      <c r="I26306" s="1">
        <v>59100</v>
      </c>
      <c r="J26306" s="1">
        <v>59027.86</v>
      </c>
      <c r="K26306" t="s">
        <v>15510</v>
      </c>
    </row>
    <row r="26307" spans="2:11" hidden="1" x14ac:dyDescent="0.3">
      <c r="B26307">
        <v>26299</v>
      </c>
      <c r="C26307" t="s">
        <v>4056</v>
      </c>
      <c r="D26307" t="s">
        <v>22</v>
      </c>
      <c r="E26307" t="s">
        <v>23</v>
      </c>
      <c r="F26307" s="4">
        <v>34449</v>
      </c>
      <c r="G26307" s="4">
        <v>44012</v>
      </c>
      <c r="I26307" s="1">
        <v>66400</v>
      </c>
      <c r="J26307" s="1">
        <v>81953.17</v>
      </c>
      <c r="K26307" t="s">
        <v>15510</v>
      </c>
    </row>
    <row r="26308" spans="2:11" hidden="1" x14ac:dyDescent="0.3">
      <c r="B26308">
        <v>26300</v>
      </c>
      <c r="C26308" t="s">
        <v>4057</v>
      </c>
      <c r="D26308" t="s">
        <v>766</v>
      </c>
      <c r="E26308" t="s">
        <v>52</v>
      </c>
      <c r="F26308" s="4">
        <v>36978</v>
      </c>
      <c r="G26308" s="4">
        <v>44012</v>
      </c>
      <c r="I26308" s="1">
        <v>37761</v>
      </c>
      <c r="J26308" s="1">
        <v>41651.33</v>
      </c>
      <c r="K26308" t="s">
        <v>15510</v>
      </c>
    </row>
    <row r="26309" spans="2:11" hidden="1" x14ac:dyDescent="0.3">
      <c r="B26309">
        <v>26301</v>
      </c>
      <c r="C26309" t="s">
        <v>4058</v>
      </c>
      <c r="D26309" t="s">
        <v>2686</v>
      </c>
      <c r="E26309" t="s">
        <v>29</v>
      </c>
      <c r="F26309" s="4">
        <v>40203</v>
      </c>
      <c r="G26309" s="4">
        <v>44012</v>
      </c>
      <c r="I26309" s="1">
        <v>42466</v>
      </c>
      <c r="J26309" s="1">
        <v>40406.69</v>
      </c>
      <c r="K26309" t="s">
        <v>15510</v>
      </c>
    </row>
    <row r="26310" spans="2:11" hidden="1" x14ac:dyDescent="0.3">
      <c r="B26310">
        <v>26302</v>
      </c>
      <c r="C26310" t="s">
        <v>18125</v>
      </c>
      <c r="D26310" t="s">
        <v>22</v>
      </c>
      <c r="E26310" t="s">
        <v>23</v>
      </c>
      <c r="F26310" s="4">
        <v>40714</v>
      </c>
      <c r="G26310" s="4">
        <v>44012</v>
      </c>
      <c r="I26310" s="1">
        <v>43239</v>
      </c>
      <c r="J26310" s="1">
        <v>42125.81</v>
      </c>
      <c r="K26310" t="s">
        <v>15510</v>
      </c>
    </row>
    <row r="26311" spans="2:11" hidden="1" x14ac:dyDescent="0.3">
      <c r="B26311">
        <v>26303</v>
      </c>
      <c r="C26311" t="s">
        <v>4059</v>
      </c>
      <c r="D26311" t="s">
        <v>79</v>
      </c>
      <c r="E26311" t="s">
        <v>29</v>
      </c>
      <c r="F26311" s="4">
        <v>35193</v>
      </c>
      <c r="G26311" s="4">
        <v>44012</v>
      </c>
      <c r="I26311" s="1">
        <v>7953</v>
      </c>
      <c r="J26311" s="1">
        <v>7872.47</v>
      </c>
      <c r="K26311" t="s">
        <v>15510</v>
      </c>
    </row>
    <row r="26312" spans="2:11" hidden="1" x14ac:dyDescent="0.3">
      <c r="B26312">
        <v>26304</v>
      </c>
      <c r="C26312" t="s">
        <v>4060</v>
      </c>
      <c r="D26312" t="s">
        <v>77</v>
      </c>
      <c r="E26312" t="s">
        <v>23</v>
      </c>
      <c r="F26312" s="4">
        <v>37625</v>
      </c>
      <c r="G26312" s="4">
        <v>44012</v>
      </c>
      <c r="I26312" s="1">
        <v>62035</v>
      </c>
      <c r="J26312" s="1">
        <v>75433.47</v>
      </c>
      <c r="K26312" t="s">
        <v>15510</v>
      </c>
    </row>
    <row r="26313" spans="2:11" hidden="1" x14ac:dyDescent="0.3">
      <c r="B26313">
        <v>26305</v>
      </c>
      <c r="C26313" t="s">
        <v>4061</v>
      </c>
      <c r="D26313" t="s">
        <v>1573</v>
      </c>
      <c r="E26313" t="s">
        <v>29</v>
      </c>
      <c r="F26313" s="4">
        <v>39293</v>
      </c>
      <c r="G26313" s="4">
        <v>44012</v>
      </c>
      <c r="I26313" s="1">
        <v>32241</v>
      </c>
      <c r="J26313" s="1">
        <v>31387.11</v>
      </c>
      <c r="K26313" t="s">
        <v>15510</v>
      </c>
    </row>
    <row r="26314" spans="2:11" hidden="1" x14ac:dyDescent="0.3">
      <c r="B26314">
        <v>26306</v>
      </c>
      <c r="C26314" t="s">
        <v>4062</v>
      </c>
      <c r="D26314" t="s">
        <v>829</v>
      </c>
      <c r="E26314" t="s">
        <v>140</v>
      </c>
      <c r="F26314" s="4">
        <v>38243</v>
      </c>
      <c r="G26314" s="4">
        <v>44012</v>
      </c>
      <c r="I26314" s="1">
        <v>22464</v>
      </c>
      <c r="J26314" s="1">
        <v>11111.94</v>
      </c>
      <c r="K26314" t="s">
        <v>15510</v>
      </c>
    </row>
    <row r="26315" spans="2:11" hidden="1" x14ac:dyDescent="0.3">
      <c r="B26315">
        <v>26307</v>
      </c>
      <c r="C26315" t="s">
        <v>4063</v>
      </c>
      <c r="D26315" t="s">
        <v>4064</v>
      </c>
      <c r="E26315" t="s">
        <v>17</v>
      </c>
      <c r="F26315" s="4">
        <v>32958</v>
      </c>
      <c r="G26315" s="4">
        <v>44012</v>
      </c>
      <c r="I26315" s="1">
        <v>37626</v>
      </c>
      <c r="J26315" s="1">
        <v>37969.22</v>
      </c>
      <c r="K26315" t="s">
        <v>15510</v>
      </c>
    </row>
    <row r="26316" spans="2:11" hidden="1" x14ac:dyDescent="0.3">
      <c r="B26316">
        <v>26308</v>
      </c>
      <c r="C26316" t="s">
        <v>4065</v>
      </c>
      <c r="D26316" t="s">
        <v>15514</v>
      </c>
      <c r="E26316" t="s">
        <v>15515</v>
      </c>
      <c r="F26316" s="4">
        <v>40701</v>
      </c>
      <c r="G26316" s="4">
        <v>44012</v>
      </c>
      <c r="I26316" s="1">
        <v>11310</v>
      </c>
      <c r="J26316">
        <v>0</v>
      </c>
      <c r="K26316" t="s">
        <v>15510</v>
      </c>
    </row>
    <row r="26317" spans="2:11" hidden="1" x14ac:dyDescent="0.3">
      <c r="B26317">
        <v>26309</v>
      </c>
      <c r="C26317" t="s">
        <v>18126</v>
      </c>
      <c r="D26317" t="s">
        <v>15514</v>
      </c>
      <c r="E26317" t="s">
        <v>15515</v>
      </c>
      <c r="F26317" s="4">
        <v>40701</v>
      </c>
      <c r="G26317" s="4">
        <v>44012</v>
      </c>
      <c r="I26317" s="1">
        <v>11310</v>
      </c>
      <c r="J26317" s="1">
        <v>1051.25</v>
      </c>
      <c r="K26317" t="s">
        <v>15510</v>
      </c>
    </row>
    <row r="26318" spans="2:11" hidden="1" x14ac:dyDescent="0.3">
      <c r="B26318">
        <v>26310</v>
      </c>
      <c r="C26318" t="s">
        <v>4067</v>
      </c>
      <c r="D26318" t="s">
        <v>400</v>
      </c>
      <c r="E26318" t="s">
        <v>153</v>
      </c>
      <c r="F26318" s="4">
        <v>31663</v>
      </c>
      <c r="G26318" s="4">
        <v>44012</v>
      </c>
      <c r="I26318" s="1">
        <v>44517</v>
      </c>
      <c r="J26318" s="1">
        <v>58467.07</v>
      </c>
      <c r="K26318" t="s">
        <v>15510</v>
      </c>
    </row>
    <row r="26319" spans="2:11" hidden="1" x14ac:dyDescent="0.3">
      <c r="B26319">
        <v>26311</v>
      </c>
      <c r="C26319" t="s">
        <v>4068</v>
      </c>
      <c r="D26319" t="s">
        <v>242</v>
      </c>
      <c r="E26319" t="s">
        <v>69</v>
      </c>
      <c r="F26319" s="4">
        <v>37602</v>
      </c>
      <c r="G26319" s="4">
        <v>44012</v>
      </c>
      <c r="I26319" s="1">
        <v>38431</v>
      </c>
      <c r="J26319" s="1">
        <v>38042.14</v>
      </c>
      <c r="K26319" t="s">
        <v>15510</v>
      </c>
    </row>
    <row r="26320" spans="2:11" hidden="1" x14ac:dyDescent="0.3">
      <c r="B26320">
        <v>26312</v>
      </c>
      <c r="C26320" t="s">
        <v>4069</v>
      </c>
      <c r="D26320" t="s">
        <v>43</v>
      </c>
      <c r="E26320" t="s">
        <v>23</v>
      </c>
      <c r="F26320" s="4">
        <v>36204</v>
      </c>
      <c r="G26320" s="4">
        <v>44012</v>
      </c>
      <c r="I26320" s="1">
        <v>95000</v>
      </c>
      <c r="J26320" s="1">
        <v>88639.7</v>
      </c>
      <c r="K26320" t="s">
        <v>15510</v>
      </c>
    </row>
    <row r="26321" spans="2:11" hidden="1" x14ac:dyDescent="0.3">
      <c r="B26321">
        <v>26313</v>
      </c>
      <c r="C26321" t="s">
        <v>4070</v>
      </c>
      <c r="D26321" t="s">
        <v>4071</v>
      </c>
      <c r="E26321" t="s">
        <v>39</v>
      </c>
      <c r="F26321" s="4">
        <v>38278</v>
      </c>
      <c r="G26321" s="4">
        <v>44012</v>
      </c>
      <c r="I26321" s="1">
        <v>36850</v>
      </c>
      <c r="J26321" s="1">
        <v>49093.49</v>
      </c>
      <c r="K26321" t="s">
        <v>15510</v>
      </c>
    </row>
    <row r="26322" spans="2:11" hidden="1" x14ac:dyDescent="0.3">
      <c r="B26322">
        <v>26314</v>
      </c>
      <c r="C26322" t="s">
        <v>4072</v>
      </c>
      <c r="D26322" t="s">
        <v>22</v>
      </c>
      <c r="E26322" t="s">
        <v>23</v>
      </c>
      <c r="F26322" s="4">
        <v>37082</v>
      </c>
      <c r="G26322" s="4">
        <v>44012</v>
      </c>
      <c r="I26322" s="1">
        <v>61740</v>
      </c>
      <c r="J26322" s="1">
        <v>70198.39</v>
      </c>
      <c r="K26322" t="s">
        <v>15510</v>
      </c>
    </row>
    <row r="26323" spans="2:11" hidden="1" x14ac:dyDescent="0.3">
      <c r="B26323">
        <v>26315</v>
      </c>
      <c r="C26323" t="s">
        <v>4073</v>
      </c>
      <c r="D26323" t="s">
        <v>15511</v>
      </c>
      <c r="E26323" t="s">
        <v>52</v>
      </c>
      <c r="F26323" s="4">
        <v>40562</v>
      </c>
      <c r="G26323" s="4">
        <v>44012</v>
      </c>
      <c r="I26323" s="1">
        <v>34146</v>
      </c>
      <c r="J26323" s="1">
        <v>38033.24</v>
      </c>
      <c r="K26323" t="s">
        <v>15510</v>
      </c>
    </row>
    <row r="26324" spans="2:11" hidden="1" x14ac:dyDescent="0.3">
      <c r="B26324">
        <v>26316</v>
      </c>
      <c r="C26324" t="s">
        <v>4074</v>
      </c>
      <c r="D26324" t="s">
        <v>15511</v>
      </c>
      <c r="E26324" t="s">
        <v>52</v>
      </c>
      <c r="F26324" s="4">
        <v>40562</v>
      </c>
      <c r="G26324" s="4">
        <v>44012</v>
      </c>
      <c r="I26324" s="1">
        <v>34146</v>
      </c>
      <c r="J26324" s="1">
        <v>36892.19</v>
      </c>
      <c r="K26324" t="s">
        <v>15510</v>
      </c>
    </row>
    <row r="26325" spans="2:11" hidden="1" x14ac:dyDescent="0.3">
      <c r="B26325">
        <v>26317</v>
      </c>
      <c r="C26325" t="s">
        <v>4075</v>
      </c>
      <c r="D26325" t="s">
        <v>184</v>
      </c>
      <c r="E26325" t="s">
        <v>17</v>
      </c>
      <c r="F26325" s="4">
        <v>38899</v>
      </c>
      <c r="G26325" s="4">
        <v>44012</v>
      </c>
      <c r="I26325" s="1">
        <v>25141</v>
      </c>
      <c r="J26325" s="1">
        <v>27618.67</v>
      </c>
      <c r="K26325" t="s">
        <v>15510</v>
      </c>
    </row>
    <row r="26326" spans="2:11" hidden="1" x14ac:dyDescent="0.3">
      <c r="B26326">
        <v>26318</v>
      </c>
      <c r="C26326" t="s">
        <v>4076</v>
      </c>
      <c r="D26326" t="s">
        <v>443</v>
      </c>
      <c r="E26326" t="s">
        <v>299</v>
      </c>
      <c r="F26326" s="4">
        <v>38845</v>
      </c>
      <c r="G26326" s="4">
        <v>44012</v>
      </c>
      <c r="I26326" s="1">
        <v>34518</v>
      </c>
      <c r="J26326" s="1">
        <v>35645.620000000003</v>
      </c>
      <c r="K26326" t="s">
        <v>15510</v>
      </c>
    </row>
    <row r="26327" spans="2:11" hidden="1" x14ac:dyDescent="0.3">
      <c r="B26327">
        <v>26319</v>
      </c>
      <c r="C26327" t="s">
        <v>18127</v>
      </c>
      <c r="D26327" t="s">
        <v>90</v>
      </c>
      <c r="E26327" t="s">
        <v>140</v>
      </c>
      <c r="F26327" s="4">
        <v>41055</v>
      </c>
      <c r="G26327" s="4">
        <v>44012</v>
      </c>
      <c r="I26327" s="1">
        <v>20800</v>
      </c>
      <c r="J26327">
        <v>515</v>
      </c>
      <c r="K26327" t="s">
        <v>15510</v>
      </c>
    </row>
    <row r="26328" spans="2:11" hidden="1" x14ac:dyDescent="0.3">
      <c r="B26328">
        <v>26320</v>
      </c>
      <c r="C26328" t="s">
        <v>4077</v>
      </c>
      <c r="D26328" t="s">
        <v>22</v>
      </c>
      <c r="E26328" t="s">
        <v>23</v>
      </c>
      <c r="F26328" s="4">
        <v>37634</v>
      </c>
      <c r="G26328" s="4">
        <v>44012</v>
      </c>
      <c r="I26328" s="1">
        <v>60576</v>
      </c>
      <c r="J26328" s="1">
        <v>68180.14</v>
      </c>
      <c r="K26328" t="s">
        <v>15510</v>
      </c>
    </row>
    <row r="26329" spans="2:11" hidden="1" x14ac:dyDescent="0.3">
      <c r="B26329">
        <v>26321</v>
      </c>
      <c r="C26329" t="s">
        <v>18128</v>
      </c>
      <c r="D26329" t="s">
        <v>754</v>
      </c>
      <c r="E26329" t="s">
        <v>140</v>
      </c>
      <c r="F26329" s="4">
        <v>39984</v>
      </c>
      <c r="G26329" s="4">
        <v>44012</v>
      </c>
      <c r="I26329" s="1">
        <v>18096</v>
      </c>
      <c r="J26329" s="1">
        <v>3741</v>
      </c>
      <c r="K26329" t="s">
        <v>15510</v>
      </c>
    </row>
    <row r="26330" spans="2:11" hidden="1" x14ac:dyDescent="0.3">
      <c r="B26330">
        <v>26322</v>
      </c>
      <c r="C26330" t="s">
        <v>4079</v>
      </c>
      <c r="D26330" t="s">
        <v>4080</v>
      </c>
      <c r="E26330" t="s">
        <v>96</v>
      </c>
      <c r="F26330" s="4">
        <v>38085</v>
      </c>
      <c r="G26330" s="4">
        <v>44012</v>
      </c>
      <c r="I26330" s="1">
        <v>49222</v>
      </c>
      <c r="J26330" s="1">
        <v>55777.95</v>
      </c>
      <c r="K26330" t="s">
        <v>15510</v>
      </c>
    </row>
    <row r="26331" spans="2:11" hidden="1" x14ac:dyDescent="0.3">
      <c r="B26331">
        <v>26323</v>
      </c>
      <c r="C26331" t="s">
        <v>4081</v>
      </c>
      <c r="D26331" t="s">
        <v>28</v>
      </c>
      <c r="E26331" t="s">
        <v>29</v>
      </c>
      <c r="F26331" s="4">
        <v>38845</v>
      </c>
      <c r="G26331" s="4">
        <v>44012</v>
      </c>
      <c r="I26331" s="1">
        <v>29913</v>
      </c>
      <c r="J26331" s="1">
        <v>29028.29</v>
      </c>
      <c r="K26331" t="s">
        <v>15510</v>
      </c>
    </row>
    <row r="26332" spans="2:11" hidden="1" x14ac:dyDescent="0.3">
      <c r="B26332">
        <v>26324</v>
      </c>
      <c r="C26332" t="s">
        <v>4082</v>
      </c>
      <c r="D26332" t="s">
        <v>15653</v>
      </c>
      <c r="E26332" t="s">
        <v>23</v>
      </c>
      <c r="F26332" s="4">
        <v>33808</v>
      </c>
      <c r="G26332" s="4">
        <v>44012</v>
      </c>
      <c r="I26332" s="1">
        <v>78035</v>
      </c>
      <c r="J26332" s="1">
        <v>128085.03</v>
      </c>
      <c r="K26332" t="s">
        <v>15510</v>
      </c>
    </row>
    <row r="26333" spans="2:11" hidden="1" x14ac:dyDescent="0.3">
      <c r="B26333">
        <v>26325</v>
      </c>
      <c r="C26333" t="s">
        <v>18129</v>
      </c>
      <c r="D26333" t="s">
        <v>15514</v>
      </c>
      <c r="E26333" t="s">
        <v>15515</v>
      </c>
      <c r="F26333" s="4">
        <v>40332</v>
      </c>
      <c r="G26333" s="4">
        <v>44012</v>
      </c>
      <c r="I26333" s="1">
        <v>11310</v>
      </c>
      <c r="J26333" s="1">
        <v>1051.25</v>
      </c>
      <c r="K26333" t="s">
        <v>15510</v>
      </c>
    </row>
    <row r="26334" spans="2:11" hidden="1" x14ac:dyDescent="0.3">
      <c r="B26334">
        <v>26326</v>
      </c>
      <c r="C26334" t="s">
        <v>18130</v>
      </c>
      <c r="D26334" t="s">
        <v>15514</v>
      </c>
      <c r="E26334" t="s">
        <v>15515</v>
      </c>
      <c r="F26334" s="4">
        <v>40730</v>
      </c>
      <c r="G26334" s="4">
        <v>44012</v>
      </c>
      <c r="I26334" s="1">
        <v>11310</v>
      </c>
      <c r="J26334">
        <v>725</v>
      </c>
      <c r="K26334" t="s">
        <v>15510</v>
      </c>
    </row>
    <row r="26335" spans="2:11" hidden="1" x14ac:dyDescent="0.3">
      <c r="B26335">
        <v>26327</v>
      </c>
      <c r="C26335" t="s">
        <v>4083</v>
      </c>
      <c r="D26335" t="s">
        <v>1104</v>
      </c>
      <c r="E26335" t="s">
        <v>39</v>
      </c>
      <c r="F26335" s="4">
        <v>32750</v>
      </c>
      <c r="G26335" s="4">
        <v>44012</v>
      </c>
      <c r="I26335" s="1">
        <v>33488</v>
      </c>
      <c r="J26335" s="1">
        <v>35839.089999999997</v>
      </c>
      <c r="K26335" t="s">
        <v>15510</v>
      </c>
    </row>
    <row r="26336" spans="2:11" hidden="1" x14ac:dyDescent="0.3">
      <c r="B26336">
        <v>26328</v>
      </c>
      <c r="C26336" t="s">
        <v>4084</v>
      </c>
      <c r="D26336" t="s">
        <v>2722</v>
      </c>
      <c r="E26336" t="s">
        <v>69</v>
      </c>
      <c r="F26336" s="4">
        <v>33143</v>
      </c>
      <c r="G26336" s="4">
        <v>44012</v>
      </c>
      <c r="I26336" s="1">
        <v>51421</v>
      </c>
      <c r="J26336" s="1">
        <v>53628.02</v>
      </c>
      <c r="K26336" t="s">
        <v>15510</v>
      </c>
    </row>
    <row r="26337" spans="2:11" hidden="1" x14ac:dyDescent="0.3">
      <c r="B26337">
        <v>26329</v>
      </c>
      <c r="C26337" t="s">
        <v>18131</v>
      </c>
      <c r="D26337" t="s">
        <v>15514</v>
      </c>
      <c r="E26337" t="s">
        <v>15515</v>
      </c>
      <c r="F26337" s="4">
        <v>40701</v>
      </c>
      <c r="G26337" s="4">
        <v>44012</v>
      </c>
      <c r="I26337" s="1">
        <v>11310</v>
      </c>
      <c r="J26337" s="1">
        <v>1051.25</v>
      </c>
      <c r="K26337" t="s">
        <v>15510</v>
      </c>
    </row>
    <row r="26338" spans="2:11" hidden="1" x14ac:dyDescent="0.3">
      <c r="B26338">
        <v>26330</v>
      </c>
      <c r="C26338" t="s">
        <v>4085</v>
      </c>
      <c r="D26338" t="s">
        <v>58</v>
      </c>
      <c r="E26338" t="s">
        <v>472</v>
      </c>
      <c r="F26338" s="4">
        <v>35735</v>
      </c>
      <c r="G26338" s="4">
        <v>44012</v>
      </c>
      <c r="I26338" s="1">
        <v>41194</v>
      </c>
      <c r="J26338" s="1">
        <v>68043.38</v>
      </c>
      <c r="K26338" t="s">
        <v>15510</v>
      </c>
    </row>
    <row r="26339" spans="2:11" hidden="1" x14ac:dyDescent="0.3">
      <c r="B26339">
        <v>26331</v>
      </c>
      <c r="C26339" t="s">
        <v>18132</v>
      </c>
      <c r="D26339" t="s">
        <v>98</v>
      </c>
      <c r="E26339" t="s">
        <v>49</v>
      </c>
      <c r="F26339" s="4">
        <v>40799</v>
      </c>
      <c r="G26339" s="4">
        <v>44012</v>
      </c>
      <c r="I26339" s="1">
        <v>22880</v>
      </c>
      <c r="J26339" s="1">
        <v>19427.87</v>
      </c>
      <c r="K26339" t="s">
        <v>15510</v>
      </c>
    </row>
    <row r="26340" spans="2:11" hidden="1" x14ac:dyDescent="0.3">
      <c r="B26340">
        <v>26332</v>
      </c>
      <c r="C26340" t="s">
        <v>4086</v>
      </c>
      <c r="D26340" t="s">
        <v>1449</v>
      </c>
      <c r="E26340" t="s">
        <v>162</v>
      </c>
      <c r="F26340" s="4">
        <v>29878</v>
      </c>
      <c r="G26340" s="4">
        <v>44012</v>
      </c>
      <c r="I26340" s="1">
        <v>40602</v>
      </c>
      <c r="J26340" s="1">
        <v>40971.94</v>
      </c>
      <c r="K26340" t="s">
        <v>15510</v>
      </c>
    </row>
    <row r="26341" spans="2:11" hidden="1" x14ac:dyDescent="0.3">
      <c r="B26341">
        <v>26333</v>
      </c>
      <c r="C26341" t="s">
        <v>4087</v>
      </c>
      <c r="D26341" t="s">
        <v>128</v>
      </c>
      <c r="E26341" t="s">
        <v>39</v>
      </c>
      <c r="F26341" s="4">
        <v>31915</v>
      </c>
      <c r="G26341" s="4">
        <v>44012</v>
      </c>
      <c r="I26341" s="1">
        <v>36109</v>
      </c>
      <c r="J26341" s="1">
        <v>35588.120000000003</v>
      </c>
      <c r="K26341" t="s">
        <v>15510</v>
      </c>
    </row>
    <row r="26342" spans="2:11" hidden="1" x14ac:dyDescent="0.3">
      <c r="B26342">
        <v>26334</v>
      </c>
      <c r="C26342" t="s">
        <v>8090</v>
      </c>
      <c r="D26342" t="s">
        <v>8090</v>
      </c>
      <c r="E26342" t="s">
        <v>23</v>
      </c>
      <c r="G26342" s="4">
        <v>44012</v>
      </c>
      <c r="I26342" s="1">
        <v>65816</v>
      </c>
      <c r="J26342" s="1">
        <v>80286.649999999994</v>
      </c>
      <c r="K26342" t="s">
        <v>15510</v>
      </c>
    </row>
    <row r="26343" spans="2:11" hidden="1" x14ac:dyDescent="0.3">
      <c r="B26343">
        <v>26335</v>
      </c>
      <c r="C26343" t="s">
        <v>4088</v>
      </c>
      <c r="D26343" t="s">
        <v>15520</v>
      </c>
      <c r="E26343" t="s">
        <v>39</v>
      </c>
      <c r="F26343" s="4">
        <v>35593</v>
      </c>
      <c r="G26343" s="4">
        <v>44012</v>
      </c>
      <c r="I26343" s="1">
        <v>30368</v>
      </c>
      <c r="J26343" s="1">
        <v>34225.910000000003</v>
      </c>
      <c r="K26343" t="s">
        <v>15510</v>
      </c>
    </row>
    <row r="26344" spans="2:11" hidden="1" x14ac:dyDescent="0.3">
      <c r="B26344">
        <v>26336</v>
      </c>
      <c r="C26344" t="s">
        <v>4089</v>
      </c>
      <c r="D26344" t="s">
        <v>15857</v>
      </c>
      <c r="E26344" t="s">
        <v>23</v>
      </c>
      <c r="F26344" s="4">
        <v>35785</v>
      </c>
      <c r="G26344" s="4">
        <v>44012</v>
      </c>
      <c r="I26344" s="1">
        <v>84955</v>
      </c>
      <c r="J26344" s="1">
        <v>87513.4</v>
      </c>
      <c r="K26344" t="s">
        <v>15510</v>
      </c>
    </row>
    <row r="26345" spans="2:11" hidden="1" x14ac:dyDescent="0.3">
      <c r="B26345">
        <v>26337</v>
      </c>
      <c r="C26345" t="s">
        <v>18133</v>
      </c>
      <c r="D26345" t="s">
        <v>15514</v>
      </c>
      <c r="E26345" t="s">
        <v>15515</v>
      </c>
      <c r="F26345" s="4">
        <v>40701</v>
      </c>
      <c r="G26345" s="4">
        <v>44012</v>
      </c>
      <c r="I26345" s="1">
        <v>11310</v>
      </c>
      <c r="J26345" s="1">
        <v>1087.5</v>
      </c>
      <c r="K26345" t="s">
        <v>15510</v>
      </c>
    </row>
    <row r="26346" spans="2:11" hidden="1" x14ac:dyDescent="0.3">
      <c r="B26346">
        <v>26338</v>
      </c>
      <c r="C26346" t="s">
        <v>4091</v>
      </c>
      <c r="D26346" t="s">
        <v>499</v>
      </c>
      <c r="E26346" t="s">
        <v>10</v>
      </c>
      <c r="F26346" s="4">
        <v>38663</v>
      </c>
      <c r="G26346" s="4">
        <v>44012</v>
      </c>
      <c r="I26346" s="1">
        <v>34973</v>
      </c>
      <c r="J26346" s="1">
        <v>34999.14</v>
      </c>
      <c r="K26346" t="s">
        <v>15510</v>
      </c>
    </row>
    <row r="26347" spans="2:11" hidden="1" x14ac:dyDescent="0.3">
      <c r="B26347">
        <v>26339</v>
      </c>
      <c r="C26347" t="s">
        <v>18134</v>
      </c>
      <c r="D26347" t="s">
        <v>15514</v>
      </c>
      <c r="E26347" t="s">
        <v>15515</v>
      </c>
      <c r="F26347" s="4">
        <v>40701</v>
      </c>
      <c r="G26347" s="4">
        <v>44012</v>
      </c>
      <c r="I26347" s="1">
        <v>11310</v>
      </c>
      <c r="J26347" s="1">
        <v>1051.25</v>
      </c>
      <c r="K26347" t="s">
        <v>15510</v>
      </c>
    </row>
    <row r="26348" spans="2:11" hidden="1" x14ac:dyDescent="0.3">
      <c r="B26348">
        <v>26340</v>
      </c>
      <c r="C26348" t="s">
        <v>4092</v>
      </c>
      <c r="D26348" t="s">
        <v>22</v>
      </c>
      <c r="E26348" t="s">
        <v>23</v>
      </c>
      <c r="F26348" s="4">
        <v>38419</v>
      </c>
      <c r="G26348" s="4">
        <v>44012</v>
      </c>
      <c r="I26348" s="1">
        <v>59410</v>
      </c>
      <c r="J26348" s="1">
        <v>57869.77</v>
      </c>
      <c r="K26348" t="s">
        <v>15510</v>
      </c>
    </row>
    <row r="26349" spans="2:11" hidden="1" x14ac:dyDescent="0.3">
      <c r="B26349">
        <v>26341</v>
      </c>
      <c r="C26349" t="s">
        <v>4093</v>
      </c>
      <c r="D26349" t="s">
        <v>182</v>
      </c>
      <c r="E26349" t="s">
        <v>52</v>
      </c>
      <c r="F26349" s="4">
        <v>34211</v>
      </c>
      <c r="G26349" s="4">
        <v>44012</v>
      </c>
      <c r="I26349" s="1">
        <v>58933</v>
      </c>
      <c r="J26349" s="1">
        <v>64463.51</v>
      </c>
      <c r="K26349" t="s">
        <v>15510</v>
      </c>
    </row>
    <row r="26350" spans="2:11" hidden="1" x14ac:dyDescent="0.3">
      <c r="B26350">
        <v>26342</v>
      </c>
      <c r="C26350" t="s">
        <v>18135</v>
      </c>
      <c r="D26350" t="s">
        <v>15514</v>
      </c>
      <c r="E26350" t="s">
        <v>15515</v>
      </c>
      <c r="F26350" s="4">
        <v>40882</v>
      </c>
      <c r="G26350" s="4">
        <v>44012</v>
      </c>
      <c r="I26350" s="1">
        <v>11310</v>
      </c>
      <c r="J26350" s="1">
        <v>2271.7600000000002</v>
      </c>
      <c r="K26350" t="s">
        <v>15510</v>
      </c>
    </row>
    <row r="26351" spans="2:11" hidden="1" x14ac:dyDescent="0.3">
      <c r="B26351">
        <v>26343</v>
      </c>
      <c r="C26351" t="s">
        <v>4094</v>
      </c>
      <c r="D26351" t="s">
        <v>579</v>
      </c>
      <c r="E26351" t="s">
        <v>49</v>
      </c>
      <c r="F26351" s="4">
        <v>26861</v>
      </c>
      <c r="G26351" s="4">
        <v>44012</v>
      </c>
      <c r="I26351" s="1">
        <v>39853</v>
      </c>
      <c r="J26351" s="1">
        <v>39795.74</v>
      </c>
      <c r="K26351" t="s">
        <v>15510</v>
      </c>
    </row>
    <row r="26352" spans="2:11" hidden="1" x14ac:dyDescent="0.3">
      <c r="B26352">
        <v>26344</v>
      </c>
      <c r="C26352" t="s">
        <v>4095</v>
      </c>
      <c r="D26352" t="s">
        <v>209</v>
      </c>
      <c r="E26352" t="s">
        <v>153</v>
      </c>
      <c r="F26352" s="4">
        <v>34393</v>
      </c>
      <c r="G26352" s="4">
        <v>44012</v>
      </c>
      <c r="I26352" s="1">
        <v>34175</v>
      </c>
      <c r="J26352" s="1">
        <v>34890.800000000003</v>
      </c>
      <c r="K26352" t="s">
        <v>15510</v>
      </c>
    </row>
    <row r="26353" spans="2:11" hidden="1" x14ac:dyDescent="0.3">
      <c r="B26353">
        <v>26345</v>
      </c>
      <c r="C26353" t="s">
        <v>4096</v>
      </c>
      <c r="D26353" t="s">
        <v>907</v>
      </c>
      <c r="E26353" t="s">
        <v>49</v>
      </c>
      <c r="F26353" s="4">
        <v>30410</v>
      </c>
      <c r="G26353" s="4">
        <v>44012</v>
      </c>
      <c r="I26353" s="1">
        <v>55130</v>
      </c>
      <c r="J26353" s="1">
        <v>55074.63</v>
      </c>
      <c r="K26353" t="s">
        <v>15510</v>
      </c>
    </row>
    <row r="26354" spans="2:11" hidden="1" x14ac:dyDescent="0.3">
      <c r="B26354">
        <v>26346</v>
      </c>
      <c r="C26354" t="s">
        <v>4097</v>
      </c>
      <c r="D26354" t="s">
        <v>2383</v>
      </c>
      <c r="E26354" t="s">
        <v>59</v>
      </c>
      <c r="F26354" s="4">
        <v>34911</v>
      </c>
      <c r="G26354" s="4">
        <v>44012</v>
      </c>
      <c r="I26354" s="1">
        <v>37954</v>
      </c>
      <c r="J26354" s="1">
        <v>43669.32</v>
      </c>
      <c r="K26354" t="s">
        <v>15510</v>
      </c>
    </row>
    <row r="26355" spans="2:11" hidden="1" x14ac:dyDescent="0.3">
      <c r="B26355">
        <v>26347</v>
      </c>
      <c r="C26355" t="s">
        <v>18136</v>
      </c>
      <c r="D26355" t="s">
        <v>22</v>
      </c>
      <c r="E26355" t="s">
        <v>23</v>
      </c>
      <c r="F26355" s="4">
        <v>40674</v>
      </c>
      <c r="G26355" s="4">
        <v>44012</v>
      </c>
      <c r="I26355" s="1">
        <v>43239</v>
      </c>
      <c r="J26355" s="1">
        <v>46057.11</v>
      </c>
      <c r="K26355" t="s">
        <v>15510</v>
      </c>
    </row>
    <row r="26356" spans="2:11" hidden="1" x14ac:dyDescent="0.3">
      <c r="B26356">
        <v>26348</v>
      </c>
      <c r="C26356" t="s">
        <v>4102</v>
      </c>
      <c r="D26356" t="s">
        <v>15529</v>
      </c>
      <c r="E26356" t="s">
        <v>52</v>
      </c>
      <c r="F26356" s="4">
        <v>39034</v>
      </c>
      <c r="G26356" s="4">
        <v>44012</v>
      </c>
      <c r="I26356" s="1">
        <v>61727</v>
      </c>
      <c r="J26356" s="1">
        <v>71937.81</v>
      </c>
      <c r="K26356" t="s">
        <v>15510</v>
      </c>
    </row>
    <row r="26357" spans="2:11" hidden="1" x14ac:dyDescent="0.3">
      <c r="B26357">
        <v>26349</v>
      </c>
      <c r="C26357" t="s">
        <v>4103</v>
      </c>
      <c r="D26357" t="s">
        <v>1600</v>
      </c>
      <c r="E26357" t="s">
        <v>59</v>
      </c>
      <c r="F26357" s="4">
        <v>39331</v>
      </c>
      <c r="G26357" s="4">
        <v>44012</v>
      </c>
      <c r="I26357" s="1">
        <v>32241</v>
      </c>
      <c r="J26357" s="1">
        <v>32358.98</v>
      </c>
      <c r="K26357" t="s">
        <v>15510</v>
      </c>
    </row>
    <row r="26358" spans="2:11" hidden="1" x14ac:dyDescent="0.3">
      <c r="B26358">
        <v>26350</v>
      </c>
      <c r="C26358" t="s">
        <v>18137</v>
      </c>
      <c r="D26358" t="s">
        <v>523</v>
      </c>
      <c r="E26358" t="s">
        <v>23</v>
      </c>
      <c r="F26358" s="4">
        <v>40806</v>
      </c>
      <c r="G26358" s="4">
        <v>44012</v>
      </c>
      <c r="I26358" s="1">
        <v>43136</v>
      </c>
      <c r="J26358" s="1">
        <v>31301.06</v>
      </c>
      <c r="K26358" t="s">
        <v>15510</v>
      </c>
    </row>
    <row r="26359" spans="2:11" hidden="1" x14ac:dyDescent="0.3">
      <c r="B26359">
        <v>26351</v>
      </c>
      <c r="C26359" t="s">
        <v>4104</v>
      </c>
      <c r="D26359" t="s">
        <v>255</v>
      </c>
      <c r="E26359" t="s">
        <v>17</v>
      </c>
      <c r="F26359" s="4">
        <v>40115</v>
      </c>
      <c r="G26359" s="4">
        <v>44012</v>
      </c>
      <c r="I26359" s="1">
        <v>59739</v>
      </c>
      <c r="J26359" s="1">
        <v>57635.35</v>
      </c>
      <c r="K26359" t="s">
        <v>15510</v>
      </c>
    </row>
    <row r="26360" spans="2:11" hidden="1" x14ac:dyDescent="0.3">
      <c r="B26360">
        <v>26352</v>
      </c>
      <c r="C26360" t="s">
        <v>4105</v>
      </c>
      <c r="D26360" t="s">
        <v>139</v>
      </c>
      <c r="E26360" t="s">
        <v>140</v>
      </c>
      <c r="F26360" s="4">
        <v>40616</v>
      </c>
      <c r="G26360" s="4">
        <v>44012</v>
      </c>
      <c r="I26360" s="1">
        <v>33280</v>
      </c>
      <c r="J26360" s="1">
        <v>6928</v>
      </c>
      <c r="K26360" t="s">
        <v>15510</v>
      </c>
    </row>
    <row r="26361" spans="2:11" hidden="1" x14ac:dyDescent="0.3">
      <c r="B26361">
        <v>26353</v>
      </c>
      <c r="C26361" t="s">
        <v>18138</v>
      </c>
      <c r="D26361" t="s">
        <v>98</v>
      </c>
      <c r="E26361" t="s">
        <v>39</v>
      </c>
      <c r="F26361" s="4">
        <v>40855</v>
      </c>
      <c r="G26361" s="4">
        <v>44012</v>
      </c>
      <c r="I26361" s="1">
        <v>16432</v>
      </c>
      <c r="J26361" s="1">
        <v>8785.41</v>
      </c>
      <c r="K26361" t="s">
        <v>15510</v>
      </c>
    </row>
    <row r="26362" spans="2:11" hidden="1" x14ac:dyDescent="0.3">
      <c r="B26362">
        <v>26354</v>
      </c>
      <c r="C26362" t="s">
        <v>4107</v>
      </c>
      <c r="D26362" t="s">
        <v>4108</v>
      </c>
      <c r="E26362" t="s">
        <v>123</v>
      </c>
      <c r="F26362" s="4">
        <v>36774</v>
      </c>
      <c r="G26362" s="4">
        <v>44012</v>
      </c>
      <c r="I26362" s="1">
        <v>34337</v>
      </c>
      <c r="J26362" s="1">
        <v>46461.99</v>
      </c>
      <c r="K26362" t="s">
        <v>15510</v>
      </c>
    </row>
    <row r="26363" spans="2:11" hidden="1" x14ac:dyDescent="0.3">
      <c r="B26363">
        <v>26355</v>
      </c>
      <c r="C26363" t="s">
        <v>4109</v>
      </c>
      <c r="D26363" t="s">
        <v>15529</v>
      </c>
      <c r="E26363" t="s">
        <v>52</v>
      </c>
      <c r="F26363" s="4">
        <v>38355</v>
      </c>
      <c r="G26363" s="4">
        <v>44012</v>
      </c>
      <c r="I26363" s="1">
        <v>61727</v>
      </c>
      <c r="J26363" s="1">
        <v>74938.09</v>
      </c>
      <c r="K26363" t="s">
        <v>15510</v>
      </c>
    </row>
    <row r="26364" spans="2:11" hidden="1" x14ac:dyDescent="0.3">
      <c r="B26364">
        <v>26356</v>
      </c>
      <c r="C26364" t="s">
        <v>18139</v>
      </c>
      <c r="D26364" t="s">
        <v>15514</v>
      </c>
      <c r="E26364" t="s">
        <v>15515</v>
      </c>
      <c r="F26364" s="4">
        <v>40701</v>
      </c>
      <c r="G26364" s="4">
        <v>44012</v>
      </c>
      <c r="I26364" s="1">
        <v>11310</v>
      </c>
      <c r="J26364">
        <v>942.5</v>
      </c>
      <c r="K26364" t="s">
        <v>15510</v>
      </c>
    </row>
    <row r="26365" spans="2:11" hidden="1" x14ac:dyDescent="0.3">
      <c r="B26365">
        <v>26357</v>
      </c>
      <c r="C26365" t="s">
        <v>18140</v>
      </c>
      <c r="D26365" t="s">
        <v>3029</v>
      </c>
      <c r="E26365" t="s">
        <v>461</v>
      </c>
      <c r="F26365" s="4">
        <v>40822</v>
      </c>
      <c r="G26365" s="4">
        <v>44012</v>
      </c>
      <c r="I26365" s="1">
        <v>33510</v>
      </c>
      <c r="J26365" s="1">
        <v>22674.6</v>
      </c>
      <c r="K26365" t="s">
        <v>15510</v>
      </c>
    </row>
    <row r="26366" spans="2:11" hidden="1" x14ac:dyDescent="0.3">
      <c r="B26366">
        <v>26358</v>
      </c>
      <c r="C26366" t="s">
        <v>4110</v>
      </c>
      <c r="D26366" t="s">
        <v>15520</v>
      </c>
      <c r="E26366" t="s">
        <v>49</v>
      </c>
      <c r="F26366" s="4">
        <v>35016</v>
      </c>
      <c r="G26366" s="4">
        <v>44012</v>
      </c>
      <c r="I26366" s="1">
        <v>30368</v>
      </c>
      <c r="J26366" s="1">
        <v>31939.01</v>
      </c>
      <c r="K26366" t="s">
        <v>15510</v>
      </c>
    </row>
    <row r="26367" spans="2:11" hidden="1" x14ac:dyDescent="0.3">
      <c r="B26367">
        <v>26359</v>
      </c>
      <c r="C26367" t="s">
        <v>4111</v>
      </c>
      <c r="D26367" t="s">
        <v>1041</v>
      </c>
      <c r="E26367" t="s">
        <v>23</v>
      </c>
      <c r="F26367" s="4">
        <v>31306</v>
      </c>
      <c r="G26367" s="4">
        <v>44012</v>
      </c>
      <c r="I26367" s="1">
        <v>35070</v>
      </c>
      <c r="J26367" s="1">
        <v>34061.56</v>
      </c>
      <c r="K26367" t="s">
        <v>15510</v>
      </c>
    </row>
    <row r="26368" spans="2:11" hidden="1" x14ac:dyDescent="0.3">
      <c r="B26368">
        <v>26360</v>
      </c>
      <c r="C26368" t="s">
        <v>4112</v>
      </c>
      <c r="D26368" t="s">
        <v>22</v>
      </c>
      <c r="E26368" t="s">
        <v>23</v>
      </c>
      <c r="F26368" s="4">
        <v>40533</v>
      </c>
      <c r="G26368" s="4">
        <v>44012</v>
      </c>
      <c r="I26368" s="1">
        <v>43239</v>
      </c>
      <c r="J26368" s="1">
        <v>50985.14</v>
      </c>
      <c r="K26368" t="s">
        <v>15510</v>
      </c>
    </row>
    <row r="26369" spans="2:11" hidden="1" x14ac:dyDescent="0.3">
      <c r="B26369">
        <v>26361</v>
      </c>
      <c r="C26369" t="s">
        <v>18141</v>
      </c>
      <c r="D26369" t="s">
        <v>15514</v>
      </c>
      <c r="E26369" t="s">
        <v>15515</v>
      </c>
      <c r="F26369" s="4">
        <v>39620</v>
      </c>
      <c r="G26369" s="4">
        <v>44012</v>
      </c>
      <c r="I26369" s="1">
        <v>11310</v>
      </c>
      <c r="J26369" s="1">
        <v>2856.5</v>
      </c>
      <c r="K26369" t="s">
        <v>15510</v>
      </c>
    </row>
    <row r="26370" spans="2:11" hidden="1" x14ac:dyDescent="0.3">
      <c r="B26370">
        <v>26362</v>
      </c>
      <c r="C26370" t="s">
        <v>4113</v>
      </c>
      <c r="D26370" t="s">
        <v>2554</v>
      </c>
      <c r="E26370" t="s">
        <v>140</v>
      </c>
      <c r="F26370" s="4">
        <v>38061</v>
      </c>
      <c r="G26370" s="4">
        <v>44012</v>
      </c>
      <c r="I26370" s="1">
        <v>36343</v>
      </c>
      <c r="J26370" s="1">
        <v>40184.9</v>
      </c>
      <c r="K26370" t="s">
        <v>15510</v>
      </c>
    </row>
    <row r="26371" spans="2:11" hidden="1" x14ac:dyDescent="0.3">
      <c r="B26371">
        <v>26363</v>
      </c>
      <c r="C26371" t="s">
        <v>18142</v>
      </c>
      <c r="D26371" t="s">
        <v>131</v>
      </c>
      <c r="E26371" t="s">
        <v>46</v>
      </c>
      <c r="F26371" s="4">
        <v>41071</v>
      </c>
      <c r="G26371" s="4">
        <v>44012</v>
      </c>
      <c r="I26371" s="1">
        <v>26316</v>
      </c>
      <c r="J26371">
        <v>975.29</v>
      </c>
      <c r="K26371" t="s">
        <v>15510</v>
      </c>
    </row>
    <row r="26372" spans="2:11" hidden="1" x14ac:dyDescent="0.3">
      <c r="B26372">
        <v>26364</v>
      </c>
      <c r="C26372" t="s">
        <v>4114</v>
      </c>
      <c r="D26372" t="s">
        <v>249</v>
      </c>
      <c r="E26372" t="s">
        <v>49</v>
      </c>
      <c r="F26372" s="4">
        <v>38012</v>
      </c>
      <c r="G26372" s="4">
        <v>44012</v>
      </c>
      <c r="I26372" s="1">
        <v>29682</v>
      </c>
      <c r="J26372" s="1">
        <v>31228.799999999999</v>
      </c>
      <c r="K26372" t="s">
        <v>15510</v>
      </c>
    </row>
    <row r="26373" spans="2:11" hidden="1" x14ac:dyDescent="0.3">
      <c r="B26373">
        <v>26365</v>
      </c>
      <c r="C26373" t="s">
        <v>4115</v>
      </c>
      <c r="D26373" t="s">
        <v>15520</v>
      </c>
      <c r="E26373" t="s">
        <v>59</v>
      </c>
      <c r="F26373" s="4">
        <v>39566</v>
      </c>
      <c r="G26373" s="4">
        <v>44012</v>
      </c>
      <c r="I26373" s="1">
        <v>28662</v>
      </c>
      <c r="J26373" s="1">
        <v>30271.57</v>
      </c>
      <c r="K26373" t="s">
        <v>15510</v>
      </c>
    </row>
    <row r="26374" spans="2:11" hidden="1" x14ac:dyDescent="0.3">
      <c r="B26374">
        <v>26366</v>
      </c>
      <c r="C26374" t="s">
        <v>4116</v>
      </c>
      <c r="D26374" t="s">
        <v>182</v>
      </c>
      <c r="E26374" t="s">
        <v>52</v>
      </c>
      <c r="F26374" s="4">
        <v>31159</v>
      </c>
      <c r="G26374" s="4">
        <v>44012</v>
      </c>
      <c r="I26374" s="1">
        <v>63299</v>
      </c>
      <c r="J26374" s="1">
        <v>69865.990000000005</v>
      </c>
      <c r="K26374" t="s">
        <v>15510</v>
      </c>
    </row>
    <row r="26375" spans="2:11" hidden="1" x14ac:dyDescent="0.3">
      <c r="B26375">
        <v>26367</v>
      </c>
      <c r="C26375" t="s">
        <v>18143</v>
      </c>
      <c r="D26375" t="s">
        <v>15599</v>
      </c>
      <c r="E26375" t="s">
        <v>15600</v>
      </c>
      <c r="F26375" s="4">
        <v>39258</v>
      </c>
      <c r="G26375" s="4">
        <v>44012</v>
      </c>
      <c r="I26375" s="1">
        <v>21532</v>
      </c>
      <c r="J26375" s="1">
        <v>14457.86</v>
      </c>
      <c r="K26375" t="s">
        <v>15510</v>
      </c>
    </row>
    <row r="26376" spans="2:11" hidden="1" x14ac:dyDescent="0.3">
      <c r="B26376">
        <v>26368</v>
      </c>
      <c r="C26376" t="s">
        <v>4117</v>
      </c>
      <c r="D26376" t="s">
        <v>15520</v>
      </c>
      <c r="E26376" t="s">
        <v>39</v>
      </c>
      <c r="F26376" s="4">
        <v>38747</v>
      </c>
      <c r="G26376" s="4">
        <v>44012</v>
      </c>
      <c r="I26376" s="1">
        <v>28662</v>
      </c>
      <c r="J26376" s="1">
        <v>34988.870000000003</v>
      </c>
      <c r="K26376" t="s">
        <v>15510</v>
      </c>
    </row>
    <row r="26377" spans="2:11" hidden="1" x14ac:dyDescent="0.3">
      <c r="B26377">
        <v>26369</v>
      </c>
      <c r="C26377" t="s">
        <v>4118</v>
      </c>
      <c r="D26377" t="s">
        <v>51</v>
      </c>
      <c r="E26377" t="s">
        <v>52</v>
      </c>
      <c r="F26377" s="4">
        <v>38306</v>
      </c>
      <c r="G26377" s="4">
        <v>44012</v>
      </c>
      <c r="I26377" s="1">
        <v>56655</v>
      </c>
      <c r="J26377" s="1">
        <v>70012.759999999995</v>
      </c>
      <c r="K26377" t="s">
        <v>15510</v>
      </c>
    </row>
    <row r="26378" spans="2:11" hidden="1" x14ac:dyDescent="0.3">
      <c r="B26378">
        <v>26370</v>
      </c>
      <c r="C26378" t="s">
        <v>4119</v>
      </c>
      <c r="D26378" t="s">
        <v>15511</v>
      </c>
      <c r="E26378" t="s">
        <v>52</v>
      </c>
      <c r="F26378" s="4">
        <v>39429</v>
      </c>
      <c r="G26378" s="4">
        <v>44012</v>
      </c>
      <c r="I26378" s="1">
        <v>34146</v>
      </c>
      <c r="J26378" s="1">
        <v>37867.22</v>
      </c>
      <c r="K26378" t="s">
        <v>15510</v>
      </c>
    </row>
    <row r="26379" spans="2:11" hidden="1" x14ac:dyDescent="0.3">
      <c r="B26379">
        <v>26371</v>
      </c>
      <c r="C26379" t="s">
        <v>4120</v>
      </c>
      <c r="D26379" t="s">
        <v>1666</v>
      </c>
      <c r="E26379" t="s">
        <v>29</v>
      </c>
      <c r="F26379" s="4">
        <v>34393</v>
      </c>
      <c r="G26379" s="4">
        <v>44012</v>
      </c>
      <c r="I26379" s="1">
        <v>79600</v>
      </c>
      <c r="J26379" s="1">
        <v>74921.47</v>
      </c>
      <c r="K26379" t="s">
        <v>15510</v>
      </c>
    </row>
    <row r="26380" spans="2:11" hidden="1" x14ac:dyDescent="0.3">
      <c r="B26380">
        <v>26372</v>
      </c>
      <c r="C26380" t="s">
        <v>4121</v>
      </c>
      <c r="D26380" t="s">
        <v>4122</v>
      </c>
      <c r="E26380" t="s">
        <v>647</v>
      </c>
      <c r="F26380" s="4">
        <v>30756</v>
      </c>
      <c r="G26380" s="4">
        <v>44012</v>
      </c>
      <c r="I26380" s="1">
        <v>36113</v>
      </c>
      <c r="J26380" s="1">
        <v>36464.26</v>
      </c>
      <c r="K26380" t="s">
        <v>15510</v>
      </c>
    </row>
    <row r="26381" spans="2:11" hidden="1" x14ac:dyDescent="0.3">
      <c r="B26381">
        <v>26373</v>
      </c>
      <c r="C26381" t="s">
        <v>4123</v>
      </c>
      <c r="D26381" t="s">
        <v>4108</v>
      </c>
      <c r="E26381" t="s">
        <v>123</v>
      </c>
      <c r="F26381" s="4">
        <v>34765</v>
      </c>
      <c r="G26381" s="4">
        <v>44012</v>
      </c>
      <c r="I26381" s="1">
        <v>35337</v>
      </c>
      <c r="J26381" s="1">
        <v>36785.99</v>
      </c>
      <c r="K26381" t="s">
        <v>15510</v>
      </c>
    </row>
    <row r="26382" spans="2:11" hidden="1" x14ac:dyDescent="0.3">
      <c r="B26382">
        <v>26374</v>
      </c>
      <c r="C26382" t="s">
        <v>4124</v>
      </c>
      <c r="D26382" t="s">
        <v>122</v>
      </c>
      <c r="E26382" t="s">
        <v>123</v>
      </c>
      <c r="F26382" s="4">
        <v>39293</v>
      </c>
      <c r="G26382" s="4">
        <v>44012</v>
      </c>
      <c r="I26382" s="1">
        <v>30742</v>
      </c>
      <c r="J26382" s="1">
        <v>32562.240000000002</v>
      </c>
      <c r="K26382" t="s">
        <v>15510</v>
      </c>
    </row>
    <row r="26383" spans="2:11" hidden="1" x14ac:dyDescent="0.3">
      <c r="B26383">
        <v>26375</v>
      </c>
      <c r="C26383" t="s">
        <v>4125</v>
      </c>
      <c r="D26383" t="s">
        <v>15511</v>
      </c>
      <c r="E26383" t="s">
        <v>52</v>
      </c>
      <c r="F26383" s="4">
        <v>39034</v>
      </c>
      <c r="G26383" s="4">
        <v>44012</v>
      </c>
      <c r="I26383" s="1">
        <v>34146</v>
      </c>
      <c r="J26383" s="1">
        <v>35512.94</v>
      </c>
      <c r="K26383" t="s">
        <v>15510</v>
      </c>
    </row>
    <row r="26384" spans="2:11" hidden="1" x14ac:dyDescent="0.3">
      <c r="B26384">
        <v>26376</v>
      </c>
      <c r="C26384" t="s">
        <v>18144</v>
      </c>
      <c r="D26384" t="s">
        <v>15514</v>
      </c>
      <c r="E26384" t="s">
        <v>15515</v>
      </c>
      <c r="F26384" s="4">
        <v>40701</v>
      </c>
      <c r="G26384" s="4">
        <v>44012</v>
      </c>
      <c r="I26384" s="1">
        <v>11310</v>
      </c>
      <c r="J26384" s="1">
        <v>1051.25</v>
      </c>
      <c r="K26384" t="s">
        <v>15510</v>
      </c>
    </row>
    <row r="26385" spans="2:11" hidden="1" x14ac:dyDescent="0.3">
      <c r="B26385">
        <v>26377</v>
      </c>
      <c r="C26385" t="s">
        <v>18145</v>
      </c>
      <c r="D26385" t="s">
        <v>15514</v>
      </c>
      <c r="E26385" t="s">
        <v>15515</v>
      </c>
      <c r="F26385" s="4">
        <v>39975</v>
      </c>
      <c r="G26385" s="4">
        <v>44012</v>
      </c>
      <c r="I26385" s="1">
        <v>11310</v>
      </c>
      <c r="J26385" s="1">
        <v>1051.25</v>
      </c>
      <c r="K26385" t="s">
        <v>15510</v>
      </c>
    </row>
    <row r="26386" spans="2:11" hidden="1" x14ac:dyDescent="0.3">
      <c r="B26386">
        <v>26378</v>
      </c>
      <c r="C26386" t="s">
        <v>18146</v>
      </c>
      <c r="D26386" t="s">
        <v>15569</v>
      </c>
      <c r="E26386" t="s">
        <v>34</v>
      </c>
      <c r="F26386" s="4">
        <v>40308</v>
      </c>
      <c r="G26386" s="4">
        <v>44012</v>
      </c>
      <c r="I26386" s="1">
        <v>29120</v>
      </c>
      <c r="J26386" s="1">
        <v>4182.5</v>
      </c>
      <c r="K26386" t="s">
        <v>15510</v>
      </c>
    </row>
    <row r="26387" spans="2:11" hidden="1" x14ac:dyDescent="0.3">
      <c r="B26387">
        <v>26379</v>
      </c>
      <c r="C26387" t="s">
        <v>4126</v>
      </c>
      <c r="D26387" t="s">
        <v>382</v>
      </c>
      <c r="E26387" t="s">
        <v>17</v>
      </c>
      <c r="F26387" s="4">
        <v>39511</v>
      </c>
      <c r="G26387" s="4">
        <v>44012</v>
      </c>
      <c r="I26387" s="1">
        <v>15080</v>
      </c>
      <c r="J26387" s="1">
        <v>6666.38</v>
      </c>
      <c r="K26387" t="s">
        <v>15510</v>
      </c>
    </row>
    <row r="26388" spans="2:11" hidden="1" x14ac:dyDescent="0.3">
      <c r="B26388">
        <v>26380</v>
      </c>
      <c r="C26388" t="s">
        <v>4127</v>
      </c>
      <c r="D26388" t="s">
        <v>286</v>
      </c>
      <c r="E26388" t="s">
        <v>59</v>
      </c>
      <c r="F26388" s="4">
        <v>32344</v>
      </c>
      <c r="G26388" s="4">
        <v>44012</v>
      </c>
      <c r="I26388" s="1">
        <v>41705</v>
      </c>
      <c r="J26388" s="1">
        <v>40977.75</v>
      </c>
      <c r="K26388" t="s">
        <v>15510</v>
      </c>
    </row>
    <row r="26389" spans="2:11" hidden="1" x14ac:dyDescent="0.3">
      <c r="B26389">
        <v>26381</v>
      </c>
      <c r="C26389" t="s">
        <v>4128</v>
      </c>
      <c r="D26389" t="s">
        <v>443</v>
      </c>
      <c r="E26389" t="s">
        <v>299</v>
      </c>
      <c r="F26389" s="4">
        <v>38383</v>
      </c>
      <c r="G26389" s="4">
        <v>44012</v>
      </c>
      <c r="I26389" s="1">
        <v>34518</v>
      </c>
      <c r="J26389" s="1">
        <v>36012.65</v>
      </c>
      <c r="K26389" t="s">
        <v>15510</v>
      </c>
    </row>
    <row r="26390" spans="2:11" hidden="1" x14ac:dyDescent="0.3">
      <c r="B26390">
        <v>26382</v>
      </c>
      <c r="C26390" t="s">
        <v>4129</v>
      </c>
      <c r="D26390" t="s">
        <v>172</v>
      </c>
      <c r="E26390" t="s">
        <v>23</v>
      </c>
      <c r="F26390" s="4">
        <v>33465</v>
      </c>
      <c r="G26390" s="4">
        <v>44012</v>
      </c>
      <c r="I26390" s="1">
        <v>77695</v>
      </c>
      <c r="J26390" s="1">
        <v>102226.59</v>
      </c>
      <c r="K26390" t="s">
        <v>15510</v>
      </c>
    </row>
    <row r="26391" spans="2:11" hidden="1" x14ac:dyDescent="0.3">
      <c r="B26391">
        <v>26383</v>
      </c>
      <c r="C26391" t="s">
        <v>4130</v>
      </c>
      <c r="D26391" t="s">
        <v>22</v>
      </c>
      <c r="E26391" t="s">
        <v>23</v>
      </c>
      <c r="F26391" s="4">
        <v>39056</v>
      </c>
      <c r="G26391" s="4">
        <v>44012</v>
      </c>
      <c r="I26391" s="1">
        <v>55208</v>
      </c>
      <c r="J26391" s="1">
        <v>55287.37</v>
      </c>
      <c r="K26391" t="s">
        <v>15510</v>
      </c>
    </row>
    <row r="26392" spans="2:11" hidden="1" x14ac:dyDescent="0.3">
      <c r="B26392">
        <v>26384</v>
      </c>
      <c r="C26392" t="s">
        <v>18147</v>
      </c>
      <c r="D26392" t="s">
        <v>15514</v>
      </c>
      <c r="E26392" t="s">
        <v>15515</v>
      </c>
      <c r="F26392" s="4">
        <v>40332</v>
      </c>
      <c r="G26392" s="4">
        <v>44012</v>
      </c>
      <c r="I26392" s="1">
        <v>11310</v>
      </c>
      <c r="J26392" s="1">
        <v>1051.25</v>
      </c>
      <c r="K26392" t="s">
        <v>15510</v>
      </c>
    </row>
    <row r="26393" spans="2:11" hidden="1" x14ac:dyDescent="0.3">
      <c r="B26393">
        <v>26385</v>
      </c>
      <c r="C26393" t="s">
        <v>4131</v>
      </c>
      <c r="D26393" t="s">
        <v>33</v>
      </c>
      <c r="E26393" t="s">
        <v>140</v>
      </c>
      <c r="F26393" s="4">
        <v>32821</v>
      </c>
      <c r="G26393" s="4">
        <v>44012</v>
      </c>
      <c r="I26393" s="1">
        <v>35142</v>
      </c>
      <c r="J26393" s="1">
        <v>36508.800000000003</v>
      </c>
      <c r="K26393" t="s">
        <v>15510</v>
      </c>
    </row>
    <row r="26394" spans="2:11" hidden="1" x14ac:dyDescent="0.3">
      <c r="B26394">
        <v>26386</v>
      </c>
      <c r="C26394" t="s">
        <v>4132</v>
      </c>
      <c r="D26394" t="s">
        <v>209</v>
      </c>
      <c r="E26394" t="s">
        <v>34</v>
      </c>
      <c r="F26394" s="4">
        <v>39923</v>
      </c>
      <c r="G26394" s="4">
        <v>44012</v>
      </c>
      <c r="I26394" s="1">
        <v>31741</v>
      </c>
      <c r="J26394" s="1">
        <v>29701.56</v>
      </c>
      <c r="K26394" t="s">
        <v>15510</v>
      </c>
    </row>
    <row r="26395" spans="2:11" hidden="1" x14ac:dyDescent="0.3">
      <c r="B26395">
        <v>26387</v>
      </c>
      <c r="C26395" t="s">
        <v>4133</v>
      </c>
      <c r="D26395" t="s">
        <v>77</v>
      </c>
      <c r="E26395" t="s">
        <v>23</v>
      </c>
      <c r="F26395" s="4">
        <v>35641</v>
      </c>
      <c r="G26395" s="4">
        <v>44012</v>
      </c>
      <c r="I26395" s="1">
        <v>65020</v>
      </c>
      <c r="J26395" s="1">
        <v>75553.39</v>
      </c>
      <c r="K26395" t="s">
        <v>15510</v>
      </c>
    </row>
    <row r="26396" spans="2:11" hidden="1" x14ac:dyDescent="0.3">
      <c r="B26396">
        <v>26388</v>
      </c>
      <c r="C26396" t="s">
        <v>18148</v>
      </c>
      <c r="D26396" t="s">
        <v>134</v>
      </c>
      <c r="E26396" t="s">
        <v>923</v>
      </c>
      <c r="F26396" s="4">
        <v>40756</v>
      </c>
      <c r="G26396" s="4">
        <v>44012</v>
      </c>
      <c r="I26396" s="1">
        <v>15080</v>
      </c>
      <c r="J26396" s="1">
        <v>3712</v>
      </c>
      <c r="K26396" t="s">
        <v>15510</v>
      </c>
    </row>
    <row r="26397" spans="2:11" hidden="1" x14ac:dyDescent="0.3">
      <c r="B26397">
        <v>26389</v>
      </c>
      <c r="C26397" t="s">
        <v>4134</v>
      </c>
      <c r="D26397" t="s">
        <v>471</v>
      </c>
      <c r="E26397" t="s">
        <v>472</v>
      </c>
      <c r="F26397" s="4">
        <v>38636</v>
      </c>
      <c r="G26397" s="4">
        <v>44012</v>
      </c>
      <c r="I26397" s="1">
        <v>36934</v>
      </c>
      <c r="J26397" s="1">
        <v>50408.73</v>
      </c>
      <c r="K26397" t="s">
        <v>15510</v>
      </c>
    </row>
    <row r="26398" spans="2:11" hidden="1" x14ac:dyDescent="0.3">
      <c r="B26398">
        <v>26390</v>
      </c>
      <c r="C26398" t="s">
        <v>4136</v>
      </c>
      <c r="D26398" t="s">
        <v>15514</v>
      </c>
      <c r="E26398" t="s">
        <v>15515</v>
      </c>
      <c r="F26398" s="4">
        <v>40701</v>
      </c>
      <c r="G26398" s="4">
        <v>44012</v>
      </c>
      <c r="I26398" s="1">
        <v>11310</v>
      </c>
      <c r="J26398" s="1">
        <v>1051.25</v>
      </c>
      <c r="K26398" t="s">
        <v>15510</v>
      </c>
    </row>
    <row r="26399" spans="2:11" hidden="1" x14ac:dyDescent="0.3">
      <c r="B26399">
        <v>26391</v>
      </c>
      <c r="C26399" t="s">
        <v>18149</v>
      </c>
      <c r="D26399" t="s">
        <v>15514</v>
      </c>
      <c r="E26399" t="s">
        <v>15515</v>
      </c>
      <c r="F26399" s="4">
        <v>39975</v>
      </c>
      <c r="G26399" s="4">
        <v>44012</v>
      </c>
      <c r="I26399" s="1">
        <v>11310</v>
      </c>
      <c r="J26399" s="1">
        <v>1051.25</v>
      </c>
      <c r="K26399" t="s">
        <v>15510</v>
      </c>
    </row>
    <row r="26400" spans="2:11" hidden="1" x14ac:dyDescent="0.3">
      <c r="B26400">
        <v>26392</v>
      </c>
      <c r="C26400" t="s">
        <v>4137</v>
      </c>
      <c r="D26400" t="s">
        <v>128</v>
      </c>
      <c r="E26400" t="s">
        <v>59</v>
      </c>
      <c r="F26400" s="4">
        <v>37288</v>
      </c>
      <c r="G26400" s="4">
        <v>44012</v>
      </c>
      <c r="I26400" s="1">
        <v>33208</v>
      </c>
      <c r="J26400" s="1">
        <v>32779.14</v>
      </c>
      <c r="K26400" t="s">
        <v>15510</v>
      </c>
    </row>
    <row r="26401" spans="2:11" hidden="1" x14ac:dyDescent="0.3">
      <c r="B26401">
        <v>26393</v>
      </c>
      <c r="C26401" t="s">
        <v>4138</v>
      </c>
      <c r="D26401" t="s">
        <v>15520</v>
      </c>
      <c r="E26401" t="s">
        <v>59</v>
      </c>
      <c r="F26401" s="4">
        <v>38789</v>
      </c>
      <c r="G26401" s="4">
        <v>44012</v>
      </c>
      <c r="I26401" s="1">
        <v>28662</v>
      </c>
      <c r="J26401" s="1">
        <v>31642.69</v>
      </c>
      <c r="K26401" t="s">
        <v>15510</v>
      </c>
    </row>
    <row r="26402" spans="2:11" hidden="1" x14ac:dyDescent="0.3">
      <c r="B26402">
        <v>26394</v>
      </c>
      <c r="C26402" t="s">
        <v>4139</v>
      </c>
      <c r="D26402" t="s">
        <v>1502</v>
      </c>
      <c r="E26402" t="s">
        <v>49</v>
      </c>
      <c r="F26402" s="4">
        <v>38845</v>
      </c>
      <c r="G26402" s="4">
        <v>44012</v>
      </c>
      <c r="I26402" s="1">
        <v>30118</v>
      </c>
      <c r="J26402" s="1">
        <v>37003.69</v>
      </c>
      <c r="K26402" t="s">
        <v>15510</v>
      </c>
    </row>
    <row r="26403" spans="2:11" hidden="1" x14ac:dyDescent="0.3">
      <c r="B26403">
        <v>26395</v>
      </c>
      <c r="C26403" t="s">
        <v>4140</v>
      </c>
      <c r="D26403" t="s">
        <v>36</v>
      </c>
      <c r="E26403" t="s">
        <v>23</v>
      </c>
      <c r="F26403" s="4">
        <v>31097</v>
      </c>
      <c r="G26403" s="4">
        <v>44012</v>
      </c>
      <c r="I26403" s="1">
        <v>46641</v>
      </c>
      <c r="J26403" s="1">
        <v>53328.83</v>
      </c>
      <c r="K26403" t="s">
        <v>15510</v>
      </c>
    </row>
    <row r="26404" spans="2:11" hidden="1" x14ac:dyDescent="0.3">
      <c r="B26404">
        <v>26396</v>
      </c>
      <c r="C26404" t="s">
        <v>4141</v>
      </c>
      <c r="D26404" t="s">
        <v>1600</v>
      </c>
      <c r="E26404" t="s">
        <v>162</v>
      </c>
      <c r="F26404" s="4">
        <v>35385</v>
      </c>
      <c r="G26404" s="4">
        <v>44012</v>
      </c>
      <c r="I26404" s="1">
        <v>34175</v>
      </c>
      <c r="J26404" s="1">
        <v>34263.839999999997</v>
      </c>
      <c r="K26404" t="s">
        <v>15510</v>
      </c>
    </row>
    <row r="26405" spans="2:11" hidden="1" x14ac:dyDescent="0.3">
      <c r="B26405">
        <v>26397</v>
      </c>
      <c r="C26405" t="s">
        <v>4142</v>
      </c>
      <c r="D26405" t="s">
        <v>22</v>
      </c>
      <c r="E26405" t="s">
        <v>23</v>
      </c>
      <c r="F26405" s="4">
        <v>36531</v>
      </c>
      <c r="G26405" s="4">
        <v>44012</v>
      </c>
      <c r="I26405" s="1">
        <v>62324</v>
      </c>
      <c r="J26405" s="1">
        <v>69666.02</v>
      </c>
      <c r="K26405" t="s">
        <v>15510</v>
      </c>
    </row>
    <row r="26406" spans="2:11" hidden="1" x14ac:dyDescent="0.3">
      <c r="B26406">
        <v>26398</v>
      </c>
      <c r="C26406" t="s">
        <v>4143</v>
      </c>
      <c r="D26406" t="s">
        <v>15520</v>
      </c>
      <c r="E26406" t="s">
        <v>49</v>
      </c>
      <c r="F26406" s="4">
        <v>35891</v>
      </c>
      <c r="G26406" s="4">
        <v>44012</v>
      </c>
      <c r="I26406" s="1">
        <v>29515</v>
      </c>
      <c r="J26406" s="1">
        <v>29569.94</v>
      </c>
      <c r="K26406" t="s">
        <v>15510</v>
      </c>
    </row>
    <row r="26407" spans="2:11" hidden="1" x14ac:dyDescent="0.3">
      <c r="B26407">
        <v>26399</v>
      </c>
      <c r="C26407" t="s">
        <v>4144</v>
      </c>
      <c r="D26407" t="s">
        <v>22</v>
      </c>
      <c r="E26407" t="s">
        <v>23</v>
      </c>
      <c r="F26407" s="4">
        <v>28570</v>
      </c>
      <c r="G26407" s="4">
        <v>44012</v>
      </c>
      <c r="I26407" s="1">
        <v>61740</v>
      </c>
      <c r="J26407" s="1">
        <v>63238.96</v>
      </c>
      <c r="K26407" t="s">
        <v>15510</v>
      </c>
    </row>
    <row r="26408" spans="2:11" hidden="1" x14ac:dyDescent="0.3">
      <c r="B26408">
        <v>26400</v>
      </c>
      <c r="C26408" t="s">
        <v>4145</v>
      </c>
      <c r="D26408" t="s">
        <v>77</v>
      </c>
      <c r="E26408" t="s">
        <v>23</v>
      </c>
      <c r="F26408" s="4">
        <v>30469</v>
      </c>
      <c r="G26408" s="4">
        <v>44012</v>
      </c>
      <c r="I26408" s="1">
        <v>71580</v>
      </c>
      <c r="J26408" s="1">
        <v>78475.83</v>
      </c>
      <c r="K26408" t="s">
        <v>15510</v>
      </c>
    </row>
    <row r="26409" spans="2:11" hidden="1" x14ac:dyDescent="0.3">
      <c r="B26409">
        <v>26401</v>
      </c>
      <c r="C26409" t="s">
        <v>4146</v>
      </c>
      <c r="D26409" t="s">
        <v>22</v>
      </c>
      <c r="E26409" t="s">
        <v>23</v>
      </c>
      <c r="F26409" s="4">
        <v>38047</v>
      </c>
      <c r="G26409" s="4">
        <v>44012</v>
      </c>
      <c r="I26409" s="1">
        <v>59991</v>
      </c>
      <c r="J26409" s="1">
        <v>58547.18</v>
      </c>
      <c r="K26409" t="s">
        <v>15510</v>
      </c>
    </row>
    <row r="26410" spans="2:11" hidden="1" x14ac:dyDescent="0.3">
      <c r="B26410">
        <v>26402</v>
      </c>
      <c r="C26410" t="s">
        <v>4147</v>
      </c>
      <c r="D26410" t="s">
        <v>90</v>
      </c>
      <c r="E26410" t="s">
        <v>140</v>
      </c>
      <c r="F26410" s="4">
        <v>38243</v>
      </c>
      <c r="G26410" s="4">
        <v>44012</v>
      </c>
      <c r="I26410" s="1">
        <v>20800</v>
      </c>
      <c r="J26410" s="1">
        <v>9570</v>
      </c>
      <c r="K26410" t="s">
        <v>15510</v>
      </c>
    </row>
    <row r="26411" spans="2:11" hidden="1" x14ac:dyDescent="0.3">
      <c r="B26411">
        <v>26403</v>
      </c>
      <c r="C26411" t="s">
        <v>4148</v>
      </c>
      <c r="D26411" t="s">
        <v>13</v>
      </c>
      <c r="E26411" t="s">
        <v>14</v>
      </c>
      <c r="F26411" s="4">
        <v>39713</v>
      </c>
      <c r="G26411" s="4">
        <v>44012</v>
      </c>
      <c r="I26411" s="1">
        <v>63900</v>
      </c>
      <c r="J26411" s="1">
        <v>59605.86</v>
      </c>
      <c r="K26411" t="s">
        <v>15510</v>
      </c>
    </row>
    <row r="26412" spans="2:11" hidden="1" x14ac:dyDescent="0.3">
      <c r="B26412">
        <v>26404</v>
      </c>
      <c r="C26412" t="s">
        <v>4149</v>
      </c>
      <c r="D26412" t="s">
        <v>860</v>
      </c>
      <c r="E26412" t="s">
        <v>14</v>
      </c>
      <c r="F26412" s="4">
        <v>28135</v>
      </c>
      <c r="G26412" s="4">
        <v>44012</v>
      </c>
      <c r="I26412" s="1">
        <v>94800</v>
      </c>
      <c r="J26412" s="1">
        <v>94614.43</v>
      </c>
      <c r="K26412" t="s">
        <v>15510</v>
      </c>
    </row>
    <row r="26413" spans="2:11" hidden="1" x14ac:dyDescent="0.3">
      <c r="B26413">
        <v>26405</v>
      </c>
      <c r="C26413" t="s">
        <v>4150</v>
      </c>
      <c r="D26413" t="s">
        <v>15520</v>
      </c>
      <c r="E26413" t="s">
        <v>59</v>
      </c>
      <c r="F26413" s="4">
        <v>37557</v>
      </c>
      <c r="G26413" s="4">
        <v>44012</v>
      </c>
      <c r="I26413" s="1">
        <v>28662</v>
      </c>
      <c r="J26413" s="1">
        <v>27388.84</v>
      </c>
      <c r="K26413" t="s">
        <v>15510</v>
      </c>
    </row>
    <row r="26414" spans="2:11" hidden="1" x14ac:dyDescent="0.3">
      <c r="B26414">
        <v>26406</v>
      </c>
      <c r="C26414" t="s">
        <v>4151</v>
      </c>
      <c r="D26414" t="s">
        <v>22</v>
      </c>
      <c r="E26414" t="s">
        <v>23</v>
      </c>
      <c r="F26414" s="4">
        <v>40085</v>
      </c>
      <c r="G26414" s="4">
        <v>44012</v>
      </c>
      <c r="I26414" s="1">
        <v>43895</v>
      </c>
      <c r="J26414" s="1">
        <v>44927.66</v>
      </c>
      <c r="K26414" t="s">
        <v>15510</v>
      </c>
    </row>
    <row r="26415" spans="2:11" hidden="1" x14ac:dyDescent="0.3">
      <c r="B26415">
        <v>26407</v>
      </c>
      <c r="C26415" t="s">
        <v>4152</v>
      </c>
      <c r="D26415" t="s">
        <v>22</v>
      </c>
      <c r="E26415" t="s">
        <v>23</v>
      </c>
      <c r="F26415" s="4">
        <v>40470</v>
      </c>
      <c r="G26415" s="4">
        <v>44012</v>
      </c>
      <c r="I26415" s="1">
        <v>43239</v>
      </c>
      <c r="J26415" s="1">
        <v>45562.26</v>
      </c>
      <c r="K26415" t="s">
        <v>15510</v>
      </c>
    </row>
    <row r="26416" spans="2:11" hidden="1" x14ac:dyDescent="0.3">
      <c r="B26416">
        <v>26408</v>
      </c>
      <c r="C26416" t="s">
        <v>18150</v>
      </c>
      <c r="D26416" t="s">
        <v>15514</v>
      </c>
      <c r="E26416" t="s">
        <v>15515</v>
      </c>
      <c r="F26416" s="4">
        <v>39975</v>
      </c>
      <c r="G26416" s="4">
        <v>44012</v>
      </c>
      <c r="I26416" s="1">
        <v>11310</v>
      </c>
      <c r="J26416" s="1">
        <v>1007.75</v>
      </c>
      <c r="K26416" t="s">
        <v>15510</v>
      </c>
    </row>
    <row r="26417" spans="2:11" hidden="1" x14ac:dyDescent="0.3">
      <c r="B26417">
        <v>26409</v>
      </c>
      <c r="C26417" t="s">
        <v>18151</v>
      </c>
      <c r="D26417" t="s">
        <v>15514</v>
      </c>
      <c r="E26417" t="s">
        <v>15515</v>
      </c>
      <c r="F26417" s="4">
        <v>40701</v>
      </c>
      <c r="G26417" s="4">
        <v>44012</v>
      </c>
      <c r="I26417" s="1">
        <v>11310</v>
      </c>
      <c r="J26417" s="1">
        <v>1040.3800000000001</v>
      </c>
      <c r="K26417" t="s">
        <v>15510</v>
      </c>
    </row>
    <row r="26418" spans="2:11" hidden="1" x14ac:dyDescent="0.3">
      <c r="B26418">
        <v>26410</v>
      </c>
      <c r="C26418" t="s">
        <v>4154</v>
      </c>
      <c r="D26418" t="s">
        <v>382</v>
      </c>
      <c r="E26418" t="s">
        <v>17</v>
      </c>
      <c r="F26418" s="4">
        <v>40343</v>
      </c>
      <c r="G26418" s="4">
        <v>44012</v>
      </c>
      <c r="I26418" s="1">
        <v>16973</v>
      </c>
      <c r="J26418" s="1">
        <v>8267.5</v>
      </c>
      <c r="K26418" t="s">
        <v>15510</v>
      </c>
    </row>
    <row r="26419" spans="2:11" hidden="1" x14ac:dyDescent="0.3">
      <c r="B26419">
        <v>26411</v>
      </c>
      <c r="C26419" t="s">
        <v>4155</v>
      </c>
      <c r="D26419" t="s">
        <v>71</v>
      </c>
      <c r="E26419" t="s">
        <v>72</v>
      </c>
      <c r="F26419" s="4">
        <v>36237</v>
      </c>
      <c r="G26419" s="4">
        <v>44012</v>
      </c>
      <c r="I26419" s="1">
        <v>10036</v>
      </c>
      <c r="J26419" s="1">
        <v>13005.85</v>
      </c>
      <c r="K26419" t="s">
        <v>15510</v>
      </c>
    </row>
    <row r="26420" spans="2:11" hidden="1" x14ac:dyDescent="0.3">
      <c r="B26420">
        <v>26412</v>
      </c>
      <c r="C26420" t="s">
        <v>18152</v>
      </c>
      <c r="D26420" t="s">
        <v>15514</v>
      </c>
      <c r="E26420" t="s">
        <v>15515</v>
      </c>
      <c r="F26420" s="4">
        <v>39256</v>
      </c>
      <c r="G26420" s="4">
        <v>44012</v>
      </c>
      <c r="I26420" s="1">
        <v>11310</v>
      </c>
      <c r="J26420">
        <v>145</v>
      </c>
      <c r="K26420" t="s">
        <v>15510</v>
      </c>
    </row>
    <row r="26421" spans="2:11" hidden="1" x14ac:dyDescent="0.3">
      <c r="B26421">
        <v>26413</v>
      </c>
      <c r="C26421" t="s">
        <v>4156</v>
      </c>
      <c r="D26421" t="s">
        <v>1890</v>
      </c>
      <c r="E26421" t="s">
        <v>311</v>
      </c>
      <c r="F26421" s="4">
        <v>31372</v>
      </c>
      <c r="G26421" s="4">
        <v>44012</v>
      </c>
      <c r="I26421" s="1">
        <v>35070</v>
      </c>
      <c r="J26421" s="1">
        <v>36394.519999999997</v>
      </c>
      <c r="K26421" t="s">
        <v>15510</v>
      </c>
    </row>
    <row r="26422" spans="2:11" hidden="1" x14ac:dyDescent="0.3">
      <c r="B26422">
        <v>26414</v>
      </c>
      <c r="C26422" t="s">
        <v>4157</v>
      </c>
      <c r="D26422" t="s">
        <v>405</v>
      </c>
      <c r="E26422" t="s">
        <v>49</v>
      </c>
      <c r="F26422" s="4">
        <v>38292</v>
      </c>
      <c r="G26422" s="4">
        <v>44012</v>
      </c>
      <c r="I26422" s="1">
        <v>33488</v>
      </c>
      <c r="J26422" s="1">
        <v>37053.89</v>
      </c>
      <c r="K26422" t="s">
        <v>15510</v>
      </c>
    </row>
    <row r="26423" spans="2:11" hidden="1" x14ac:dyDescent="0.3">
      <c r="B26423">
        <v>26415</v>
      </c>
      <c r="C26423" t="s">
        <v>4158</v>
      </c>
      <c r="D26423" t="s">
        <v>697</v>
      </c>
      <c r="E26423" t="s">
        <v>59</v>
      </c>
      <c r="F26423" s="4">
        <v>31383</v>
      </c>
      <c r="G26423" s="4">
        <v>44012</v>
      </c>
      <c r="I26423" s="1">
        <v>33260</v>
      </c>
      <c r="J26423" s="1">
        <v>40371.15</v>
      </c>
      <c r="K26423" t="s">
        <v>15510</v>
      </c>
    </row>
    <row r="26424" spans="2:11" hidden="1" x14ac:dyDescent="0.3">
      <c r="B26424">
        <v>26416</v>
      </c>
      <c r="C26424" t="s">
        <v>4159</v>
      </c>
      <c r="D26424" t="s">
        <v>28</v>
      </c>
      <c r="E26424" t="s">
        <v>29</v>
      </c>
      <c r="F26424" s="4">
        <v>39993</v>
      </c>
      <c r="G26424" s="4">
        <v>44012</v>
      </c>
      <c r="I26424" s="1">
        <v>26916</v>
      </c>
      <c r="J26424" s="1">
        <v>26624.73</v>
      </c>
      <c r="K26424" t="s">
        <v>15510</v>
      </c>
    </row>
    <row r="26425" spans="2:11" hidden="1" x14ac:dyDescent="0.3">
      <c r="B26425">
        <v>26417</v>
      </c>
      <c r="C26425" t="s">
        <v>4160</v>
      </c>
      <c r="D26425" t="s">
        <v>15520</v>
      </c>
      <c r="E26425" t="s">
        <v>49</v>
      </c>
      <c r="F26425" s="4">
        <v>40514</v>
      </c>
      <c r="G26425" s="4">
        <v>44012</v>
      </c>
      <c r="I26425" s="1">
        <v>27747</v>
      </c>
      <c r="J26425" s="1">
        <v>19432.810000000001</v>
      </c>
      <c r="K26425" t="s">
        <v>15510</v>
      </c>
    </row>
    <row r="26426" spans="2:11" hidden="1" x14ac:dyDescent="0.3">
      <c r="B26426">
        <v>26418</v>
      </c>
      <c r="C26426" t="s">
        <v>4161</v>
      </c>
      <c r="D26426" t="s">
        <v>15817</v>
      </c>
      <c r="E26426" t="s">
        <v>52</v>
      </c>
      <c r="F26426" s="4">
        <v>36122</v>
      </c>
      <c r="G26426" s="4">
        <v>44012</v>
      </c>
      <c r="I26426" s="1">
        <v>66994</v>
      </c>
      <c r="J26426" s="1">
        <v>78383.539999999994</v>
      </c>
      <c r="K26426" t="s">
        <v>15510</v>
      </c>
    </row>
    <row r="26427" spans="2:11" hidden="1" x14ac:dyDescent="0.3">
      <c r="B26427">
        <v>26419</v>
      </c>
      <c r="C26427" t="s">
        <v>4163</v>
      </c>
      <c r="D26427" t="s">
        <v>22</v>
      </c>
      <c r="E26427" t="s">
        <v>23</v>
      </c>
      <c r="F26427" s="4">
        <v>34127</v>
      </c>
      <c r="G26427" s="4">
        <v>44012</v>
      </c>
      <c r="I26427" s="1">
        <v>66400</v>
      </c>
      <c r="J26427" s="1">
        <v>96250.62</v>
      </c>
      <c r="K26427" t="s">
        <v>15510</v>
      </c>
    </row>
    <row r="26428" spans="2:11" hidden="1" x14ac:dyDescent="0.3">
      <c r="B26428">
        <v>26420</v>
      </c>
      <c r="C26428" t="s">
        <v>4164</v>
      </c>
      <c r="D26428" t="s">
        <v>474</v>
      </c>
      <c r="E26428" t="s">
        <v>14</v>
      </c>
      <c r="F26428" s="4">
        <v>35353</v>
      </c>
      <c r="G26428" s="4">
        <v>44012</v>
      </c>
      <c r="I26428" s="1">
        <v>54453</v>
      </c>
      <c r="J26428" s="1">
        <v>53951.38</v>
      </c>
      <c r="K26428" t="s">
        <v>15510</v>
      </c>
    </row>
    <row r="26429" spans="2:11" hidden="1" x14ac:dyDescent="0.3">
      <c r="B26429">
        <v>26421</v>
      </c>
      <c r="C26429" t="s">
        <v>4165</v>
      </c>
      <c r="D26429" t="s">
        <v>535</v>
      </c>
      <c r="E26429" t="s">
        <v>536</v>
      </c>
      <c r="F26429" s="4">
        <v>40231</v>
      </c>
      <c r="G26429" s="4">
        <v>44012</v>
      </c>
      <c r="I26429" s="1">
        <v>46700</v>
      </c>
      <c r="J26429" s="1">
        <v>47079.199999999997</v>
      </c>
      <c r="K26429" t="s">
        <v>15510</v>
      </c>
    </row>
    <row r="26430" spans="2:11" hidden="1" x14ac:dyDescent="0.3">
      <c r="B26430">
        <v>26422</v>
      </c>
      <c r="C26430" t="s">
        <v>4166</v>
      </c>
      <c r="D26430" t="s">
        <v>1410</v>
      </c>
      <c r="E26430" t="s">
        <v>39</v>
      </c>
      <c r="F26430" s="4">
        <v>34512</v>
      </c>
      <c r="G26430" s="4">
        <v>44012</v>
      </c>
      <c r="I26430" s="1">
        <v>50006</v>
      </c>
      <c r="J26430" s="1">
        <v>54464.47</v>
      </c>
      <c r="K26430" t="s">
        <v>15510</v>
      </c>
    </row>
    <row r="26431" spans="2:11" hidden="1" x14ac:dyDescent="0.3">
      <c r="B26431">
        <v>26423</v>
      </c>
      <c r="C26431" t="s">
        <v>4167</v>
      </c>
      <c r="D26431" t="s">
        <v>331</v>
      </c>
      <c r="E26431" t="s">
        <v>52</v>
      </c>
      <c r="F26431" s="4">
        <v>36122</v>
      </c>
      <c r="G26431" s="4">
        <v>44012</v>
      </c>
      <c r="I26431" s="1">
        <v>58320</v>
      </c>
      <c r="J26431" s="1">
        <v>65874.02</v>
      </c>
      <c r="K26431" t="s">
        <v>15510</v>
      </c>
    </row>
    <row r="26432" spans="2:11" hidden="1" x14ac:dyDescent="0.3">
      <c r="B26432">
        <v>26424</v>
      </c>
      <c r="C26432" t="s">
        <v>4168</v>
      </c>
      <c r="D26432" t="s">
        <v>962</v>
      </c>
      <c r="E26432" t="s">
        <v>140</v>
      </c>
      <c r="F26432" s="4">
        <v>38895</v>
      </c>
      <c r="G26432" s="4">
        <v>44012</v>
      </c>
      <c r="I26432" s="1">
        <v>20800</v>
      </c>
      <c r="J26432" s="1">
        <v>3110</v>
      </c>
      <c r="K26432" t="s">
        <v>15510</v>
      </c>
    </row>
    <row r="26433" spans="2:11" hidden="1" x14ac:dyDescent="0.3">
      <c r="B26433">
        <v>26425</v>
      </c>
      <c r="C26433" t="s">
        <v>4169</v>
      </c>
      <c r="D26433" t="s">
        <v>548</v>
      </c>
      <c r="E26433" t="s">
        <v>39</v>
      </c>
      <c r="F26433" s="4">
        <v>32181</v>
      </c>
      <c r="G26433" s="4">
        <v>44012</v>
      </c>
      <c r="I26433" s="1">
        <v>53653</v>
      </c>
      <c r="J26433" s="1">
        <v>53837.279999999999</v>
      </c>
      <c r="K26433" t="s">
        <v>15510</v>
      </c>
    </row>
    <row r="26434" spans="2:11" hidden="1" x14ac:dyDescent="0.3">
      <c r="B26434">
        <v>26426</v>
      </c>
      <c r="C26434" t="s">
        <v>4170</v>
      </c>
      <c r="D26434" t="s">
        <v>662</v>
      </c>
      <c r="E26434" t="s">
        <v>10</v>
      </c>
      <c r="F26434" s="4">
        <v>30851</v>
      </c>
      <c r="G26434" s="4">
        <v>44012</v>
      </c>
      <c r="I26434" s="1">
        <v>54100</v>
      </c>
      <c r="J26434" s="1">
        <v>54246.43</v>
      </c>
      <c r="K26434" t="s">
        <v>15510</v>
      </c>
    </row>
    <row r="26435" spans="2:11" hidden="1" x14ac:dyDescent="0.3">
      <c r="B26435">
        <v>26427</v>
      </c>
      <c r="C26435" t="s">
        <v>4171</v>
      </c>
      <c r="D26435" t="s">
        <v>22</v>
      </c>
      <c r="E26435" t="s">
        <v>23</v>
      </c>
      <c r="F26435" s="4">
        <v>40361</v>
      </c>
      <c r="G26435" s="4">
        <v>44012</v>
      </c>
      <c r="I26435" s="1">
        <v>43239</v>
      </c>
      <c r="J26435" s="1">
        <v>43056.32</v>
      </c>
      <c r="K26435" t="s">
        <v>15510</v>
      </c>
    </row>
    <row r="26436" spans="2:11" hidden="1" x14ac:dyDescent="0.3">
      <c r="B26436">
        <v>26428</v>
      </c>
      <c r="C26436" t="s">
        <v>4172</v>
      </c>
      <c r="D26436" t="s">
        <v>3095</v>
      </c>
      <c r="E26436" t="s">
        <v>140</v>
      </c>
      <c r="F26436" s="4">
        <v>39620</v>
      </c>
      <c r="G26436" s="4">
        <v>44012</v>
      </c>
      <c r="I26436" s="1">
        <v>18408</v>
      </c>
      <c r="J26436" s="1">
        <v>10410.58</v>
      </c>
      <c r="K26436" t="s">
        <v>15510</v>
      </c>
    </row>
    <row r="26437" spans="2:11" hidden="1" x14ac:dyDescent="0.3">
      <c r="B26437">
        <v>26429</v>
      </c>
      <c r="C26437" t="s">
        <v>18153</v>
      </c>
      <c r="D26437" t="s">
        <v>15514</v>
      </c>
      <c r="E26437" t="s">
        <v>15515</v>
      </c>
      <c r="F26437" s="4">
        <v>40701</v>
      </c>
      <c r="G26437" s="4">
        <v>44012</v>
      </c>
      <c r="I26437" s="1">
        <v>11310</v>
      </c>
      <c r="J26437" s="1">
        <v>1015</v>
      </c>
      <c r="K26437" t="s">
        <v>15510</v>
      </c>
    </row>
    <row r="26438" spans="2:11" hidden="1" x14ac:dyDescent="0.3">
      <c r="B26438">
        <v>26430</v>
      </c>
      <c r="C26438" t="s">
        <v>4173</v>
      </c>
      <c r="D26438" t="s">
        <v>1774</v>
      </c>
      <c r="E26438" t="s">
        <v>23</v>
      </c>
      <c r="F26438" s="4">
        <v>33325</v>
      </c>
      <c r="G26438" s="4">
        <v>44012</v>
      </c>
      <c r="I26438" s="1">
        <v>89039</v>
      </c>
      <c r="J26438" s="1">
        <v>88146.84</v>
      </c>
      <c r="K26438" t="s">
        <v>15510</v>
      </c>
    </row>
    <row r="26439" spans="2:11" hidden="1" x14ac:dyDescent="0.3">
      <c r="B26439">
        <v>26431</v>
      </c>
      <c r="C26439" t="s">
        <v>4174</v>
      </c>
      <c r="D26439" t="s">
        <v>15520</v>
      </c>
      <c r="E26439" t="s">
        <v>59</v>
      </c>
      <c r="F26439" s="4">
        <v>33945</v>
      </c>
      <c r="G26439" s="4">
        <v>44012</v>
      </c>
      <c r="I26439" s="1">
        <v>30368</v>
      </c>
      <c r="J26439" s="1">
        <v>36827.660000000003</v>
      </c>
      <c r="K26439" t="s">
        <v>15510</v>
      </c>
    </row>
    <row r="26440" spans="2:11" hidden="1" x14ac:dyDescent="0.3">
      <c r="B26440">
        <v>26432</v>
      </c>
      <c r="C26440" t="s">
        <v>4176</v>
      </c>
      <c r="D26440" t="s">
        <v>15653</v>
      </c>
      <c r="E26440" t="s">
        <v>23</v>
      </c>
      <c r="F26440" s="4">
        <v>32002</v>
      </c>
      <c r="G26440" s="4">
        <v>44012</v>
      </c>
      <c r="I26440" s="1">
        <v>81416</v>
      </c>
      <c r="J26440" s="1">
        <v>81118.570000000007</v>
      </c>
      <c r="K26440" t="s">
        <v>15510</v>
      </c>
    </row>
    <row r="26441" spans="2:11" hidden="1" x14ac:dyDescent="0.3">
      <c r="B26441">
        <v>26433</v>
      </c>
      <c r="C26441" t="s">
        <v>4177</v>
      </c>
      <c r="D26441" t="s">
        <v>22</v>
      </c>
      <c r="E26441" t="s">
        <v>23</v>
      </c>
      <c r="F26441" s="4">
        <v>39436</v>
      </c>
      <c r="G26441" s="4">
        <v>44012</v>
      </c>
      <c r="I26441" s="1">
        <v>55208</v>
      </c>
      <c r="J26441" s="1">
        <v>52759.21</v>
      </c>
      <c r="K26441" t="s">
        <v>15510</v>
      </c>
    </row>
    <row r="26442" spans="2:11" hidden="1" x14ac:dyDescent="0.3">
      <c r="B26442">
        <v>26434</v>
      </c>
      <c r="C26442" t="s">
        <v>18154</v>
      </c>
      <c r="D26442" t="s">
        <v>15514</v>
      </c>
      <c r="E26442" t="s">
        <v>15515</v>
      </c>
      <c r="F26442" s="4">
        <v>40332</v>
      </c>
      <c r="G26442" s="4">
        <v>44012</v>
      </c>
      <c r="I26442" s="1">
        <v>11310</v>
      </c>
      <c r="J26442" s="1">
        <v>1051.25</v>
      </c>
      <c r="K26442" t="s">
        <v>15510</v>
      </c>
    </row>
    <row r="26443" spans="2:11" hidden="1" x14ac:dyDescent="0.3">
      <c r="B26443">
        <v>26435</v>
      </c>
      <c r="C26443" t="s">
        <v>4178</v>
      </c>
      <c r="D26443" t="s">
        <v>15511</v>
      </c>
      <c r="E26443" t="s">
        <v>52</v>
      </c>
      <c r="F26443" s="4">
        <v>40562</v>
      </c>
      <c r="G26443" s="4">
        <v>44012</v>
      </c>
      <c r="I26443" s="1">
        <v>34146</v>
      </c>
      <c r="J26443" s="1">
        <v>36683.120000000003</v>
      </c>
      <c r="K26443" t="s">
        <v>15510</v>
      </c>
    </row>
    <row r="26444" spans="2:11" hidden="1" x14ac:dyDescent="0.3">
      <c r="B26444">
        <v>26436</v>
      </c>
      <c r="C26444" t="s">
        <v>18155</v>
      </c>
      <c r="D26444" t="s">
        <v>15514</v>
      </c>
      <c r="E26444" t="s">
        <v>15515</v>
      </c>
      <c r="F26444" s="4">
        <v>40701</v>
      </c>
      <c r="G26444" s="4">
        <v>44012</v>
      </c>
      <c r="I26444" s="1">
        <v>11310</v>
      </c>
      <c r="J26444">
        <v>957</v>
      </c>
      <c r="K26444" t="s">
        <v>15510</v>
      </c>
    </row>
    <row r="26445" spans="2:11" hidden="1" x14ac:dyDescent="0.3">
      <c r="B26445">
        <v>26437</v>
      </c>
      <c r="C26445" t="s">
        <v>8089</v>
      </c>
      <c r="D26445" t="s">
        <v>8089</v>
      </c>
      <c r="E26445" t="s">
        <v>23</v>
      </c>
      <c r="G26445" s="4">
        <v>44012</v>
      </c>
      <c r="I26445" s="1">
        <v>63800</v>
      </c>
      <c r="J26445" s="1">
        <v>88578.7</v>
      </c>
      <c r="K26445" t="s">
        <v>15510</v>
      </c>
    </row>
    <row r="26446" spans="2:11" hidden="1" x14ac:dyDescent="0.3">
      <c r="B26446">
        <v>26438</v>
      </c>
      <c r="C26446" t="s">
        <v>4179</v>
      </c>
      <c r="D26446" t="s">
        <v>13</v>
      </c>
      <c r="E26446" t="s">
        <v>14</v>
      </c>
      <c r="F26446" s="4">
        <v>38220</v>
      </c>
      <c r="G26446" s="4">
        <v>44012</v>
      </c>
      <c r="I26446" s="1">
        <v>59290</v>
      </c>
      <c r="J26446" s="1">
        <v>59784.42</v>
      </c>
      <c r="K26446" t="s">
        <v>15510</v>
      </c>
    </row>
    <row r="26447" spans="2:11" hidden="1" x14ac:dyDescent="0.3">
      <c r="B26447">
        <v>26439</v>
      </c>
      <c r="C26447" t="s">
        <v>4180</v>
      </c>
      <c r="D26447" t="s">
        <v>22</v>
      </c>
      <c r="E26447" t="s">
        <v>23</v>
      </c>
      <c r="F26447" s="4">
        <v>34449</v>
      </c>
      <c r="G26447" s="4">
        <v>44012</v>
      </c>
      <c r="I26447" s="1">
        <v>65816</v>
      </c>
      <c r="J26447" s="1">
        <v>67602.679999999993</v>
      </c>
      <c r="K26447" t="s">
        <v>15510</v>
      </c>
    </row>
    <row r="26448" spans="2:11" hidden="1" x14ac:dyDescent="0.3">
      <c r="B26448">
        <v>26440</v>
      </c>
      <c r="C26448" t="s">
        <v>4181</v>
      </c>
      <c r="D26448" t="s">
        <v>240</v>
      </c>
      <c r="E26448" t="s">
        <v>69</v>
      </c>
      <c r="F26448" s="4">
        <v>32660</v>
      </c>
      <c r="G26448" s="4">
        <v>44012</v>
      </c>
      <c r="I26448" s="1">
        <v>19760</v>
      </c>
      <c r="J26448" s="1">
        <v>1790.7</v>
      </c>
      <c r="K26448" t="s">
        <v>15510</v>
      </c>
    </row>
    <row r="26449" spans="2:11" hidden="1" x14ac:dyDescent="0.3">
      <c r="B26449">
        <v>26441</v>
      </c>
      <c r="C26449" t="s">
        <v>4182</v>
      </c>
      <c r="D26449" t="s">
        <v>22</v>
      </c>
      <c r="E26449" t="s">
        <v>23</v>
      </c>
      <c r="F26449" s="4">
        <v>34886</v>
      </c>
      <c r="G26449" s="4">
        <v>44012</v>
      </c>
      <c r="I26449" s="1">
        <v>64652</v>
      </c>
      <c r="J26449" s="1">
        <v>68851.990000000005</v>
      </c>
      <c r="K26449" t="s">
        <v>15510</v>
      </c>
    </row>
    <row r="26450" spans="2:11" hidden="1" x14ac:dyDescent="0.3">
      <c r="B26450">
        <v>26442</v>
      </c>
      <c r="C26450" t="s">
        <v>4183</v>
      </c>
      <c r="D26450" t="s">
        <v>22</v>
      </c>
      <c r="E26450" t="s">
        <v>23</v>
      </c>
      <c r="F26450" s="4">
        <v>38057</v>
      </c>
      <c r="G26450" s="4">
        <v>44012</v>
      </c>
      <c r="I26450" s="1">
        <v>59991</v>
      </c>
      <c r="J26450" s="1">
        <v>106263.71</v>
      </c>
      <c r="K26450" t="s">
        <v>15510</v>
      </c>
    </row>
    <row r="26451" spans="2:11" hidden="1" x14ac:dyDescent="0.3">
      <c r="B26451">
        <v>26443</v>
      </c>
      <c r="C26451" t="s">
        <v>18156</v>
      </c>
      <c r="D26451" t="s">
        <v>15511</v>
      </c>
      <c r="E26451" t="s">
        <v>52</v>
      </c>
      <c r="F26451" s="4">
        <v>40835</v>
      </c>
      <c r="G26451" s="4">
        <v>44012</v>
      </c>
      <c r="I26451" s="1">
        <v>34146</v>
      </c>
      <c r="J26451" s="1">
        <v>22862.959999999999</v>
      </c>
      <c r="K26451" t="s">
        <v>15510</v>
      </c>
    </row>
    <row r="26452" spans="2:11" hidden="1" x14ac:dyDescent="0.3">
      <c r="B26452">
        <v>26444</v>
      </c>
      <c r="C26452" t="s">
        <v>4184</v>
      </c>
      <c r="D26452" t="s">
        <v>22</v>
      </c>
      <c r="E26452" t="s">
        <v>23</v>
      </c>
      <c r="F26452" s="4">
        <v>36374</v>
      </c>
      <c r="G26452" s="4">
        <v>44012</v>
      </c>
      <c r="I26452" s="1">
        <v>62324</v>
      </c>
      <c r="J26452" s="1">
        <v>68725.86</v>
      </c>
      <c r="K26452" t="s">
        <v>15510</v>
      </c>
    </row>
    <row r="26453" spans="2:11" hidden="1" x14ac:dyDescent="0.3">
      <c r="B26453">
        <v>26445</v>
      </c>
      <c r="C26453" t="s">
        <v>4185</v>
      </c>
      <c r="D26453" t="s">
        <v>119</v>
      </c>
      <c r="E26453" t="s">
        <v>52</v>
      </c>
      <c r="F26453" s="4">
        <v>36908</v>
      </c>
      <c r="G26453" s="4">
        <v>44012</v>
      </c>
      <c r="I26453" s="1">
        <v>66598</v>
      </c>
      <c r="J26453" s="1">
        <v>77473.679999999993</v>
      </c>
      <c r="K26453" t="s">
        <v>15510</v>
      </c>
    </row>
    <row r="26454" spans="2:11" hidden="1" x14ac:dyDescent="0.3">
      <c r="B26454">
        <v>26446</v>
      </c>
      <c r="C26454" t="s">
        <v>4186</v>
      </c>
      <c r="D26454" t="s">
        <v>953</v>
      </c>
      <c r="E26454" t="s">
        <v>39</v>
      </c>
      <c r="F26454" s="4">
        <v>39699</v>
      </c>
      <c r="G26454" s="4">
        <v>44012</v>
      </c>
      <c r="I26454" s="1">
        <v>31741</v>
      </c>
      <c r="J26454" s="1">
        <v>38878.660000000003</v>
      </c>
      <c r="K26454" t="s">
        <v>15510</v>
      </c>
    </row>
    <row r="26455" spans="2:11" hidden="1" x14ac:dyDescent="0.3">
      <c r="B26455">
        <v>26447</v>
      </c>
      <c r="C26455" t="s">
        <v>18157</v>
      </c>
      <c r="D26455" t="s">
        <v>18158</v>
      </c>
      <c r="E26455" t="s">
        <v>856</v>
      </c>
      <c r="F26455" s="4">
        <v>41029</v>
      </c>
      <c r="G26455" s="4">
        <v>44012</v>
      </c>
      <c r="I26455" s="1">
        <v>56000</v>
      </c>
      <c r="J26455" s="1">
        <v>8402.6</v>
      </c>
      <c r="K26455" t="s">
        <v>15510</v>
      </c>
    </row>
    <row r="26456" spans="2:11" hidden="1" x14ac:dyDescent="0.3">
      <c r="B26456">
        <v>26448</v>
      </c>
      <c r="C26456" t="s">
        <v>4187</v>
      </c>
      <c r="D26456" t="s">
        <v>4071</v>
      </c>
      <c r="E26456" t="s">
        <v>39</v>
      </c>
      <c r="F26456" s="4">
        <v>39307</v>
      </c>
      <c r="G26456" s="4">
        <v>44012</v>
      </c>
      <c r="I26456" s="1">
        <v>36850</v>
      </c>
      <c r="J26456" s="1">
        <v>73131.360000000001</v>
      </c>
      <c r="K26456" t="s">
        <v>15510</v>
      </c>
    </row>
    <row r="26457" spans="2:11" hidden="1" x14ac:dyDescent="0.3">
      <c r="B26457">
        <v>26449</v>
      </c>
      <c r="C26457" t="s">
        <v>4188</v>
      </c>
      <c r="D26457" t="s">
        <v>157</v>
      </c>
      <c r="E26457" t="s">
        <v>59</v>
      </c>
      <c r="F26457" s="4">
        <v>31635</v>
      </c>
      <c r="G26457" s="4">
        <v>44012</v>
      </c>
      <c r="I26457" s="1">
        <v>36139</v>
      </c>
      <c r="J26457" s="1">
        <v>38156.49</v>
      </c>
      <c r="K26457" t="s">
        <v>15510</v>
      </c>
    </row>
    <row r="26458" spans="2:11" hidden="1" x14ac:dyDescent="0.3">
      <c r="B26458">
        <v>26450</v>
      </c>
      <c r="C26458" t="s">
        <v>18159</v>
      </c>
      <c r="D26458" t="s">
        <v>15514</v>
      </c>
      <c r="E26458" t="s">
        <v>15515</v>
      </c>
      <c r="F26458" s="4">
        <v>40332</v>
      </c>
      <c r="G26458" s="4">
        <v>44012</v>
      </c>
      <c r="I26458" s="1">
        <v>11310</v>
      </c>
      <c r="J26458" s="1">
        <v>1051.25</v>
      </c>
      <c r="K26458" t="s">
        <v>15510</v>
      </c>
    </row>
    <row r="26459" spans="2:11" hidden="1" x14ac:dyDescent="0.3">
      <c r="B26459">
        <v>26451</v>
      </c>
      <c r="C26459" t="s">
        <v>18160</v>
      </c>
      <c r="D26459" t="s">
        <v>15514</v>
      </c>
      <c r="E26459" t="s">
        <v>15515</v>
      </c>
      <c r="F26459" s="4">
        <v>39975</v>
      </c>
      <c r="G26459" s="4">
        <v>44012</v>
      </c>
      <c r="I26459" s="1">
        <v>11310</v>
      </c>
      <c r="J26459" s="1">
        <v>1051.25</v>
      </c>
      <c r="K26459" t="s">
        <v>15510</v>
      </c>
    </row>
    <row r="26460" spans="2:11" hidden="1" x14ac:dyDescent="0.3">
      <c r="B26460">
        <v>26452</v>
      </c>
      <c r="C26460" t="s">
        <v>4189</v>
      </c>
      <c r="D26460" t="s">
        <v>36</v>
      </c>
      <c r="E26460" t="s">
        <v>23</v>
      </c>
      <c r="F26460" s="4">
        <v>38834</v>
      </c>
      <c r="G26460" s="4">
        <v>44012</v>
      </c>
      <c r="I26460" s="1">
        <v>41645</v>
      </c>
      <c r="J26460" s="1">
        <v>39792.589999999997</v>
      </c>
      <c r="K26460" t="s">
        <v>15510</v>
      </c>
    </row>
    <row r="26461" spans="2:11" hidden="1" x14ac:dyDescent="0.3">
      <c r="B26461">
        <v>26453</v>
      </c>
      <c r="C26461" t="s">
        <v>18161</v>
      </c>
      <c r="D26461" t="s">
        <v>15514</v>
      </c>
      <c r="E26461" t="s">
        <v>15515</v>
      </c>
      <c r="F26461" s="4">
        <v>40701</v>
      </c>
      <c r="G26461" s="4">
        <v>44012</v>
      </c>
      <c r="I26461" s="1">
        <v>11310</v>
      </c>
      <c r="J26461">
        <v>870</v>
      </c>
      <c r="K26461" t="s">
        <v>15510</v>
      </c>
    </row>
    <row r="26462" spans="2:11" hidden="1" x14ac:dyDescent="0.3">
      <c r="B26462">
        <v>26454</v>
      </c>
      <c r="C26462" t="s">
        <v>4191</v>
      </c>
      <c r="D26462" t="s">
        <v>568</v>
      </c>
      <c r="E26462" t="s">
        <v>52</v>
      </c>
      <c r="F26462" s="4">
        <v>33133</v>
      </c>
      <c r="G26462" s="4">
        <v>44012</v>
      </c>
      <c r="I26462" s="1">
        <v>70091</v>
      </c>
      <c r="J26462" s="1">
        <v>79029.67</v>
      </c>
      <c r="K26462" t="s">
        <v>15510</v>
      </c>
    </row>
    <row r="26463" spans="2:11" hidden="1" x14ac:dyDescent="0.3">
      <c r="B26463">
        <v>26455</v>
      </c>
      <c r="C26463" t="s">
        <v>4192</v>
      </c>
      <c r="D26463" t="s">
        <v>22</v>
      </c>
      <c r="E26463" t="s">
        <v>23</v>
      </c>
      <c r="F26463" s="4">
        <v>38646</v>
      </c>
      <c r="G26463" s="4">
        <v>44012</v>
      </c>
      <c r="I26463" s="1">
        <v>58827</v>
      </c>
      <c r="J26463" s="1">
        <v>60326.47</v>
      </c>
      <c r="K26463" t="s">
        <v>15510</v>
      </c>
    </row>
    <row r="26464" spans="2:11" hidden="1" x14ac:dyDescent="0.3">
      <c r="B26464">
        <v>26456</v>
      </c>
      <c r="C26464" t="s">
        <v>18162</v>
      </c>
      <c r="D26464" t="s">
        <v>523</v>
      </c>
      <c r="E26464" t="s">
        <v>23</v>
      </c>
      <c r="F26464" s="4">
        <v>40800</v>
      </c>
      <c r="G26464" s="4">
        <v>44012</v>
      </c>
      <c r="I26464" s="1">
        <v>43136</v>
      </c>
      <c r="J26464" s="1">
        <v>31951.759999999998</v>
      </c>
      <c r="K26464" t="s">
        <v>15510</v>
      </c>
    </row>
    <row r="26465" spans="2:11" hidden="1" x14ac:dyDescent="0.3">
      <c r="B26465">
        <v>26457</v>
      </c>
      <c r="C26465" t="s">
        <v>4193</v>
      </c>
      <c r="D26465" t="s">
        <v>22</v>
      </c>
      <c r="E26465" t="s">
        <v>23</v>
      </c>
      <c r="F26465" s="4">
        <v>36355</v>
      </c>
      <c r="G26465" s="4">
        <v>44012</v>
      </c>
      <c r="I26465" s="1">
        <v>62324</v>
      </c>
      <c r="J26465" s="1">
        <v>61385.86</v>
      </c>
      <c r="K26465" t="s">
        <v>15510</v>
      </c>
    </row>
    <row r="26466" spans="2:11" hidden="1" x14ac:dyDescent="0.3">
      <c r="B26466">
        <v>26458</v>
      </c>
      <c r="C26466" t="s">
        <v>4194</v>
      </c>
      <c r="D26466" t="s">
        <v>128</v>
      </c>
      <c r="E26466" t="s">
        <v>59</v>
      </c>
      <c r="F26466" s="4">
        <v>34985</v>
      </c>
      <c r="G26466" s="4">
        <v>44012</v>
      </c>
      <c r="I26466" s="1">
        <v>34175</v>
      </c>
      <c r="J26466" s="1">
        <v>31853.3</v>
      </c>
      <c r="K26466" t="s">
        <v>15510</v>
      </c>
    </row>
    <row r="26467" spans="2:11" hidden="1" x14ac:dyDescent="0.3">
      <c r="B26467">
        <v>26459</v>
      </c>
      <c r="C26467" t="s">
        <v>4196</v>
      </c>
      <c r="D26467" t="s">
        <v>22</v>
      </c>
      <c r="E26467" t="s">
        <v>23</v>
      </c>
      <c r="F26467" s="4">
        <v>34752</v>
      </c>
      <c r="G26467" s="4">
        <v>44012</v>
      </c>
      <c r="I26467" s="1">
        <v>64070</v>
      </c>
      <c r="J26467" s="1">
        <v>63676.29</v>
      </c>
      <c r="K26467" t="s">
        <v>15510</v>
      </c>
    </row>
    <row r="26468" spans="2:11" hidden="1" x14ac:dyDescent="0.3">
      <c r="B26468">
        <v>26460</v>
      </c>
      <c r="C26468" t="s">
        <v>4197</v>
      </c>
      <c r="D26468" t="s">
        <v>172</v>
      </c>
      <c r="E26468" t="s">
        <v>23</v>
      </c>
      <c r="F26468" s="4">
        <v>34424</v>
      </c>
      <c r="G26468" s="4">
        <v>44012</v>
      </c>
      <c r="I26468" s="1">
        <v>76299</v>
      </c>
      <c r="J26468" s="1">
        <v>88223.13</v>
      </c>
      <c r="K26468" t="s">
        <v>15510</v>
      </c>
    </row>
    <row r="26469" spans="2:11" hidden="1" x14ac:dyDescent="0.3">
      <c r="B26469">
        <v>26461</v>
      </c>
      <c r="C26469" t="s">
        <v>4198</v>
      </c>
      <c r="D26469" t="s">
        <v>556</v>
      </c>
      <c r="E26469" t="s">
        <v>29</v>
      </c>
      <c r="F26469" s="4">
        <v>36787</v>
      </c>
      <c r="G26469" s="4">
        <v>44012</v>
      </c>
      <c r="I26469" s="1">
        <v>51371</v>
      </c>
      <c r="J26469" s="1">
        <v>49782.32</v>
      </c>
      <c r="K26469" t="s">
        <v>15510</v>
      </c>
    </row>
    <row r="26470" spans="2:11" hidden="1" x14ac:dyDescent="0.3">
      <c r="B26470">
        <v>26462</v>
      </c>
      <c r="C26470" t="s">
        <v>4201</v>
      </c>
      <c r="D26470" t="s">
        <v>13</v>
      </c>
      <c r="E26470" t="s">
        <v>14</v>
      </c>
      <c r="F26470" s="4">
        <v>38601</v>
      </c>
      <c r="G26470" s="4">
        <v>44012</v>
      </c>
      <c r="I26470" s="1">
        <v>69000</v>
      </c>
      <c r="J26470" s="1">
        <v>64183.85</v>
      </c>
      <c r="K26470" t="s">
        <v>15510</v>
      </c>
    </row>
    <row r="26471" spans="2:11" hidden="1" x14ac:dyDescent="0.3">
      <c r="B26471">
        <v>26463</v>
      </c>
      <c r="C26471" t="s">
        <v>4202</v>
      </c>
      <c r="D26471" t="s">
        <v>2595</v>
      </c>
      <c r="E26471" t="s">
        <v>472</v>
      </c>
      <c r="F26471" s="4">
        <v>32006</v>
      </c>
      <c r="G26471" s="4">
        <v>44012</v>
      </c>
      <c r="I26471" s="1">
        <v>43184</v>
      </c>
      <c r="J26471" s="1">
        <v>38880.03</v>
      </c>
      <c r="K26471" t="s">
        <v>15510</v>
      </c>
    </row>
    <row r="26472" spans="2:11" hidden="1" x14ac:dyDescent="0.3">
      <c r="B26472">
        <v>26464</v>
      </c>
      <c r="C26472" t="s">
        <v>4203</v>
      </c>
      <c r="D26472" t="s">
        <v>169</v>
      </c>
      <c r="E26472" t="s">
        <v>29</v>
      </c>
      <c r="F26472" s="4">
        <v>32153</v>
      </c>
      <c r="G26472" s="4">
        <v>44012</v>
      </c>
      <c r="I26472" s="1">
        <v>76000</v>
      </c>
      <c r="J26472" s="1">
        <v>69026.259999999995</v>
      </c>
      <c r="K26472" t="s">
        <v>15510</v>
      </c>
    </row>
    <row r="26473" spans="2:11" hidden="1" x14ac:dyDescent="0.3">
      <c r="B26473">
        <v>26465</v>
      </c>
      <c r="C26473" t="s">
        <v>4205</v>
      </c>
      <c r="D26473" t="s">
        <v>2383</v>
      </c>
      <c r="E26473" t="s">
        <v>59</v>
      </c>
      <c r="F26473" s="4">
        <v>29353</v>
      </c>
      <c r="G26473" s="4">
        <v>44012</v>
      </c>
      <c r="I26473" s="1">
        <v>41176</v>
      </c>
      <c r="J26473" s="1">
        <v>42571.27</v>
      </c>
      <c r="K26473" t="s">
        <v>15510</v>
      </c>
    </row>
    <row r="26474" spans="2:11" hidden="1" x14ac:dyDescent="0.3">
      <c r="B26474">
        <v>26466</v>
      </c>
      <c r="C26474" t="s">
        <v>4206</v>
      </c>
      <c r="D26474" t="s">
        <v>838</v>
      </c>
      <c r="E26474" t="s">
        <v>29</v>
      </c>
      <c r="F26474" s="4">
        <v>37879</v>
      </c>
      <c r="G26474" s="4">
        <v>44012</v>
      </c>
      <c r="I26474" s="1">
        <v>45218</v>
      </c>
      <c r="J26474" s="1">
        <v>44144.5</v>
      </c>
      <c r="K26474" t="s">
        <v>15510</v>
      </c>
    </row>
    <row r="26475" spans="2:11" hidden="1" x14ac:dyDescent="0.3">
      <c r="B26475">
        <v>26467</v>
      </c>
      <c r="C26475" t="s">
        <v>4207</v>
      </c>
      <c r="D26475" t="s">
        <v>22</v>
      </c>
      <c r="E26475" t="s">
        <v>23</v>
      </c>
      <c r="F26475" s="4">
        <v>38561</v>
      </c>
      <c r="G26475" s="4">
        <v>44012</v>
      </c>
      <c r="I26475" s="1">
        <v>58827</v>
      </c>
      <c r="J26475" s="1">
        <v>59608.76</v>
      </c>
      <c r="K26475" t="s">
        <v>15510</v>
      </c>
    </row>
    <row r="26476" spans="2:11" hidden="1" x14ac:dyDescent="0.3">
      <c r="B26476">
        <v>26468</v>
      </c>
      <c r="C26476" t="s">
        <v>4208</v>
      </c>
      <c r="D26476" t="s">
        <v>22</v>
      </c>
      <c r="E26476" t="s">
        <v>23</v>
      </c>
      <c r="F26476" s="4">
        <v>36724</v>
      </c>
      <c r="G26476" s="4">
        <v>44012</v>
      </c>
      <c r="I26476" s="1">
        <v>62324</v>
      </c>
      <c r="J26476" s="1">
        <v>75744.14</v>
      </c>
      <c r="K26476" t="s">
        <v>15510</v>
      </c>
    </row>
    <row r="26477" spans="2:11" hidden="1" x14ac:dyDescent="0.3">
      <c r="B26477">
        <v>26469</v>
      </c>
      <c r="C26477" t="s">
        <v>4209</v>
      </c>
      <c r="D26477" t="s">
        <v>276</v>
      </c>
      <c r="E26477" t="s">
        <v>123</v>
      </c>
      <c r="F26477" s="4">
        <v>38922</v>
      </c>
      <c r="G26477" s="4">
        <v>44012</v>
      </c>
      <c r="I26477" s="1">
        <v>31314</v>
      </c>
      <c r="J26477" s="1">
        <v>33428.1</v>
      </c>
      <c r="K26477" t="s">
        <v>15510</v>
      </c>
    </row>
    <row r="26478" spans="2:11" hidden="1" x14ac:dyDescent="0.3">
      <c r="B26478">
        <v>26470</v>
      </c>
      <c r="C26478" t="s">
        <v>4210</v>
      </c>
      <c r="D26478" t="s">
        <v>1505</v>
      </c>
      <c r="E26478" t="s">
        <v>59</v>
      </c>
      <c r="F26478" s="4">
        <v>30235</v>
      </c>
      <c r="G26478" s="4">
        <v>44012</v>
      </c>
      <c r="I26478" s="1">
        <v>41366</v>
      </c>
      <c r="J26478" s="1">
        <v>47033.03</v>
      </c>
      <c r="K26478" t="s">
        <v>15510</v>
      </c>
    </row>
    <row r="26479" spans="2:11" hidden="1" x14ac:dyDescent="0.3">
      <c r="B26479">
        <v>26471</v>
      </c>
      <c r="C26479" t="s">
        <v>4211</v>
      </c>
      <c r="D26479" t="s">
        <v>15520</v>
      </c>
      <c r="E26479" t="s">
        <v>59</v>
      </c>
      <c r="F26479" s="4">
        <v>38565</v>
      </c>
      <c r="G26479" s="4">
        <v>44012</v>
      </c>
      <c r="I26479" s="1">
        <v>28662</v>
      </c>
      <c r="J26479" s="1">
        <v>30516.15</v>
      </c>
      <c r="K26479" t="s">
        <v>15510</v>
      </c>
    </row>
    <row r="26480" spans="2:11" hidden="1" x14ac:dyDescent="0.3">
      <c r="B26480">
        <v>26472</v>
      </c>
      <c r="C26480" t="s">
        <v>4212</v>
      </c>
      <c r="D26480" t="s">
        <v>22</v>
      </c>
      <c r="E26480" t="s">
        <v>23</v>
      </c>
      <c r="F26480" s="4">
        <v>34526</v>
      </c>
      <c r="G26480" s="4">
        <v>44012</v>
      </c>
      <c r="I26480" s="1">
        <v>65234</v>
      </c>
      <c r="J26480" s="1">
        <v>71962.94</v>
      </c>
      <c r="K26480" t="s">
        <v>15510</v>
      </c>
    </row>
    <row r="26481" spans="2:11" hidden="1" x14ac:dyDescent="0.3">
      <c r="B26481">
        <v>26473</v>
      </c>
      <c r="C26481" t="s">
        <v>4213</v>
      </c>
      <c r="D26481" t="s">
        <v>382</v>
      </c>
      <c r="E26481" t="s">
        <v>17</v>
      </c>
      <c r="F26481" s="4">
        <v>39919</v>
      </c>
      <c r="G26481" s="4">
        <v>44012</v>
      </c>
      <c r="I26481" s="1">
        <v>31200</v>
      </c>
      <c r="J26481" s="1">
        <v>9642.6</v>
      </c>
      <c r="K26481" t="s">
        <v>15510</v>
      </c>
    </row>
    <row r="26482" spans="2:11" hidden="1" x14ac:dyDescent="0.3">
      <c r="B26482">
        <v>26474</v>
      </c>
      <c r="C26482" t="s">
        <v>4214</v>
      </c>
      <c r="D26482" t="s">
        <v>22</v>
      </c>
      <c r="E26482" t="s">
        <v>23</v>
      </c>
      <c r="F26482" s="4">
        <v>37467</v>
      </c>
      <c r="G26482" s="4">
        <v>44012</v>
      </c>
      <c r="I26482" s="1">
        <v>60576</v>
      </c>
      <c r="J26482" s="1">
        <v>67671.78</v>
      </c>
      <c r="K26482" t="s">
        <v>15510</v>
      </c>
    </row>
    <row r="26483" spans="2:11" hidden="1" x14ac:dyDescent="0.3">
      <c r="B26483">
        <v>26475</v>
      </c>
      <c r="C26483" t="s">
        <v>4215</v>
      </c>
      <c r="D26483" t="s">
        <v>22</v>
      </c>
      <c r="E26483" t="s">
        <v>23</v>
      </c>
      <c r="F26483" s="4">
        <v>35871</v>
      </c>
      <c r="G26483" s="4">
        <v>44012</v>
      </c>
      <c r="I26483" s="1">
        <v>63487</v>
      </c>
      <c r="J26483" s="1">
        <v>81809.34</v>
      </c>
      <c r="K26483" t="s">
        <v>15510</v>
      </c>
    </row>
    <row r="26484" spans="2:11" hidden="1" x14ac:dyDescent="0.3">
      <c r="B26484">
        <v>26476</v>
      </c>
      <c r="C26484" t="s">
        <v>4216</v>
      </c>
      <c r="D26484" t="s">
        <v>22</v>
      </c>
      <c r="E26484" t="s">
        <v>23</v>
      </c>
      <c r="F26484" s="4">
        <v>37123</v>
      </c>
      <c r="G26484" s="4">
        <v>44012</v>
      </c>
      <c r="I26484" s="1">
        <v>61157</v>
      </c>
      <c r="J26484" s="1">
        <v>85451.43</v>
      </c>
      <c r="K26484" t="s">
        <v>15510</v>
      </c>
    </row>
    <row r="26485" spans="2:11" hidden="1" x14ac:dyDescent="0.3">
      <c r="B26485">
        <v>26477</v>
      </c>
      <c r="C26485" t="s">
        <v>4217</v>
      </c>
      <c r="D26485" t="s">
        <v>77</v>
      </c>
      <c r="E26485" t="s">
        <v>23</v>
      </c>
      <c r="F26485" s="4">
        <v>38950</v>
      </c>
      <c r="G26485" s="4">
        <v>44012</v>
      </c>
      <c r="I26485" s="1">
        <v>62634</v>
      </c>
      <c r="J26485" s="1">
        <v>67749.81</v>
      </c>
      <c r="K26485" t="s">
        <v>15510</v>
      </c>
    </row>
    <row r="26486" spans="2:11" hidden="1" x14ac:dyDescent="0.3">
      <c r="B26486">
        <v>26478</v>
      </c>
      <c r="C26486" t="s">
        <v>4218</v>
      </c>
      <c r="D26486" t="s">
        <v>172</v>
      </c>
      <c r="E26486" t="s">
        <v>23</v>
      </c>
      <c r="F26486" s="4">
        <v>36636</v>
      </c>
      <c r="G26486" s="4">
        <v>44012</v>
      </c>
      <c r="I26486" s="1">
        <v>72406</v>
      </c>
      <c r="J26486" s="1">
        <v>92184.74</v>
      </c>
      <c r="K26486" t="s">
        <v>15510</v>
      </c>
    </row>
    <row r="26487" spans="2:11" hidden="1" x14ac:dyDescent="0.3">
      <c r="B26487">
        <v>26479</v>
      </c>
      <c r="C26487" t="s">
        <v>4219</v>
      </c>
      <c r="D26487" t="s">
        <v>709</v>
      </c>
      <c r="E26487" t="s">
        <v>23</v>
      </c>
      <c r="F26487" s="4">
        <v>33031</v>
      </c>
      <c r="G26487" s="4">
        <v>44012</v>
      </c>
      <c r="I26487" s="1">
        <v>58465</v>
      </c>
      <c r="J26487" s="1">
        <v>59364.63</v>
      </c>
      <c r="K26487" t="s">
        <v>15510</v>
      </c>
    </row>
    <row r="26488" spans="2:11" hidden="1" x14ac:dyDescent="0.3">
      <c r="B26488">
        <v>26480</v>
      </c>
      <c r="C26488" t="s">
        <v>4220</v>
      </c>
      <c r="D26488" t="s">
        <v>77</v>
      </c>
      <c r="E26488" t="s">
        <v>23</v>
      </c>
      <c r="F26488" s="4">
        <v>39035</v>
      </c>
      <c r="G26488" s="4">
        <v>44012</v>
      </c>
      <c r="I26488" s="1">
        <v>62634</v>
      </c>
      <c r="J26488" s="1">
        <v>74651</v>
      </c>
      <c r="K26488" t="s">
        <v>15510</v>
      </c>
    </row>
    <row r="26489" spans="2:11" hidden="1" x14ac:dyDescent="0.3">
      <c r="B26489">
        <v>26481</v>
      </c>
      <c r="C26489" t="s">
        <v>4221</v>
      </c>
      <c r="D26489" t="s">
        <v>22</v>
      </c>
      <c r="E26489" t="s">
        <v>23</v>
      </c>
      <c r="F26489" s="4">
        <v>37286</v>
      </c>
      <c r="G26489" s="4">
        <v>44012</v>
      </c>
      <c r="I26489" s="1">
        <v>59991</v>
      </c>
      <c r="J26489" s="1">
        <v>66202.14</v>
      </c>
      <c r="K26489" t="s">
        <v>15510</v>
      </c>
    </row>
    <row r="26490" spans="2:11" hidden="1" x14ac:dyDescent="0.3">
      <c r="B26490">
        <v>26482</v>
      </c>
      <c r="C26490" t="s">
        <v>4222</v>
      </c>
      <c r="D26490" t="s">
        <v>22</v>
      </c>
      <c r="E26490" t="s">
        <v>23</v>
      </c>
      <c r="F26490" s="4">
        <v>40352</v>
      </c>
      <c r="G26490" s="4">
        <v>44012</v>
      </c>
      <c r="I26490" s="1">
        <v>43895</v>
      </c>
      <c r="J26490" s="1">
        <v>54442.48</v>
      </c>
      <c r="K26490" t="s">
        <v>15510</v>
      </c>
    </row>
    <row r="26491" spans="2:11" hidden="1" x14ac:dyDescent="0.3">
      <c r="B26491">
        <v>26483</v>
      </c>
      <c r="C26491" t="s">
        <v>4223</v>
      </c>
      <c r="D26491" t="s">
        <v>61</v>
      </c>
      <c r="E26491" t="s">
        <v>34</v>
      </c>
      <c r="F26491" s="4">
        <v>38873</v>
      </c>
      <c r="G26491" s="4">
        <v>44012</v>
      </c>
      <c r="I26491" s="1">
        <v>39122</v>
      </c>
      <c r="J26491" s="1">
        <v>39422.39</v>
      </c>
      <c r="K26491" t="s">
        <v>15510</v>
      </c>
    </row>
    <row r="26492" spans="2:11" hidden="1" x14ac:dyDescent="0.3">
      <c r="B26492">
        <v>26484</v>
      </c>
      <c r="C26492" t="s">
        <v>4224</v>
      </c>
      <c r="D26492" t="s">
        <v>159</v>
      </c>
      <c r="E26492" t="s">
        <v>34</v>
      </c>
      <c r="F26492" s="4">
        <v>34813</v>
      </c>
      <c r="G26492" s="4">
        <v>44012</v>
      </c>
      <c r="I26492" s="1">
        <v>53620</v>
      </c>
      <c r="J26492" s="1">
        <v>57861.47</v>
      </c>
      <c r="K26492" t="s">
        <v>15510</v>
      </c>
    </row>
    <row r="26493" spans="2:11" hidden="1" x14ac:dyDescent="0.3">
      <c r="B26493">
        <v>26485</v>
      </c>
      <c r="C26493" t="s">
        <v>18163</v>
      </c>
      <c r="D26493" t="s">
        <v>15514</v>
      </c>
      <c r="E26493" t="s">
        <v>15515</v>
      </c>
      <c r="F26493" s="4">
        <v>40701</v>
      </c>
      <c r="G26493" s="4">
        <v>44012</v>
      </c>
      <c r="I26493" s="1">
        <v>11310</v>
      </c>
      <c r="J26493">
        <v>993.25</v>
      </c>
      <c r="K26493" t="s">
        <v>15510</v>
      </c>
    </row>
    <row r="26494" spans="2:11" hidden="1" x14ac:dyDescent="0.3">
      <c r="B26494">
        <v>26486</v>
      </c>
      <c r="C26494" t="s">
        <v>4225</v>
      </c>
      <c r="D26494" t="s">
        <v>100</v>
      </c>
      <c r="E26494" t="s">
        <v>17</v>
      </c>
      <c r="F26494" s="4">
        <v>24687</v>
      </c>
      <c r="G26494" s="4">
        <v>44012</v>
      </c>
      <c r="I26494" s="1">
        <v>34398</v>
      </c>
      <c r="J26494" s="1">
        <v>34827.96</v>
      </c>
      <c r="K26494" t="s">
        <v>15510</v>
      </c>
    </row>
    <row r="26495" spans="2:11" hidden="1" x14ac:dyDescent="0.3">
      <c r="B26495">
        <v>26487</v>
      </c>
      <c r="C26495" t="s">
        <v>4226</v>
      </c>
      <c r="D26495" t="s">
        <v>3693</v>
      </c>
      <c r="E26495" t="s">
        <v>29</v>
      </c>
      <c r="F26495" s="4">
        <v>31943</v>
      </c>
      <c r="G26495" s="4">
        <v>44012</v>
      </c>
      <c r="I26495" s="1">
        <v>33501</v>
      </c>
      <c r="J26495" s="1">
        <v>35750.620000000003</v>
      </c>
      <c r="K26495" t="s">
        <v>15510</v>
      </c>
    </row>
    <row r="26496" spans="2:11" hidden="1" x14ac:dyDescent="0.3">
      <c r="B26496">
        <v>26488</v>
      </c>
      <c r="C26496" t="s">
        <v>18164</v>
      </c>
      <c r="D26496" t="s">
        <v>22</v>
      </c>
      <c r="E26496" t="s">
        <v>23</v>
      </c>
      <c r="F26496" s="4">
        <v>40736</v>
      </c>
      <c r="G26496" s="4">
        <v>44012</v>
      </c>
      <c r="I26496" s="1">
        <v>43136</v>
      </c>
      <c r="J26496" s="1">
        <v>39896.19</v>
      </c>
      <c r="K26496" t="s">
        <v>15510</v>
      </c>
    </row>
    <row r="26497" spans="2:11" hidden="1" x14ac:dyDescent="0.3">
      <c r="B26497">
        <v>26489</v>
      </c>
      <c r="C26497" t="s">
        <v>4228</v>
      </c>
      <c r="D26497" t="s">
        <v>112</v>
      </c>
      <c r="E26497" t="s">
        <v>23</v>
      </c>
      <c r="F26497" s="4">
        <v>35467</v>
      </c>
      <c r="G26497" s="4">
        <v>44012</v>
      </c>
      <c r="I26497" s="1">
        <v>37407</v>
      </c>
      <c r="J26497" s="1">
        <v>21121.38</v>
      </c>
      <c r="K26497" t="s">
        <v>15510</v>
      </c>
    </row>
    <row r="26498" spans="2:11" hidden="1" x14ac:dyDescent="0.3">
      <c r="B26498">
        <v>26490</v>
      </c>
      <c r="C26498" t="s">
        <v>4230</v>
      </c>
      <c r="D26498" t="s">
        <v>382</v>
      </c>
      <c r="E26498" t="s">
        <v>153</v>
      </c>
      <c r="F26498" s="4">
        <v>40262</v>
      </c>
      <c r="G26498" s="4">
        <v>44012</v>
      </c>
      <c r="I26498" s="1">
        <v>47653</v>
      </c>
      <c r="J26498" s="1">
        <v>34952.870000000003</v>
      </c>
      <c r="K26498" t="s">
        <v>15510</v>
      </c>
    </row>
    <row r="26499" spans="2:11" hidden="1" x14ac:dyDescent="0.3">
      <c r="B26499">
        <v>26491</v>
      </c>
      <c r="C26499" t="s">
        <v>18165</v>
      </c>
      <c r="D26499" t="s">
        <v>419</v>
      </c>
      <c r="E26499" t="s">
        <v>39</v>
      </c>
      <c r="F26499" s="4">
        <v>41008</v>
      </c>
      <c r="G26499" s="4">
        <v>44012</v>
      </c>
      <c r="I26499" s="1">
        <v>37407</v>
      </c>
      <c r="J26499" s="1">
        <v>7770.87</v>
      </c>
      <c r="K26499" t="s">
        <v>15510</v>
      </c>
    </row>
    <row r="26500" spans="2:11" hidden="1" x14ac:dyDescent="0.3">
      <c r="B26500">
        <v>26492</v>
      </c>
      <c r="C26500" t="s">
        <v>18166</v>
      </c>
      <c r="D26500" t="s">
        <v>22</v>
      </c>
      <c r="E26500" t="s">
        <v>23</v>
      </c>
      <c r="F26500" s="4">
        <v>40519</v>
      </c>
      <c r="G26500" s="4">
        <v>44012</v>
      </c>
      <c r="I26500" s="1">
        <v>43239</v>
      </c>
      <c r="J26500" s="1">
        <v>46459.62</v>
      </c>
      <c r="K26500" t="s">
        <v>15510</v>
      </c>
    </row>
    <row r="26501" spans="2:11" hidden="1" x14ac:dyDescent="0.3">
      <c r="B26501">
        <v>26493</v>
      </c>
      <c r="C26501" t="s">
        <v>4231</v>
      </c>
      <c r="D26501" t="s">
        <v>331</v>
      </c>
      <c r="E26501" t="s">
        <v>52</v>
      </c>
      <c r="F26501" s="4">
        <v>37636</v>
      </c>
      <c r="G26501" s="4">
        <v>44012</v>
      </c>
      <c r="I26501" s="1">
        <v>56367</v>
      </c>
      <c r="J26501" s="1">
        <v>59198.85</v>
      </c>
      <c r="K26501" t="s">
        <v>15510</v>
      </c>
    </row>
    <row r="26502" spans="2:11" hidden="1" x14ac:dyDescent="0.3">
      <c r="B26502">
        <v>26494</v>
      </c>
      <c r="C26502" t="s">
        <v>4232</v>
      </c>
      <c r="D26502" t="s">
        <v>1752</v>
      </c>
      <c r="E26502" t="s">
        <v>55</v>
      </c>
      <c r="F26502" s="4">
        <v>39765</v>
      </c>
      <c r="G26502" s="4">
        <v>44012</v>
      </c>
      <c r="I26502" s="1">
        <v>34300</v>
      </c>
      <c r="J26502" s="1">
        <v>24031.35</v>
      </c>
      <c r="K26502" t="s">
        <v>15510</v>
      </c>
    </row>
    <row r="26503" spans="2:11" hidden="1" x14ac:dyDescent="0.3">
      <c r="B26503">
        <v>26495</v>
      </c>
      <c r="C26503" t="s">
        <v>4233</v>
      </c>
      <c r="D26503" t="s">
        <v>836</v>
      </c>
      <c r="E26503" t="s">
        <v>153</v>
      </c>
      <c r="F26503" s="4">
        <v>40556</v>
      </c>
      <c r="G26503" s="4">
        <v>44012</v>
      </c>
      <c r="I26503" s="1">
        <v>32953</v>
      </c>
      <c r="J26503" s="1">
        <v>33355.22</v>
      </c>
      <c r="K26503" t="s">
        <v>15510</v>
      </c>
    </row>
    <row r="26504" spans="2:11" hidden="1" x14ac:dyDescent="0.3">
      <c r="B26504">
        <v>26496</v>
      </c>
      <c r="C26504" t="s">
        <v>18167</v>
      </c>
      <c r="D26504" t="s">
        <v>15514</v>
      </c>
      <c r="E26504" t="s">
        <v>15515</v>
      </c>
      <c r="F26504" s="4">
        <v>39975</v>
      </c>
      <c r="G26504" s="4">
        <v>44012</v>
      </c>
      <c r="I26504" s="1">
        <v>11310</v>
      </c>
      <c r="J26504" s="1">
        <v>1015</v>
      </c>
      <c r="K26504" t="s">
        <v>15510</v>
      </c>
    </row>
    <row r="26505" spans="2:11" hidden="1" x14ac:dyDescent="0.3">
      <c r="B26505">
        <v>26497</v>
      </c>
      <c r="C26505" t="s">
        <v>4234</v>
      </c>
      <c r="D26505" t="s">
        <v>22</v>
      </c>
      <c r="E26505" t="s">
        <v>23</v>
      </c>
      <c r="F26505" s="4">
        <v>39520</v>
      </c>
      <c r="G26505" s="4">
        <v>44012</v>
      </c>
      <c r="I26505" s="1">
        <v>51937</v>
      </c>
      <c r="J26505" s="1">
        <v>53262.27</v>
      </c>
      <c r="K26505" t="s">
        <v>15510</v>
      </c>
    </row>
    <row r="26506" spans="2:11" hidden="1" x14ac:dyDescent="0.3">
      <c r="B26506">
        <v>26498</v>
      </c>
      <c r="C26506" t="s">
        <v>4235</v>
      </c>
      <c r="D26506" t="s">
        <v>71</v>
      </c>
      <c r="E26506" t="s">
        <v>72</v>
      </c>
      <c r="F26506" s="4">
        <v>37132</v>
      </c>
      <c r="G26506" s="4">
        <v>44012</v>
      </c>
      <c r="I26506" s="1">
        <v>10036</v>
      </c>
      <c r="J26506" s="1">
        <v>10915.78</v>
      </c>
      <c r="K26506" t="s">
        <v>15510</v>
      </c>
    </row>
    <row r="26507" spans="2:11" hidden="1" x14ac:dyDescent="0.3">
      <c r="B26507">
        <v>26499</v>
      </c>
      <c r="C26507" t="s">
        <v>18168</v>
      </c>
      <c r="D26507" t="s">
        <v>98</v>
      </c>
      <c r="E26507" t="s">
        <v>49</v>
      </c>
      <c r="F26507" s="4">
        <v>40806</v>
      </c>
      <c r="G26507" s="4">
        <v>44012</v>
      </c>
      <c r="I26507" s="1">
        <v>16432</v>
      </c>
      <c r="J26507" s="1">
        <v>12995.51</v>
      </c>
      <c r="K26507" t="s">
        <v>15510</v>
      </c>
    </row>
    <row r="26508" spans="2:11" hidden="1" x14ac:dyDescent="0.3">
      <c r="B26508">
        <v>26500</v>
      </c>
      <c r="C26508" t="s">
        <v>4236</v>
      </c>
      <c r="D26508" t="s">
        <v>79</v>
      </c>
      <c r="E26508" t="s">
        <v>29</v>
      </c>
      <c r="F26508" s="4">
        <v>39727</v>
      </c>
      <c r="G26508" s="4">
        <v>44012</v>
      </c>
      <c r="I26508" s="1">
        <v>7953</v>
      </c>
      <c r="J26508" s="1">
        <v>7588.69</v>
      </c>
      <c r="K26508" t="s">
        <v>15510</v>
      </c>
    </row>
    <row r="26509" spans="2:11" hidden="1" x14ac:dyDescent="0.3">
      <c r="B26509">
        <v>26501</v>
      </c>
      <c r="C26509" t="s">
        <v>4237</v>
      </c>
      <c r="D26509" t="s">
        <v>172</v>
      </c>
      <c r="E26509" t="s">
        <v>23</v>
      </c>
      <c r="F26509" s="4">
        <v>36378</v>
      </c>
      <c r="G26509" s="4">
        <v>44012</v>
      </c>
      <c r="I26509" s="1">
        <v>72406</v>
      </c>
      <c r="J26509" s="1">
        <v>74699.14</v>
      </c>
      <c r="K26509" t="s">
        <v>15510</v>
      </c>
    </row>
    <row r="26510" spans="2:11" hidden="1" x14ac:dyDescent="0.3">
      <c r="B26510">
        <v>26502</v>
      </c>
      <c r="C26510" t="s">
        <v>4238</v>
      </c>
      <c r="D26510" t="s">
        <v>15520</v>
      </c>
      <c r="E26510" t="s">
        <v>49</v>
      </c>
      <c r="F26510" s="4">
        <v>39057</v>
      </c>
      <c r="G26510" s="4">
        <v>44012</v>
      </c>
      <c r="I26510" s="1">
        <v>28662</v>
      </c>
      <c r="J26510" s="1">
        <v>28567.31</v>
      </c>
      <c r="K26510" t="s">
        <v>15510</v>
      </c>
    </row>
    <row r="26511" spans="2:11" hidden="1" x14ac:dyDescent="0.3">
      <c r="B26511">
        <v>26503</v>
      </c>
      <c r="C26511" t="s">
        <v>4239</v>
      </c>
      <c r="D26511" t="s">
        <v>18169</v>
      </c>
      <c r="E26511" t="s">
        <v>52</v>
      </c>
      <c r="F26511" s="4">
        <v>39134</v>
      </c>
      <c r="G26511" s="4">
        <v>44012</v>
      </c>
      <c r="I26511" s="1">
        <v>33667</v>
      </c>
      <c r="J26511" s="1">
        <v>35483.54</v>
      </c>
      <c r="K26511" t="s">
        <v>15510</v>
      </c>
    </row>
    <row r="26512" spans="2:11" hidden="1" x14ac:dyDescent="0.3">
      <c r="B26512">
        <v>26504</v>
      </c>
      <c r="C26512" t="s">
        <v>4240</v>
      </c>
      <c r="D26512" t="s">
        <v>22</v>
      </c>
      <c r="E26512" t="s">
        <v>23</v>
      </c>
      <c r="F26512" s="4">
        <v>35892</v>
      </c>
      <c r="G26512" s="4">
        <v>44012</v>
      </c>
      <c r="I26512" s="1">
        <v>63487</v>
      </c>
      <c r="J26512" s="1">
        <v>88404.9</v>
      </c>
      <c r="K26512" t="s">
        <v>15510</v>
      </c>
    </row>
    <row r="26513" spans="2:11" hidden="1" x14ac:dyDescent="0.3">
      <c r="B26513">
        <v>26505</v>
      </c>
      <c r="C26513" t="s">
        <v>4241</v>
      </c>
      <c r="D26513" t="s">
        <v>51</v>
      </c>
      <c r="E26513" t="s">
        <v>52</v>
      </c>
      <c r="F26513" s="4">
        <v>39034</v>
      </c>
      <c r="G26513" s="4">
        <v>44012</v>
      </c>
      <c r="I26513" s="1">
        <v>56655</v>
      </c>
      <c r="J26513" s="1">
        <v>61702.18</v>
      </c>
      <c r="K26513" t="s">
        <v>15510</v>
      </c>
    </row>
    <row r="26514" spans="2:11" hidden="1" x14ac:dyDescent="0.3">
      <c r="B26514">
        <v>26506</v>
      </c>
      <c r="C26514" t="s">
        <v>4242</v>
      </c>
      <c r="D26514" t="s">
        <v>15520</v>
      </c>
      <c r="E26514" t="s">
        <v>49</v>
      </c>
      <c r="F26514" s="4">
        <v>38775</v>
      </c>
      <c r="G26514" s="4">
        <v>44012</v>
      </c>
      <c r="I26514" s="1">
        <v>28662</v>
      </c>
      <c r="J26514" s="1">
        <v>28877.37</v>
      </c>
      <c r="K26514" t="s">
        <v>15510</v>
      </c>
    </row>
    <row r="26515" spans="2:11" hidden="1" x14ac:dyDescent="0.3">
      <c r="B26515">
        <v>26507</v>
      </c>
      <c r="C26515" t="s">
        <v>4243</v>
      </c>
      <c r="D26515" t="s">
        <v>754</v>
      </c>
      <c r="E26515" t="s">
        <v>140</v>
      </c>
      <c r="F26515" s="4">
        <v>38234</v>
      </c>
      <c r="G26515" s="4">
        <v>44012</v>
      </c>
      <c r="I26515" s="1">
        <v>20800</v>
      </c>
      <c r="J26515" s="1">
        <v>13465</v>
      </c>
      <c r="K26515" t="s">
        <v>15510</v>
      </c>
    </row>
    <row r="26516" spans="2:11" hidden="1" x14ac:dyDescent="0.3">
      <c r="B26516">
        <v>26508</v>
      </c>
      <c r="C26516" t="s">
        <v>4244</v>
      </c>
      <c r="D26516" t="s">
        <v>400</v>
      </c>
      <c r="E26516" t="s">
        <v>153</v>
      </c>
      <c r="F26516" s="4">
        <v>39506</v>
      </c>
      <c r="G26516" s="4">
        <v>44012</v>
      </c>
      <c r="I26516" s="1">
        <v>39749</v>
      </c>
      <c r="J26516" s="1">
        <v>45058.82</v>
      </c>
      <c r="K26516" t="s">
        <v>15510</v>
      </c>
    </row>
    <row r="26517" spans="2:11" hidden="1" x14ac:dyDescent="0.3">
      <c r="B26517">
        <v>26509</v>
      </c>
      <c r="C26517" t="s">
        <v>4245</v>
      </c>
      <c r="D26517" t="s">
        <v>22</v>
      </c>
      <c r="E26517" t="s">
        <v>23</v>
      </c>
      <c r="F26517" s="4">
        <v>37518</v>
      </c>
      <c r="G26517" s="4">
        <v>44012</v>
      </c>
      <c r="I26517" s="1">
        <v>60576</v>
      </c>
      <c r="J26517" s="1">
        <v>73532.899999999994</v>
      </c>
      <c r="K26517" t="s">
        <v>15510</v>
      </c>
    </row>
    <row r="26518" spans="2:11" hidden="1" x14ac:dyDescent="0.3">
      <c r="B26518">
        <v>26510</v>
      </c>
      <c r="C26518" t="s">
        <v>4246</v>
      </c>
      <c r="D26518" t="s">
        <v>428</v>
      </c>
      <c r="E26518" t="s">
        <v>10</v>
      </c>
      <c r="F26518" s="4">
        <v>31705</v>
      </c>
      <c r="G26518" s="4">
        <v>44012</v>
      </c>
      <c r="I26518" s="1">
        <v>37893</v>
      </c>
      <c r="J26518" s="1">
        <v>38021.21</v>
      </c>
      <c r="K26518" t="s">
        <v>15510</v>
      </c>
    </row>
    <row r="26519" spans="2:11" hidden="1" x14ac:dyDescent="0.3">
      <c r="B26519">
        <v>26511</v>
      </c>
      <c r="C26519" t="s">
        <v>4249</v>
      </c>
      <c r="D26519" t="s">
        <v>382</v>
      </c>
      <c r="E26519" t="s">
        <v>162</v>
      </c>
      <c r="F26519" s="4">
        <v>38577</v>
      </c>
      <c r="G26519" s="4">
        <v>44012</v>
      </c>
      <c r="I26519" s="1">
        <v>41600</v>
      </c>
      <c r="J26519" s="1">
        <v>8824.7999999999993</v>
      </c>
      <c r="K26519" t="s">
        <v>15510</v>
      </c>
    </row>
    <row r="26520" spans="2:11" hidden="1" x14ac:dyDescent="0.3">
      <c r="B26520">
        <v>26512</v>
      </c>
      <c r="C26520" t="s">
        <v>4250</v>
      </c>
      <c r="D26520" t="s">
        <v>28</v>
      </c>
      <c r="E26520" t="s">
        <v>29</v>
      </c>
      <c r="F26520" s="4">
        <v>38957</v>
      </c>
      <c r="G26520" s="4">
        <v>44012</v>
      </c>
      <c r="I26520" s="1">
        <v>29913</v>
      </c>
      <c r="J26520" s="1">
        <v>29346.66</v>
      </c>
      <c r="K26520" t="s">
        <v>15510</v>
      </c>
    </row>
    <row r="26521" spans="2:11" hidden="1" x14ac:dyDescent="0.3">
      <c r="B26521">
        <v>26513</v>
      </c>
      <c r="C26521" t="s">
        <v>4251</v>
      </c>
      <c r="D26521" t="s">
        <v>119</v>
      </c>
      <c r="E26521" t="s">
        <v>52</v>
      </c>
      <c r="F26521" s="4">
        <v>40632</v>
      </c>
      <c r="G26521" s="4">
        <v>44012</v>
      </c>
      <c r="I26521" s="1">
        <v>41992</v>
      </c>
      <c r="J26521" s="1">
        <v>50851.199999999997</v>
      </c>
      <c r="K26521" t="s">
        <v>15510</v>
      </c>
    </row>
    <row r="26522" spans="2:11" hidden="1" x14ac:dyDescent="0.3">
      <c r="B26522">
        <v>26514</v>
      </c>
      <c r="C26522" t="s">
        <v>18170</v>
      </c>
      <c r="D26522" t="s">
        <v>15514</v>
      </c>
      <c r="E26522" t="s">
        <v>15515</v>
      </c>
      <c r="F26522" s="4">
        <v>40701</v>
      </c>
      <c r="G26522" s="4">
        <v>44012</v>
      </c>
      <c r="I26522" s="1">
        <v>11310</v>
      </c>
      <c r="J26522" s="1">
        <v>1051.25</v>
      </c>
      <c r="K26522" t="s">
        <v>15510</v>
      </c>
    </row>
    <row r="26523" spans="2:11" hidden="1" x14ac:dyDescent="0.3">
      <c r="B26523">
        <v>26515</v>
      </c>
      <c r="C26523" t="s">
        <v>4252</v>
      </c>
      <c r="D26523" t="s">
        <v>279</v>
      </c>
      <c r="E26523" t="s">
        <v>46</v>
      </c>
      <c r="F26523" s="4">
        <v>37413</v>
      </c>
      <c r="G26523" s="4">
        <v>44012</v>
      </c>
      <c r="I26523" s="1">
        <v>31421</v>
      </c>
      <c r="J26523" s="1">
        <v>30434.43</v>
      </c>
      <c r="K26523" t="s">
        <v>15510</v>
      </c>
    </row>
    <row r="26524" spans="2:11" hidden="1" x14ac:dyDescent="0.3">
      <c r="B26524">
        <v>26516</v>
      </c>
      <c r="C26524" t="s">
        <v>4253</v>
      </c>
      <c r="D26524" t="s">
        <v>25</v>
      </c>
      <c r="E26524" t="s">
        <v>26</v>
      </c>
      <c r="F26524" s="4">
        <v>36367</v>
      </c>
      <c r="G26524" s="4">
        <v>44012</v>
      </c>
      <c r="I26524" s="1">
        <v>42894</v>
      </c>
      <c r="J26524" s="1">
        <v>43344.18</v>
      </c>
      <c r="K26524" t="s">
        <v>15510</v>
      </c>
    </row>
    <row r="26525" spans="2:11" hidden="1" x14ac:dyDescent="0.3">
      <c r="B26525">
        <v>26517</v>
      </c>
      <c r="C26525" t="s">
        <v>18171</v>
      </c>
      <c r="D26525" t="s">
        <v>71</v>
      </c>
      <c r="E26525" t="s">
        <v>72</v>
      </c>
      <c r="F26525" s="4">
        <v>40787</v>
      </c>
      <c r="G26525" s="4">
        <v>44012</v>
      </c>
      <c r="I26525" s="1">
        <v>8926</v>
      </c>
      <c r="J26525" s="1">
        <v>7195.91</v>
      </c>
      <c r="K26525" t="s">
        <v>15510</v>
      </c>
    </row>
    <row r="26526" spans="2:11" hidden="1" x14ac:dyDescent="0.3">
      <c r="B26526">
        <v>26518</v>
      </c>
      <c r="C26526" t="s">
        <v>18172</v>
      </c>
      <c r="D26526" t="s">
        <v>523</v>
      </c>
      <c r="E26526" t="s">
        <v>23</v>
      </c>
      <c r="F26526" s="4">
        <v>40787</v>
      </c>
      <c r="G26526" s="4">
        <v>44012</v>
      </c>
      <c r="I26526" s="1">
        <v>43136</v>
      </c>
      <c r="J26526" s="1">
        <v>33415.72</v>
      </c>
      <c r="K26526" t="s">
        <v>15510</v>
      </c>
    </row>
    <row r="26527" spans="2:11" hidden="1" x14ac:dyDescent="0.3">
      <c r="B26527">
        <v>26519</v>
      </c>
      <c r="C26527" t="s">
        <v>4254</v>
      </c>
      <c r="D26527" t="s">
        <v>4255</v>
      </c>
      <c r="E26527" t="s">
        <v>201</v>
      </c>
      <c r="F26527" s="4">
        <v>31461</v>
      </c>
      <c r="G26527" s="4">
        <v>44012</v>
      </c>
      <c r="I26527" s="1">
        <v>36109</v>
      </c>
      <c r="J26527" s="1">
        <v>36569.67</v>
      </c>
      <c r="K26527" t="s">
        <v>15510</v>
      </c>
    </row>
    <row r="26528" spans="2:11" hidden="1" x14ac:dyDescent="0.3">
      <c r="B26528">
        <v>26520</v>
      </c>
      <c r="C26528" t="s">
        <v>4257</v>
      </c>
      <c r="D26528" t="s">
        <v>1557</v>
      </c>
      <c r="E26528" t="s">
        <v>59</v>
      </c>
      <c r="F26528" s="4">
        <v>29528</v>
      </c>
      <c r="G26528" s="4">
        <v>44012</v>
      </c>
      <c r="I26528" s="1">
        <v>52003</v>
      </c>
      <c r="J26528" s="1">
        <v>68592.97</v>
      </c>
      <c r="K26528" t="s">
        <v>15510</v>
      </c>
    </row>
    <row r="26529" spans="2:11" hidden="1" x14ac:dyDescent="0.3">
      <c r="B26529">
        <v>26521</v>
      </c>
      <c r="C26529" t="s">
        <v>4258</v>
      </c>
      <c r="D26529" t="s">
        <v>4259</v>
      </c>
      <c r="E26529" t="s">
        <v>17</v>
      </c>
      <c r="F26529" s="4">
        <v>39125</v>
      </c>
      <c r="G26529" s="4">
        <v>44012</v>
      </c>
      <c r="I26529" s="1">
        <v>62200</v>
      </c>
      <c r="J26529" s="1">
        <v>62010.57</v>
      </c>
      <c r="K26529" t="s">
        <v>15510</v>
      </c>
    </row>
    <row r="26530" spans="2:11" hidden="1" x14ac:dyDescent="0.3">
      <c r="B26530">
        <v>26522</v>
      </c>
      <c r="C26530" t="s">
        <v>4260</v>
      </c>
      <c r="D26530" t="s">
        <v>15520</v>
      </c>
      <c r="E26530" t="s">
        <v>49</v>
      </c>
      <c r="F26530" s="4">
        <v>40080</v>
      </c>
      <c r="G26530" s="4">
        <v>44012</v>
      </c>
      <c r="I26530" s="1">
        <v>27747</v>
      </c>
      <c r="J26530" s="1">
        <v>27862.06</v>
      </c>
      <c r="K26530" t="s">
        <v>15510</v>
      </c>
    </row>
    <row r="26531" spans="2:11" hidden="1" x14ac:dyDescent="0.3">
      <c r="B26531">
        <v>26523</v>
      </c>
      <c r="C26531" t="s">
        <v>4261</v>
      </c>
      <c r="D26531" t="s">
        <v>419</v>
      </c>
      <c r="E26531" t="s">
        <v>59</v>
      </c>
      <c r="F26531" s="4">
        <v>36886</v>
      </c>
      <c r="G26531" s="4">
        <v>44012</v>
      </c>
      <c r="I26531" s="1">
        <v>45843</v>
      </c>
      <c r="J26531" s="1">
        <v>52963.97</v>
      </c>
      <c r="K26531" t="s">
        <v>15510</v>
      </c>
    </row>
    <row r="26532" spans="2:11" hidden="1" x14ac:dyDescent="0.3">
      <c r="B26532">
        <v>26524</v>
      </c>
      <c r="C26532" t="s">
        <v>4263</v>
      </c>
      <c r="D26532" t="s">
        <v>2894</v>
      </c>
      <c r="E26532" t="s">
        <v>153</v>
      </c>
      <c r="F26532" s="4">
        <v>37223</v>
      </c>
      <c r="G26532" s="4">
        <v>44012</v>
      </c>
      <c r="I26532" s="1">
        <v>30810</v>
      </c>
      <c r="J26532" s="1">
        <v>31247.53</v>
      </c>
      <c r="K26532" t="s">
        <v>15510</v>
      </c>
    </row>
    <row r="26533" spans="2:11" hidden="1" x14ac:dyDescent="0.3">
      <c r="B26533">
        <v>26525</v>
      </c>
      <c r="C26533" t="s">
        <v>4264</v>
      </c>
      <c r="D26533" t="s">
        <v>22</v>
      </c>
      <c r="E26533" t="s">
        <v>23</v>
      </c>
      <c r="F26533" s="4">
        <v>36423</v>
      </c>
      <c r="G26533" s="4">
        <v>44012</v>
      </c>
      <c r="I26533" s="1">
        <v>62324</v>
      </c>
      <c r="J26533" s="1">
        <v>62285.7</v>
      </c>
      <c r="K26533" t="s">
        <v>15510</v>
      </c>
    </row>
    <row r="26534" spans="2:11" hidden="1" x14ac:dyDescent="0.3">
      <c r="B26534">
        <v>26526</v>
      </c>
      <c r="C26534" t="s">
        <v>18173</v>
      </c>
      <c r="D26534" t="s">
        <v>15514</v>
      </c>
      <c r="E26534" t="s">
        <v>15515</v>
      </c>
      <c r="F26534" s="4">
        <v>40701</v>
      </c>
      <c r="G26534" s="4">
        <v>44012</v>
      </c>
      <c r="I26534" s="1">
        <v>11310</v>
      </c>
      <c r="J26534" s="1">
        <v>1051.25</v>
      </c>
      <c r="K26534" t="s">
        <v>15510</v>
      </c>
    </row>
    <row r="26535" spans="2:11" hidden="1" x14ac:dyDescent="0.3">
      <c r="B26535">
        <v>26527</v>
      </c>
      <c r="C26535" t="s">
        <v>4265</v>
      </c>
      <c r="D26535" t="s">
        <v>114</v>
      </c>
      <c r="E26535" t="s">
        <v>536</v>
      </c>
      <c r="F26535" s="4">
        <v>40517</v>
      </c>
      <c r="G26535" s="4">
        <v>44012</v>
      </c>
      <c r="I26535" s="1">
        <v>88580</v>
      </c>
      <c r="J26535" s="1">
        <v>85914.880000000005</v>
      </c>
      <c r="K26535" t="s">
        <v>15510</v>
      </c>
    </row>
    <row r="26536" spans="2:11" hidden="1" x14ac:dyDescent="0.3">
      <c r="B26536">
        <v>26528</v>
      </c>
      <c r="C26536" t="s">
        <v>4266</v>
      </c>
      <c r="D26536" t="s">
        <v>22</v>
      </c>
      <c r="E26536" t="s">
        <v>23</v>
      </c>
      <c r="F26536" s="4">
        <v>39931</v>
      </c>
      <c r="G26536" s="4">
        <v>44012</v>
      </c>
      <c r="I26536" s="1">
        <v>51937</v>
      </c>
      <c r="J26536" s="1">
        <v>54740.4</v>
      </c>
      <c r="K26536" t="s">
        <v>15510</v>
      </c>
    </row>
    <row r="26537" spans="2:11" hidden="1" x14ac:dyDescent="0.3">
      <c r="B26537">
        <v>26529</v>
      </c>
      <c r="C26537" t="s">
        <v>4267</v>
      </c>
      <c r="D26537" t="s">
        <v>286</v>
      </c>
      <c r="E26537" t="s">
        <v>59</v>
      </c>
      <c r="F26537" s="4">
        <v>31341</v>
      </c>
      <c r="G26537" s="4">
        <v>44012</v>
      </c>
      <c r="I26537" s="1">
        <v>42853</v>
      </c>
      <c r="J26537" s="1">
        <v>46028.05</v>
      </c>
      <c r="K26537" t="s">
        <v>15510</v>
      </c>
    </row>
    <row r="26538" spans="2:11" hidden="1" x14ac:dyDescent="0.3">
      <c r="B26538">
        <v>26530</v>
      </c>
      <c r="C26538" t="s">
        <v>4268</v>
      </c>
      <c r="D26538" t="s">
        <v>4269</v>
      </c>
      <c r="E26538" t="s">
        <v>14</v>
      </c>
      <c r="F26538" s="4">
        <v>32399</v>
      </c>
      <c r="G26538" s="4">
        <v>44012</v>
      </c>
      <c r="I26538" s="1">
        <v>53653</v>
      </c>
      <c r="J26538" s="1">
        <v>53851.59</v>
      </c>
      <c r="K26538" t="s">
        <v>15510</v>
      </c>
    </row>
    <row r="26539" spans="2:11" hidden="1" x14ac:dyDescent="0.3">
      <c r="B26539">
        <v>26531</v>
      </c>
      <c r="C26539" t="s">
        <v>4270</v>
      </c>
      <c r="D26539" t="s">
        <v>22</v>
      </c>
      <c r="E26539" t="s">
        <v>23</v>
      </c>
      <c r="F26539" s="4">
        <v>32006</v>
      </c>
      <c r="G26539" s="4">
        <v>44012</v>
      </c>
      <c r="I26539" s="1">
        <v>69312</v>
      </c>
      <c r="J26539" s="1">
        <v>86347.07</v>
      </c>
      <c r="K26539" t="s">
        <v>15510</v>
      </c>
    </row>
    <row r="26540" spans="2:11" hidden="1" x14ac:dyDescent="0.3">
      <c r="B26540">
        <v>26532</v>
      </c>
      <c r="C26540" t="s">
        <v>4271</v>
      </c>
      <c r="D26540" t="s">
        <v>71</v>
      </c>
      <c r="E26540" t="s">
        <v>72</v>
      </c>
      <c r="F26540" s="4">
        <v>34806</v>
      </c>
      <c r="G26540" s="4">
        <v>44012</v>
      </c>
      <c r="I26540" s="1">
        <v>10328</v>
      </c>
      <c r="J26540" s="1">
        <v>18430.07</v>
      </c>
      <c r="K26540" t="s">
        <v>15510</v>
      </c>
    </row>
    <row r="26541" spans="2:11" hidden="1" x14ac:dyDescent="0.3">
      <c r="B26541">
        <v>26533</v>
      </c>
      <c r="C26541" t="s">
        <v>4273</v>
      </c>
      <c r="D26541" t="s">
        <v>15520</v>
      </c>
      <c r="E26541" t="s">
        <v>39</v>
      </c>
      <c r="F26541" s="4">
        <v>36514</v>
      </c>
      <c r="G26541" s="4">
        <v>44012</v>
      </c>
      <c r="I26541" s="1">
        <v>29515</v>
      </c>
      <c r="J26541" s="1">
        <v>32775.14</v>
      </c>
      <c r="K26541" t="s">
        <v>15510</v>
      </c>
    </row>
    <row r="26542" spans="2:11" hidden="1" x14ac:dyDescent="0.3">
      <c r="B26542">
        <v>26534</v>
      </c>
      <c r="C26542" t="s">
        <v>18174</v>
      </c>
      <c r="D26542" t="s">
        <v>15514</v>
      </c>
      <c r="E26542" t="s">
        <v>15515</v>
      </c>
      <c r="F26542" s="4">
        <v>40332</v>
      </c>
      <c r="G26542" s="4">
        <v>44012</v>
      </c>
      <c r="I26542" s="1">
        <v>11310</v>
      </c>
      <c r="J26542" s="1">
        <v>1051.25</v>
      </c>
      <c r="K26542" t="s">
        <v>15510</v>
      </c>
    </row>
    <row r="26543" spans="2:11" hidden="1" x14ac:dyDescent="0.3">
      <c r="B26543">
        <v>26535</v>
      </c>
      <c r="C26543" t="s">
        <v>4274</v>
      </c>
      <c r="D26543" t="s">
        <v>15520</v>
      </c>
      <c r="E26543" t="s">
        <v>49</v>
      </c>
      <c r="F26543" s="4">
        <v>38677</v>
      </c>
      <c r="G26543" s="4">
        <v>44012</v>
      </c>
      <c r="I26543" s="1">
        <v>28662</v>
      </c>
      <c r="J26543" s="1">
        <v>28436.45</v>
      </c>
      <c r="K26543" t="s">
        <v>15510</v>
      </c>
    </row>
    <row r="26544" spans="2:11" hidden="1" x14ac:dyDescent="0.3">
      <c r="B26544">
        <v>26536</v>
      </c>
      <c r="C26544" t="s">
        <v>4275</v>
      </c>
      <c r="D26544" t="s">
        <v>323</v>
      </c>
      <c r="E26544" t="s">
        <v>34</v>
      </c>
      <c r="F26544" s="4">
        <v>39629</v>
      </c>
      <c r="G26544" s="4">
        <v>44012</v>
      </c>
      <c r="I26544" s="1">
        <v>56700</v>
      </c>
      <c r="J26544" s="1">
        <v>56636.47</v>
      </c>
      <c r="K26544" t="s">
        <v>15510</v>
      </c>
    </row>
    <row r="26545" spans="2:11" hidden="1" x14ac:dyDescent="0.3">
      <c r="B26545">
        <v>26537</v>
      </c>
      <c r="C26545" t="s">
        <v>4276</v>
      </c>
      <c r="D26545" t="s">
        <v>22</v>
      </c>
      <c r="E26545" t="s">
        <v>23</v>
      </c>
      <c r="F26545" s="4">
        <v>37511</v>
      </c>
      <c r="G26545" s="4">
        <v>44012</v>
      </c>
      <c r="I26545" s="1">
        <v>60576</v>
      </c>
      <c r="J26545" s="1">
        <v>61032.38</v>
      </c>
      <c r="K26545" t="s">
        <v>15510</v>
      </c>
    </row>
    <row r="26546" spans="2:11" hidden="1" x14ac:dyDescent="0.3">
      <c r="B26546">
        <v>26538</v>
      </c>
      <c r="C26546" t="s">
        <v>4277</v>
      </c>
      <c r="D26546" t="s">
        <v>100</v>
      </c>
      <c r="E26546" t="s">
        <v>17</v>
      </c>
      <c r="F26546" s="4">
        <v>39135</v>
      </c>
      <c r="G26546" s="4">
        <v>44012</v>
      </c>
      <c r="I26546" s="1">
        <v>29913</v>
      </c>
      <c r="J26546" s="1">
        <v>30289.279999999999</v>
      </c>
      <c r="K26546" t="s">
        <v>15510</v>
      </c>
    </row>
    <row r="26547" spans="2:11" hidden="1" x14ac:dyDescent="0.3">
      <c r="B26547">
        <v>26539</v>
      </c>
      <c r="C26547" t="s">
        <v>4278</v>
      </c>
      <c r="D26547" t="s">
        <v>2593</v>
      </c>
      <c r="E26547" t="s">
        <v>29</v>
      </c>
      <c r="F26547" s="4">
        <v>37235</v>
      </c>
      <c r="G26547" s="4">
        <v>44012</v>
      </c>
      <c r="I26547" s="1">
        <v>27976</v>
      </c>
      <c r="J26547" s="1">
        <v>26948.9</v>
      </c>
      <c r="K26547" t="s">
        <v>15510</v>
      </c>
    </row>
    <row r="26548" spans="2:11" hidden="1" x14ac:dyDescent="0.3">
      <c r="B26548">
        <v>26540</v>
      </c>
      <c r="C26548" t="s">
        <v>4279</v>
      </c>
      <c r="D26548" t="s">
        <v>58</v>
      </c>
      <c r="E26548" t="s">
        <v>39</v>
      </c>
      <c r="F26548" s="4">
        <v>32893</v>
      </c>
      <c r="G26548" s="4">
        <v>44012</v>
      </c>
      <c r="I26548" s="1">
        <v>43594</v>
      </c>
      <c r="J26548" s="1">
        <v>44051.24</v>
      </c>
      <c r="K26548" t="s">
        <v>15510</v>
      </c>
    </row>
    <row r="26549" spans="2:11" hidden="1" x14ac:dyDescent="0.3">
      <c r="B26549">
        <v>26541</v>
      </c>
      <c r="C26549" t="s">
        <v>18175</v>
      </c>
      <c r="D26549" t="s">
        <v>15514</v>
      </c>
      <c r="E26549" t="s">
        <v>15515</v>
      </c>
      <c r="F26549" s="4">
        <v>39975</v>
      </c>
      <c r="G26549" s="4">
        <v>44012</v>
      </c>
      <c r="I26549" s="1">
        <v>11310</v>
      </c>
      <c r="J26549" s="1">
        <v>1015</v>
      </c>
      <c r="K26549" t="s">
        <v>15510</v>
      </c>
    </row>
    <row r="26550" spans="2:11" hidden="1" x14ac:dyDescent="0.3">
      <c r="B26550">
        <v>26542</v>
      </c>
      <c r="C26550" t="s">
        <v>18176</v>
      </c>
      <c r="D26550" t="s">
        <v>15514</v>
      </c>
      <c r="E26550" t="s">
        <v>15515</v>
      </c>
      <c r="F26550" s="4">
        <v>40332</v>
      </c>
      <c r="G26550" s="4">
        <v>44012</v>
      </c>
      <c r="I26550" s="1">
        <v>11310</v>
      </c>
      <c r="J26550" s="1">
        <v>1051.25</v>
      </c>
      <c r="K26550" t="s">
        <v>15510</v>
      </c>
    </row>
    <row r="26551" spans="2:11" hidden="1" x14ac:dyDescent="0.3">
      <c r="B26551">
        <v>26543</v>
      </c>
      <c r="C26551" t="s">
        <v>4280</v>
      </c>
      <c r="D26551" t="s">
        <v>1817</v>
      </c>
      <c r="E26551" t="s">
        <v>59</v>
      </c>
      <c r="F26551" s="4">
        <v>38740</v>
      </c>
      <c r="G26551" s="4">
        <v>44012</v>
      </c>
      <c r="I26551" s="1">
        <v>29453</v>
      </c>
      <c r="J26551" s="1">
        <v>28614.12</v>
      </c>
      <c r="K26551" t="s">
        <v>15510</v>
      </c>
    </row>
    <row r="26552" spans="2:11" hidden="1" x14ac:dyDescent="0.3">
      <c r="B26552">
        <v>26544</v>
      </c>
      <c r="C26552" t="s">
        <v>4282</v>
      </c>
      <c r="D26552" t="s">
        <v>279</v>
      </c>
      <c r="E26552" t="s">
        <v>46</v>
      </c>
      <c r="F26552" s="4">
        <v>39989</v>
      </c>
      <c r="G26552" s="4">
        <v>44012</v>
      </c>
      <c r="I26552" s="1">
        <v>30035</v>
      </c>
      <c r="J26552" s="1">
        <v>33469.120000000003</v>
      </c>
      <c r="K26552" t="s">
        <v>15510</v>
      </c>
    </row>
    <row r="26553" spans="2:11" hidden="1" x14ac:dyDescent="0.3">
      <c r="B26553">
        <v>26545</v>
      </c>
      <c r="C26553" t="s">
        <v>4283</v>
      </c>
      <c r="D26553" t="s">
        <v>907</v>
      </c>
      <c r="E26553" t="s">
        <v>49</v>
      </c>
      <c r="F26553" s="4">
        <v>31825</v>
      </c>
      <c r="G26553" s="4">
        <v>44012</v>
      </c>
      <c r="I26553" s="1">
        <v>55130</v>
      </c>
      <c r="J26553" s="1">
        <v>53531.02</v>
      </c>
      <c r="K26553" t="s">
        <v>15510</v>
      </c>
    </row>
    <row r="26554" spans="2:11" hidden="1" x14ac:dyDescent="0.3">
      <c r="B26554">
        <v>26546</v>
      </c>
      <c r="C26554" t="s">
        <v>18177</v>
      </c>
      <c r="D26554" t="s">
        <v>15514</v>
      </c>
      <c r="E26554" t="s">
        <v>15515</v>
      </c>
      <c r="F26554" s="4">
        <v>40701</v>
      </c>
      <c r="G26554" s="4">
        <v>44012</v>
      </c>
      <c r="I26554" s="1">
        <v>11310</v>
      </c>
      <c r="J26554">
        <v>833.75</v>
      </c>
      <c r="K26554" t="s">
        <v>15510</v>
      </c>
    </row>
    <row r="26555" spans="2:11" hidden="1" x14ac:dyDescent="0.3">
      <c r="B26555">
        <v>26547</v>
      </c>
      <c r="C26555" t="s">
        <v>4284</v>
      </c>
      <c r="D26555" t="s">
        <v>15857</v>
      </c>
      <c r="E26555" t="s">
        <v>23</v>
      </c>
      <c r="F26555" s="4">
        <v>34235</v>
      </c>
      <c r="G26555" s="4">
        <v>44012</v>
      </c>
      <c r="I26555" s="1">
        <v>87783</v>
      </c>
      <c r="J26555" s="1">
        <v>117329.15</v>
      </c>
      <c r="K26555" t="s">
        <v>15510</v>
      </c>
    </row>
    <row r="26556" spans="2:11" hidden="1" x14ac:dyDescent="0.3">
      <c r="B26556">
        <v>26548</v>
      </c>
      <c r="C26556" t="s">
        <v>4285</v>
      </c>
      <c r="D26556" t="s">
        <v>3492</v>
      </c>
      <c r="E26556" t="s">
        <v>59</v>
      </c>
      <c r="F26556" s="4">
        <v>34652</v>
      </c>
      <c r="G26556" s="4">
        <v>44012</v>
      </c>
      <c r="I26556" s="1">
        <v>42394</v>
      </c>
      <c r="J26556" s="1">
        <v>44786.55</v>
      </c>
      <c r="K26556" t="s">
        <v>15510</v>
      </c>
    </row>
    <row r="26557" spans="2:11" hidden="1" x14ac:dyDescent="0.3">
      <c r="B26557">
        <v>26549</v>
      </c>
      <c r="C26557" t="s">
        <v>4286</v>
      </c>
      <c r="D26557" t="s">
        <v>71</v>
      </c>
      <c r="E26557" t="s">
        <v>72</v>
      </c>
      <c r="F26557" s="4">
        <v>40633</v>
      </c>
      <c r="G26557" s="4">
        <v>44012</v>
      </c>
      <c r="I26557" s="1">
        <v>8926</v>
      </c>
      <c r="J26557" s="1">
        <v>8334.75</v>
      </c>
      <c r="K26557" t="s">
        <v>15510</v>
      </c>
    </row>
    <row r="26558" spans="2:11" hidden="1" x14ac:dyDescent="0.3">
      <c r="B26558">
        <v>26550</v>
      </c>
      <c r="C26558" t="s">
        <v>18178</v>
      </c>
      <c r="D26558" t="s">
        <v>15514</v>
      </c>
      <c r="E26558" t="s">
        <v>15515</v>
      </c>
      <c r="F26558" s="4">
        <v>40701</v>
      </c>
      <c r="G26558" s="4">
        <v>44012</v>
      </c>
      <c r="I26558" s="1">
        <v>11310</v>
      </c>
      <c r="J26558" s="1">
        <v>1051.25</v>
      </c>
      <c r="K26558" t="s">
        <v>15510</v>
      </c>
    </row>
    <row r="26559" spans="2:11" hidden="1" x14ac:dyDescent="0.3">
      <c r="B26559">
        <v>26551</v>
      </c>
      <c r="C26559" t="s">
        <v>4287</v>
      </c>
      <c r="D26559" t="s">
        <v>15511</v>
      </c>
      <c r="E26559" t="s">
        <v>52</v>
      </c>
      <c r="F26559" s="4">
        <v>39034</v>
      </c>
      <c r="G26559" s="4">
        <v>44012</v>
      </c>
      <c r="I26559" s="1">
        <v>55113</v>
      </c>
      <c r="J26559" s="1">
        <v>55234.13</v>
      </c>
      <c r="K26559" t="s">
        <v>15510</v>
      </c>
    </row>
    <row r="26560" spans="2:11" hidden="1" x14ac:dyDescent="0.3">
      <c r="B26560">
        <v>26552</v>
      </c>
      <c r="C26560" t="s">
        <v>4288</v>
      </c>
      <c r="D26560" t="s">
        <v>15653</v>
      </c>
      <c r="E26560" t="s">
        <v>23</v>
      </c>
      <c r="F26560" s="4">
        <v>34892</v>
      </c>
      <c r="G26560" s="4">
        <v>44012</v>
      </c>
      <c r="I26560" s="1">
        <v>76043</v>
      </c>
      <c r="J26560" s="1">
        <v>74859.539999999994</v>
      </c>
      <c r="K26560" t="s">
        <v>15510</v>
      </c>
    </row>
    <row r="26561" spans="2:11" hidden="1" x14ac:dyDescent="0.3">
      <c r="B26561">
        <v>26553</v>
      </c>
      <c r="C26561" t="s">
        <v>4289</v>
      </c>
      <c r="D26561" t="s">
        <v>545</v>
      </c>
      <c r="E26561" t="s">
        <v>49</v>
      </c>
      <c r="F26561" s="4">
        <v>39629</v>
      </c>
      <c r="G26561" s="4">
        <v>44012</v>
      </c>
      <c r="I26561" s="1">
        <v>70000</v>
      </c>
      <c r="J26561" s="1">
        <v>69405.33</v>
      </c>
      <c r="K26561" t="s">
        <v>15510</v>
      </c>
    </row>
    <row r="26562" spans="2:11" hidden="1" x14ac:dyDescent="0.3">
      <c r="B26562">
        <v>26554</v>
      </c>
      <c r="C26562" t="s">
        <v>4290</v>
      </c>
      <c r="D26562" t="s">
        <v>907</v>
      </c>
      <c r="E26562" t="s">
        <v>49</v>
      </c>
      <c r="F26562" s="4">
        <v>31915</v>
      </c>
      <c r="G26562" s="4">
        <v>44012</v>
      </c>
      <c r="I26562" s="1">
        <v>55130</v>
      </c>
      <c r="J26562" s="1">
        <v>54022.25</v>
      </c>
      <c r="K26562" t="s">
        <v>15510</v>
      </c>
    </row>
    <row r="26563" spans="2:11" hidden="1" x14ac:dyDescent="0.3">
      <c r="B26563">
        <v>26555</v>
      </c>
      <c r="C26563" t="s">
        <v>4292</v>
      </c>
      <c r="D26563" t="s">
        <v>22</v>
      </c>
      <c r="E26563" t="s">
        <v>23</v>
      </c>
      <c r="F26563" s="4">
        <v>34359</v>
      </c>
      <c r="G26563" s="4">
        <v>44012</v>
      </c>
      <c r="I26563" s="1">
        <v>65816</v>
      </c>
      <c r="J26563" s="1">
        <v>73683.67</v>
      </c>
      <c r="K26563" t="s">
        <v>15510</v>
      </c>
    </row>
    <row r="26564" spans="2:11" hidden="1" x14ac:dyDescent="0.3">
      <c r="B26564">
        <v>26556</v>
      </c>
      <c r="C26564" t="s">
        <v>4293</v>
      </c>
      <c r="D26564" t="s">
        <v>88</v>
      </c>
      <c r="E26564" t="s">
        <v>59</v>
      </c>
      <c r="F26564" s="4">
        <v>37081</v>
      </c>
      <c r="G26564" s="4">
        <v>44012</v>
      </c>
      <c r="I26564" s="1">
        <v>33208</v>
      </c>
      <c r="J26564" s="1">
        <v>36183.9</v>
      </c>
      <c r="K26564" t="s">
        <v>15510</v>
      </c>
    </row>
    <row r="26565" spans="2:11" hidden="1" x14ac:dyDescent="0.3">
      <c r="B26565">
        <v>26557</v>
      </c>
      <c r="C26565" t="s">
        <v>4294</v>
      </c>
      <c r="D26565" t="s">
        <v>579</v>
      </c>
      <c r="E26565" t="s">
        <v>49</v>
      </c>
      <c r="F26565" s="4">
        <v>37851</v>
      </c>
      <c r="G26565" s="4">
        <v>44012</v>
      </c>
      <c r="I26565" s="1">
        <v>34653</v>
      </c>
      <c r="J26565" s="1">
        <v>37529.599999999999</v>
      </c>
      <c r="K26565" t="s">
        <v>15510</v>
      </c>
    </row>
    <row r="26566" spans="2:11" hidden="1" x14ac:dyDescent="0.3">
      <c r="B26566">
        <v>26558</v>
      </c>
      <c r="C26566" t="s">
        <v>4295</v>
      </c>
      <c r="D26566" t="s">
        <v>397</v>
      </c>
      <c r="E26566" t="s">
        <v>55</v>
      </c>
      <c r="F26566" s="4">
        <v>33234</v>
      </c>
      <c r="G26566" s="4">
        <v>44012</v>
      </c>
      <c r="I26566" s="1">
        <v>58465</v>
      </c>
      <c r="J26566" s="1">
        <v>58204.89</v>
      </c>
      <c r="K26566" t="s">
        <v>15510</v>
      </c>
    </row>
    <row r="26567" spans="2:11" hidden="1" x14ac:dyDescent="0.3">
      <c r="B26567">
        <v>26559</v>
      </c>
      <c r="C26567" t="s">
        <v>4296</v>
      </c>
      <c r="D26567" t="s">
        <v>4297</v>
      </c>
      <c r="E26567" t="s">
        <v>110</v>
      </c>
      <c r="F26567" s="4">
        <v>29637</v>
      </c>
      <c r="G26567" s="4">
        <v>44012</v>
      </c>
      <c r="I26567" s="1">
        <v>52003</v>
      </c>
      <c r="J26567" s="1">
        <v>51492.86</v>
      </c>
      <c r="K26567" t="s">
        <v>15510</v>
      </c>
    </row>
    <row r="26568" spans="2:11" hidden="1" x14ac:dyDescent="0.3">
      <c r="B26568">
        <v>26560</v>
      </c>
      <c r="C26568" t="s">
        <v>4298</v>
      </c>
      <c r="D26568" t="s">
        <v>382</v>
      </c>
      <c r="E26568" t="s">
        <v>23</v>
      </c>
      <c r="F26568" s="4">
        <v>40182</v>
      </c>
      <c r="G26568" s="4">
        <v>44012</v>
      </c>
      <c r="I26568" s="1">
        <v>54080</v>
      </c>
      <c r="J26568" s="1">
        <v>40261</v>
      </c>
      <c r="K26568" t="s">
        <v>15510</v>
      </c>
    </row>
    <row r="26569" spans="2:11" hidden="1" x14ac:dyDescent="0.3">
      <c r="B26569">
        <v>26561</v>
      </c>
      <c r="C26569" t="s">
        <v>18179</v>
      </c>
      <c r="D26569" t="s">
        <v>15514</v>
      </c>
      <c r="E26569" t="s">
        <v>15515</v>
      </c>
      <c r="F26569" s="4">
        <v>40701</v>
      </c>
      <c r="G26569" s="4">
        <v>44012</v>
      </c>
      <c r="I26569" s="1">
        <v>11310</v>
      </c>
      <c r="J26569" s="1">
        <v>1051.25</v>
      </c>
      <c r="K26569" t="s">
        <v>15510</v>
      </c>
    </row>
    <row r="26570" spans="2:11" hidden="1" x14ac:dyDescent="0.3">
      <c r="B26570">
        <v>26562</v>
      </c>
      <c r="C26570" t="s">
        <v>4299</v>
      </c>
      <c r="D26570" t="s">
        <v>291</v>
      </c>
      <c r="E26570" t="s">
        <v>17</v>
      </c>
      <c r="F26570" s="4">
        <v>40402</v>
      </c>
      <c r="G26570" s="4">
        <v>44012</v>
      </c>
      <c r="I26570" s="1">
        <v>15080</v>
      </c>
      <c r="J26570" s="1">
        <v>7126.75</v>
      </c>
      <c r="K26570" t="s">
        <v>15510</v>
      </c>
    </row>
    <row r="26571" spans="2:11" hidden="1" x14ac:dyDescent="0.3">
      <c r="B26571">
        <v>26563</v>
      </c>
      <c r="C26571" t="s">
        <v>4300</v>
      </c>
      <c r="D26571" t="s">
        <v>1527</v>
      </c>
      <c r="E26571" t="s">
        <v>39</v>
      </c>
      <c r="F26571" s="4">
        <v>38852</v>
      </c>
      <c r="G26571" s="4">
        <v>44012</v>
      </c>
      <c r="I26571" s="1">
        <v>77805</v>
      </c>
      <c r="J26571" s="1">
        <v>78214.06</v>
      </c>
      <c r="K26571" t="s">
        <v>15510</v>
      </c>
    </row>
    <row r="26572" spans="2:11" hidden="1" x14ac:dyDescent="0.3">
      <c r="B26572">
        <v>26564</v>
      </c>
      <c r="C26572" t="s">
        <v>18180</v>
      </c>
      <c r="D26572" t="s">
        <v>15511</v>
      </c>
      <c r="E26572" t="s">
        <v>52</v>
      </c>
      <c r="F26572" s="4">
        <v>40835</v>
      </c>
      <c r="G26572" s="4">
        <v>44012</v>
      </c>
      <c r="I26572" s="1">
        <v>34146</v>
      </c>
      <c r="J26572" s="1">
        <v>22747.65</v>
      </c>
      <c r="K26572" t="s">
        <v>15510</v>
      </c>
    </row>
    <row r="26573" spans="2:11" hidden="1" x14ac:dyDescent="0.3">
      <c r="B26573">
        <v>26565</v>
      </c>
      <c r="C26573" t="s">
        <v>4302</v>
      </c>
      <c r="D26573" t="s">
        <v>100</v>
      </c>
      <c r="E26573" t="s">
        <v>64</v>
      </c>
      <c r="F26573" s="4">
        <v>32314</v>
      </c>
      <c r="G26573" s="4">
        <v>44012</v>
      </c>
      <c r="I26573" s="1">
        <v>32604</v>
      </c>
      <c r="J26573" s="1">
        <v>31539.919999999998</v>
      </c>
      <c r="K26573" t="s">
        <v>15510</v>
      </c>
    </row>
    <row r="26574" spans="2:11" hidden="1" x14ac:dyDescent="0.3">
      <c r="B26574">
        <v>26566</v>
      </c>
      <c r="C26574" t="s">
        <v>18181</v>
      </c>
      <c r="D26574" t="s">
        <v>15511</v>
      </c>
      <c r="E26574" t="s">
        <v>52</v>
      </c>
      <c r="F26574" s="4">
        <v>40835</v>
      </c>
      <c r="G26574" s="4">
        <v>44012</v>
      </c>
      <c r="I26574" s="1">
        <v>34146</v>
      </c>
      <c r="J26574" s="1">
        <v>23305.39</v>
      </c>
      <c r="K26574" t="s">
        <v>15510</v>
      </c>
    </row>
    <row r="26575" spans="2:11" hidden="1" x14ac:dyDescent="0.3">
      <c r="B26575">
        <v>26567</v>
      </c>
      <c r="C26575" t="s">
        <v>18182</v>
      </c>
      <c r="D26575" t="s">
        <v>3095</v>
      </c>
      <c r="E26575" t="s">
        <v>140</v>
      </c>
      <c r="F26575" s="4">
        <v>39975</v>
      </c>
      <c r="G26575" s="4">
        <v>44012</v>
      </c>
      <c r="I26575" s="1">
        <v>18408</v>
      </c>
      <c r="J26575" s="1">
        <v>5139.79</v>
      </c>
      <c r="K26575" t="s">
        <v>15510</v>
      </c>
    </row>
    <row r="26576" spans="2:11" hidden="1" x14ac:dyDescent="0.3">
      <c r="B26576">
        <v>26568</v>
      </c>
      <c r="C26576" t="s">
        <v>4303</v>
      </c>
      <c r="D26576" t="s">
        <v>22</v>
      </c>
      <c r="E26576" t="s">
        <v>23</v>
      </c>
      <c r="F26576" s="4">
        <v>40081</v>
      </c>
      <c r="G26576" s="4">
        <v>44012</v>
      </c>
      <c r="I26576" s="1">
        <v>43895</v>
      </c>
      <c r="J26576" s="1">
        <v>31216.69</v>
      </c>
      <c r="K26576" t="s">
        <v>15510</v>
      </c>
    </row>
    <row r="26577" spans="2:11" hidden="1" x14ac:dyDescent="0.3">
      <c r="B26577">
        <v>26569</v>
      </c>
      <c r="C26577" t="s">
        <v>4304</v>
      </c>
      <c r="D26577" t="s">
        <v>249</v>
      </c>
      <c r="E26577" t="s">
        <v>49</v>
      </c>
      <c r="F26577" s="4">
        <v>38614</v>
      </c>
      <c r="G26577" s="4">
        <v>44012</v>
      </c>
      <c r="I26577" s="1">
        <v>29682</v>
      </c>
      <c r="J26577" s="1">
        <v>30418.880000000001</v>
      </c>
      <c r="K26577" t="s">
        <v>15510</v>
      </c>
    </row>
    <row r="26578" spans="2:11" hidden="1" x14ac:dyDescent="0.3">
      <c r="B26578">
        <v>26570</v>
      </c>
      <c r="C26578" t="s">
        <v>4307</v>
      </c>
      <c r="D26578" t="s">
        <v>15860</v>
      </c>
      <c r="E26578" t="s">
        <v>52</v>
      </c>
      <c r="F26578" s="4">
        <v>34043</v>
      </c>
      <c r="G26578" s="4">
        <v>44012</v>
      </c>
      <c r="I26578" s="1">
        <v>62514</v>
      </c>
      <c r="J26578" s="1">
        <v>80703.97</v>
      </c>
      <c r="K26578" t="s">
        <v>15510</v>
      </c>
    </row>
    <row r="26579" spans="2:11" hidden="1" x14ac:dyDescent="0.3">
      <c r="B26579">
        <v>26571</v>
      </c>
      <c r="C26579" t="s">
        <v>4308</v>
      </c>
      <c r="D26579" t="s">
        <v>13</v>
      </c>
      <c r="E26579" t="s">
        <v>14</v>
      </c>
      <c r="F26579" s="4">
        <v>38873</v>
      </c>
      <c r="G26579" s="4">
        <v>44012</v>
      </c>
      <c r="I26579" s="1">
        <v>56056</v>
      </c>
      <c r="J26579" s="1">
        <v>56297.57</v>
      </c>
      <c r="K26579" t="s">
        <v>15510</v>
      </c>
    </row>
    <row r="26580" spans="2:11" hidden="1" x14ac:dyDescent="0.3">
      <c r="B26580">
        <v>26572</v>
      </c>
      <c r="C26580" t="s">
        <v>18183</v>
      </c>
      <c r="D26580" t="s">
        <v>15514</v>
      </c>
      <c r="E26580" t="s">
        <v>15515</v>
      </c>
      <c r="F26580" s="4">
        <v>40701</v>
      </c>
      <c r="G26580" s="4">
        <v>44012</v>
      </c>
      <c r="I26580" s="1">
        <v>11310</v>
      </c>
      <c r="J26580">
        <v>761.25</v>
      </c>
      <c r="K26580" t="s">
        <v>15510</v>
      </c>
    </row>
    <row r="26581" spans="2:11" hidden="1" x14ac:dyDescent="0.3">
      <c r="B26581">
        <v>26573</v>
      </c>
      <c r="C26581" t="s">
        <v>18184</v>
      </c>
      <c r="D26581" t="s">
        <v>15514</v>
      </c>
      <c r="E26581" t="s">
        <v>15515</v>
      </c>
      <c r="F26581" s="4">
        <v>40701</v>
      </c>
      <c r="G26581" s="4">
        <v>44012</v>
      </c>
      <c r="I26581" s="1">
        <v>11310</v>
      </c>
      <c r="J26581" s="1">
        <v>1051.25</v>
      </c>
      <c r="K26581" t="s">
        <v>15510</v>
      </c>
    </row>
    <row r="26582" spans="2:11" hidden="1" x14ac:dyDescent="0.3">
      <c r="B26582">
        <v>26574</v>
      </c>
      <c r="C26582" t="s">
        <v>4311</v>
      </c>
      <c r="D26582" t="s">
        <v>770</v>
      </c>
      <c r="E26582" t="s">
        <v>140</v>
      </c>
      <c r="F26582" s="4">
        <v>39345</v>
      </c>
      <c r="G26582" s="4">
        <v>44012</v>
      </c>
      <c r="I26582" s="1">
        <v>33306</v>
      </c>
      <c r="J26582" s="1">
        <v>33778.85</v>
      </c>
      <c r="K26582" t="s">
        <v>15510</v>
      </c>
    </row>
    <row r="26583" spans="2:11" hidden="1" x14ac:dyDescent="0.3">
      <c r="B26583">
        <v>26575</v>
      </c>
      <c r="C26583" t="s">
        <v>4312</v>
      </c>
      <c r="D26583" t="s">
        <v>71</v>
      </c>
      <c r="E26583" t="s">
        <v>72</v>
      </c>
      <c r="F26583" s="4">
        <v>38799</v>
      </c>
      <c r="G26583" s="4">
        <v>44012</v>
      </c>
      <c r="I26583" s="1">
        <v>9744</v>
      </c>
      <c r="J26583" s="1">
        <v>18141.900000000001</v>
      </c>
      <c r="K26583" t="s">
        <v>15510</v>
      </c>
    </row>
    <row r="26584" spans="2:11" hidden="1" x14ac:dyDescent="0.3">
      <c r="B26584">
        <v>26576</v>
      </c>
      <c r="C26584" t="s">
        <v>4313</v>
      </c>
      <c r="D26584" t="s">
        <v>15520</v>
      </c>
      <c r="E26584" t="s">
        <v>59</v>
      </c>
      <c r="F26584" s="4">
        <v>38929</v>
      </c>
      <c r="G26584" s="4">
        <v>44012</v>
      </c>
      <c r="I26584" s="1">
        <v>28662</v>
      </c>
      <c r="J26584" s="1">
        <v>30567.88</v>
      </c>
      <c r="K26584" t="s">
        <v>15510</v>
      </c>
    </row>
    <row r="26585" spans="2:11" hidden="1" x14ac:dyDescent="0.3">
      <c r="B26585">
        <v>26577</v>
      </c>
      <c r="C26585" t="s">
        <v>4314</v>
      </c>
      <c r="D26585" t="s">
        <v>4315</v>
      </c>
      <c r="E26585" t="s">
        <v>26</v>
      </c>
      <c r="F26585" s="4">
        <v>38957</v>
      </c>
      <c r="G26585" s="4">
        <v>44012</v>
      </c>
      <c r="I26585" s="1">
        <v>36934</v>
      </c>
      <c r="J26585" s="1">
        <v>37289.360000000001</v>
      </c>
      <c r="K26585" t="s">
        <v>15510</v>
      </c>
    </row>
    <row r="26586" spans="2:11" hidden="1" x14ac:dyDescent="0.3">
      <c r="B26586">
        <v>26578</v>
      </c>
      <c r="C26586" t="s">
        <v>18185</v>
      </c>
      <c r="D26586" t="s">
        <v>15514</v>
      </c>
      <c r="E26586" t="s">
        <v>15515</v>
      </c>
      <c r="F26586" s="4">
        <v>39620</v>
      </c>
      <c r="G26586" s="4">
        <v>44012</v>
      </c>
      <c r="I26586" s="1">
        <v>11310</v>
      </c>
      <c r="J26586">
        <v>761.25</v>
      </c>
      <c r="K26586" t="s">
        <v>15510</v>
      </c>
    </row>
    <row r="26587" spans="2:11" hidden="1" x14ac:dyDescent="0.3">
      <c r="B26587">
        <v>26579</v>
      </c>
      <c r="C26587" t="s">
        <v>4316</v>
      </c>
      <c r="D26587" t="s">
        <v>74</v>
      </c>
      <c r="E26587" t="s">
        <v>17</v>
      </c>
      <c r="F26587" s="4">
        <v>31838</v>
      </c>
      <c r="G26587" s="4">
        <v>44012</v>
      </c>
      <c r="I26587" s="1">
        <v>60412</v>
      </c>
      <c r="J26587" s="1">
        <v>59501.65</v>
      </c>
      <c r="K26587" t="s">
        <v>15510</v>
      </c>
    </row>
    <row r="26588" spans="2:11" hidden="1" x14ac:dyDescent="0.3">
      <c r="B26588">
        <v>26580</v>
      </c>
      <c r="C26588" t="s">
        <v>4317</v>
      </c>
      <c r="D26588" t="s">
        <v>22</v>
      </c>
      <c r="E26588" t="s">
        <v>23</v>
      </c>
      <c r="F26588" s="4">
        <v>37173</v>
      </c>
      <c r="G26588" s="4">
        <v>44012</v>
      </c>
      <c r="I26588" s="1">
        <v>59991</v>
      </c>
      <c r="J26588" s="1">
        <v>60143.31</v>
      </c>
      <c r="K26588" t="s">
        <v>15510</v>
      </c>
    </row>
    <row r="26589" spans="2:11" hidden="1" x14ac:dyDescent="0.3">
      <c r="B26589">
        <v>26581</v>
      </c>
      <c r="C26589" t="s">
        <v>4318</v>
      </c>
      <c r="D26589" t="s">
        <v>22</v>
      </c>
      <c r="E26589" t="s">
        <v>23</v>
      </c>
      <c r="F26589" s="4">
        <v>33777</v>
      </c>
      <c r="G26589" s="4">
        <v>44012</v>
      </c>
      <c r="I26589" s="1">
        <v>66982</v>
      </c>
      <c r="J26589" s="1">
        <v>100943.51</v>
      </c>
      <c r="K26589" t="s">
        <v>15510</v>
      </c>
    </row>
    <row r="26590" spans="2:11" hidden="1" x14ac:dyDescent="0.3">
      <c r="B26590">
        <v>26582</v>
      </c>
      <c r="C26590" t="s">
        <v>18186</v>
      </c>
      <c r="D26590" t="s">
        <v>98</v>
      </c>
      <c r="E26590" t="s">
        <v>49</v>
      </c>
      <c r="F26590" s="4">
        <v>40766</v>
      </c>
      <c r="G26590" s="4">
        <v>44012</v>
      </c>
      <c r="I26590" s="1">
        <v>22880</v>
      </c>
      <c r="J26590" s="1">
        <v>21057.63</v>
      </c>
      <c r="K26590" t="s">
        <v>15510</v>
      </c>
    </row>
    <row r="26591" spans="2:11" hidden="1" x14ac:dyDescent="0.3">
      <c r="B26591">
        <v>26583</v>
      </c>
      <c r="C26591" t="s">
        <v>18187</v>
      </c>
      <c r="D26591" t="s">
        <v>15514</v>
      </c>
      <c r="E26591" t="s">
        <v>15515</v>
      </c>
      <c r="F26591" s="4">
        <v>39256</v>
      </c>
      <c r="G26591" s="4">
        <v>44012</v>
      </c>
      <c r="I26591" s="1">
        <v>11310</v>
      </c>
      <c r="J26591" s="1">
        <v>1051.25</v>
      </c>
      <c r="K26591" t="s">
        <v>15510</v>
      </c>
    </row>
    <row r="26592" spans="2:11" hidden="1" x14ac:dyDescent="0.3">
      <c r="B26592">
        <v>26584</v>
      </c>
      <c r="C26592" t="s">
        <v>18188</v>
      </c>
      <c r="D26592" t="s">
        <v>15514</v>
      </c>
      <c r="E26592" t="s">
        <v>15515</v>
      </c>
      <c r="F26592" s="4">
        <v>40332</v>
      </c>
      <c r="G26592" s="4">
        <v>44012</v>
      </c>
      <c r="I26592" s="1">
        <v>11310</v>
      </c>
      <c r="J26592" s="1">
        <v>1051.25</v>
      </c>
      <c r="K26592" t="s">
        <v>15510</v>
      </c>
    </row>
    <row r="26593" spans="2:11" hidden="1" x14ac:dyDescent="0.3">
      <c r="B26593">
        <v>26585</v>
      </c>
      <c r="C26593" t="s">
        <v>4320</v>
      </c>
      <c r="D26593" t="s">
        <v>1275</v>
      </c>
      <c r="E26593" t="s">
        <v>39</v>
      </c>
      <c r="F26593" s="4">
        <v>33280</v>
      </c>
      <c r="G26593" s="4">
        <v>44012</v>
      </c>
      <c r="I26593" s="1">
        <v>41890</v>
      </c>
      <c r="J26593" s="1">
        <v>46781.83</v>
      </c>
      <c r="K26593" t="s">
        <v>15510</v>
      </c>
    </row>
    <row r="26594" spans="2:11" hidden="1" x14ac:dyDescent="0.3">
      <c r="B26594">
        <v>26586</v>
      </c>
      <c r="C26594" t="s">
        <v>4321</v>
      </c>
      <c r="D26594" t="s">
        <v>286</v>
      </c>
      <c r="E26594" t="s">
        <v>59</v>
      </c>
      <c r="F26594" s="4">
        <v>30088</v>
      </c>
      <c r="G26594" s="4">
        <v>44012</v>
      </c>
      <c r="I26594" s="1">
        <v>44001</v>
      </c>
      <c r="J26594" s="1">
        <v>46632.83</v>
      </c>
      <c r="K26594" t="s">
        <v>15510</v>
      </c>
    </row>
    <row r="26595" spans="2:11" hidden="1" x14ac:dyDescent="0.3">
      <c r="B26595">
        <v>26587</v>
      </c>
      <c r="C26595" t="s">
        <v>18189</v>
      </c>
      <c r="D26595" t="s">
        <v>15514</v>
      </c>
      <c r="E26595" t="s">
        <v>15515</v>
      </c>
      <c r="F26595" s="4">
        <v>40332</v>
      </c>
      <c r="G26595" s="4">
        <v>44012</v>
      </c>
      <c r="I26595" s="1">
        <v>11310</v>
      </c>
      <c r="J26595" s="1">
        <v>1047.6300000000001</v>
      </c>
      <c r="K26595" t="s">
        <v>15510</v>
      </c>
    </row>
    <row r="26596" spans="2:11" hidden="1" x14ac:dyDescent="0.3">
      <c r="B26596">
        <v>26588</v>
      </c>
      <c r="C26596" t="s">
        <v>4322</v>
      </c>
      <c r="D26596" t="s">
        <v>139</v>
      </c>
      <c r="E26596" t="s">
        <v>140</v>
      </c>
      <c r="F26596" s="4">
        <v>38054</v>
      </c>
      <c r="G26596" s="4">
        <v>44012</v>
      </c>
      <c r="I26596" s="1">
        <v>31200</v>
      </c>
      <c r="J26596" s="1">
        <v>7147.5</v>
      </c>
      <c r="K26596" t="s">
        <v>15510</v>
      </c>
    </row>
    <row r="26597" spans="2:11" hidden="1" x14ac:dyDescent="0.3">
      <c r="B26597">
        <v>26589</v>
      </c>
      <c r="C26597" t="s">
        <v>4323</v>
      </c>
      <c r="D26597" t="s">
        <v>22</v>
      </c>
      <c r="E26597" t="s">
        <v>23</v>
      </c>
      <c r="F26597" s="4">
        <v>33763</v>
      </c>
      <c r="G26597" s="4">
        <v>44012</v>
      </c>
      <c r="I26597" s="1">
        <v>66982</v>
      </c>
      <c r="J26597" s="1">
        <v>80447.8</v>
      </c>
      <c r="K26597" t="s">
        <v>15510</v>
      </c>
    </row>
    <row r="26598" spans="2:11" hidden="1" x14ac:dyDescent="0.3">
      <c r="B26598">
        <v>26590</v>
      </c>
      <c r="C26598" t="s">
        <v>4324</v>
      </c>
      <c r="D26598" t="s">
        <v>139</v>
      </c>
      <c r="E26598" t="s">
        <v>140</v>
      </c>
      <c r="F26598" s="4">
        <v>40367</v>
      </c>
      <c r="G26598" s="4">
        <v>44012</v>
      </c>
      <c r="I26598" s="1">
        <v>31200</v>
      </c>
      <c r="J26598">
        <v>210</v>
      </c>
      <c r="K26598" t="s">
        <v>15510</v>
      </c>
    </row>
    <row r="26599" spans="2:11" hidden="1" x14ac:dyDescent="0.3">
      <c r="B26599">
        <v>26591</v>
      </c>
      <c r="C26599" t="s">
        <v>18190</v>
      </c>
      <c r="D26599" t="s">
        <v>15514</v>
      </c>
      <c r="E26599" t="s">
        <v>15515</v>
      </c>
      <c r="F26599" s="4">
        <v>39620</v>
      </c>
      <c r="G26599" s="4">
        <v>44012</v>
      </c>
      <c r="I26599" s="1">
        <v>11310</v>
      </c>
      <c r="J26599" s="1">
        <v>1051.25</v>
      </c>
      <c r="K26599" t="s">
        <v>15510</v>
      </c>
    </row>
    <row r="26600" spans="2:11" hidden="1" x14ac:dyDescent="0.3">
      <c r="B26600">
        <v>26592</v>
      </c>
      <c r="C26600" t="s">
        <v>4325</v>
      </c>
      <c r="D26600" t="s">
        <v>249</v>
      </c>
      <c r="E26600" t="s">
        <v>49</v>
      </c>
      <c r="F26600" s="4">
        <v>31502</v>
      </c>
      <c r="G26600" s="4">
        <v>44012</v>
      </c>
      <c r="I26600" s="1">
        <v>33260</v>
      </c>
      <c r="J26600" s="1">
        <v>34016.32</v>
      </c>
      <c r="K26600" t="s">
        <v>15510</v>
      </c>
    </row>
    <row r="26601" spans="2:11" hidden="1" x14ac:dyDescent="0.3">
      <c r="B26601">
        <v>26593</v>
      </c>
      <c r="C26601" t="s">
        <v>4326</v>
      </c>
      <c r="D26601" t="s">
        <v>90</v>
      </c>
      <c r="E26601" t="s">
        <v>140</v>
      </c>
      <c r="F26601" s="4">
        <v>38740</v>
      </c>
      <c r="G26601" s="4">
        <v>44012</v>
      </c>
      <c r="I26601" s="1">
        <v>20800</v>
      </c>
      <c r="J26601" s="1">
        <v>11500</v>
      </c>
      <c r="K26601" t="s">
        <v>15510</v>
      </c>
    </row>
    <row r="26602" spans="2:11" hidden="1" x14ac:dyDescent="0.3">
      <c r="B26602">
        <v>26594</v>
      </c>
      <c r="C26602" t="s">
        <v>4328</v>
      </c>
      <c r="D26602" t="s">
        <v>139</v>
      </c>
      <c r="E26602" t="s">
        <v>140</v>
      </c>
      <c r="F26602" s="4">
        <v>36418</v>
      </c>
      <c r="G26602" s="4">
        <v>44012</v>
      </c>
      <c r="I26602" s="1">
        <v>15080</v>
      </c>
      <c r="J26602" s="1">
        <v>7793.75</v>
      </c>
      <c r="K26602" t="s">
        <v>15510</v>
      </c>
    </row>
    <row r="26603" spans="2:11" hidden="1" x14ac:dyDescent="0.3">
      <c r="B26603">
        <v>26595</v>
      </c>
      <c r="C26603" t="s">
        <v>4329</v>
      </c>
      <c r="D26603" t="s">
        <v>172</v>
      </c>
      <c r="E26603" t="s">
        <v>23</v>
      </c>
      <c r="F26603" s="4">
        <v>35709</v>
      </c>
      <c r="G26603" s="4">
        <v>44012</v>
      </c>
      <c r="I26603" s="1">
        <v>73812</v>
      </c>
      <c r="J26603" s="1">
        <v>83200.350000000006</v>
      </c>
      <c r="K26603" t="s">
        <v>15510</v>
      </c>
    </row>
    <row r="26604" spans="2:11" hidden="1" x14ac:dyDescent="0.3">
      <c r="B26604">
        <v>26596</v>
      </c>
      <c r="C26604" t="s">
        <v>4330</v>
      </c>
      <c r="D26604" t="s">
        <v>15569</v>
      </c>
      <c r="E26604" t="s">
        <v>34</v>
      </c>
      <c r="F26604" s="4">
        <v>39183</v>
      </c>
      <c r="G26604" s="4">
        <v>44012</v>
      </c>
      <c r="I26604" s="1">
        <v>29120</v>
      </c>
      <c r="J26604" s="1">
        <v>7686</v>
      </c>
      <c r="K26604" t="s">
        <v>15510</v>
      </c>
    </row>
    <row r="26605" spans="2:11" hidden="1" x14ac:dyDescent="0.3">
      <c r="B26605">
        <v>26597</v>
      </c>
      <c r="C26605" t="s">
        <v>4331</v>
      </c>
      <c r="D26605" t="s">
        <v>15520</v>
      </c>
      <c r="E26605" t="s">
        <v>49</v>
      </c>
      <c r="F26605" s="4">
        <v>32482</v>
      </c>
      <c r="G26605" s="4">
        <v>44012</v>
      </c>
      <c r="I26605" s="1">
        <v>31220</v>
      </c>
      <c r="J26605" s="1">
        <v>30778.85</v>
      </c>
      <c r="K26605" t="s">
        <v>15510</v>
      </c>
    </row>
    <row r="26606" spans="2:11" hidden="1" x14ac:dyDescent="0.3">
      <c r="B26606">
        <v>26598</v>
      </c>
      <c r="C26606" t="s">
        <v>4332</v>
      </c>
      <c r="D26606" t="s">
        <v>3852</v>
      </c>
      <c r="E26606" t="s">
        <v>39</v>
      </c>
      <c r="F26606" s="4">
        <v>39295</v>
      </c>
      <c r="G26606" s="4">
        <v>44012</v>
      </c>
      <c r="I26606" s="1">
        <v>36117</v>
      </c>
      <c r="J26606" s="1">
        <v>39359.18</v>
      </c>
      <c r="K26606" t="s">
        <v>15510</v>
      </c>
    </row>
    <row r="26607" spans="2:11" hidden="1" x14ac:dyDescent="0.3">
      <c r="B26607">
        <v>26599</v>
      </c>
      <c r="C26607" t="s">
        <v>4333</v>
      </c>
      <c r="D26607" t="s">
        <v>100</v>
      </c>
      <c r="E26607" t="s">
        <v>59</v>
      </c>
      <c r="F26607" s="4">
        <v>35765</v>
      </c>
      <c r="G26607" s="4">
        <v>44012</v>
      </c>
      <c r="I26607" s="1">
        <v>30810</v>
      </c>
      <c r="J26607" s="1">
        <v>33818.81</v>
      </c>
      <c r="K26607" t="s">
        <v>15510</v>
      </c>
    </row>
    <row r="26608" spans="2:11" hidden="1" x14ac:dyDescent="0.3">
      <c r="B26608">
        <v>26600</v>
      </c>
      <c r="C26608" t="s">
        <v>4335</v>
      </c>
      <c r="D26608" t="s">
        <v>15520</v>
      </c>
      <c r="E26608" t="s">
        <v>49</v>
      </c>
      <c r="F26608" s="4">
        <v>38875</v>
      </c>
      <c r="G26608" s="4">
        <v>44012</v>
      </c>
      <c r="I26608" s="1">
        <v>28662</v>
      </c>
      <c r="J26608" s="1">
        <v>28998.66</v>
      </c>
      <c r="K26608" t="s">
        <v>15510</v>
      </c>
    </row>
    <row r="26609" spans="2:11" hidden="1" x14ac:dyDescent="0.3">
      <c r="B26609">
        <v>26601</v>
      </c>
      <c r="C26609" t="s">
        <v>4336</v>
      </c>
      <c r="D26609" t="s">
        <v>770</v>
      </c>
      <c r="E26609" t="s">
        <v>140</v>
      </c>
      <c r="F26609" s="4">
        <v>39653</v>
      </c>
      <c r="G26609" s="4">
        <v>44012</v>
      </c>
      <c r="I26609" s="1">
        <v>32775</v>
      </c>
      <c r="J26609" s="1">
        <v>33217.730000000003</v>
      </c>
      <c r="K26609" t="s">
        <v>15510</v>
      </c>
    </row>
    <row r="26610" spans="2:11" hidden="1" x14ac:dyDescent="0.3">
      <c r="B26610">
        <v>26602</v>
      </c>
      <c r="C26610" t="s">
        <v>4337</v>
      </c>
      <c r="D26610" t="s">
        <v>22</v>
      </c>
      <c r="E26610" t="s">
        <v>23</v>
      </c>
      <c r="F26610" s="4">
        <v>40135</v>
      </c>
      <c r="G26610" s="4">
        <v>44012</v>
      </c>
      <c r="I26610" s="1">
        <v>43895</v>
      </c>
      <c r="J26610" s="1">
        <v>46254.25</v>
      </c>
      <c r="K26610" t="s">
        <v>15510</v>
      </c>
    </row>
    <row r="26611" spans="2:11" hidden="1" x14ac:dyDescent="0.3">
      <c r="B26611">
        <v>26603</v>
      </c>
      <c r="C26611" t="s">
        <v>4339</v>
      </c>
      <c r="D26611" t="s">
        <v>279</v>
      </c>
      <c r="E26611" t="s">
        <v>46</v>
      </c>
      <c r="F26611" s="4">
        <v>39835</v>
      </c>
      <c r="G26611" s="4">
        <v>44012</v>
      </c>
      <c r="I26611" s="1">
        <v>30035</v>
      </c>
      <c r="J26611" s="1">
        <v>41132.25</v>
      </c>
      <c r="K26611" t="s">
        <v>15510</v>
      </c>
    </row>
    <row r="26612" spans="2:11" hidden="1" x14ac:dyDescent="0.3">
      <c r="B26612">
        <v>26604</v>
      </c>
      <c r="C26612" t="s">
        <v>4340</v>
      </c>
      <c r="D26612" t="s">
        <v>139</v>
      </c>
      <c r="E26612" t="s">
        <v>140</v>
      </c>
      <c r="F26612" s="4">
        <v>39456</v>
      </c>
      <c r="G26612" s="4">
        <v>44012</v>
      </c>
      <c r="I26612" s="1">
        <v>20800</v>
      </c>
      <c r="J26612" s="1">
        <v>7130</v>
      </c>
      <c r="K26612" t="s">
        <v>15510</v>
      </c>
    </row>
    <row r="26613" spans="2:11" hidden="1" x14ac:dyDescent="0.3">
      <c r="B26613">
        <v>26605</v>
      </c>
      <c r="C26613" t="s">
        <v>4341</v>
      </c>
      <c r="D26613" t="s">
        <v>249</v>
      </c>
      <c r="E26613" t="s">
        <v>49</v>
      </c>
      <c r="F26613" s="4">
        <v>37263</v>
      </c>
      <c r="G26613" s="4">
        <v>44012</v>
      </c>
      <c r="I26613" s="1">
        <v>30576</v>
      </c>
      <c r="J26613" s="1">
        <v>31855.48</v>
      </c>
      <c r="K26613" t="s">
        <v>15510</v>
      </c>
    </row>
    <row r="26614" spans="2:11" hidden="1" x14ac:dyDescent="0.3">
      <c r="B26614">
        <v>26606</v>
      </c>
      <c r="C26614" t="s">
        <v>4342</v>
      </c>
      <c r="D26614" t="s">
        <v>2305</v>
      </c>
      <c r="E26614" t="s">
        <v>64</v>
      </c>
      <c r="F26614" s="4">
        <v>36860</v>
      </c>
      <c r="G26614" s="4">
        <v>44012</v>
      </c>
      <c r="I26614" s="1">
        <v>29528</v>
      </c>
      <c r="J26614" s="1">
        <v>28873.9</v>
      </c>
      <c r="K26614" t="s">
        <v>15510</v>
      </c>
    </row>
    <row r="26615" spans="2:11" hidden="1" x14ac:dyDescent="0.3">
      <c r="B26615">
        <v>26607</v>
      </c>
      <c r="C26615" t="s">
        <v>4343</v>
      </c>
      <c r="D26615" t="s">
        <v>382</v>
      </c>
      <c r="E26615" t="s">
        <v>110</v>
      </c>
      <c r="F26615" s="4">
        <v>39256</v>
      </c>
      <c r="G26615" s="4">
        <v>44012</v>
      </c>
      <c r="I26615" s="1">
        <v>29494</v>
      </c>
      <c r="J26615" s="1">
        <v>20460.77</v>
      </c>
      <c r="K26615" t="s">
        <v>15510</v>
      </c>
    </row>
    <row r="26616" spans="2:11" hidden="1" x14ac:dyDescent="0.3">
      <c r="B26616">
        <v>26608</v>
      </c>
      <c r="C26616" t="s">
        <v>4344</v>
      </c>
      <c r="D26616" t="s">
        <v>336</v>
      </c>
      <c r="E26616" t="s">
        <v>96</v>
      </c>
      <c r="F26616" s="4">
        <v>39737</v>
      </c>
      <c r="G26616" s="4">
        <v>44012</v>
      </c>
      <c r="I26616" s="1">
        <v>40975</v>
      </c>
      <c r="J26616" s="1">
        <v>39802.22</v>
      </c>
      <c r="K26616" t="s">
        <v>15510</v>
      </c>
    </row>
    <row r="26617" spans="2:11" hidden="1" x14ac:dyDescent="0.3">
      <c r="B26617">
        <v>26609</v>
      </c>
      <c r="C26617" t="s">
        <v>4345</v>
      </c>
      <c r="D26617" t="s">
        <v>15520</v>
      </c>
      <c r="E26617" t="s">
        <v>59</v>
      </c>
      <c r="F26617" s="4">
        <v>32587</v>
      </c>
      <c r="G26617" s="4">
        <v>44012</v>
      </c>
      <c r="I26617" s="1">
        <v>31220</v>
      </c>
      <c r="J26617" s="1">
        <v>31909.24</v>
      </c>
      <c r="K26617" t="s">
        <v>15510</v>
      </c>
    </row>
    <row r="26618" spans="2:11" hidden="1" x14ac:dyDescent="0.3">
      <c r="B26618">
        <v>26610</v>
      </c>
      <c r="C26618" t="s">
        <v>4346</v>
      </c>
      <c r="D26618" t="s">
        <v>51</v>
      </c>
      <c r="E26618" t="s">
        <v>52</v>
      </c>
      <c r="F26618" s="4">
        <v>38796</v>
      </c>
      <c r="G26618" s="4">
        <v>44012</v>
      </c>
      <c r="I26618" s="1">
        <v>56655</v>
      </c>
      <c r="J26618" s="1">
        <v>64582.239999999998</v>
      </c>
      <c r="K26618" t="s">
        <v>15510</v>
      </c>
    </row>
    <row r="26619" spans="2:11" hidden="1" x14ac:dyDescent="0.3">
      <c r="B26619">
        <v>26611</v>
      </c>
      <c r="C26619" t="s">
        <v>18191</v>
      </c>
      <c r="D26619" t="s">
        <v>15514</v>
      </c>
      <c r="E26619" t="s">
        <v>15515</v>
      </c>
      <c r="F26619" s="4">
        <v>40701</v>
      </c>
      <c r="G26619" s="4">
        <v>44012</v>
      </c>
      <c r="I26619" s="1">
        <v>11310</v>
      </c>
      <c r="J26619">
        <v>145</v>
      </c>
      <c r="K26619" t="s">
        <v>15510</v>
      </c>
    </row>
    <row r="26620" spans="2:11" hidden="1" x14ac:dyDescent="0.3">
      <c r="B26620">
        <v>26612</v>
      </c>
      <c r="C26620" t="s">
        <v>18192</v>
      </c>
      <c r="D26620" t="s">
        <v>15514</v>
      </c>
      <c r="E26620" t="s">
        <v>15515</v>
      </c>
      <c r="F26620" s="4">
        <v>39620</v>
      </c>
      <c r="G26620" s="4">
        <v>44012</v>
      </c>
      <c r="I26620" s="1">
        <v>11310</v>
      </c>
      <c r="J26620" s="1">
        <v>1015</v>
      </c>
      <c r="K26620" t="s">
        <v>15510</v>
      </c>
    </row>
    <row r="26621" spans="2:11" hidden="1" x14ac:dyDescent="0.3">
      <c r="B26621">
        <v>26613</v>
      </c>
      <c r="C26621" t="s">
        <v>4347</v>
      </c>
      <c r="D26621" t="s">
        <v>22</v>
      </c>
      <c r="E26621" t="s">
        <v>23</v>
      </c>
      <c r="F26621" s="4">
        <v>34638</v>
      </c>
      <c r="G26621" s="4">
        <v>44012</v>
      </c>
      <c r="I26621" s="1">
        <v>65234</v>
      </c>
      <c r="J26621" s="1">
        <v>64645.74</v>
      </c>
      <c r="K26621" t="s">
        <v>15510</v>
      </c>
    </row>
    <row r="26622" spans="2:11" hidden="1" x14ac:dyDescent="0.3">
      <c r="B26622">
        <v>26614</v>
      </c>
      <c r="C26622" t="s">
        <v>4348</v>
      </c>
      <c r="D26622" t="s">
        <v>77</v>
      </c>
      <c r="E26622" t="s">
        <v>23</v>
      </c>
      <c r="F26622" s="4">
        <v>37897</v>
      </c>
      <c r="G26622" s="4">
        <v>44012</v>
      </c>
      <c r="I26622" s="1">
        <v>61439</v>
      </c>
      <c r="J26622" s="1">
        <v>69770.39</v>
      </c>
      <c r="K26622" t="s">
        <v>15510</v>
      </c>
    </row>
    <row r="26623" spans="2:11" hidden="1" x14ac:dyDescent="0.3">
      <c r="B26623">
        <v>26615</v>
      </c>
      <c r="C26623" t="s">
        <v>4349</v>
      </c>
      <c r="D26623" t="s">
        <v>128</v>
      </c>
      <c r="E26623" t="s">
        <v>23</v>
      </c>
      <c r="F26623" s="4">
        <v>35688</v>
      </c>
      <c r="G26623" s="4">
        <v>44012</v>
      </c>
      <c r="I26623" s="1">
        <v>28925</v>
      </c>
      <c r="J26623" s="1">
        <v>29174.19</v>
      </c>
      <c r="K26623" t="s">
        <v>15510</v>
      </c>
    </row>
    <row r="26624" spans="2:11" hidden="1" x14ac:dyDescent="0.3">
      <c r="B26624">
        <v>26616</v>
      </c>
      <c r="C26624" t="s">
        <v>4350</v>
      </c>
      <c r="D26624" t="s">
        <v>1582</v>
      </c>
      <c r="E26624" t="s">
        <v>29</v>
      </c>
      <c r="F26624" s="4">
        <v>25587</v>
      </c>
      <c r="G26624" s="4">
        <v>44012</v>
      </c>
      <c r="I26624" s="1">
        <v>37076</v>
      </c>
      <c r="J26624" s="1">
        <v>39085.47</v>
      </c>
      <c r="K26624" t="s">
        <v>15510</v>
      </c>
    </row>
    <row r="26625" spans="2:11" hidden="1" x14ac:dyDescent="0.3">
      <c r="B26625">
        <v>26617</v>
      </c>
      <c r="C26625" t="s">
        <v>4352</v>
      </c>
      <c r="D26625" t="s">
        <v>499</v>
      </c>
      <c r="E26625" t="s">
        <v>10</v>
      </c>
      <c r="F26625" s="4">
        <v>40399</v>
      </c>
      <c r="G26625" s="4">
        <v>44012</v>
      </c>
      <c r="I26625" s="1">
        <v>36076</v>
      </c>
      <c r="J26625" s="1">
        <v>31487.55</v>
      </c>
      <c r="K26625" t="s">
        <v>15510</v>
      </c>
    </row>
    <row r="26626" spans="2:11" hidden="1" x14ac:dyDescent="0.3">
      <c r="B26626">
        <v>26618</v>
      </c>
      <c r="C26626" t="s">
        <v>18193</v>
      </c>
      <c r="D26626" t="s">
        <v>15514</v>
      </c>
      <c r="E26626" t="s">
        <v>15515</v>
      </c>
      <c r="F26626" s="4">
        <v>40701</v>
      </c>
      <c r="G26626" s="4">
        <v>44012</v>
      </c>
      <c r="I26626" s="1">
        <v>11310</v>
      </c>
      <c r="J26626" s="1">
        <v>1018.63</v>
      </c>
      <c r="K26626" t="s">
        <v>15510</v>
      </c>
    </row>
    <row r="26627" spans="2:11" hidden="1" x14ac:dyDescent="0.3">
      <c r="B26627">
        <v>26619</v>
      </c>
      <c r="C26627" t="s">
        <v>4353</v>
      </c>
      <c r="D26627" t="s">
        <v>579</v>
      </c>
      <c r="E26627" t="s">
        <v>49</v>
      </c>
      <c r="F26627" s="4">
        <v>39057</v>
      </c>
      <c r="G26627" s="4">
        <v>44012</v>
      </c>
      <c r="I26627" s="1">
        <v>32323</v>
      </c>
      <c r="J26627" s="1">
        <v>32941.49</v>
      </c>
      <c r="K26627" t="s">
        <v>15510</v>
      </c>
    </row>
    <row r="26628" spans="2:11" hidden="1" x14ac:dyDescent="0.3">
      <c r="B26628">
        <v>26620</v>
      </c>
      <c r="C26628" t="s">
        <v>18194</v>
      </c>
      <c r="D26628" t="s">
        <v>15514</v>
      </c>
      <c r="E26628" t="s">
        <v>15515</v>
      </c>
      <c r="F26628" s="4">
        <v>40701</v>
      </c>
      <c r="G26628" s="4">
        <v>44012</v>
      </c>
      <c r="I26628" s="1">
        <v>11310</v>
      </c>
      <c r="J26628">
        <v>688.75</v>
      </c>
      <c r="K26628" t="s">
        <v>15510</v>
      </c>
    </row>
    <row r="26629" spans="2:11" hidden="1" x14ac:dyDescent="0.3">
      <c r="B26629">
        <v>26621</v>
      </c>
      <c r="C26629" t="s">
        <v>4354</v>
      </c>
      <c r="D26629" t="s">
        <v>2515</v>
      </c>
      <c r="E26629" t="s">
        <v>59</v>
      </c>
      <c r="F26629" s="4">
        <v>38439</v>
      </c>
      <c r="G26629" s="4">
        <v>44012</v>
      </c>
      <c r="I26629" s="1">
        <v>32267</v>
      </c>
      <c r="J26629" s="1">
        <v>34129.160000000003</v>
      </c>
      <c r="K26629" t="s">
        <v>15510</v>
      </c>
    </row>
    <row r="26630" spans="2:11" hidden="1" x14ac:dyDescent="0.3">
      <c r="B26630">
        <v>26622</v>
      </c>
      <c r="C26630" t="s">
        <v>4355</v>
      </c>
      <c r="D26630" t="s">
        <v>1109</v>
      </c>
      <c r="E26630" t="s">
        <v>34</v>
      </c>
      <c r="F26630" s="4">
        <v>37291</v>
      </c>
      <c r="G26630" s="4">
        <v>44012</v>
      </c>
      <c r="I26630" s="1">
        <v>30810</v>
      </c>
      <c r="J26630" s="1">
        <v>30741.03</v>
      </c>
      <c r="K26630" t="s">
        <v>15510</v>
      </c>
    </row>
    <row r="26631" spans="2:11" hidden="1" x14ac:dyDescent="0.3">
      <c r="B26631">
        <v>26623</v>
      </c>
      <c r="C26631" t="s">
        <v>4356</v>
      </c>
      <c r="D26631" t="s">
        <v>77</v>
      </c>
      <c r="E26631" t="s">
        <v>23</v>
      </c>
      <c r="F26631" s="4">
        <v>38561</v>
      </c>
      <c r="G26631" s="4">
        <v>44012</v>
      </c>
      <c r="I26631" s="1">
        <v>60246</v>
      </c>
      <c r="J26631" s="1">
        <v>70998.41</v>
      </c>
      <c r="K26631" t="s">
        <v>15510</v>
      </c>
    </row>
    <row r="26632" spans="2:11" hidden="1" x14ac:dyDescent="0.3">
      <c r="B26632">
        <v>26624</v>
      </c>
      <c r="C26632" t="s">
        <v>4357</v>
      </c>
      <c r="D26632" t="s">
        <v>485</v>
      </c>
      <c r="E26632" t="s">
        <v>23</v>
      </c>
      <c r="F26632" s="4">
        <v>29136</v>
      </c>
      <c r="G26632" s="4">
        <v>44012</v>
      </c>
      <c r="I26632" s="1">
        <v>64404</v>
      </c>
      <c r="J26632" s="1">
        <v>94902.98</v>
      </c>
      <c r="K26632" t="s">
        <v>15510</v>
      </c>
    </row>
    <row r="26633" spans="2:11" hidden="1" x14ac:dyDescent="0.3">
      <c r="B26633">
        <v>26625</v>
      </c>
      <c r="C26633" t="s">
        <v>18195</v>
      </c>
      <c r="D26633" t="s">
        <v>134</v>
      </c>
      <c r="E26633" t="s">
        <v>135</v>
      </c>
      <c r="F26633" s="4">
        <v>40332</v>
      </c>
      <c r="G26633" s="4">
        <v>44012</v>
      </c>
      <c r="I26633" s="1">
        <v>15080</v>
      </c>
      <c r="J26633">
        <v>464</v>
      </c>
      <c r="K26633" t="s">
        <v>15510</v>
      </c>
    </row>
    <row r="26634" spans="2:11" hidden="1" x14ac:dyDescent="0.3">
      <c r="B26634">
        <v>26626</v>
      </c>
      <c r="C26634" t="s">
        <v>4361</v>
      </c>
      <c r="D26634" t="s">
        <v>1486</v>
      </c>
      <c r="E26634" t="s">
        <v>17</v>
      </c>
      <c r="F26634" s="4">
        <v>38859</v>
      </c>
      <c r="G26634" s="4">
        <v>44012</v>
      </c>
      <c r="I26634" s="1">
        <v>29913</v>
      </c>
      <c r="J26634" s="1">
        <v>30441.39</v>
      </c>
      <c r="K26634" t="s">
        <v>15510</v>
      </c>
    </row>
    <row r="26635" spans="2:11" hidden="1" x14ac:dyDescent="0.3">
      <c r="B26635">
        <v>26627</v>
      </c>
      <c r="C26635" t="s">
        <v>18196</v>
      </c>
      <c r="D26635" t="s">
        <v>100</v>
      </c>
      <c r="E26635" t="s">
        <v>64</v>
      </c>
      <c r="F26635" s="4">
        <v>40696</v>
      </c>
      <c r="G26635" s="4">
        <v>44012</v>
      </c>
      <c r="I26635" s="1">
        <v>26316</v>
      </c>
      <c r="J26635" s="1">
        <v>29415.86</v>
      </c>
      <c r="K26635" t="s">
        <v>15510</v>
      </c>
    </row>
    <row r="26636" spans="2:11" hidden="1" x14ac:dyDescent="0.3">
      <c r="B26636">
        <v>26628</v>
      </c>
      <c r="C26636" t="s">
        <v>4362</v>
      </c>
      <c r="D26636" t="s">
        <v>860</v>
      </c>
      <c r="E26636" t="s">
        <v>14</v>
      </c>
      <c r="F26636" s="4">
        <v>36682</v>
      </c>
      <c r="G26636" s="4">
        <v>44012</v>
      </c>
      <c r="I26636" s="1">
        <v>87700</v>
      </c>
      <c r="J26636" s="1">
        <v>87847.72</v>
      </c>
      <c r="K26636" t="s">
        <v>15510</v>
      </c>
    </row>
    <row r="26637" spans="2:11" hidden="1" x14ac:dyDescent="0.3">
      <c r="B26637">
        <v>26629</v>
      </c>
      <c r="C26637" t="s">
        <v>4363</v>
      </c>
      <c r="D26637" t="s">
        <v>2824</v>
      </c>
      <c r="E26637" t="s">
        <v>96</v>
      </c>
      <c r="F26637" s="4">
        <v>39989</v>
      </c>
      <c r="G26637" s="4">
        <v>44012</v>
      </c>
      <c r="I26637" s="1">
        <v>40975</v>
      </c>
      <c r="J26637" s="1">
        <v>36694.83</v>
      </c>
      <c r="K26637" t="s">
        <v>15510</v>
      </c>
    </row>
    <row r="26638" spans="2:11" hidden="1" x14ac:dyDescent="0.3">
      <c r="B26638">
        <v>26630</v>
      </c>
      <c r="C26638" t="s">
        <v>4364</v>
      </c>
      <c r="D26638" t="s">
        <v>182</v>
      </c>
      <c r="E26638" t="s">
        <v>52</v>
      </c>
      <c r="F26638" s="4">
        <v>34211</v>
      </c>
      <c r="G26638" s="4">
        <v>44012</v>
      </c>
      <c r="I26638" s="1">
        <v>58933</v>
      </c>
      <c r="J26638" s="1">
        <v>63583.39</v>
      </c>
      <c r="K26638" t="s">
        <v>15510</v>
      </c>
    </row>
    <row r="26639" spans="2:11" hidden="1" x14ac:dyDescent="0.3">
      <c r="B26639">
        <v>26631</v>
      </c>
      <c r="C26639" t="s">
        <v>18197</v>
      </c>
      <c r="D26639" t="s">
        <v>15514</v>
      </c>
      <c r="E26639" t="s">
        <v>15515</v>
      </c>
      <c r="F26639" s="4">
        <v>40701</v>
      </c>
      <c r="G26639" s="4">
        <v>44012</v>
      </c>
      <c r="I26639" s="1">
        <v>11310</v>
      </c>
      <c r="J26639" s="1">
        <v>1051.25</v>
      </c>
      <c r="K26639" t="s">
        <v>15510</v>
      </c>
    </row>
    <row r="26640" spans="2:11" hidden="1" x14ac:dyDescent="0.3">
      <c r="B26640">
        <v>26632</v>
      </c>
      <c r="C26640" t="s">
        <v>4365</v>
      </c>
      <c r="D26640" t="s">
        <v>513</v>
      </c>
      <c r="E26640" t="s">
        <v>546</v>
      </c>
      <c r="F26640" s="4">
        <v>38831</v>
      </c>
      <c r="G26640" s="4">
        <v>44012</v>
      </c>
      <c r="I26640" s="1">
        <v>51400</v>
      </c>
      <c r="J26640" s="1">
        <v>51606.080000000002</v>
      </c>
      <c r="K26640" t="s">
        <v>15510</v>
      </c>
    </row>
    <row r="26641" spans="2:11" hidden="1" x14ac:dyDescent="0.3">
      <c r="B26641">
        <v>26633</v>
      </c>
      <c r="C26641" t="s">
        <v>4366</v>
      </c>
      <c r="D26641" t="s">
        <v>184</v>
      </c>
      <c r="E26641" t="s">
        <v>17</v>
      </c>
      <c r="F26641" s="4">
        <v>38899</v>
      </c>
      <c r="G26641" s="4">
        <v>44012</v>
      </c>
      <c r="I26641" s="1">
        <v>25141</v>
      </c>
      <c r="J26641" s="1">
        <v>24702.01</v>
      </c>
      <c r="K26641" t="s">
        <v>15510</v>
      </c>
    </row>
    <row r="26642" spans="2:11" hidden="1" x14ac:dyDescent="0.3">
      <c r="B26642">
        <v>26634</v>
      </c>
      <c r="C26642" t="s">
        <v>18198</v>
      </c>
      <c r="D26642" t="s">
        <v>437</v>
      </c>
      <c r="E26642" t="s">
        <v>69</v>
      </c>
      <c r="F26642" s="4">
        <v>40892</v>
      </c>
      <c r="G26642" s="4">
        <v>44012</v>
      </c>
      <c r="I26642" s="1">
        <v>17680</v>
      </c>
      <c r="J26642" s="1">
        <v>3986.53</v>
      </c>
      <c r="K26642" t="s">
        <v>15510</v>
      </c>
    </row>
    <row r="26643" spans="2:11" hidden="1" x14ac:dyDescent="0.3">
      <c r="B26643">
        <v>26635</v>
      </c>
      <c r="C26643" t="s">
        <v>4367</v>
      </c>
      <c r="D26643" t="s">
        <v>22</v>
      </c>
      <c r="E26643" t="s">
        <v>23</v>
      </c>
      <c r="F26643" s="4">
        <v>32721</v>
      </c>
      <c r="G26643" s="4">
        <v>44012</v>
      </c>
      <c r="I26643" s="1">
        <v>68146</v>
      </c>
      <c r="J26643" s="1">
        <v>66863.98</v>
      </c>
      <c r="K26643" t="s">
        <v>15510</v>
      </c>
    </row>
    <row r="26644" spans="2:11" hidden="1" x14ac:dyDescent="0.3">
      <c r="B26644">
        <v>26636</v>
      </c>
      <c r="C26644" t="s">
        <v>4368</v>
      </c>
      <c r="D26644" t="s">
        <v>405</v>
      </c>
      <c r="E26644" t="s">
        <v>49</v>
      </c>
      <c r="F26644" s="4">
        <v>27556</v>
      </c>
      <c r="G26644" s="4">
        <v>44012</v>
      </c>
      <c r="I26644" s="1">
        <v>38480</v>
      </c>
      <c r="J26644" s="1">
        <v>38922.400000000001</v>
      </c>
      <c r="K26644" t="s">
        <v>15510</v>
      </c>
    </row>
    <row r="26645" spans="2:11" hidden="1" x14ac:dyDescent="0.3">
      <c r="B26645">
        <v>26637</v>
      </c>
      <c r="C26645" t="s">
        <v>4368</v>
      </c>
      <c r="D26645" t="s">
        <v>216</v>
      </c>
      <c r="E26645" t="s">
        <v>29</v>
      </c>
      <c r="F26645" s="4">
        <v>39195</v>
      </c>
      <c r="G26645" s="4">
        <v>44012</v>
      </c>
      <c r="I26645" s="1">
        <v>40975</v>
      </c>
      <c r="J26645" s="1">
        <v>40851.5</v>
      </c>
      <c r="K26645" t="s">
        <v>15510</v>
      </c>
    </row>
    <row r="26646" spans="2:11" hidden="1" x14ac:dyDescent="0.3">
      <c r="B26646">
        <v>26638</v>
      </c>
      <c r="C26646" t="s">
        <v>4369</v>
      </c>
      <c r="D26646" t="s">
        <v>22</v>
      </c>
      <c r="E26646" t="s">
        <v>23</v>
      </c>
      <c r="F26646" s="4">
        <v>40598</v>
      </c>
      <c r="G26646" s="4">
        <v>44012</v>
      </c>
      <c r="I26646" s="1">
        <v>43239</v>
      </c>
      <c r="J26646" s="1">
        <v>47806.33</v>
      </c>
      <c r="K26646" t="s">
        <v>15510</v>
      </c>
    </row>
    <row r="26647" spans="2:11" hidden="1" x14ac:dyDescent="0.3">
      <c r="B26647">
        <v>26639</v>
      </c>
      <c r="C26647" t="s">
        <v>4370</v>
      </c>
      <c r="D26647" t="s">
        <v>22</v>
      </c>
      <c r="E26647" t="s">
        <v>23</v>
      </c>
      <c r="F26647" s="4">
        <v>40478</v>
      </c>
      <c r="G26647" s="4">
        <v>44012</v>
      </c>
      <c r="I26647" s="1">
        <v>43239</v>
      </c>
      <c r="J26647" s="1">
        <v>46496.27</v>
      </c>
      <c r="K26647" t="s">
        <v>15510</v>
      </c>
    </row>
    <row r="26648" spans="2:11" hidden="1" x14ac:dyDescent="0.3">
      <c r="B26648">
        <v>26640</v>
      </c>
      <c r="C26648" t="s">
        <v>18199</v>
      </c>
      <c r="D26648" t="s">
        <v>366</v>
      </c>
      <c r="E26648" t="s">
        <v>412</v>
      </c>
      <c r="F26648" s="4">
        <v>41064</v>
      </c>
      <c r="G26648" s="4">
        <v>44012</v>
      </c>
      <c r="I26648" s="1">
        <v>18720</v>
      </c>
      <c r="J26648">
        <v>990</v>
      </c>
      <c r="K26648" t="s">
        <v>15510</v>
      </c>
    </row>
    <row r="26649" spans="2:11" hidden="1" x14ac:dyDescent="0.3">
      <c r="B26649">
        <v>26641</v>
      </c>
      <c r="C26649" t="s">
        <v>4371</v>
      </c>
      <c r="D26649" t="s">
        <v>230</v>
      </c>
      <c r="E26649" t="s">
        <v>52</v>
      </c>
      <c r="F26649" s="4">
        <v>33049</v>
      </c>
      <c r="G26649" s="4">
        <v>44012</v>
      </c>
      <c r="I26649" s="1">
        <v>79420</v>
      </c>
      <c r="J26649" s="1">
        <v>88249.01</v>
      </c>
      <c r="K26649" t="s">
        <v>15510</v>
      </c>
    </row>
    <row r="26650" spans="2:11" hidden="1" x14ac:dyDescent="0.3">
      <c r="B26650">
        <v>26642</v>
      </c>
      <c r="C26650" t="s">
        <v>4372</v>
      </c>
      <c r="D26650" t="s">
        <v>85</v>
      </c>
      <c r="E26650" t="s">
        <v>39</v>
      </c>
      <c r="F26650" s="4">
        <v>32804</v>
      </c>
      <c r="G26650" s="4">
        <v>44012</v>
      </c>
      <c r="I26650" s="1">
        <v>36337</v>
      </c>
      <c r="J26650" s="1">
        <v>44600.81</v>
      </c>
      <c r="K26650" t="s">
        <v>15510</v>
      </c>
    </row>
    <row r="26651" spans="2:11" hidden="1" x14ac:dyDescent="0.3">
      <c r="B26651">
        <v>26643</v>
      </c>
      <c r="C26651" t="s">
        <v>18200</v>
      </c>
      <c r="D26651" t="s">
        <v>22</v>
      </c>
      <c r="E26651" t="s">
        <v>23</v>
      </c>
      <c r="F26651" s="4">
        <v>40751</v>
      </c>
      <c r="G26651" s="4">
        <v>44012</v>
      </c>
      <c r="I26651" s="1">
        <v>43136</v>
      </c>
      <c r="J26651" s="1">
        <v>38397.85</v>
      </c>
      <c r="K26651" t="s">
        <v>15510</v>
      </c>
    </row>
    <row r="26652" spans="2:11" hidden="1" x14ac:dyDescent="0.3">
      <c r="B26652">
        <v>26644</v>
      </c>
      <c r="C26652" t="s">
        <v>4373</v>
      </c>
      <c r="D26652" t="s">
        <v>453</v>
      </c>
      <c r="E26652" t="s">
        <v>34</v>
      </c>
      <c r="F26652" s="4">
        <v>39616</v>
      </c>
      <c r="G26652" s="4">
        <v>44012</v>
      </c>
      <c r="I26652" s="1">
        <v>45218</v>
      </c>
      <c r="J26652" s="1">
        <v>45360.63</v>
      </c>
      <c r="K26652" t="s">
        <v>15510</v>
      </c>
    </row>
    <row r="26653" spans="2:11" hidden="1" x14ac:dyDescent="0.3">
      <c r="B26653">
        <v>26645</v>
      </c>
      <c r="C26653" t="s">
        <v>4374</v>
      </c>
      <c r="D26653" t="s">
        <v>77</v>
      </c>
      <c r="E26653" t="s">
        <v>23</v>
      </c>
      <c r="F26653" s="4">
        <v>39492</v>
      </c>
      <c r="G26653" s="4">
        <v>44012</v>
      </c>
      <c r="I26653" s="1">
        <v>56664</v>
      </c>
      <c r="J26653" s="1">
        <v>58947.1</v>
      </c>
      <c r="K26653" t="s">
        <v>15510</v>
      </c>
    </row>
    <row r="26654" spans="2:11" hidden="1" x14ac:dyDescent="0.3">
      <c r="B26654">
        <v>26646</v>
      </c>
      <c r="C26654" t="s">
        <v>4375</v>
      </c>
      <c r="D26654" t="s">
        <v>184</v>
      </c>
      <c r="E26654" t="s">
        <v>17</v>
      </c>
      <c r="F26654" s="4">
        <v>25576</v>
      </c>
      <c r="G26654" s="4">
        <v>44012</v>
      </c>
      <c r="I26654" s="1">
        <v>28911</v>
      </c>
      <c r="J26654" s="1">
        <v>29680.25</v>
      </c>
      <c r="K26654" t="s">
        <v>15510</v>
      </c>
    </row>
    <row r="26655" spans="2:11" hidden="1" x14ac:dyDescent="0.3">
      <c r="B26655">
        <v>26647</v>
      </c>
      <c r="C26655" t="s">
        <v>4376</v>
      </c>
      <c r="D26655" t="s">
        <v>4377</v>
      </c>
      <c r="E26655" t="s">
        <v>17</v>
      </c>
      <c r="F26655" s="4">
        <v>27767</v>
      </c>
      <c r="G26655" s="4">
        <v>44012</v>
      </c>
      <c r="I26655" s="1">
        <v>83300</v>
      </c>
      <c r="J26655" s="1">
        <v>82727.710000000006</v>
      </c>
      <c r="K26655" t="s">
        <v>15510</v>
      </c>
    </row>
    <row r="26656" spans="2:11" hidden="1" x14ac:dyDescent="0.3">
      <c r="B26656">
        <v>26648</v>
      </c>
      <c r="C26656" t="s">
        <v>18201</v>
      </c>
      <c r="D26656" t="s">
        <v>15514</v>
      </c>
      <c r="E26656" t="s">
        <v>15515</v>
      </c>
      <c r="F26656" s="4">
        <v>39975</v>
      </c>
      <c r="G26656" s="4">
        <v>44012</v>
      </c>
      <c r="I26656" s="1">
        <v>11310</v>
      </c>
      <c r="J26656">
        <v>688.75</v>
      </c>
      <c r="K26656" t="s">
        <v>15510</v>
      </c>
    </row>
    <row r="26657" spans="2:11" hidden="1" x14ac:dyDescent="0.3">
      <c r="B26657">
        <v>26649</v>
      </c>
      <c r="C26657" t="s">
        <v>4378</v>
      </c>
      <c r="D26657" t="s">
        <v>22</v>
      </c>
      <c r="E26657" t="s">
        <v>23</v>
      </c>
      <c r="F26657" s="4">
        <v>39554</v>
      </c>
      <c r="G26657" s="4">
        <v>44012</v>
      </c>
      <c r="I26657" s="1">
        <v>55208</v>
      </c>
      <c r="J26657" s="1">
        <v>53056.83</v>
      </c>
      <c r="K26657" t="s">
        <v>15510</v>
      </c>
    </row>
    <row r="26658" spans="2:11" hidden="1" x14ac:dyDescent="0.3">
      <c r="B26658">
        <v>26650</v>
      </c>
      <c r="C26658" t="s">
        <v>4379</v>
      </c>
      <c r="D26658" t="s">
        <v>51</v>
      </c>
      <c r="E26658" t="s">
        <v>52</v>
      </c>
      <c r="F26658" s="4">
        <v>38334</v>
      </c>
      <c r="G26658" s="4">
        <v>44012</v>
      </c>
      <c r="I26658" s="1">
        <v>56655</v>
      </c>
      <c r="J26658" s="1">
        <v>64745.35</v>
      </c>
      <c r="K26658" t="s">
        <v>15510</v>
      </c>
    </row>
    <row r="26659" spans="2:11" hidden="1" x14ac:dyDescent="0.3">
      <c r="B26659">
        <v>26651</v>
      </c>
      <c r="C26659" t="s">
        <v>4380</v>
      </c>
      <c r="D26659" t="s">
        <v>51</v>
      </c>
      <c r="E26659" t="s">
        <v>52</v>
      </c>
      <c r="F26659" s="4">
        <v>38306</v>
      </c>
      <c r="G26659" s="4">
        <v>44012</v>
      </c>
      <c r="I26659" s="1">
        <v>56655</v>
      </c>
      <c r="J26659" s="1">
        <v>58206.76</v>
      </c>
      <c r="K26659" t="s">
        <v>15510</v>
      </c>
    </row>
    <row r="26660" spans="2:11" hidden="1" x14ac:dyDescent="0.3">
      <c r="B26660">
        <v>26652</v>
      </c>
      <c r="C26660" t="s">
        <v>4382</v>
      </c>
      <c r="D26660" t="s">
        <v>172</v>
      </c>
      <c r="E26660" t="s">
        <v>23</v>
      </c>
      <c r="F26660" s="4">
        <v>33274</v>
      </c>
      <c r="G26660" s="4">
        <v>44012</v>
      </c>
      <c r="I26660" s="1">
        <v>78327</v>
      </c>
      <c r="J26660" s="1">
        <v>100937.85</v>
      </c>
      <c r="K26660" t="s">
        <v>15510</v>
      </c>
    </row>
    <row r="26661" spans="2:11" hidden="1" x14ac:dyDescent="0.3">
      <c r="B26661">
        <v>26653</v>
      </c>
      <c r="C26661" t="s">
        <v>4383</v>
      </c>
      <c r="D26661" t="s">
        <v>249</v>
      </c>
      <c r="E26661" t="s">
        <v>49</v>
      </c>
      <c r="F26661" s="4">
        <v>39022</v>
      </c>
      <c r="G26661" s="4">
        <v>44012</v>
      </c>
      <c r="I26661" s="1">
        <v>29058</v>
      </c>
      <c r="J26661" s="1">
        <v>30420.43</v>
      </c>
      <c r="K26661" t="s">
        <v>15510</v>
      </c>
    </row>
    <row r="26662" spans="2:11" hidden="1" x14ac:dyDescent="0.3">
      <c r="B26662">
        <v>26654</v>
      </c>
      <c r="C26662" t="s">
        <v>4385</v>
      </c>
      <c r="D26662" t="s">
        <v>22</v>
      </c>
      <c r="E26662" t="s">
        <v>23</v>
      </c>
      <c r="F26662" s="4">
        <v>40604</v>
      </c>
      <c r="G26662" s="4">
        <v>44012</v>
      </c>
      <c r="I26662" s="1">
        <v>43239</v>
      </c>
      <c r="J26662" s="1">
        <v>47783.94</v>
      </c>
      <c r="K26662" t="s">
        <v>15510</v>
      </c>
    </row>
    <row r="26663" spans="2:11" hidden="1" x14ac:dyDescent="0.3">
      <c r="B26663">
        <v>26655</v>
      </c>
      <c r="C26663" t="s">
        <v>4386</v>
      </c>
      <c r="D26663" t="s">
        <v>22</v>
      </c>
      <c r="E26663" t="s">
        <v>23</v>
      </c>
      <c r="F26663" s="4">
        <v>37176</v>
      </c>
      <c r="G26663" s="4">
        <v>44012</v>
      </c>
      <c r="I26663" s="1">
        <v>61157</v>
      </c>
      <c r="J26663" s="1">
        <v>61345.84</v>
      </c>
      <c r="K26663" t="s">
        <v>15510</v>
      </c>
    </row>
    <row r="26664" spans="2:11" hidden="1" x14ac:dyDescent="0.3">
      <c r="B26664">
        <v>26656</v>
      </c>
      <c r="C26664" t="s">
        <v>18202</v>
      </c>
      <c r="D26664" t="s">
        <v>523</v>
      </c>
      <c r="E26664" t="s">
        <v>23</v>
      </c>
      <c r="F26664" s="4">
        <v>40946</v>
      </c>
      <c r="G26664" s="4">
        <v>44012</v>
      </c>
      <c r="I26664" s="1">
        <v>43136</v>
      </c>
      <c r="J26664" s="1">
        <v>15063.66</v>
      </c>
      <c r="K26664" t="s">
        <v>15510</v>
      </c>
    </row>
    <row r="26665" spans="2:11" hidden="1" x14ac:dyDescent="0.3">
      <c r="B26665">
        <v>26657</v>
      </c>
      <c r="C26665" t="s">
        <v>4387</v>
      </c>
      <c r="D26665" t="s">
        <v>45</v>
      </c>
      <c r="E26665" t="s">
        <v>23</v>
      </c>
      <c r="F26665" s="4">
        <v>29213</v>
      </c>
      <c r="G26665" s="4">
        <v>44012</v>
      </c>
      <c r="I26665" s="1">
        <v>45994</v>
      </c>
      <c r="J26665" s="1">
        <v>45711.360000000001</v>
      </c>
      <c r="K26665" t="s">
        <v>15510</v>
      </c>
    </row>
    <row r="26666" spans="2:11" hidden="1" x14ac:dyDescent="0.3">
      <c r="B26666">
        <v>26658</v>
      </c>
      <c r="C26666" t="s">
        <v>4388</v>
      </c>
      <c r="D26666" t="s">
        <v>128</v>
      </c>
      <c r="E26666" t="s">
        <v>17</v>
      </c>
      <c r="F26666" s="4">
        <v>36997</v>
      </c>
      <c r="G26666" s="4">
        <v>44012</v>
      </c>
      <c r="I26666" s="1">
        <v>33208</v>
      </c>
      <c r="J26666" s="1">
        <v>34935.06</v>
      </c>
      <c r="K26666" t="s">
        <v>15510</v>
      </c>
    </row>
    <row r="26667" spans="2:11" hidden="1" x14ac:dyDescent="0.3">
      <c r="B26667">
        <v>26659</v>
      </c>
      <c r="C26667" t="s">
        <v>4389</v>
      </c>
      <c r="D26667" t="s">
        <v>1752</v>
      </c>
      <c r="E26667" t="s">
        <v>647</v>
      </c>
      <c r="F26667" s="4">
        <v>39118</v>
      </c>
      <c r="G26667" s="4">
        <v>44012</v>
      </c>
      <c r="I26667" s="1">
        <v>55000</v>
      </c>
      <c r="J26667" s="1">
        <v>54810.39</v>
      </c>
      <c r="K26667" t="s">
        <v>15510</v>
      </c>
    </row>
    <row r="26668" spans="2:11" hidden="1" x14ac:dyDescent="0.3">
      <c r="B26668">
        <v>26660</v>
      </c>
      <c r="C26668" t="s">
        <v>18203</v>
      </c>
      <c r="D26668" t="s">
        <v>22</v>
      </c>
      <c r="E26668" t="s">
        <v>23</v>
      </c>
      <c r="F26668" s="4">
        <v>40751</v>
      </c>
      <c r="G26668" s="4">
        <v>44012</v>
      </c>
      <c r="I26668" s="1">
        <v>43136</v>
      </c>
      <c r="J26668" s="1">
        <v>38147.839999999997</v>
      </c>
      <c r="K26668" t="s">
        <v>15510</v>
      </c>
    </row>
    <row r="26669" spans="2:11" hidden="1" x14ac:dyDescent="0.3">
      <c r="B26669">
        <v>26661</v>
      </c>
      <c r="C26669" t="s">
        <v>18204</v>
      </c>
      <c r="D26669" t="s">
        <v>114</v>
      </c>
      <c r="E26669" t="s">
        <v>17</v>
      </c>
      <c r="F26669" s="4">
        <v>40931</v>
      </c>
      <c r="G26669" s="4">
        <v>44012</v>
      </c>
      <c r="I26669" s="1">
        <v>132400</v>
      </c>
      <c r="J26669" s="1">
        <v>51869.53</v>
      </c>
      <c r="K26669" t="s">
        <v>15510</v>
      </c>
    </row>
    <row r="26670" spans="2:11" hidden="1" x14ac:dyDescent="0.3">
      <c r="B26670">
        <v>26662</v>
      </c>
      <c r="C26670" t="s">
        <v>4390</v>
      </c>
      <c r="D26670" t="s">
        <v>22</v>
      </c>
      <c r="E26670" t="s">
        <v>23</v>
      </c>
      <c r="F26670" s="4">
        <v>38790</v>
      </c>
      <c r="G26670" s="4">
        <v>44012</v>
      </c>
      <c r="I26670" s="1">
        <v>58827</v>
      </c>
      <c r="J26670" s="1">
        <v>61072.82</v>
      </c>
      <c r="K26670" t="s">
        <v>15510</v>
      </c>
    </row>
    <row r="26671" spans="2:11" hidden="1" x14ac:dyDescent="0.3">
      <c r="B26671">
        <v>26663</v>
      </c>
      <c r="C26671" t="s">
        <v>4391</v>
      </c>
      <c r="D26671" t="s">
        <v>22</v>
      </c>
      <c r="E26671" t="s">
        <v>23</v>
      </c>
      <c r="F26671" s="4">
        <v>37676</v>
      </c>
      <c r="G26671" s="4">
        <v>44012</v>
      </c>
      <c r="I26671" s="1">
        <v>60576</v>
      </c>
      <c r="J26671" s="1">
        <v>59383.56</v>
      </c>
      <c r="K26671" t="s">
        <v>15510</v>
      </c>
    </row>
    <row r="26672" spans="2:11" hidden="1" x14ac:dyDescent="0.3">
      <c r="B26672">
        <v>26664</v>
      </c>
      <c r="C26672" t="s">
        <v>4392</v>
      </c>
      <c r="D26672" t="s">
        <v>15511</v>
      </c>
      <c r="E26672" t="s">
        <v>52</v>
      </c>
      <c r="F26672" s="4">
        <v>40562</v>
      </c>
      <c r="G26672" s="4">
        <v>44012</v>
      </c>
      <c r="I26672" s="1">
        <v>34146</v>
      </c>
      <c r="J26672" s="1">
        <v>36062.480000000003</v>
      </c>
      <c r="K26672" t="s">
        <v>15510</v>
      </c>
    </row>
    <row r="26673" spans="2:11" hidden="1" x14ac:dyDescent="0.3">
      <c r="B26673">
        <v>26665</v>
      </c>
      <c r="C26673" t="s">
        <v>4393</v>
      </c>
      <c r="D26673" t="s">
        <v>1774</v>
      </c>
      <c r="E26673" t="s">
        <v>23</v>
      </c>
      <c r="F26673" s="4">
        <v>28408</v>
      </c>
      <c r="G26673" s="4">
        <v>44012</v>
      </c>
      <c r="I26673" s="1">
        <v>92172</v>
      </c>
      <c r="J26673" s="1">
        <v>90837.05</v>
      </c>
      <c r="K26673" t="s">
        <v>15510</v>
      </c>
    </row>
    <row r="26674" spans="2:11" hidden="1" x14ac:dyDescent="0.3">
      <c r="B26674">
        <v>26666</v>
      </c>
      <c r="C26674" t="s">
        <v>4394</v>
      </c>
      <c r="D26674" t="s">
        <v>279</v>
      </c>
      <c r="E26674" t="s">
        <v>46</v>
      </c>
      <c r="F26674" s="4">
        <v>39629</v>
      </c>
      <c r="G26674" s="4">
        <v>44012</v>
      </c>
      <c r="I26674" s="1">
        <v>30035</v>
      </c>
      <c r="J26674" s="1">
        <v>31385.51</v>
      </c>
      <c r="K26674" t="s">
        <v>15510</v>
      </c>
    </row>
    <row r="26675" spans="2:11" hidden="1" x14ac:dyDescent="0.3">
      <c r="B26675">
        <v>26667</v>
      </c>
      <c r="C26675" t="s">
        <v>4397</v>
      </c>
      <c r="D26675" t="s">
        <v>159</v>
      </c>
      <c r="E26675" t="s">
        <v>34</v>
      </c>
      <c r="F26675" s="4">
        <v>36578</v>
      </c>
      <c r="G26675" s="4">
        <v>44012</v>
      </c>
      <c r="I26675" s="1">
        <v>52912</v>
      </c>
      <c r="J26675" s="1">
        <v>52972.01</v>
      </c>
      <c r="K26675" t="s">
        <v>15510</v>
      </c>
    </row>
    <row r="26676" spans="2:11" hidden="1" x14ac:dyDescent="0.3">
      <c r="B26676">
        <v>26668</v>
      </c>
      <c r="C26676" t="s">
        <v>4398</v>
      </c>
      <c r="D26676" t="s">
        <v>22</v>
      </c>
      <c r="E26676" t="s">
        <v>23</v>
      </c>
      <c r="F26676" s="4">
        <v>39318</v>
      </c>
      <c r="G26676" s="4">
        <v>44012</v>
      </c>
      <c r="I26676" s="1">
        <v>55208</v>
      </c>
      <c r="J26676" s="1">
        <v>63793.37</v>
      </c>
      <c r="K26676" t="s">
        <v>15510</v>
      </c>
    </row>
    <row r="26677" spans="2:11" hidden="1" x14ac:dyDescent="0.3">
      <c r="B26677">
        <v>26669</v>
      </c>
      <c r="C26677" t="s">
        <v>4399</v>
      </c>
      <c r="D26677" t="s">
        <v>22</v>
      </c>
      <c r="E26677" t="s">
        <v>23</v>
      </c>
      <c r="F26677" s="4">
        <v>39021</v>
      </c>
      <c r="G26677" s="4">
        <v>44012</v>
      </c>
      <c r="I26677" s="1">
        <v>61157</v>
      </c>
      <c r="J26677" s="1">
        <v>67879.320000000007</v>
      </c>
      <c r="K26677" t="s">
        <v>15510</v>
      </c>
    </row>
    <row r="26678" spans="2:11" hidden="1" x14ac:dyDescent="0.3">
      <c r="B26678">
        <v>26670</v>
      </c>
      <c r="C26678" t="s">
        <v>4400</v>
      </c>
      <c r="D26678" t="s">
        <v>22</v>
      </c>
      <c r="E26678" t="s">
        <v>23</v>
      </c>
      <c r="F26678" s="4">
        <v>39428</v>
      </c>
      <c r="G26678" s="4">
        <v>44012</v>
      </c>
      <c r="I26678" s="1">
        <v>60576</v>
      </c>
      <c r="J26678" s="1">
        <v>63814.98</v>
      </c>
      <c r="K26678" t="s">
        <v>15510</v>
      </c>
    </row>
    <row r="26679" spans="2:11" hidden="1" x14ac:dyDescent="0.3">
      <c r="B26679">
        <v>26671</v>
      </c>
      <c r="C26679" t="s">
        <v>4401</v>
      </c>
      <c r="D26679" t="s">
        <v>172</v>
      </c>
      <c r="E26679" t="s">
        <v>23</v>
      </c>
      <c r="F26679" s="4">
        <v>34892</v>
      </c>
      <c r="G26679" s="4">
        <v>44012</v>
      </c>
      <c r="I26679" s="1">
        <v>74992</v>
      </c>
      <c r="J26679" s="1">
        <v>93734.96</v>
      </c>
      <c r="K26679" t="s">
        <v>15510</v>
      </c>
    </row>
    <row r="26680" spans="2:11" hidden="1" x14ac:dyDescent="0.3">
      <c r="B26680">
        <v>26672</v>
      </c>
      <c r="C26680" t="s">
        <v>4402</v>
      </c>
      <c r="D26680" t="s">
        <v>77</v>
      </c>
      <c r="E26680" t="s">
        <v>23</v>
      </c>
      <c r="F26680" s="4">
        <v>38804</v>
      </c>
      <c r="G26680" s="4">
        <v>44012</v>
      </c>
      <c r="I26680" s="1">
        <v>60246</v>
      </c>
      <c r="J26680" s="1">
        <v>60373.88</v>
      </c>
      <c r="K26680" t="s">
        <v>15510</v>
      </c>
    </row>
    <row r="26681" spans="2:11" hidden="1" x14ac:dyDescent="0.3">
      <c r="B26681">
        <v>26673</v>
      </c>
      <c r="C26681" t="s">
        <v>4403</v>
      </c>
      <c r="D26681" t="s">
        <v>525</v>
      </c>
      <c r="E26681" t="s">
        <v>140</v>
      </c>
      <c r="F26681" s="4">
        <v>28187</v>
      </c>
      <c r="G26681" s="4">
        <v>44012</v>
      </c>
      <c r="I26681" s="1">
        <v>45994</v>
      </c>
      <c r="J26681" s="1">
        <v>46408.6</v>
      </c>
      <c r="K26681" t="s">
        <v>15510</v>
      </c>
    </row>
    <row r="26682" spans="2:11" hidden="1" x14ac:dyDescent="0.3">
      <c r="B26682">
        <v>26674</v>
      </c>
      <c r="C26682" t="s">
        <v>4404</v>
      </c>
      <c r="D26682" t="s">
        <v>22</v>
      </c>
      <c r="E26682" t="s">
        <v>23</v>
      </c>
      <c r="F26682" s="4">
        <v>39217</v>
      </c>
      <c r="G26682" s="4">
        <v>44012</v>
      </c>
      <c r="I26682" s="1">
        <v>58244</v>
      </c>
      <c r="J26682" s="1">
        <v>55777.51</v>
      </c>
      <c r="K26682" t="s">
        <v>15510</v>
      </c>
    </row>
    <row r="26683" spans="2:11" hidden="1" x14ac:dyDescent="0.3">
      <c r="B26683">
        <v>26675</v>
      </c>
      <c r="C26683" t="s">
        <v>4405</v>
      </c>
      <c r="D26683" t="s">
        <v>22</v>
      </c>
      <c r="E26683" t="s">
        <v>23</v>
      </c>
      <c r="F26683" s="4">
        <v>39070</v>
      </c>
      <c r="G26683" s="4">
        <v>44012</v>
      </c>
      <c r="I26683" s="1">
        <v>58244</v>
      </c>
      <c r="J26683" s="1">
        <v>37967.35</v>
      </c>
      <c r="K26683" t="s">
        <v>15510</v>
      </c>
    </row>
    <row r="26684" spans="2:11" hidden="1" x14ac:dyDescent="0.3">
      <c r="B26684">
        <v>26676</v>
      </c>
      <c r="C26684" t="s">
        <v>4406</v>
      </c>
      <c r="D26684" t="s">
        <v>15520</v>
      </c>
      <c r="E26684" t="s">
        <v>49</v>
      </c>
      <c r="F26684" s="4">
        <v>39330</v>
      </c>
      <c r="G26684" s="4">
        <v>44012</v>
      </c>
      <c r="I26684" s="1">
        <v>28662</v>
      </c>
      <c r="J26684" s="1">
        <v>35448.61</v>
      </c>
      <c r="K26684" t="s">
        <v>15510</v>
      </c>
    </row>
    <row r="26685" spans="2:11" hidden="1" x14ac:dyDescent="0.3">
      <c r="B26685">
        <v>26677</v>
      </c>
      <c r="C26685" t="s">
        <v>4408</v>
      </c>
      <c r="D26685" t="s">
        <v>216</v>
      </c>
      <c r="E26685" t="s">
        <v>29</v>
      </c>
      <c r="F26685" s="4">
        <v>34197</v>
      </c>
      <c r="G26685" s="4">
        <v>44012</v>
      </c>
      <c r="I26685" s="1">
        <v>44143</v>
      </c>
      <c r="J26685" s="1">
        <v>43615.31</v>
      </c>
      <c r="K26685" t="s">
        <v>15510</v>
      </c>
    </row>
    <row r="26686" spans="2:11" hidden="1" x14ac:dyDescent="0.3">
      <c r="B26686">
        <v>26678</v>
      </c>
      <c r="C26686" t="s">
        <v>4409</v>
      </c>
      <c r="D26686" t="s">
        <v>114</v>
      </c>
      <c r="E26686" t="s">
        <v>64</v>
      </c>
      <c r="F26686" s="4">
        <v>32097</v>
      </c>
      <c r="G26686" s="4">
        <v>44012</v>
      </c>
      <c r="I26686" s="1">
        <v>87500</v>
      </c>
      <c r="J26686" s="1">
        <v>82202.009999999995</v>
      </c>
      <c r="K26686" t="s">
        <v>15510</v>
      </c>
    </row>
    <row r="26687" spans="2:11" hidden="1" x14ac:dyDescent="0.3">
      <c r="B26687">
        <v>26679</v>
      </c>
      <c r="C26687" t="s">
        <v>18205</v>
      </c>
      <c r="D26687" t="s">
        <v>15514</v>
      </c>
      <c r="E26687" t="s">
        <v>15515</v>
      </c>
      <c r="F26687" s="4">
        <v>39620</v>
      </c>
      <c r="G26687" s="4">
        <v>44012</v>
      </c>
      <c r="I26687" s="1">
        <v>11310</v>
      </c>
      <c r="J26687" s="1">
        <v>1051.25</v>
      </c>
      <c r="K26687" t="s">
        <v>15510</v>
      </c>
    </row>
    <row r="26688" spans="2:11" hidden="1" x14ac:dyDescent="0.3">
      <c r="B26688">
        <v>26680</v>
      </c>
      <c r="C26688" t="s">
        <v>18206</v>
      </c>
      <c r="D26688" t="s">
        <v>15514</v>
      </c>
      <c r="E26688" t="s">
        <v>15515</v>
      </c>
      <c r="F26688" s="4">
        <v>40701</v>
      </c>
      <c r="G26688" s="4">
        <v>44012</v>
      </c>
      <c r="I26688" s="1">
        <v>11310</v>
      </c>
      <c r="J26688" s="1">
        <v>1000.5</v>
      </c>
      <c r="K26688" t="s">
        <v>15510</v>
      </c>
    </row>
    <row r="26689" spans="2:11" hidden="1" x14ac:dyDescent="0.3">
      <c r="B26689">
        <v>26681</v>
      </c>
      <c r="C26689" t="s">
        <v>4411</v>
      </c>
      <c r="D26689" t="s">
        <v>22</v>
      </c>
      <c r="E26689" t="s">
        <v>23</v>
      </c>
      <c r="F26689" s="4">
        <v>36745</v>
      </c>
      <c r="G26689" s="4">
        <v>44012</v>
      </c>
      <c r="I26689" s="1">
        <v>61157</v>
      </c>
      <c r="J26689" s="1">
        <v>61648.52</v>
      </c>
      <c r="K26689" t="s">
        <v>15510</v>
      </c>
    </row>
    <row r="26690" spans="2:11" hidden="1" x14ac:dyDescent="0.3">
      <c r="B26690">
        <v>26682</v>
      </c>
      <c r="C26690" t="s">
        <v>4412</v>
      </c>
      <c r="D26690" t="s">
        <v>15520</v>
      </c>
      <c r="E26690" t="s">
        <v>39</v>
      </c>
      <c r="F26690" s="4">
        <v>39091</v>
      </c>
      <c r="G26690" s="4">
        <v>44012</v>
      </c>
      <c r="I26690" s="1">
        <v>28662</v>
      </c>
      <c r="J26690" s="1">
        <v>35185.370000000003</v>
      </c>
      <c r="K26690" t="s">
        <v>15510</v>
      </c>
    </row>
    <row r="26691" spans="2:11" hidden="1" x14ac:dyDescent="0.3">
      <c r="B26691">
        <v>26683</v>
      </c>
      <c r="C26691" t="s">
        <v>18207</v>
      </c>
      <c r="D26691" t="s">
        <v>15514</v>
      </c>
      <c r="E26691" t="s">
        <v>15515</v>
      </c>
      <c r="F26691" s="4">
        <v>38892</v>
      </c>
      <c r="G26691" s="4">
        <v>44012</v>
      </c>
      <c r="I26691" s="1">
        <v>11310</v>
      </c>
      <c r="J26691">
        <v>870</v>
      </c>
      <c r="K26691" t="s">
        <v>15510</v>
      </c>
    </row>
    <row r="26692" spans="2:11" hidden="1" x14ac:dyDescent="0.3">
      <c r="B26692">
        <v>26684</v>
      </c>
      <c r="C26692" t="s">
        <v>4414</v>
      </c>
      <c r="D26692" t="s">
        <v>331</v>
      </c>
      <c r="E26692" t="s">
        <v>52</v>
      </c>
      <c r="F26692" s="4">
        <v>32076</v>
      </c>
      <c r="G26692" s="4">
        <v>44012</v>
      </c>
      <c r="I26692" s="1">
        <v>62505</v>
      </c>
      <c r="J26692" s="1">
        <v>75112.34</v>
      </c>
      <c r="K26692" t="s">
        <v>15510</v>
      </c>
    </row>
    <row r="26693" spans="2:11" hidden="1" x14ac:dyDescent="0.3">
      <c r="B26693">
        <v>26685</v>
      </c>
      <c r="C26693" t="s">
        <v>4414</v>
      </c>
      <c r="D26693" t="s">
        <v>523</v>
      </c>
      <c r="E26693" t="s">
        <v>23</v>
      </c>
      <c r="F26693" s="4">
        <v>40864</v>
      </c>
      <c r="G26693" s="4">
        <v>44012</v>
      </c>
      <c r="I26693" s="1">
        <v>43136</v>
      </c>
      <c r="J26693" s="1">
        <v>24469.75</v>
      </c>
      <c r="K26693" t="s">
        <v>15510</v>
      </c>
    </row>
    <row r="26694" spans="2:11" hidden="1" x14ac:dyDescent="0.3">
      <c r="B26694">
        <v>26686</v>
      </c>
      <c r="C26694" t="s">
        <v>4415</v>
      </c>
      <c r="D26694" t="s">
        <v>3095</v>
      </c>
      <c r="E26694" t="s">
        <v>140</v>
      </c>
      <c r="F26694" s="4">
        <v>38878</v>
      </c>
      <c r="G26694" s="4">
        <v>44012</v>
      </c>
      <c r="I26694" s="1">
        <v>18408</v>
      </c>
      <c r="J26694" s="1">
        <v>8448.31</v>
      </c>
      <c r="K26694" t="s">
        <v>15510</v>
      </c>
    </row>
    <row r="26695" spans="2:11" hidden="1" x14ac:dyDescent="0.3">
      <c r="B26695">
        <v>26687</v>
      </c>
      <c r="C26695" t="s">
        <v>18208</v>
      </c>
      <c r="D26695" t="s">
        <v>15514</v>
      </c>
      <c r="E26695" t="s">
        <v>15515</v>
      </c>
      <c r="F26695" s="4">
        <v>40730</v>
      </c>
      <c r="G26695" s="4">
        <v>44012</v>
      </c>
      <c r="I26695" s="1">
        <v>11310</v>
      </c>
      <c r="J26695">
        <v>725</v>
      </c>
      <c r="K26695" t="s">
        <v>15510</v>
      </c>
    </row>
    <row r="26696" spans="2:11" hidden="1" x14ac:dyDescent="0.3">
      <c r="B26696">
        <v>26688</v>
      </c>
      <c r="C26696" t="s">
        <v>18209</v>
      </c>
      <c r="D26696" t="s">
        <v>15514</v>
      </c>
      <c r="E26696" t="s">
        <v>15515</v>
      </c>
      <c r="F26696" s="4">
        <v>39975</v>
      </c>
      <c r="G26696" s="4">
        <v>44012</v>
      </c>
      <c r="I26696" s="1">
        <v>11310</v>
      </c>
      <c r="J26696" s="1">
        <v>1051.25</v>
      </c>
      <c r="K26696" t="s">
        <v>15510</v>
      </c>
    </row>
    <row r="26697" spans="2:11" hidden="1" x14ac:dyDescent="0.3">
      <c r="B26697">
        <v>26689</v>
      </c>
      <c r="C26697" t="s">
        <v>4416</v>
      </c>
      <c r="D26697" t="s">
        <v>15511</v>
      </c>
      <c r="E26697" t="s">
        <v>52</v>
      </c>
      <c r="F26697" s="4">
        <v>38797</v>
      </c>
      <c r="G26697" s="4">
        <v>44012</v>
      </c>
      <c r="I26697" s="1">
        <v>55113</v>
      </c>
      <c r="J26697" s="1">
        <v>62634.2</v>
      </c>
      <c r="K26697" t="s">
        <v>15510</v>
      </c>
    </row>
    <row r="26698" spans="2:11" hidden="1" x14ac:dyDescent="0.3">
      <c r="B26698">
        <v>26690</v>
      </c>
      <c r="C26698" t="s">
        <v>4417</v>
      </c>
      <c r="D26698" t="s">
        <v>697</v>
      </c>
      <c r="E26698" t="s">
        <v>59</v>
      </c>
      <c r="F26698" s="4">
        <v>35709</v>
      </c>
      <c r="G26698" s="4">
        <v>44012</v>
      </c>
      <c r="I26698" s="1">
        <v>30576</v>
      </c>
      <c r="J26698" s="1">
        <v>43258.7</v>
      </c>
      <c r="K26698" t="s">
        <v>15510</v>
      </c>
    </row>
    <row r="26699" spans="2:11" hidden="1" x14ac:dyDescent="0.3">
      <c r="B26699">
        <v>26691</v>
      </c>
      <c r="C26699" t="s">
        <v>4419</v>
      </c>
      <c r="D26699" t="s">
        <v>16284</v>
      </c>
      <c r="E26699" t="s">
        <v>59</v>
      </c>
      <c r="F26699" s="4">
        <v>35271</v>
      </c>
      <c r="G26699" s="4">
        <v>44012</v>
      </c>
      <c r="I26699" s="1">
        <v>42394</v>
      </c>
      <c r="J26699" s="1">
        <v>54168.98</v>
      </c>
      <c r="K26699" t="s">
        <v>15510</v>
      </c>
    </row>
    <row r="26700" spans="2:11" hidden="1" x14ac:dyDescent="0.3">
      <c r="B26700">
        <v>26692</v>
      </c>
      <c r="C26700" t="s">
        <v>4421</v>
      </c>
      <c r="D26700" t="s">
        <v>1315</v>
      </c>
      <c r="E26700" t="s">
        <v>311</v>
      </c>
      <c r="F26700" s="4">
        <v>31467</v>
      </c>
      <c r="G26700" s="4">
        <v>44012</v>
      </c>
      <c r="I26700" s="1">
        <v>38662</v>
      </c>
      <c r="J26700" s="1">
        <v>38221.11</v>
      </c>
      <c r="K26700" t="s">
        <v>15510</v>
      </c>
    </row>
    <row r="26701" spans="2:11" hidden="1" x14ac:dyDescent="0.3">
      <c r="B26701">
        <v>26693</v>
      </c>
      <c r="C26701" t="s">
        <v>4422</v>
      </c>
      <c r="D26701" t="s">
        <v>257</v>
      </c>
      <c r="E26701" t="s">
        <v>17</v>
      </c>
      <c r="F26701" s="4">
        <v>36171</v>
      </c>
      <c r="G26701" s="4">
        <v>44012</v>
      </c>
      <c r="I26701" s="1">
        <v>33208</v>
      </c>
      <c r="J26701" s="1">
        <v>33737.07</v>
      </c>
      <c r="K26701" t="s">
        <v>15510</v>
      </c>
    </row>
    <row r="26702" spans="2:11" hidden="1" x14ac:dyDescent="0.3">
      <c r="B26702">
        <v>26694</v>
      </c>
      <c r="C26702" t="s">
        <v>18210</v>
      </c>
      <c r="D26702" t="s">
        <v>90</v>
      </c>
      <c r="E26702" t="s">
        <v>123</v>
      </c>
      <c r="F26702" s="4">
        <v>39580</v>
      </c>
      <c r="G26702" s="4">
        <v>44012</v>
      </c>
      <c r="I26702" s="1">
        <v>15080</v>
      </c>
      <c r="J26702" s="1">
        <v>11306.32</v>
      </c>
      <c r="K26702" t="s">
        <v>15510</v>
      </c>
    </row>
    <row r="26703" spans="2:11" hidden="1" x14ac:dyDescent="0.3">
      <c r="B26703">
        <v>26695</v>
      </c>
      <c r="C26703" t="s">
        <v>4423</v>
      </c>
      <c r="D26703" t="s">
        <v>100</v>
      </c>
      <c r="E26703" t="s">
        <v>23</v>
      </c>
      <c r="F26703" s="4">
        <v>35110</v>
      </c>
      <c r="G26703" s="4">
        <v>44012</v>
      </c>
      <c r="I26703" s="1">
        <v>31707</v>
      </c>
      <c r="J26703" s="1">
        <v>30777.87</v>
      </c>
      <c r="K26703" t="s">
        <v>15510</v>
      </c>
    </row>
    <row r="26704" spans="2:11" hidden="1" x14ac:dyDescent="0.3">
      <c r="B26704">
        <v>26696</v>
      </c>
      <c r="C26704" t="s">
        <v>4424</v>
      </c>
      <c r="D26704" t="s">
        <v>22</v>
      </c>
      <c r="E26704" t="s">
        <v>23</v>
      </c>
      <c r="F26704" s="4">
        <v>35724</v>
      </c>
      <c r="G26704" s="4">
        <v>44012</v>
      </c>
      <c r="I26704" s="1">
        <v>63487</v>
      </c>
      <c r="J26704" s="1">
        <v>74697.03</v>
      </c>
      <c r="K26704" t="s">
        <v>15510</v>
      </c>
    </row>
    <row r="26705" spans="2:11" hidden="1" x14ac:dyDescent="0.3">
      <c r="B26705">
        <v>26697</v>
      </c>
      <c r="C26705" t="s">
        <v>4425</v>
      </c>
      <c r="D26705" t="s">
        <v>51</v>
      </c>
      <c r="E26705" t="s">
        <v>52</v>
      </c>
      <c r="F26705" s="4">
        <v>36410</v>
      </c>
      <c r="G26705" s="4">
        <v>44012</v>
      </c>
      <c r="I26705" s="1">
        <v>58618</v>
      </c>
      <c r="J26705" s="1">
        <v>61946.49</v>
      </c>
      <c r="K26705" t="s">
        <v>15510</v>
      </c>
    </row>
    <row r="26706" spans="2:11" hidden="1" x14ac:dyDescent="0.3">
      <c r="B26706">
        <v>26698</v>
      </c>
      <c r="C26706" t="s">
        <v>4426</v>
      </c>
      <c r="D26706" t="s">
        <v>15520</v>
      </c>
      <c r="E26706" t="s">
        <v>59</v>
      </c>
      <c r="F26706" s="4">
        <v>29310</v>
      </c>
      <c r="G26706" s="4">
        <v>44012</v>
      </c>
      <c r="I26706" s="1">
        <v>32926</v>
      </c>
      <c r="J26706" s="1">
        <v>35011.85</v>
      </c>
      <c r="K26706" t="s">
        <v>15510</v>
      </c>
    </row>
    <row r="26707" spans="2:11" hidden="1" x14ac:dyDescent="0.3">
      <c r="B26707">
        <v>26699</v>
      </c>
      <c r="C26707" t="s">
        <v>18211</v>
      </c>
      <c r="D26707" t="s">
        <v>428</v>
      </c>
      <c r="E26707" t="s">
        <v>10</v>
      </c>
      <c r="F26707" s="4">
        <v>40882</v>
      </c>
      <c r="G26707" s="4">
        <v>44012</v>
      </c>
      <c r="I26707" s="1">
        <v>28596</v>
      </c>
      <c r="J26707" s="1">
        <v>14990.44</v>
      </c>
      <c r="K26707" t="s">
        <v>15510</v>
      </c>
    </row>
    <row r="26708" spans="2:11" hidden="1" x14ac:dyDescent="0.3">
      <c r="B26708">
        <v>26700</v>
      </c>
      <c r="C26708" t="s">
        <v>4427</v>
      </c>
      <c r="D26708" t="s">
        <v>1449</v>
      </c>
      <c r="E26708" t="s">
        <v>162</v>
      </c>
      <c r="F26708" s="4">
        <v>39221</v>
      </c>
      <c r="G26708" s="4">
        <v>44012</v>
      </c>
      <c r="I26708" s="1">
        <v>35806</v>
      </c>
      <c r="J26708" s="1">
        <v>35955.83</v>
      </c>
      <c r="K26708" t="s">
        <v>15510</v>
      </c>
    </row>
    <row r="26709" spans="2:11" hidden="1" x14ac:dyDescent="0.3">
      <c r="B26709">
        <v>26701</v>
      </c>
      <c r="C26709" t="s">
        <v>4429</v>
      </c>
      <c r="D26709" t="s">
        <v>172</v>
      </c>
      <c r="E26709" t="s">
        <v>23</v>
      </c>
      <c r="F26709" s="4">
        <v>37004</v>
      </c>
      <c r="G26709" s="4">
        <v>44012</v>
      </c>
      <c r="I26709" s="1">
        <v>72254</v>
      </c>
      <c r="J26709" s="1">
        <v>72678.61</v>
      </c>
      <c r="K26709" t="s">
        <v>15510</v>
      </c>
    </row>
    <row r="26710" spans="2:11" hidden="1" x14ac:dyDescent="0.3">
      <c r="B26710">
        <v>26702</v>
      </c>
      <c r="C26710" t="s">
        <v>4430</v>
      </c>
      <c r="D26710" t="s">
        <v>22</v>
      </c>
      <c r="E26710" t="s">
        <v>23</v>
      </c>
      <c r="F26710" s="4">
        <v>37259</v>
      </c>
      <c r="G26710" s="4">
        <v>44012</v>
      </c>
      <c r="I26710" s="1">
        <v>61157</v>
      </c>
      <c r="J26710" s="1">
        <v>63018.32</v>
      </c>
      <c r="K26710" t="s">
        <v>15510</v>
      </c>
    </row>
    <row r="26711" spans="2:11" hidden="1" x14ac:dyDescent="0.3">
      <c r="B26711">
        <v>26703</v>
      </c>
      <c r="C26711" t="s">
        <v>4431</v>
      </c>
      <c r="D26711" t="s">
        <v>128</v>
      </c>
      <c r="E26711" t="s">
        <v>34</v>
      </c>
      <c r="F26711" s="4">
        <v>26364</v>
      </c>
      <c r="G26711" s="4">
        <v>44012</v>
      </c>
      <c r="I26711" s="1">
        <v>37076</v>
      </c>
      <c r="J26711" s="1">
        <v>42086.77</v>
      </c>
      <c r="K26711" t="s">
        <v>15510</v>
      </c>
    </row>
    <row r="26712" spans="2:11" hidden="1" x14ac:dyDescent="0.3">
      <c r="B26712">
        <v>26704</v>
      </c>
      <c r="C26712" t="s">
        <v>4432</v>
      </c>
      <c r="D26712" t="s">
        <v>128</v>
      </c>
      <c r="E26712" t="s">
        <v>64</v>
      </c>
      <c r="F26712" s="4">
        <v>40290</v>
      </c>
      <c r="G26712" s="4">
        <v>44012</v>
      </c>
      <c r="I26712" s="1">
        <v>27958</v>
      </c>
      <c r="J26712" s="1">
        <v>30809.48</v>
      </c>
      <c r="K26712" t="s">
        <v>15510</v>
      </c>
    </row>
    <row r="26713" spans="2:11" hidden="1" x14ac:dyDescent="0.3">
      <c r="B26713">
        <v>26705</v>
      </c>
      <c r="C26713" t="s">
        <v>4433</v>
      </c>
      <c r="D26713" t="s">
        <v>159</v>
      </c>
      <c r="E26713" t="s">
        <v>34</v>
      </c>
      <c r="F26713" s="4">
        <v>37204</v>
      </c>
      <c r="G26713" s="4">
        <v>44012</v>
      </c>
      <c r="I26713" s="1">
        <v>52912</v>
      </c>
      <c r="J26713" s="1">
        <v>52687.24</v>
      </c>
      <c r="K26713" t="s">
        <v>15510</v>
      </c>
    </row>
    <row r="26714" spans="2:11" hidden="1" x14ac:dyDescent="0.3">
      <c r="B26714">
        <v>26706</v>
      </c>
      <c r="C26714" t="s">
        <v>4434</v>
      </c>
      <c r="D26714" t="s">
        <v>499</v>
      </c>
      <c r="E26714" t="s">
        <v>10</v>
      </c>
      <c r="F26714" s="4">
        <v>38280</v>
      </c>
      <c r="G26714" s="4">
        <v>44012</v>
      </c>
      <c r="I26714" s="1">
        <v>45838</v>
      </c>
      <c r="J26714" s="1">
        <v>46104.98</v>
      </c>
      <c r="K26714" t="s">
        <v>15510</v>
      </c>
    </row>
    <row r="26715" spans="2:11" hidden="1" x14ac:dyDescent="0.3">
      <c r="B26715">
        <v>26707</v>
      </c>
      <c r="C26715" t="s">
        <v>4435</v>
      </c>
      <c r="D26715" t="s">
        <v>22</v>
      </c>
      <c r="E26715" t="s">
        <v>23</v>
      </c>
      <c r="F26715" s="4">
        <v>39009</v>
      </c>
      <c r="G26715" s="4">
        <v>44012</v>
      </c>
      <c r="I26715" s="1">
        <v>61157</v>
      </c>
      <c r="J26715" s="1">
        <v>69029.070000000007</v>
      </c>
      <c r="K26715" t="s">
        <v>15510</v>
      </c>
    </row>
    <row r="26716" spans="2:11" hidden="1" x14ac:dyDescent="0.3">
      <c r="B26716">
        <v>26708</v>
      </c>
      <c r="C26716" t="s">
        <v>4436</v>
      </c>
      <c r="D26716" t="s">
        <v>981</v>
      </c>
      <c r="E26716" t="s">
        <v>46</v>
      </c>
      <c r="F26716" s="4">
        <v>31911</v>
      </c>
      <c r="G26716" s="4">
        <v>44012</v>
      </c>
      <c r="I26716" s="1">
        <v>36109</v>
      </c>
      <c r="J26716" s="1">
        <v>50475.78</v>
      </c>
      <c r="K26716" t="s">
        <v>15510</v>
      </c>
    </row>
    <row r="26717" spans="2:11" hidden="1" x14ac:dyDescent="0.3">
      <c r="B26717">
        <v>26709</v>
      </c>
      <c r="C26717" t="s">
        <v>4438</v>
      </c>
      <c r="D26717" t="s">
        <v>22</v>
      </c>
      <c r="E26717" t="s">
        <v>23</v>
      </c>
      <c r="F26717" s="4">
        <v>39821</v>
      </c>
      <c r="G26717" s="4">
        <v>44012</v>
      </c>
      <c r="I26717" s="1">
        <v>51937</v>
      </c>
      <c r="J26717" s="1">
        <v>52044.37</v>
      </c>
      <c r="K26717" t="s">
        <v>15510</v>
      </c>
    </row>
    <row r="26718" spans="2:11" hidden="1" x14ac:dyDescent="0.3">
      <c r="B26718">
        <v>26710</v>
      </c>
      <c r="C26718" t="s">
        <v>4439</v>
      </c>
      <c r="D26718" t="s">
        <v>1783</v>
      </c>
      <c r="E26718" t="s">
        <v>59</v>
      </c>
      <c r="F26718" s="4">
        <v>31481</v>
      </c>
      <c r="G26718" s="4">
        <v>44012</v>
      </c>
      <c r="I26718" s="1">
        <v>52836</v>
      </c>
      <c r="J26718" s="1">
        <v>53232.52</v>
      </c>
      <c r="K26718" t="s">
        <v>15510</v>
      </c>
    </row>
    <row r="26719" spans="2:11" hidden="1" x14ac:dyDescent="0.3">
      <c r="B26719">
        <v>26711</v>
      </c>
      <c r="C26719" t="s">
        <v>4442</v>
      </c>
      <c r="D26719" t="s">
        <v>22</v>
      </c>
      <c r="E26719" t="s">
        <v>23</v>
      </c>
      <c r="F26719" s="4">
        <v>39834</v>
      </c>
      <c r="G26719" s="4">
        <v>44012</v>
      </c>
      <c r="I26719" s="1">
        <v>51937</v>
      </c>
      <c r="J26719" s="1">
        <v>58422.55</v>
      </c>
      <c r="K26719" t="s">
        <v>15510</v>
      </c>
    </row>
    <row r="26720" spans="2:11" hidden="1" x14ac:dyDescent="0.3">
      <c r="B26720">
        <v>26712</v>
      </c>
      <c r="C26720" t="s">
        <v>4444</v>
      </c>
      <c r="D26720" t="s">
        <v>169</v>
      </c>
      <c r="E26720" t="s">
        <v>247</v>
      </c>
      <c r="F26720" s="4">
        <v>38838</v>
      </c>
      <c r="G26720" s="4">
        <v>44012</v>
      </c>
      <c r="I26720" s="1">
        <v>70600</v>
      </c>
      <c r="J26720" s="1">
        <v>70953.05</v>
      </c>
      <c r="K26720" t="s">
        <v>15510</v>
      </c>
    </row>
    <row r="26721" spans="2:11" hidden="1" x14ac:dyDescent="0.3">
      <c r="B26721">
        <v>26713</v>
      </c>
      <c r="C26721" t="s">
        <v>4445</v>
      </c>
      <c r="D26721" t="s">
        <v>119</v>
      </c>
      <c r="E26721" t="s">
        <v>52</v>
      </c>
      <c r="F26721" s="4">
        <v>39034</v>
      </c>
      <c r="G26721" s="4">
        <v>44012</v>
      </c>
      <c r="I26721" s="1">
        <v>64367</v>
      </c>
      <c r="J26721" s="1">
        <v>80979.039999999994</v>
      </c>
      <c r="K26721" t="s">
        <v>15510</v>
      </c>
    </row>
    <row r="26722" spans="2:11" hidden="1" x14ac:dyDescent="0.3">
      <c r="B26722">
        <v>26714</v>
      </c>
      <c r="C26722" t="s">
        <v>4446</v>
      </c>
      <c r="D26722" t="s">
        <v>71</v>
      </c>
      <c r="E26722" t="s">
        <v>72</v>
      </c>
      <c r="F26722" s="4">
        <v>32538</v>
      </c>
      <c r="G26722" s="4">
        <v>44012</v>
      </c>
      <c r="I26722" s="1">
        <v>10620</v>
      </c>
      <c r="J26722" s="1">
        <v>10713.34</v>
      </c>
      <c r="K26722" t="s">
        <v>15510</v>
      </c>
    </row>
    <row r="26723" spans="2:11" hidden="1" x14ac:dyDescent="0.3">
      <c r="B26723">
        <v>26715</v>
      </c>
      <c r="C26723" t="s">
        <v>4447</v>
      </c>
      <c r="D26723" t="s">
        <v>22</v>
      </c>
      <c r="E26723" t="s">
        <v>23</v>
      </c>
      <c r="F26723" s="4">
        <v>36081</v>
      </c>
      <c r="G26723" s="4">
        <v>44012</v>
      </c>
      <c r="I26723" s="1">
        <v>62905</v>
      </c>
      <c r="J26723" s="1">
        <v>70674.67</v>
      </c>
      <c r="K26723" t="s">
        <v>15510</v>
      </c>
    </row>
    <row r="26724" spans="2:11" hidden="1" x14ac:dyDescent="0.3">
      <c r="B26724">
        <v>26716</v>
      </c>
      <c r="C26724" t="s">
        <v>4448</v>
      </c>
      <c r="D26724" t="s">
        <v>22</v>
      </c>
      <c r="E26724" t="s">
        <v>23</v>
      </c>
      <c r="F26724" s="4">
        <v>34851</v>
      </c>
      <c r="G26724" s="4">
        <v>44012</v>
      </c>
      <c r="I26724" s="1">
        <v>65234</v>
      </c>
      <c r="J26724" s="1">
        <v>63521.74</v>
      </c>
      <c r="K26724" t="s">
        <v>15510</v>
      </c>
    </row>
    <row r="26725" spans="2:11" hidden="1" x14ac:dyDescent="0.3">
      <c r="B26725">
        <v>26717</v>
      </c>
      <c r="C26725" t="s">
        <v>4449</v>
      </c>
      <c r="D26725" t="s">
        <v>618</v>
      </c>
      <c r="E26725" t="s">
        <v>23</v>
      </c>
      <c r="F26725" s="4">
        <v>35646</v>
      </c>
      <c r="G26725" s="4">
        <v>44012</v>
      </c>
      <c r="I26725" s="1">
        <v>35554</v>
      </c>
      <c r="J26725" s="1">
        <v>35314.44</v>
      </c>
      <c r="K26725" t="s">
        <v>15510</v>
      </c>
    </row>
    <row r="26726" spans="2:11" hidden="1" x14ac:dyDescent="0.3">
      <c r="B26726">
        <v>26718</v>
      </c>
      <c r="C26726" t="s">
        <v>4450</v>
      </c>
      <c r="D26726" t="s">
        <v>400</v>
      </c>
      <c r="E26726" t="s">
        <v>153</v>
      </c>
      <c r="F26726" s="4">
        <v>39996</v>
      </c>
      <c r="G26726" s="4">
        <v>44012</v>
      </c>
      <c r="I26726" s="1">
        <v>36167</v>
      </c>
      <c r="J26726" s="1">
        <v>36250.639999999999</v>
      </c>
      <c r="K26726" t="s">
        <v>15510</v>
      </c>
    </row>
    <row r="26727" spans="2:11" hidden="1" x14ac:dyDescent="0.3">
      <c r="B26727">
        <v>26719</v>
      </c>
      <c r="C26727" t="s">
        <v>4452</v>
      </c>
      <c r="D26727" t="s">
        <v>22</v>
      </c>
      <c r="E26727" t="s">
        <v>23</v>
      </c>
      <c r="F26727" s="4">
        <v>38937</v>
      </c>
      <c r="G26727" s="4">
        <v>44012</v>
      </c>
      <c r="I26727" s="1">
        <v>58244</v>
      </c>
      <c r="J26727" s="1">
        <v>69630.02</v>
      </c>
      <c r="K26727" t="s">
        <v>15510</v>
      </c>
    </row>
    <row r="26728" spans="2:11" hidden="1" x14ac:dyDescent="0.3">
      <c r="B26728">
        <v>26720</v>
      </c>
      <c r="C26728" t="s">
        <v>4453</v>
      </c>
      <c r="D26728" t="s">
        <v>22</v>
      </c>
      <c r="E26728" t="s">
        <v>23</v>
      </c>
      <c r="F26728" s="4">
        <v>38924</v>
      </c>
      <c r="G26728" s="4">
        <v>44012</v>
      </c>
      <c r="I26728" s="1">
        <v>58244</v>
      </c>
      <c r="J26728" s="1">
        <v>61622.28</v>
      </c>
      <c r="K26728" t="s">
        <v>15510</v>
      </c>
    </row>
    <row r="26729" spans="2:11" hidden="1" x14ac:dyDescent="0.3">
      <c r="B26729">
        <v>26721</v>
      </c>
      <c r="C26729" t="s">
        <v>4454</v>
      </c>
      <c r="D26729" t="s">
        <v>22</v>
      </c>
      <c r="E26729" t="s">
        <v>23</v>
      </c>
      <c r="F26729" s="4">
        <v>39003</v>
      </c>
      <c r="G26729" s="4">
        <v>44012</v>
      </c>
      <c r="I26729" s="1">
        <v>61157</v>
      </c>
      <c r="J26729" s="1">
        <v>76573.679999999993</v>
      </c>
      <c r="K26729" t="s">
        <v>15510</v>
      </c>
    </row>
    <row r="26730" spans="2:11" hidden="1" x14ac:dyDescent="0.3">
      <c r="B26730">
        <v>26722</v>
      </c>
      <c r="C26730" t="s">
        <v>4455</v>
      </c>
      <c r="D26730" t="s">
        <v>3124</v>
      </c>
      <c r="E26730" t="s">
        <v>17</v>
      </c>
      <c r="F26730" s="4">
        <v>38222</v>
      </c>
      <c r="G26730" s="4">
        <v>44012</v>
      </c>
      <c r="I26730" s="1">
        <v>72200</v>
      </c>
      <c r="J26730" s="1">
        <v>64384.11</v>
      </c>
      <c r="K26730" t="s">
        <v>15510</v>
      </c>
    </row>
    <row r="26731" spans="2:11" hidden="1" x14ac:dyDescent="0.3">
      <c r="B26731">
        <v>26723</v>
      </c>
      <c r="C26731" t="s">
        <v>4457</v>
      </c>
      <c r="D26731" t="s">
        <v>22</v>
      </c>
      <c r="E26731" t="s">
        <v>23</v>
      </c>
      <c r="F26731" s="4">
        <v>39000</v>
      </c>
      <c r="G26731" s="4">
        <v>44012</v>
      </c>
      <c r="I26731" s="1">
        <v>58244</v>
      </c>
      <c r="J26731" s="1">
        <v>59379.86</v>
      </c>
      <c r="K26731" t="s">
        <v>15510</v>
      </c>
    </row>
    <row r="26732" spans="2:11" hidden="1" x14ac:dyDescent="0.3">
      <c r="B26732">
        <v>26724</v>
      </c>
      <c r="C26732" t="s">
        <v>4458</v>
      </c>
      <c r="D26732" t="s">
        <v>100</v>
      </c>
      <c r="E26732" t="s">
        <v>59</v>
      </c>
      <c r="F26732" s="4">
        <v>34876</v>
      </c>
      <c r="G26732" s="4">
        <v>44012</v>
      </c>
      <c r="I26732" s="1">
        <v>31707</v>
      </c>
      <c r="J26732" s="1">
        <v>31990.3</v>
      </c>
      <c r="K26732" t="s">
        <v>15510</v>
      </c>
    </row>
    <row r="26733" spans="2:11" hidden="1" x14ac:dyDescent="0.3">
      <c r="B26733">
        <v>26725</v>
      </c>
      <c r="C26733" t="s">
        <v>4459</v>
      </c>
      <c r="D26733" t="s">
        <v>22</v>
      </c>
      <c r="E26733" t="s">
        <v>23</v>
      </c>
      <c r="F26733" s="4">
        <v>40361</v>
      </c>
      <c r="G26733" s="4">
        <v>44012</v>
      </c>
      <c r="I26733" s="1">
        <v>43239</v>
      </c>
      <c r="J26733" s="1">
        <v>49783.47</v>
      </c>
      <c r="K26733" t="s">
        <v>15510</v>
      </c>
    </row>
    <row r="26734" spans="2:11" hidden="1" x14ac:dyDescent="0.3">
      <c r="B26734">
        <v>26726</v>
      </c>
      <c r="C26734" t="s">
        <v>4460</v>
      </c>
      <c r="D26734" t="s">
        <v>2343</v>
      </c>
      <c r="E26734" t="s">
        <v>433</v>
      </c>
      <c r="F26734" s="4">
        <v>36990</v>
      </c>
      <c r="G26734" s="4">
        <v>44012</v>
      </c>
      <c r="I26734" s="1">
        <v>44662</v>
      </c>
      <c r="J26734" s="1">
        <v>45138.42</v>
      </c>
      <c r="K26734" t="s">
        <v>15510</v>
      </c>
    </row>
    <row r="26735" spans="2:11" hidden="1" x14ac:dyDescent="0.3">
      <c r="B26735">
        <v>26727</v>
      </c>
      <c r="C26735" t="s">
        <v>4461</v>
      </c>
      <c r="D26735" t="s">
        <v>22</v>
      </c>
      <c r="E26735" t="s">
        <v>23</v>
      </c>
      <c r="F26735" s="4">
        <v>39659</v>
      </c>
      <c r="G26735" s="4">
        <v>44012</v>
      </c>
      <c r="I26735" s="1">
        <v>51937</v>
      </c>
      <c r="J26735" s="1">
        <v>45963.56</v>
      </c>
      <c r="K26735" t="s">
        <v>15510</v>
      </c>
    </row>
    <row r="26736" spans="2:11" hidden="1" x14ac:dyDescent="0.3">
      <c r="B26736">
        <v>26728</v>
      </c>
      <c r="C26736" t="s">
        <v>4462</v>
      </c>
      <c r="D26736" t="s">
        <v>761</v>
      </c>
      <c r="E26736" t="s">
        <v>39</v>
      </c>
      <c r="F26736" s="4">
        <v>38967</v>
      </c>
      <c r="G26736" s="4">
        <v>44012</v>
      </c>
      <c r="I26736" s="1">
        <v>34718</v>
      </c>
      <c r="J26736" s="1">
        <v>38182.15</v>
      </c>
      <c r="K26736" t="s">
        <v>15510</v>
      </c>
    </row>
    <row r="26737" spans="2:11" hidden="1" x14ac:dyDescent="0.3">
      <c r="B26737">
        <v>26729</v>
      </c>
      <c r="C26737" t="s">
        <v>4463</v>
      </c>
      <c r="D26737" t="s">
        <v>22</v>
      </c>
      <c r="E26737" t="s">
        <v>23</v>
      </c>
      <c r="F26737" s="4">
        <v>35311</v>
      </c>
      <c r="G26737" s="4">
        <v>44012</v>
      </c>
      <c r="I26737" s="1">
        <v>64070</v>
      </c>
      <c r="J26737" s="1">
        <v>73654.77</v>
      </c>
      <c r="K26737" t="s">
        <v>15510</v>
      </c>
    </row>
    <row r="26738" spans="2:11" hidden="1" x14ac:dyDescent="0.3">
      <c r="B26738">
        <v>26730</v>
      </c>
      <c r="C26738" t="s">
        <v>18212</v>
      </c>
      <c r="D26738" t="s">
        <v>15514</v>
      </c>
      <c r="E26738" t="s">
        <v>15515</v>
      </c>
      <c r="F26738" s="4">
        <v>39975</v>
      </c>
      <c r="G26738" s="4">
        <v>44012</v>
      </c>
      <c r="I26738" s="1">
        <v>11310</v>
      </c>
      <c r="J26738" s="1">
        <v>2791.25</v>
      </c>
      <c r="K26738" t="s">
        <v>15510</v>
      </c>
    </row>
    <row r="26739" spans="2:11" hidden="1" x14ac:dyDescent="0.3">
      <c r="B26739">
        <v>26731</v>
      </c>
      <c r="C26739" t="s">
        <v>4464</v>
      </c>
      <c r="D26739" t="s">
        <v>2729</v>
      </c>
      <c r="E26739" t="s">
        <v>17</v>
      </c>
      <c r="F26739" s="4">
        <v>39255</v>
      </c>
      <c r="G26739" s="4">
        <v>44012</v>
      </c>
      <c r="I26739" s="1">
        <v>35232</v>
      </c>
      <c r="J26739" s="1">
        <v>32200.560000000001</v>
      </c>
      <c r="K26739" t="s">
        <v>15510</v>
      </c>
    </row>
    <row r="26740" spans="2:11" hidden="1" x14ac:dyDescent="0.3">
      <c r="B26740">
        <v>26732</v>
      </c>
      <c r="C26740" t="s">
        <v>4465</v>
      </c>
      <c r="D26740" t="s">
        <v>3517</v>
      </c>
      <c r="E26740" t="s">
        <v>17</v>
      </c>
      <c r="F26740" s="4">
        <v>31728</v>
      </c>
      <c r="G26740" s="4">
        <v>44012</v>
      </c>
      <c r="I26740" s="1">
        <v>52700</v>
      </c>
      <c r="J26740" s="1">
        <v>51719.92</v>
      </c>
      <c r="K26740" t="s">
        <v>15510</v>
      </c>
    </row>
    <row r="26741" spans="2:11" hidden="1" x14ac:dyDescent="0.3">
      <c r="B26741">
        <v>26733</v>
      </c>
      <c r="C26741" t="s">
        <v>4467</v>
      </c>
      <c r="D26741" t="s">
        <v>625</v>
      </c>
      <c r="E26741" t="s">
        <v>299</v>
      </c>
      <c r="F26741" s="4">
        <v>37627</v>
      </c>
      <c r="G26741" s="4">
        <v>44012</v>
      </c>
      <c r="I26741" s="1">
        <v>52200</v>
      </c>
      <c r="J26741" s="1">
        <v>52612.73</v>
      </c>
      <c r="K26741" t="s">
        <v>15510</v>
      </c>
    </row>
    <row r="26742" spans="2:11" hidden="1" x14ac:dyDescent="0.3">
      <c r="B26742">
        <v>26734</v>
      </c>
      <c r="C26742" t="s">
        <v>4470</v>
      </c>
      <c r="D26742" t="s">
        <v>182</v>
      </c>
      <c r="E26742" t="s">
        <v>52</v>
      </c>
      <c r="F26742" s="4">
        <v>33371</v>
      </c>
      <c r="G26742" s="4">
        <v>44012</v>
      </c>
      <c r="I26742" s="1">
        <v>61116</v>
      </c>
      <c r="J26742" s="1">
        <v>66345.42</v>
      </c>
      <c r="K26742" t="s">
        <v>15510</v>
      </c>
    </row>
    <row r="26743" spans="2:11" hidden="1" x14ac:dyDescent="0.3">
      <c r="B26743">
        <v>26735</v>
      </c>
      <c r="C26743" t="s">
        <v>4471</v>
      </c>
      <c r="D26743" t="s">
        <v>15857</v>
      </c>
      <c r="E26743" t="s">
        <v>23</v>
      </c>
      <c r="F26743" s="4">
        <v>34381</v>
      </c>
      <c r="G26743" s="4">
        <v>44012</v>
      </c>
      <c r="I26743" s="1">
        <v>87079</v>
      </c>
      <c r="J26743" s="1">
        <v>118651.98</v>
      </c>
      <c r="K26743" t="s">
        <v>15510</v>
      </c>
    </row>
    <row r="26744" spans="2:11" hidden="1" x14ac:dyDescent="0.3">
      <c r="B26744">
        <v>26736</v>
      </c>
      <c r="C26744" t="s">
        <v>4472</v>
      </c>
      <c r="D26744" t="s">
        <v>22</v>
      </c>
      <c r="E26744" t="s">
        <v>23</v>
      </c>
      <c r="F26744" s="4">
        <v>39109</v>
      </c>
      <c r="G26744" s="4">
        <v>44012</v>
      </c>
      <c r="I26744" s="1">
        <v>51937</v>
      </c>
      <c r="J26744" s="1">
        <v>64864.63</v>
      </c>
      <c r="K26744" t="s">
        <v>15510</v>
      </c>
    </row>
    <row r="26745" spans="2:11" hidden="1" x14ac:dyDescent="0.3">
      <c r="B26745">
        <v>26737</v>
      </c>
      <c r="C26745" t="s">
        <v>18213</v>
      </c>
      <c r="D26745" t="s">
        <v>382</v>
      </c>
      <c r="E26745" t="s">
        <v>26</v>
      </c>
      <c r="F26745" s="4">
        <v>40966</v>
      </c>
      <c r="G26745" s="4">
        <v>44012</v>
      </c>
      <c r="I26745" s="1">
        <v>28603</v>
      </c>
      <c r="J26745" s="1">
        <v>1168.8399999999999</v>
      </c>
      <c r="K26745" t="s">
        <v>15510</v>
      </c>
    </row>
    <row r="26746" spans="2:11" hidden="1" x14ac:dyDescent="0.3">
      <c r="B26746">
        <v>26738</v>
      </c>
      <c r="C26746" t="s">
        <v>4473</v>
      </c>
      <c r="D26746" t="s">
        <v>22</v>
      </c>
      <c r="E26746" t="s">
        <v>23</v>
      </c>
      <c r="F26746" s="4">
        <v>39527</v>
      </c>
      <c r="G26746" s="4">
        <v>44012</v>
      </c>
      <c r="I26746" s="1">
        <v>55208</v>
      </c>
      <c r="J26746" s="1">
        <v>59617.06</v>
      </c>
      <c r="K26746" t="s">
        <v>15510</v>
      </c>
    </row>
    <row r="26747" spans="2:11" hidden="1" x14ac:dyDescent="0.3">
      <c r="B26747">
        <v>26739</v>
      </c>
      <c r="C26747" t="s">
        <v>18214</v>
      </c>
      <c r="D26747" t="s">
        <v>474</v>
      </c>
      <c r="E26747" t="s">
        <v>14</v>
      </c>
      <c r="F26747" s="4">
        <v>40966</v>
      </c>
      <c r="G26747" s="4">
        <v>44012</v>
      </c>
      <c r="I26747" s="1">
        <v>42267</v>
      </c>
      <c r="J26747" s="1">
        <v>13657.39</v>
      </c>
      <c r="K26747" t="s">
        <v>15510</v>
      </c>
    </row>
    <row r="26748" spans="2:11" hidden="1" x14ac:dyDescent="0.3">
      <c r="B26748">
        <v>26740</v>
      </c>
      <c r="C26748" t="s">
        <v>4474</v>
      </c>
      <c r="D26748" t="s">
        <v>432</v>
      </c>
      <c r="E26748" t="s">
        <v>433</v>
      </c>
      <c r="F26748" s="4">
        <v>39447</v>
      </c>
      <c r="G26748" s="4">
        <v>44012</v>
      </c>
      <c r="I26748" s="1">
        <v>39354</v>
      </c>
      <c r="J26748" s="1">
        <v>20403.7</v>
      </c>
      <c r="K26748" t="s">
        <v>15510</v>
      </c>
    </row>
    <row r="26749" spans="2:11" hidden="1" x14ac:dyDescent="0.3">
      <c r="B26749">
        <v>26741</v>
      </c>
      <c r="C26749" t="s">
        <v>4475</v>
      </c>
      <c r="D26749" t="s">
        <v>565</v>
      </c>
      <c r="E26749" t="s">
        <v>14</v>
      </c>
      <c r="F26749" s="4">
        <v>40413</v>
      </c>
      <c r="G26749" s="4">
        <v>44012</v>
      </c>
      <c r="I26749" s="1">
        <v>36117</v>
      </c>
      <c r="J26749" s="1">
        <v>35420.28</v>
      </c>
      <c r="K26749" t="s">
        <v>15510</v>
      </c>
    </row>
    <row r="26750" spans="2:11" hidden="1" x14ac:dyDescent="0.3">
      <c r="B26750">
        <v>26742</v>
      </c>
      <c r="C26750" t="s">
        <v>4476</v>
      </c>
      <c r="D26750" t="s">
        <v>22</v>
      </c>
      <c r="E26750" t="s">
        <v>23</v>
      </c>
      <c r="F26750" s="4">
        <v>40084</v>
      </c>
      <c r="G26750" s="4">
        <v>44012</v>
      </c>
      <c r="I26750" s="1">
        <v>43895</v>
      </c>
      <c r="J26750" s="1">
        <v>52415.13</v>
      </c>
      <c r="K26750" t="s">
        <v>15510</v>
      </c>
    </row>
    <row r="26751" spans="2:11" hidden="1" x14ac:dyDescent="0.3">
      <c r="B26751">
        <v>26743</v>
      </c>
      <c r="C26751" t="s">
        <v>4477</v>
      </c>
      <c r="D26751" t="s">
        <v>103</v>
      </c>
      <c r="E26751" t="s">
        <v>39</v>
      </c>
      <c r="F26751" s="4">
        <v>31453</v>
      </c>
      <c r="G26751" s="4">
        <v>44012</v>
      </c>
      <c r="I26751" s="1">
        <v>41274</v>
      </c>
      <c r="J26751" s="1">
        <v>46900.45</v>
      </c>
      <c r="K26751" t="s">
        <v>15510</v>
      </c>
    </row>
    <row r="26752" spans="2:11" hidden="1" x14ac:dyDescent="0.3">
      <c r="B26752">
        <v>26744</v>
      </c>
      <c r="C26752" t="s">
        <v>18215</v>
      </c>
      <c r="D26752" t="s">
        <v>98</v>
      </c>
      <c r="E26752" t="s">
        <v>49</v>
      </c>
      <c r="F26752" s="4">
        <v>40801</v>
      </c>
      <c r="G26752" s="4">
        <v>44012</v>
      </c>
      <c r="I26752" s="1">
        <v>16432</v>
      </c>
      <c r="J26752" s="1">
        <v>13072.53</v>
      </c>
      <c r="K26752" t="s">
        <v>15510</v>
      </c>
    </row>
    <row r="26753" spans="2:11" hidden="1" x14ac:dyDescent="0.3">
      <c r="B26753">
        <v>26745</v>
      </c>
      <c r="C26753" t="s">
        <v>7889</v>
      </c>
      <c r="D26753" t="s">
        <v>7889</v>
      </c>
      <c r="E26753" t="s">
        <v>23</v>
      </c>
      <c r="G26753" s="4">
        <v>44012</v>
      </c>
      <c r="I26753" s="1">
        <v>64652</v>
      </c>
      <c r="J26753" s="1">
        <v>63649.67</v>
      </c>
      <c r="K26753" t="s">
        <v>15510</v>
      </c>
    </row>
    <row r="26754" spans="2:11" hidden="1" x14ac:dyDescent="0.3">
      <c r="B26754">
        <v>26746</v>
      </c>
      <c r="C26754" t="s">
        <v>4478</v>
      </c>
      <c r="D26754" t="s">
        <v>4479</v>
      </c>
      <c r="E26754" t="s">
        <v>23</v>
      </c>
      <c r="F26754" s="4">
        <v>32917</v>
      </c>
      <c r="G26754" s="4">
        <v>44012</v>
      </c>
      <c r="I26754" s="1">
        <v>47264</v>
      </c>
      <c r="J26754" s="1">
        <v>71057.149999999994</v>
      </c>
      <c r="K26754" t="s">
        <v>15510</v>
      </c>
    </row>
    <row r="26755" spans="2:11" hidden="1" x14ac:dyDescent="0.3">
      <c r="B26755">
        <v>26747</v>
      </c>
      <c r="C26755" t="s">
        <v>4480</v>
      </c>
      <c r="D26755" t="s">
        <v>533</v>
      </c>
      <c r="E26755" t="s">
        <v>52</v>
      </c>
      <c r="F26755" s="4">
        <v>34960</v>
      </c>
      <c r="G26755" s="4">
        <v>44012</v>
      </c>
      <c r="I26755" s="1">
        <v>60639</v>
      </c>
      <c r="J26755" s="1">
        <v>65393.65</v>
      </c>
      <c r="K26755" t="s">
        <v>15510</v>
      </c>
    </row>
    <row r="26756" spans="2:11" hidden="1" x14ac:dyDescent="0.3">
      <c r="B26756">
        <v>26748</v>
      </c>
      <c r="C26756" t="s">
        <v>4481</v>
      </c>
      <c r="D26756" t="s">
        <v>1589</v>
      </c>
      <c r="E26756" t="s">
        <v>17</v>
      </c>
      <c r="F26756" s="4">
        <v>39611</v>
      </c>
      <c r="G26756" s="4">
        <v>44012</v>
      </c>
      <c r="I26756" s="1">
        <v>54000</v>
      </c>
      <c r="J26756" s="1">
        <v>54225.79</v>
      </c>
      <c r="K26756" t="s">
        <v>15510</v>
      </c>
    </row>
    <row r="26757" spans="2:11" hidden="1" x14ac:dyDescent="0.3">
      <c r="B26757">
        <v>26749</v>
      </c>
      <c r="C26757" t="s">
        <v>4482</v>
      </c>
      <c r="D26757" t="s">
        <v>1018</v>
      </c>
      <c r="E26757" t="s">
        <v>17</v>
      </c>
      <c r="F26757" s="4">
        <v>40353</v>
      </c>
      <c r="G26757" s="4">
        <v>44012</v>
      </c>
      <c r="I26757" s="1">
        <v>53638</v>
      </c>
      <c r="J26757" s="1">
        <v>53351.839999999997</v>
      </c>
      <c r="K26757" t="s">
        <v>15510</v>
      </c>
    </row>
    <row r="26758" spans="2:11" hidden="1" x14ac:dyDescent="0.3">
      <c r="B26758">
        <v>26750</v>
      </c>
      <c r="C26758" t="s">
        <v>4483</v>
      </c>
      <c r="D26758" t="s">
        <v>3921</v>
      </c>
      <c r="E26758" t="s">
        <v>153</v>
      </c>
      <c r="F26758" s="4">
        <v>39552</v>
      </c>
      <c r="G26758" s="4">
        <v>44012</v>
      </c>
      <c r="I26758" s="1">
        <v>36850</v>
      </c>
      <c r="J26758" s="1">
        <v>35299.53</v>
      </c>
      <c r="K26758" t="s">
        <v>15510</v>
      </c>
    </row>
    <row r="26759" spans="2:11" hidden="1" x14ac:dyDescent="0.3">
      <c r="B26759">
        <v>26751</v>
      </c>
      <c r="C26759" t="s">
        <v>18216</v>
      </c>
      <c r="D26759" t="s">
        <v>15514</v>
      </c>
      <c r="E26759" t="s">
        <v>15515</v>
      </c>
      <c r="F26759" s="4">
        <v>40332</v>
      </c>
      <c r="G26759" s="4">
        <v>44012</v>
      </c>
      <c r="I26759" s="1">
        <v>11310</v>
      </c>
      <c r="J26759" s="1">
        <v>1015</v>
      </c>
      <c r="K26759" t="s">
        <v>15510</v>
      </c>
    </row>
    <row r="26760" spans="2:11" hidden="1" x14ac:dyDescent="0.3">
      <c r="B26760">
        <v>26752</v>
      </c>
      <c r="C26760" t="s">
        <v>4484</v>
      </c>
      <c r="D26760" t="s">
        <v>209</v>
      </c>
      <c r="E26760" t="s">
        <v>23</v>
      </c>
      <c r="F26760" s="4">
        <v>38597</v>
      </c>
      <c r="G26760" s="4">
        <v>44012</v>
      </c>
      <c r="I26760" s="1">
        <v>32241</v>
      </c>
      <c r="J26760" s="1">
        <v>31732.2</v>
      </c>
      <c r="K26760" t="s">
        <v>15510</v>
      </c>
    </row>
    <row r="26761" spans="2:11" hidden="1" x14ac:dyDescent="0.3">
      <c r="B26761">
        <v>26753</v>
      </c>
      <c r="C26761" t="s">
        <v>4485</v>
      </c>
      <c r="D26761" t="s">
        <v>1191</v>
      </c>
      <c r="E26761" t="s">
        <v>69</v>
      </c>
      <c r="F26761" s="4">
        <v>38246</v>
      </c>
      <c r="G26761" s="4">
        <v>44012</v>
      </c>
      <c r="I26761" s="1">
        <v>28745</v>
      </c>
      <c r="J26761" s="1">
        <v>28321.52</v>
      </c>
      <c r="K26761" t="s">
        <v>15510</v>
      </c>
    </row>
    <row r="26762" spans="2:11" hidden="1" x14ac:dyDescent="0.3">
      <c r="B26762">
        <v>26754</v>
      </c>
      <c r="C26762" t="s">
        <v>4486</v>
      </c>
      <c r="D26762" t="s">
        <v>90</v>
      </c>
      <c r="E26762" t="s">
        <v>311</v>
      </c>
      <c r="F26762" s="4">
        <v>39100</v>
      </c>
      <c r="G26762" s="4">
        <v>44012</v>
      </c>
      <c r="I26762" s="1">
        <v>20800</v>
      </c>
      <c r="J26762" s="1">
        <v>15925.1</v>
      </c>
      <c r="K26762" t="s">
        <v>15510</v>
      </c>
    </row>
    <row r="26763" spans="2:11" hidden="1" x14ac:dyDescent="0.3">
      <c r="B26763">
        <v>26755</v>
      </c>
      <c r="C26763" t="s">
        <v>4487</v>
      </c>
      <c r="D26763" t="s">
        <v>770</v>
      </c>
      <c r="E26763" t="s">
        <v>140</v>
      </c>
      <c r="F26763" s="4">
        <v>32009</v>
      </c>
      <c r="G26763" s="4">
        <v>44012</v>
      </c>
      <c r="I26763" s="1">
        <v>36303</v>
      </c>
      <c r="J26763" s="1">
        <v>36911.449999999997</v>
      </c>
      <c r="K26763" t="s">
        <v>15510</v>
      </c>
    </row>
    <row r="26764" spans="2:11" hidden="1" x14ac:dyDescent="0.3">
      <c r="B26764">
        <v>26756</v>
      </c>
      <c r="C26764" t="s">
        <v>4488</v>
      </c>
      <c r="D26764" t="s">
        <v>397</v>
      </c>
      <c r="E26764" t="s">
        <v>55</v>
      </c>
      <c r="F26764" s="4">
        <v>36717</v>
      </c>
      <c r="G26764" s="4">
        <v>44012</v>
      </c>
      <c r="I26764" s="1">
        <v>55247</v>
      </c>
      <c r="J26764" s="1">
        <v>55441.440000000002</v>
      </c>
      <c r="K26764" t="s">
        <v>15510</v>
      </c>
    </row>
    <row r="26765" spans="2:11" hidden="1" x14ac:dyDescent="0.3">
      <c r="B26765">
        <v>26757</v>
      </c>
      <c r="C26765" t="s">
        <v>18217</v>
      </c>
      <c r="D26765" t="s">
        <v>15514</v>
      </c>
      <c r="E26765" t="s">
        <v>15515</v>
      </c>
      <c r="F26765" s="4">
        <v>40332</v>
      </c>
      <c r="G26765" s="4">
        <v>44012</v>
      </c>
      <c r="I26765" s="1">
        <v>11310</v>
      </c>
      <c r="J26765">
        <v>710.5</v>
      </c>
      <c r="K26765" t="s">
        <v>15510</v>
      </c>
    </row>
    <row r="26766" spans="2:11" hidden="1" x14ac:dyDescent="0.3">
      <c r="B26766">
        <v>26758</v>
      </c>
      <c r="C26766" t="s">
        <v>4489</v>
      </c>
      <c r="D26766" t="s">
        <v>720</v>
      </c>
      <c r="E26766" t="s">
        <v>17</v>
      </c>
      <c r="F26766" s="4">
        <v>31362</v>
      </c>
      <c r="G26766" s="4">
        <v>44012</v>
      </c>
      <c r="I26766" s="1">
        <v>57600</v>
      </c>
      <c r="J26766" s="1">
        <v>56745.23</v>
      </c>
      <c r="K26766" t="s">
        <v>15510</v>
      </c>
    </row>
    <row r="26767" spans="2:11" hidden="1" x14ac:dyDescent="0.3">
      <c r="B26767">
        <v>26759</v>
      </c>
      <c r="C26767" t="s">
        <v>4490</v>
      </c>
      <c r="D26767" t="s">
        <v>22</v>
      </c>
      <c r="E26767" t="s">
        <v>23</v>
      </c>
      <c r="F26767" s="4">
        <v>37973</v>
      </c>
      <c r="G26767" s="4">
        <v>44012</v>
      </c>
      <c r="I26767" s="1">
        <v>59991</v>
      </c>
      <c r="J26767" s="1">
        <v>69660.429999999993</v>
      </c>
      <c r="K26767" t="s">
        <v>15510</v>
      </c>
    </row>
    <row r="26768" spans="2:11" hidden="1" x14ac:dyDescent="0.3">
      <c r="B26768">
        <v>26760</v>
      </c>
      <c r="C26768" t="s">
        <v>4491</v>
      </c>
      <c r="D26768" t="s">
        <v>907</v>
      </c>
      <c r="E26768" t="s">
        <v>49</v>
      </c>
      <c r="F26768" s="4">
        <v>33840</v>
      </c>
      <c r="G26768" s="4">
        <v>44012</v>
      </c>
      <c r="I26768" s="1">
        <v>52176</v>
      </c>
      <c r="J26768" s="1">
        <v>52364.04</v>
      </c>
      <c r="K26768" t="s">
        <v>15510</v>
      </c>
    </row>
    <row r="26769" spans="2:11" hidden="1" x14ac:dyDescent="0.3">
      <c r="B26769">
        <v>26761</v>
      </c>
      <c r="C26769" t="s">
        <v>4492</v>
      </c>
      <c r="D26769" t="s">
        <v>432</v>
      </c>
      <c r="E26769" t="s">
        <v>433</v>
      </c>
      <c r="F26769" s="4">
        <v>39605</v>
      </c>
      <c r="G26769" s="4">
        <v>44012</v>
      </c>
      <c r="I26769" s="1">
        <v>39354</v>
      </c>
      <c r="J26769" s="1">
        <v>21063</v>
      </c>
      <c r="K26769" t="s">
        <v>15510</v>
      </c>
    </row>
    <row r="26770" spans="2:11" hidden="1" x14ac:dyDescent="0.3">
      <c r="B26770">
        <v>26762</v>
      </c>
      <c r="C26770" t="s">
        <v>18218</v>
      </c>
      <c r="D26770" t="s">
        <v>36</v>
      </c>
      <c r="E26770" t="s">
        <v>23</v>
      </c>
      <c r="F26770" s="4">
        <v>39589</v>
      </c>
      <c r="G26770" s="4">
        <v>44012</v>
      </c>
      <c r="I26770" s="1">
        <v>34562</v>
      </c>
      <c r="J26770" s="1">
        <v>3324.79</v>
      </c>
      <c r="K26770" t="s">
        <v>15510</v>
      </c>
    </row>
    <row r="26771" spans="2:11" hidden="1" x14ac:dyDescent="0.3">
      <c r="B26771">
        <v>26763</v>
      </c>
      <c r="C26771" t="s">
        <v>4493</v>
      </c>
      <c r="D26771" t="s">
        <v>169</v>
      </c>
      <c r="E26771" t="s">
        <v>247</v>
      </c>
      <c r="F26771" s="4">
        <v>38285</v>
      </c>
      <c r="G26771" s="4">
        <v>44012</v>
      </c>
      <c r="I26771" s="1">
        <v>71656</v>
      </c>
      <c r="J26771" s="1">
        <v>70809.37</v>
      </c>
      <c r="K26771" t="s">
        <v>15510</v>
      </c>
    </row>
    <row r="26772" spans="2:11" hidden="1" x14ac:dyDescent="0.3">
      <c r="B26772">
        <v>26764</v>
      </c>
      <c r="C26772" t="s">
        <v>18219</v>
      </c>
      <c r="D26772" t="s">
        <v>15514</v>
      </c>
      <c r="E26772" t="s">
        <v>15515</v>
      </c>
      <c r="F26772" s="4">
        <v>40701</v>
      </c>
      <c r="G26772" s="4">
        <v>44012</v>
      </c>
      <c r="I26772" s="1">
        <v>11310</v>
      </c>
      <c r="J26772" s="1">
        <v>1051.25</v>
      </c>
      <c r="K26772" t="s">
        <v>15510</v>
      </c>
    </row>
    <row r="26773" spans="2:11" hidden="1" x14ac:dyDescent="0.3">
      <c r="B26773">
        <v>26765</v>
      </c>
      <c r="C26773" t="s">
        <v>4494</v>
      </c>
      <c r="D26773" t="s">
        <v>22</v>
      </c>
      <c r="E26773" t="s">
        <v>23</v>
      </c>
      <c r="F26773" s="4">
        <v>35747</v>
      </c>
      <c r="G26773" s="4">
        <v>44012</v>
      </c>
      <c r="I26773" s="1">
        <v>62905</v>
      </c>
      <c r="J26773" s="1">
        <v>68100.91</v>
      </c>
      <c r="K26773" t="s">
        <v>15510</v>
      </c>
    </row>
    <row r="26774" spans="2:11" hidden="1" x14ac:dyDescent="0.3">
      <c r="B26774">
        <v>26766</v>
      </c>
      <c r="C26774" t="s">
        <v>4495</v>
      </c>
      <c r="D26774" t="s">
        <v>240</v>
      </c>
      <c r="E26774" t="s">
        <v>69</v>
      </c>
      <c r="F26774" s="4">
        <v>38596</v>
      </c>
      <c r="G26774" s="4">
        <v>44012</v>
      </c>
      <c r="I26774" s="1">
        <v>19760</v>
      </c>
      <c r="J26774" s="1">
        <v>3689.11</v>
      </c>
      <c r="K26774" t="s">
        <v>15510</v>
      </c>
    </row>
    <row r="26775" spans="2:11" hidden="1" x14ac:dyDescent="0.3">
      <c r="B26775">
        <v>26767</v>
      </c>
      <c r="C26775" t="s">
        <v>4496</v>
      </c>
      <c r="D26775" t="s">
        <v>48</v>
      </c>
      <c r="E26775" t="s">
        <v>49</v>
      </c>
      <c r="F26775" s="4">
        <v>39426</v>
      </c>
      <c r="G26775" s="4">
        <v>44012</v>
      </c>
      <c r="I26775" s="1">
        <v>27263</v>
      </c>
      <c r="J26775" s="1">
        <v>25868.22</v>
      </c>
      <c r="K26775" t="s">
        <v>15510</v>
      </c>
    </row>
    <row r="26776" spans="2:11" hidden="1" x14ac:dyDescent="0.3">
      <c r="B26776">
        <v>26768</v>
      </c>
      <c r="C26776" t="s">
        <v>4497</v>
      </c>
      <c r="D26776" t="s">
        <v>476</v>
      </c>
      <c r="E26776" t="s">
        <v>39</v>
      </c>
      <c r="F26776" s="4">
        <v>39146</v>
      </c>
      <c r="G26776" s="4">
        <v>44012</v>
      </c>
      <c r="I26776" s="1">
        <v>33337</v>
      </c>
      <c r="J26776" s="1">
        <v>29186.12</v>
      </c>
      <c r="K26776" t="s">
        <v>15510</v>
      </c>
    </row>
    <row r="26777" spans="2:11" hidden="1" x14ac:dyDescent="0.3">
      <c r="B26777">
        <v>26769</v>
      </c>
      <c r="C26777" t="s">
        <v>4499</v>
      </c>
      <c r="D26777" t="s">
        <v>22</v>
      </c>
      <c r="E26777" t="s">
        <v>23</v>
      </c>
      <c r="F26777" s="4">
        <v>37301</v>
      </c>
      <c r="G26777" s="4">
        <v>44012</v>
      </c>
      <c r="I26777" s="1">
        <v>65816</v>
      </c>
      <c r="J26777" s="1">
        <v>98026.13</v>
      </c>
      <c r="K26777" t="s">
        <v>15510</v>
      </c>
    </row>
    <row r="26778" spans="2:11" hidden="1" x14ac:dyDescent="0.3">
      <c r="B26778">
        <v>26770</v>
      </c>
      <c r="C26778" t="s">
        <v>4500</v>
      </c>
      <c r="D26778" t="s">
        <v>15520</v>
      </c>
      <c r="E26778" t="s">
        <v>49</v>
      </c>
      <c r="F26778" s="4">
        <v>31390</v>
      </c>
      <c r="G26778" s="4">
        <v>44012</v>
      </c>
      <c r="I26778" s="1">
        <v>32073</v>
      </c>
      <c r="J26778" s="1">
        <v>32559.74</v>
      </c>
      <c r="K26778" t="s">
        <v>15510</v>
      </c>
    </row>
    <row r="26779" spans="2:11" hidden="1" x14ac:dyDescent="0.3">
      <c r="B26779">
        <v>26771</v>
      </c>
      <c r="C26779" t="s">
        <v>18220</v>
      </c>
      <c r="D26779" t="s">
        <v>15514</v>
      </c>
      <c r="E26779" t="s">
        <v>15515</v>
      </c>
      <c r="F26779" s="4">
        <v>40701</v>
      </c>
      <c r="G26779" s="4">
        <v>44012</v>
      </c>
      <c r="I26779" s="1">
        <v>11310</v>
      </c>
      <c r="J26779" s="1">
        <v>1051.25</v>
      </c>
      <c r="K26779" t="s">
        <v>15510</v>
      </c>
    </row>
    <row r="26780" spans="2:11" hidden="1" x14ac:dyDescent="0.3">
      <c r="B26780">
        <v>26772</v>
      </c>
      <c r="C26780" t="s">
        <v>18221</v>
      </c>
      <c r="D26780" t="s">
        <v>15514</v>
      </c>
      <c r="E26780" t="s">
        <v>15515</v>
      </c>
      <c r="F26780" s="4">
        <v>40332</v>
      </c>
      <c r="G26780" s="4">
        <v>44012</v>
      </c>
      <c r="I26780" s="1">
        <v>11310</v>
      </c>
      <c r="J26780" s="1">
        <v>1051.25</v>
      </c>
      <c r="K26780" t="s">
        <v>15510</v>
      </c>
    </row>
    <row r="26781" spans="2:11" hidden="1" x14ac:dyDescent="0.3">
      <c r="B26781">
        <v>26773</v>
      </c>
      <c r="C26781" t="s">
        <v>4501</v>
      </c>
      <c r="D26781" t="s">
        <v>77</v>
      </c>
      <c r="E26781" t="s">
        <v>23</v>
      </c>
      <c r="F26781" s="4">
        <v>36111</v>
      </c>
      <c r="G26781" s="4">
        <v>44012</v>
      </c>
      <c r="I26781" s="1">
        <v>64422</v>
      </c>
      <c r="J26781" s="1">
        <v>61139.58</v>
      </c>
      <c r="K26781" t="s">
        <v>15510</v>
      </c>
    </row>
    <row r="26782" spans="2:11" hidden="1" x14ac:dyDescent="0.3">
      <c r="B26782">
        <v>26774</v>
      </c>
      <c r="C26782" t="s">
        <v>4502</v>
      </c>
      <c r="D26782" t="s">
        <v>4503</v>
      </c>
      <c r="E26782" t="s">
        <v>59</v>
      </c>
      <c r="F26782" s="4">
        <v>30851</v>
      </c>
      <c r="G26782" s="4">
        <v>44012</v>
      </c>
      <c r="I26782" s="1">
        <v>52836</v>
      </c>
      <c r="J26782" s="1">
        <v>67276.899999999994</v>
      </c>
      <c r="K26782" t="s">
        <v>15510</v>
      </c>
    </row>
    <row r="26783" spans="2:11" hidden="1" x14ac:dyDescent="0.3">
      <c r="B26783">
        <v>26775</v>
      </c>
      <c r="C26783" t="s">
        <v>4504</v>
      </c>
      <c r="D26783" t="s">
        <v>22</v>
      </c>
      <c r="E26783" t="s">
        <v>23</v>
      </c>
      <c r="F26783" s="4">
        <v>37271</v>
      </c>
      <c r="G26783" s="4">
        <v>44012</v>
      </c>
      <c r="I26783" s="1">
        <v>61157</v>
      </c>
      <c r="J26783" s="1">
        <v>85898.62</v>
      </c>
      <c r="K26783" t="s">
        <v>15510</v>
      </c>
    </row>
    <row r="26784" spans="2:11" hidden="1" x14ac:dyDescent="0.3">
      <c r="B26784">
        <v>26776</v>
      </c>
      <c r="C26784" t="s">
        <v>4505</v>
      </c>
      <c r="D26784" t="s">
        <v>15511</v>
      </c>
      <c r="E26784" t="s">
        <v>52</v>
      </c>
      <c r="F26784" s="4">
        <v>39678</v>
      </c>
      <c r="G26784" s="4">
        <v>44012</v>
      </c>
      <c r="I26784" s="1">
        <v>53236</v>
      </c>
      <c r="J26784" s="1">
        <v>52905.8</v>
      </c>
      <c r="K26784" t="s">
        <v>15510</v>
      </c>
    </row>
    <row r="26785" spans="2:11" hidden="1" x14ac:dyDescent="0.3">
      <c r="B26785">
        <v>26777</v>
      </c>
      <c r="C26785" t="s">
        <v>4506</v>
      </c>
      <c r="D26785" t="s">
        <v>230</v>
      </c>
      <c r="E26785" t="s">
        <v>52</v>
      </c>
      <c r="F26785" s="4">
        <v>31887</v>
      </c>
      <c r="G26785" s="4">
        <v>44012</v>
      </c>
      <c r="I26785" s="1">
        <v>82256</v>
      </c>
      <c r="J26785" s="1">
        <v>92047.03</v>
      </c>
      <c r="K26785" t="s">
        <v>15510</v>
      </c>
    </row>
    <row r="26786" spans="2:11" hidden="1" x14ac:dyDescent="0.3">
      <c r="B26786">
        <v>26778</v>
      </c>
      <c r="C26786" t="s">
        <v>4507</v>
      </c>
      <c r="D26786" t="s">
        <v>100</v>
      </c>
      <c r="E26786" t="s">
        <v>59</v>
      </c>
      <c r="F26786" s="4">
        <v>36603</v>
      </c>
      <c r="G26786" s="4">
        <v>44012</v>
      </c>
      <c r="I26786" s="1">
        <v>30810</v>
      </c>
      <c r="J26786" s="1">
        <v>31376.21</v>
      </c>
      <c r="K26786" t="s">
        <v>15510</v>
      </c>
    </row>
    <row r="26787" spans="2:11" hidden="1" x14ac:dyDescent="0.3">
      <c r="B26787">
        <v>26779</v>
      </c>
      <c r="C26787" t="s">
        <v>18222</v>
      </c>
      <c r="D26787" t="s">
        <v>565</v>
      </c>
      <c r="E26787" t="s">
        <v>14</v>
      </c>
      <c r="F26787" s="4">
        <v>40792</v>
      </c>
      <c r="G26787" s="4">
        <v>44012</v>
      </c>
      <c r="I26787" s="1">
        <v>34562</v>
      </c>
      <c r="J26787" s="1">
        <v>24759.19</v>
      </c>
      <c r="K26787" t="s">
        <v>15510</v>
      </c>
    </row>
    <row r="26788" spans="2:11" hidden="1" x14ac:dyDescent="0.3">
      <c r="B26788">
        <v>26780</v>
      </c>
      <c r="C26788" t="s">
        <v>18223</v>
      </c>
      <c r="D26788" t="s">
        <v>186</v>
      </c>
      <c r="E26788" t="s">
        <v>59</v>
      </c>
      <c r="F26788" s="4">
        <v>40679</v>
      </c>
      <c r="G26788" s="4">
        <v>44012</v>
      </c>
      <c r="I26788" s="1">
        <v>46700</v>
      </c>
      <c r="J26788" s="1">
        <v>47080.07</v>
      </c>
      <c r="K26788" t="s">
        <v>15510</v>
      </c>
    </row>
    <row r="26789" spans="2:11" hidden="1" x14ac:dyDescent="0.3">
      <c r="B26789">
        <v>26781</v>
      </c>
      <c r="C26789" t="s">
        <v>4508</v>
      </c>
      <c r="D26789" t="s">
        <v>15525</v>
      </c>
      <c r="E26789" t="s">
        <v>64</v>
      </c>
      <c r="F26789" s="4">
        <v>39884</v>
      </c>
      <c r="G26789" s="4">
        <v>44012</v>
      </c>
      <c r="I26789" s="1">
        <v>33966</v>
      </c>
      <c r="J26789" s="1">
        <v>30414.65</v>
      </c>
      <c r="K26789" t="s">
        <v>15510</v>
      </c>
    </row>
    <row r="26790" spans="2:11" hidden="1" x14ac:dyDescent="0.3">
      <c r="B26790">
        <v>26782</v>
      </c>
      <c r="C26790" t="s">
        <v>18224</v>
      </c>
      <c r="D26790" t="s">
        <v>15514</v>
      </c>
      <c r="E26790" t="s">
        <v>15515</v>
      </c>
      <c r="F26790" s="4">
        <v>40701</v>
      </c>
      <c r="G26790" s="4">
        <v>44012</v>
      </c>
      <c r="I26790" s="1">
        <v>11310</v>
      </c>
      <c r="J26790" s="1">
        <v>1051.25</v>
      </c>
      <c r="K26790" t="s">
        <v>15510</v>
      </c>
    </row>
    <row r="26791" spans="2:11" hidden="1" x14ac:dyDescent="0.3">
      <c r="B26791">
        <v>26783</v>
      </c>
      <c r="C26791" t="s">
        <v>4509</v>
      </c>
      <c r="D26791" t="s">
        <v>22</v>
      </c>
      <c r="E26791" t="s">
        <v>23</v>
      </c>
      <c r="F26791" s="4">
        <v>37103</v>
      </c>
      <c r="G26791" s="4">
        <v>44012</v>
      </c>
      <c r="I26791" s="1">
        <v>61157</v>
      </c>
      <c r="J26791" s="1">
        <v>62292.2</v>
      </c>
      <c r="K26791" t="s">
        <v>15510</v>
      </c>
    </row>
    <row r="26792" spans="2:11" hidden="1" x14ac:dyDescent="0.3">
      <c r="B26792">
        <v>26784</v>
      </c>
      <c r="C26792" t="s">
        <v>4510</v>
      </c>
      <c r="D26792" t="s">
        <v>22</v>
      </c>
      <c r="E26792" t="s">
        <v>23</v>
      </c>
      <c r="F26792" s="4">
        <v>35066</v>
      </c>
      <c r="G26792" s="4">
        <v>44012</v>
      </c>
      <c r="I26792" s="1">
        <v>62905</v>
      </c>
      <c r="J26792" s="1">
        <v>95762.55</v>
      </c>
      <c r="K26792" t="s">
        <v>15510</v>
      </c>
    </row>
    <row r="26793" spans="2:11" hidden="1" x14ac:dyDescent="0.3">
      <c r="B26793">
        <v>26785</v>
      </c>
      <c r="C26793" t="s">
        <v>4511</v>
      </c>
      <c r="D26793" t="s">
        <v>22</v>
      </c>
      <c r="E26793" t="s">
        <v>23</v>
      </c>
      <c r="F26793" s="4">
        <v>33798</v>
      </c>
      <c r="G26793" s="4">
        <v>44012</v>
      </c>
      <c r="I26793" s="1">
        <v>66400</v>
      </c>
      <c r="J26793" s="1">
        <v>68972.31</v>
      </c>
      <c r="K26793" t="s">
        <v>15510</v>
      </c>
    </row>
    <row r="26794" spans="2:11" hidden="1" x14ac:dyDescent="0.3">
      <c r="B26794">
        <v>26786</v>
      </c>
      <c r="C26794" t="s">
        <v>4512</v>
      </c>
      <c r="D26794" t="s">
        <v>22</v>
      </c>
      <c r="E26794" t="s">
        <v>23</v>
      </c>
      <c r="F26794" s="4">
        <v>36943</v>
      </c>
      <c r="G26794" s="4">
        <v>44012</v>
      </c>
      <c r="I26794" s="1">
        <v>61740</v>
      </c>
      <c r="J26794" s="1">
        <v>25698.41</v>
      </c>
      <c r="K26794" t="s">
        <v>15510</v>
      </c>
    </row>
    <row r="26795" spans="2:11" hidden="1" x14ac:dyDescent="0.3">
      <c r="B26795">
        <v>26787</v>
      </c>
      <c r="C26795" t="s">
        <v>4513</v>
      </c>
      <c r="D26795" t="s">
        <v>15520</v>
      </c>
      <c r="E26795" t="s">
        <v>49</v>
      </c>
      <c r="F26795" s="4">
        <v>39062</v>
      </c>
      <c r="G26795" s="4">
        <v>44012</v>
      </c>
      <c r="I26795" s="1">
        <v>28662</v>
      </c>
      <c r="J26795" s="1">
        <v>27582.880000000001</v>
      </c>
      <c r="K26795" t="s">
        <v>15510</v>
      </c>
    </row>
    <row r="26796" spans="2:11" hidden="1" x14ac:dyDescent="0.3">
      <c r="B26796">
        <v>26788</v>
      </c>
      <c r="C26796" t="s">
        <v>4514</v>
      </c>
      <c r="D26796" t="s">
        <v>933</v>
      </c>
      <c r="E26796" t="s">
        <v>14</v>
      </c>
      <c r="F26796" s="4">
        <v>37802</v>
      </c>
      <c r="G26796" s="4">
        <v>44012</v>
      </c>
      <c r="I26796" s="1">
        <v>34518</v>
      </c>
      <c r="J26796" s="1">
        <v>32634.03</v>
      </c>
      <c r="K26796" t="s">
        <v>15510</v>
      </c>
    </row>
    <row r="26797" spans="2:11" hidden="1" x14ac:dyDescent="0.3">
      <c r="B26797">
        <v>26789</v>
      </c>
      <c r="C26797" t="s">
        <v>4515</v>
      </c>
      <c r="D26797" t="s">
        <v>22</v>
      </c>
      <c r="E26797" t="s">
        <v>23</v>
      </c>
      <c r="F26797" s="4">
        <v>38892</v>
      </c>
      <c r="G26797" s="4">
        <v>44012</v>
      </c>
      <c r="I26797" s="1">
        <v>43895</v>
      </c>
      <c r="J26797" s="1">
        <v>36284.22</v>
      </c>
      <c r="K26797" t="s">
        <v>15510</v>
      </c>
    </row>
    <row r="26798" spans="2:11" hidden="1" x14ac:dyDescent="0.3">
      <c r="B26798">
        <v>26790</v>
      </c>
      <c r="C26798" t="s">
        <v>4516</v>
      </c>
      <c r="D26798" t="s">
        <v>15520</v>
      </c>
      <c r="E26798" t="s">
        <v>59</v>
      </c>
      <c r="F26798" s="4">
        <v>32279</v>
      </c>
      <c r="G26798" s="4">
        <v>44012</v>
      </c>
      <c r="I26798" s="1">
        <v>31220</v>
      </c>
      <c r="J26798" s="1">
        <v>31375.07</v>
      </c>
      <c r="K26798" t="s">
        <v>15510</v>
      </c>
    </row>
    <row r="26799" spans="2:11" hidden="1" x14ac:dyDescent="0.3">
      <c r="B26799">
        <v>26791</v>
      </c>
      <c r="C26799" t="s">
        <v>4517</v>
      </c>
      <c r="D26799" t="s">
        <v>405</v>
      </c>
      <c r="E26799" t="s">
        <v>49</v>
      </c>
      <c r="F26799" s="4">
        <v>37319</v>
      </c>
      <c r="G26799" s="4">
        <v>44012</v>
      </c>
      <c r="I26799" s="1">
        <v>34486</v>
      </c>
      <c r="J26799" s="1">
        <v>36041.839999999997</v>
      </c>
      <c r="K26799" t="s">
        <v>15510</v>
      </c>
    </row>
    <row r="26800" spans="2:11" hidden="1" x14ac:dyDescent="0.3">
      <c r="B26800">
        <v>26792</v>
      </c>
      <c r="C26800" t="s">
        <v>4518</v>
      </c>
      <c r="D26800" t="s">
        <v>51</v>
      </c>
      <c r="E26800" t="s">
        <v>52</v>
      </c>
      <c r="F26800" s="4">
        <v>38306</v>
      </c>
      <c r="G26800" s="4">
        <v>44012</v>
      </c>
      <c r="I26800" s="1">
        <v>56655</v>
      </c>
      <c r="J26800" s="1">
        <v>63940.73</v>
      </c>
      <c r="K26800" t="s">
        <v>15510</v>
      </c>
    </row>
    <row r="26801" spans="2:11" hidden="1" x14ac:dyDescent="0.3">
      <c r="B26801">
        <v>26793</v>
      </c>
      <c r="C26801" t="s">
        <v>18225</v>
      </c>
      <c r="D26801" t="s">
        <v>15514</v>
      </c>
      <c r="E26801" t="s">
        <v>15515</v>
      </c>
      <c r="F26801" s="4">
        <v>40332</v>
      </c>
      <c r="G26801" s="4">
        <v>44012</v>
      </c>
      <c r="I26801" s="1">
        <v>11310</v>
      </c>
      <c r="J26801">
        <v>978.75</v>
      </c>
      <c r="K26801" t="s">
        <v>15510</v>
      </c>
    </row>
    <row r="26802" spans="2:11" hidden="1" x14ac:dyDescent="0.3">
      <c r="B26802">
        <v>26794</v>
      </c>
      <c r="C26802" t="s">
        <v>4519</v>
      </c>
      <c r="D26802" t="s">
        <v>766</v>
      </c>
      <c r="E26802" t="s">
        <v>52</v>
      </c>
      <c r="F26802" s="4">
        <v>36586</v>
      </c>
      <c r="G26802" s="4">
        <v>44012</v>
      </c>
      <c r="I26802" s="1">
        <v>47476</v>
      </c>
      <c r="J26802" s="1">
        <v>53496.95</v>
      </c>
      <c r="K26802" t="s">
        <v>15510</v>
      </c>
    </row>
    <row r="26803" spans="2:11" hidden="1" x14ac:dyDescent="0.3">
      <c r="B26803">
        <v>26795</v>
      </c>
      <c r="C26803" t="s">
        <v>4520</v>
      </c>
      <c r="D26803" t="s">
        <v>369</v>
      </c>
      <c r="E26803" t="s">
        <v>17</v>
      </c>
      <c r="F26803" s="4">
        <v>40395</v>
      </c>
      <c r="G26803" s="4">
        <v>44012</v>
      </c>
      <c r="I26803" s="1">
        <v>31968</v>
      </c>
      <c r="J26803" s="1">
        <v>31787.18</v>
      </c>
      <c r="K26803" t="s">
        <v>15510</v>
      </c>
    </row>
    <row r="26804" spans="2:11" hidden="1" x14ac:dyDescent="0.3">
      <c r="B26804">
        <v>26796</v>
      </c>
      <c r="C26804" t="s">
        <v>18226</v>
      </c>
      <c r="D26804" t="s">
        <v>15511</v>
      </c>
      <c r="E26804" t="s">
        <v>52</v>
      </c>
      <c r="F26804" s="4">
        <v>40835</v>
      </c>
      <c r="G26804" s="4">
        <v>44012</v>
      </c>
      <c r="I26804" s="1">
        <v>34146</v>
      </c>
      <c r="J26804" s="1">
        <v>22722.66</v>
      </c>
      <c r="K26804" t="s">
        <v>15510</v>
      </c>
    </row>
    <row r="26805" spans="2:11" hidden="1" x14ac:dyDescent="0.3">
      <c r="B26805">
        <v>26797</v>
      </c>
      <c r="C26805" t="s">
        <v>4521</v>
      </c>
      <c r="D26805" t="s">
        <v>3533</v>
      </c>
      <c r="E26805" t="s">
        <v>69</v>
      </c>
      <c r="F26805" s="4">
        <v>40626</v>
      </c>
      <c r="G26805" s="4">
        <v>44012</v>
      </c>
      <c r="I26805" s="1">
        <v>41700</v>
      </c>
      <c r="J26805" s="1">
        <v>38848.800000000003</v>
      </c>
      <c r="K26805" t="s">
        <v>15510</v>
      </c>
    </row>
    <row r="26806" spans="2:11" hidden="1" x14ac:dyDescent="0.3">
      <c r="B26806">
        <v>26798</v>
      </c>
      <c r="C26806" t="s">
        <v>4523</v>
      </c>
      <c r="D26806" t="s">
        <v>568</v>
      </c>
      <c r="E26806" t="s">
        <v>52</v>
      </c>
      <c r="F26806" s="4">
        <v>29045</v>
      </c>
      <c r="G26806" s="4">
        <v>44012</v>
      </c>
      <c r="I26806" s="1">
        <v>72594</v>
      </c>
      <c r="J26806" s="1">
        <v>79827.72</v>
      </c>
      <c r="K26806" t="s">
        <v>15510</v>
      </c>
    </row>
    <row r="26807" spans="2:11" hidden="1" x14ac:dyDescent="0.3">
      <c r="B26807">
        <v>26799</v>
      </c>
      <c r="C26807" t="s">
        <v>4524</v>
      </c>
      <c r="D26807" t="s">
        <v>419</v>
      </c>
      <c r="E26807" t="s">
        <v>39</v>
      </c>
      <c r="F26807" s="4">
        <v>33231</v>
      </c>
      <c r="G26807" s="4">
        <v>44012</v>
      </c>
      <c r="I26807" s="1">
        <v>49289</v>
      </c>
      <c r="J26807" s="1">
        <v>50360.91</v>
      </c>
      <c r="K26807" t="s">
        <v>15510</v>
      </c>
    </row>
    <row r="26808" spans="2:11" hidden="1" x14ac:dyDescent="0.3">
      <c r="B26808">
        <v>26800</v>
      </c>
      <c r="C26808" t="s">
        <v>18227</v>
      </c>
      <c r="D26808" t="s">
        <v>3517</v>
      </c>
      <c r="E26808" t="s">
        <v>34</v>
      </c>
      <c r="F26808" s="4">
        <v>40686</v>
      </c>
      <c r="G26808" s="4">
        <v>44012</v>
      </c>
      <c r="I26808" s="1">
        <v>48900</v>
      </c>
      <c r="J26808" s="1">
        <v>49249.52</v>
      </c>
      <c r="K26808" t="s">
        <v>15510</v>
      </c>
    </row>
    <row r="26809" spans="2:11" hidden="1" x14ac:dyDescent="0.3">
      <c r="B26809">
        <v>26801</v>
      </c>
      <c r="C26809" t="s">
        <v>18228</v>
      </c>
      <c r="D26809" t="s">
        <v>134</v>
      </c>
      <c r="E26809" t="s">
        <v>923</v>
      </c>
      <c r="F26809" s="4">
        <v>40784</v>
      </c>
      <c r="G26809" s="4">
        <v>44012</v>
      </c>
      <c r="I26809" s="1">
        <v>15080</v>
      </c>
      <c r="J26809" s="1">
        <v>3759.13</v>
      </c>
      <c r="K26809" t="s">
        <v>15510</v>
      </c>
    </row>
    <row r="26810" spans="2:11" hidden="1" x14ac:dyDescent="0.3">
      <c r="B26810">
        <v>26802</v>
      </c>
      <c r="C26810" t="s">
        <v>4526</v>
      </c>
      <c r="D26810" t="s">
        <v>51</v>
      </c>
      <c r="E26810" t="s">
        <v>52</v>
      </c>
      <c r="F26810" s="4">
        <v>38334</v>
      </c>
      <c r="G26810" s="4">
        <v>44012</v>
      </c>
      <c r="I26810" s="1">
        <v>56655</v>
      </c>
      <c r="J26810" s="1">
        <v>60450.84</v>
      </c>
      <c r="K26810" t="s">
        <v>15510</v>
      </c>
    </row>
    <row r="26811" spans="2:11" hidden="1" x14ac:dyDescent="0.3">
      <c r="B26811">
        <v>26803</v>
      </c>
      <c r="C26811" t="s">
        <v>4527</v>
      </c>
      <c r="D26811" t="s">
        <v>85</v>
      </c>
      <c r="E26811" t="s">
        <v>39</v>
      </c>
      <c r="F26811" s="4">
        <v>34939</v>
      </c>
      <c r="G26811" s="4">
        <v>44012</v>
      </c>
      <c r="I26811" s="1">
        <v>35337</v>
      </c>
      <c r="J26811" s="1">
        <v>38617.81</v>
      </c>
      <c r="K26811" t="s">
        <v>15510</v>
      </c>
    </row>
    <row r="26812" spans="2:11" hidden="1" x14ac:dyDescent="0.3">
      <c r="B26812">
        <v>26804</v>
      </c>
      <c r="C26812" t="s">
        <v>4528</v>
      </c>
      <c r="D26812" t="s">
        <v>184</v>
      </c>
      <c r="E26812" t="s">
        <v>17</v>
      </c>
      <c r="F26812" s="4">
        <v>31670</v>
      </c>
      <c r="G26812" s="4">
        <v>44012</v>
      </c>
      <c r="I26812" s="1">
        <v>28157</v>
      </c>
      <c r="J26812" s="1">
        <v>28811.43</v>
      </c>
      <c r="K26812" t="s">
        <v>15510</v>
      </c>
    </row>
    <row r="26813" spans="2:11" hidden="1" x14ac:dyDescent="0.3">
      <c r="B26813">
        <v>26805</v>
      </c>
      <c r="C26813" t="s">
        <v>4529</v>
      </c>
      <c r="D26813" t="s">
        <v>397</v>
      </c>
      <c r="E26813" t="s">
        <v>55</v>
      </c>
      <c r="F26813" s="4">
        <v>39541</v>
      </c>
      <c r="G26813" s="4">
        <v>44012</v>
      </c>
      <c r="I26813" s="1">
        <v>52767</v>
      </c>
      <c r="J26813" s="1">
        <v>53325.58</v>
      </c>
      <c r="K26813" t="s">
        <v>15510</v>
      </c>
    </row>
    <row r="26814" spans="2:11" hidden="1" x14ac:dyDescent="0.3">
      <c r="B26814">
        <v>26806</v>
      </c>
      <c r="C26814" t="s">
        <v>4530</v>
      </c>
      <c r="D26814" t="s">
        <v>2148</v>
      </c>
      <c r="E26814" t="s">
        <v>52</v>
      </c>
      <c r="F26814" s="4">
        <v>35919</v>
      </c>
      <c r="G26814" s="4">
        <v>44012</v>
      </c>
      <c r="I26814" s="1">
        <v>85447</v>
      </c>
      <c r="J26814" s="1">
        <v>105366.61</v>
      </c>
      <c r="K26814" t="s">
        <v>15510</v>
      </c>
    </row>
    <row r="26815" spans="2:11" hidden="1" x14ac:dyDescent="0.3">
      <c r="B26815">
        <v>26807</v>
      </c>
      <c r="C26815" t="s">
        <v>18229</v>
      </c>
      <c r="D26815" t="s">
        <v>9277</v>
      </c>
      <c r="E26815" t="s">
        <v>123</v>
      </c>
      <c r="F26815" s="4">
        <v>40679</v>
      </c>
      <c r="G26815" s="4">
        <v>44012</v>
      </c>
      <c r="I26815" s="1">
        <v>52700</v>
      </c>
      <c r="J26815" s="1">
        <v>52943.77</v>
      </c>
      <c r="K26815" t="s">
        <v>15510</v>
      </c>
    </row>
    <row r="26816" spans="2:11" hidden="1" x14ac:dyDescent="0.3">
      <c r="B26816">
        <v>26808</v>
      </c>
      <c r="C26816" t="s">
        <v>4531</v>
      </c>
      <c r="D26816" t="s">
        <v>331</v>
      </c>
      <c r="E26816" t="s">
        <v>52</v>
      </c>
      <c r="F26816" s="4">
        <v>32958</v>
      </c>
      <c r="G26816" s="4">
        <v>44012</v>
      </c>
      <c r="I26816" s="1">
        <v>62505</v>
      </c>
      <c r="J26816" s="1">
        <v>64195.82</v>
      </c>
      <c r="K26816" t="s">
        <v>15510</v>
      </c>
    </row>
    <row r="26817" spans="2:11" hidden="1" x14ac:dyDescent="0.3">
      <c r="B26817">
        <v>26809</v>
      </c>
      <c r="C26817" t="s">
        <v>4532</v>
      </c>
      <c r="D26817" t="s">
        <v>4533</v>
      </c>
      <c r="E26817" t="s">
        <v>23</v>
      </c>
      <c r="F26817" s="4">
        <v>38946</v>
      </c>
      <c r="G26817" s="4">
        <v>44012</v>
      </c>
      <c r="I26817" s="1">
        <v>82500</v>
      </c>
      <c r="J26817" s="1">
        <v>79461.710000000006</v>
      </c>
      <c r="K26817" t="s">
        <v>15510</v>
      </c>
    </row>
    <row r="26818" spans="2:11" hidden="1" x14ac:dyDescent="0.3">
      <c r="B26818">
        <v>26810</v>
      </c>
      <c r="C26818" t="s">
        <v>18230</v>
      </c>
      <c r="D26818" t="s">
        <v>523</v>
      </c>
      <c r="E26818" t="s">
        <v>23</v>
      </c>
      <c r="F26818" s="4">
        <v>40865</v>
      </c>
      <c r="G26818" s="4">
        <v>44012</v>
      </c>
      <c r="I26818" s="1">
        <v>43136</v>
      </c>
      <c r="J26818" s="1">
        <v>24306.98</v>
      </c>
      <c r="K26818" t="s">
        <v>15510</v>
      </c>
    </row>
    <row r="26819" spans="2:11" hidden="1" x14ac:dyDescent="0.3">
      <c r="B26819">
        <v>26811</v>
      </c>
      <c r="C26819" t="s">
        <v>4534</v>
      </c>
      <c r="D26819" t="s">
        <v>2148</v>
      </c>
      <c r="E26819" t="s">
        <v>52</v>
      </c>
      <c r="F26819" s="4">
        <v>32076</v>
      </c>
      <c r="G26819" s="4">
        <v>44012</v>
      </c>
      <c r="I26819" s="1">
        <v>91580</v>
      </c>
      <c r="J26819" s="1">
        <v>112195.82</v>
      </c>
      <c r="K26819" t="s">
        <v>15510</v>
      </c>
    </row>
    <row r="26820" spans="2:11" hidden="1" x14ac:dyDescent="0.3">
      <c r="B26820">
        <v>26812</v>
      </c>
      <c r="C26820" t="s">
        <v>4535</v>
      </c>
      <c r="D26820" t="s">
        <v>4536</v>
      </c>
      <c r="E26820" t="s">
        <v>153</v>
      </c>
      <c r="F26820" s="4">
        <v>40080</v>
      </c>
      <c r="G26820" s="4">
        <v>44012</v>
      </c>
      <c r="I26820" s="1">
        <v>51400</v>
      </c>
      <c r="J26820" s="1">
        <v>49581.2</v>
      </c>
      <c r="K26820" t="s">
        <v>15510</v>
      </c>
    </row>
    <row r="26821" spans="2:11" hidden="1" x14ac:dyDescent="0.3">
      <c r="B26821">
        <v>26813</v>
      </c>
      <c r="C26821" t="s">
        <v>4537</v>
      </c>
      <c r="D26821" t="s">
        <v>2148</v>
      </c>
      <c r="E26821" t="s">
        <v>52</v>
      </c>
      <c r="F26821" s="4">
        <v>34215</v>
      </c>
      <c r="G26821" s="4">
        <v>44012</v>
      </c>
      <c r="I26821" s="1">
        <v>88309</v>
      </c>
      <c r="J26821" s="1">
        <v>106607.11</v>
      </c>
      <c r="K26821" t="s">
        <v>15510</v>
      </c>
    </row>
    <row r="26822" spans="2:11" hidden="1" x14ac:dyDescent="0.3">
      <c r="B26822">
        <v>26814</v>
      </c>
      <c r="C26822" t="s">
        <v>4539</v>
      </c>
      <c r="D26822" t="s">
        <v>1449</v>
      </c>
      <c r="E26822" t="s">
        <v>153</v>
      </c>
      <c r="F26822" s="4">
        <v>39590</v>
      </c>
      <c r="G26822" s="4">
        <v>44012</v>
      </c>
      <c r="I26822" s="1">
        <v>35232</v>
      </c>
      <c r="J26822" s="1">
        <v>32997.919999999998</v>
      </c>
      <c r="K26822" t="s">
        <v>15510</v>
      </c>
    </row>
    <row r="26823" spans="2:11" hidden="1" x14ac:dyDescent="0.3">
      <c r="B26823">
        <v>26815</v>
      </c>
      <c r="C26823" t="s">
        <v>4540</v>
      </c>
      <c r="D26823" t="s">
        <v>4541</v>
      </c>
      <c r="E26823" t="s">
        <v>34</v>
      </c>
      <c r="F26823" s="4">
        <v>31936</v>
      </c>
      <c r="G26823" s="4">
        <v>44012</v>
      </c>
      <c r="I26823" s="1">
        <v>31598</v>
      </c>
      <c r="J26823" s="1">
        <v>31074.43</v>
      </c>
      <c r="K26823" t="s">
        <v>15510</v>
      </c>
    </row>
    <row r="26824" spans="2:11" hidden="1" x14ac:dyDescent="0.3">
      <c r="B26824">
        <v>26816</v>
      </c>
      <c r="C26824" t="s">
        <v>4540</v>
      </c>
      <c r="D26824" t="s">
        <v>695</v>
      </c>
      <c r="E26824" t="s">
        <v>23</v>
      </c>
      <c r="F26824" s="4">
        <v>32120</v>
      </c>
      <c r="G26824" s="4">
        <v>44012</v>
      </c>
      <c r="I26824" s="1">
        <v>53653</v>
      </c>
      <c r="J26824" s="1">
        <v>67685.13</v>
      </c>
      <c r="K26824" t="s">
        <v>15510</v>
      </c>
    </row>
    <row r="26825" spans="2:11" hidden="1" x14ac:dyDescent="0.3">
      <c r="B26825">
        <v>26817</v>
      </c>
      <c r="C26825" t="s">
        <v>4543</v>
      </c>
      <c r="D26825" t="s">
        <v>22</v>
      </c>
      <c r="E26825" t="s">
        <v>23</v>
      </c>
      <c r="F26825" s="4">
        <v>34529</v>
      </c>
      <c r="G26825" s="4">
        <v>44012</v>
      </c>
      <c r="I26825" s="1">
        <v>65234</v>
      </c>
      <c r="J26825" s="1">
        <v>82360.320000000007</v>
      </c>
      <c r="K26825" t="s">
        <v>15510</v>
      </c>
    </row>
    <row r="26826" spans="2:11" hidden="1" x14ac:dyDescent="0.3">
      <c r="B26826">
        <v>26818</v>
      </c>
      <c r="C26826" t="s">
        <v>4544</v>
      </c>
      <c r="D26826" t="s">
        <v>757</v>
      </c>
      <c r="E26826" t="s">
        <v>59</v>
      </c>
      <c r="F26826" s="4">
        <v>34480</v>
      </c>
      <c r="G26826" s="4">
        <v>44012</v>
      </c>
      <c r="I26826" s="1">
        <v>33220</v>
      </c>
      <c r="J26826" s="1">
        <v>44145.37</v>
      </c>
      <c r="K26826" t="s">
        <v>15510</v>
      </c>
    </row>
    <row r="26827" spans="2:11" hidden="1" x14ac:dyDescent="0.3">
      <c r="B26827">
        <v>26819</v>
      </c>
      <c r="C26827" t="s">
        <v>4545</v>
      </c>
      <c r="D26827" t="s">
        <v>249</v>
      </c>
      <c r="E26827" t="s">
        <v>49</v>
      </c>
      <c r="F26827" s="4">
        <v>38017</v>
      </c>
      <c r="G26827" s="4">
        <v>44012</v>
      </c>
      <c r="I26827" s="1">
        <v>29682</v>
      </c>
      <c r="J26827" s="1">
        <v>30206.97</v>
      </c>
      <c r="K26827" t="s">
        <v>15510</v>
      </c>
    </row>
    <row r="26828" spans="2:11" hidden="1" x14ac:dyDescent="0.3">
      <c r="B26828">
        <v>26820</v>
      </c>
      <c r="C26828" t="s">
        <v>4547</v>
      </c>
      <c r="D26828" t="s">
        <v>28</v>
      </c>
      <c r="E26828" t="s">
        <v>29</v>
      </c>
      <c r="F26828" s="4">
        <v>35779</v>
      </c>
      <c r="G26828" s="4">
        <v>44012</v>
      </c>
      <c r="I26828" s="1">
        <v>30810</v>
      </c>
      <c r="J26828" s="1">
        <v>31732.720000000001</v>
      </c>
      <c r="K26828" t="s">
        <v>15510</v>
      </c>
    </row>
    <row r="26829" spans="2:11" hidden="1" x14ac:dyDescent="0.3">
      <c r="B26829">
        <v>26821</v>
      </c>
      <c r="C26829" t="s">
        <v>4548</v>
      </c>
      <c r="D26829" t="s">
        <v>1774</v>
      </c>
      <c r="E26829" t="s">
        <v>23</v>
      </c>
      <c r="F26829" s="4">
        <v>34221</v>
      </c>
      <c r="G26829" s="4">
        <v>44012</v>
      </c>
      <c r="I26829" s="1">
        <v>86733</v>
      </c>
      <c r="J26829" s="1">
        <v>85017.93</v>
      </c>
      <c r="K26829" t="s">
        <v>15510</v>
      </c>
    </row>
    <row r="26830" spans="2:11" hidden="1" x14ac:dyDescent="0.3">
      <c r="B26830">
        <v>26822</v>
      </c>
      <c r="C26830" t="s">
        <v>18231</v>
      </c>
      <c r="D26830" t="s">
        <v>15514</v>
      </c>
      <c r="E26830" t="s">
        <v>15515</v>
      </c>
      <c r="F26830" s="4">
        <v>40332</v>
      </c>
      <c r="G26830" s="4">
        <v>44012</v>
      </c>
      <c r="I26830" s="1">
        <v>11310</v>
      </c>
      <c r="J26830" s="1">
        <v>1051.25</v>
      </c>
      <c r="K26830" t="s">
        <v>15510</v>
      </c>
    </row>
    <row r="26831" spans="2:11" hidden="1" x14ac:dyDescent="0.3">
      <c r="B26831">
        <v>26823</v>
      </c>
      <c r="C26831" t="s">
        <v>4549</v>
      </c>
      <c r="D26831" t="s">
        <v>22</v>
      </c>
      <c r="E26831" t="s">
        <v>23</v>
      </c>
      <c r="F26831" s="4">
        <v>37208</v>
      </c>
      <c r="G26831" s="4">
        <v>44012</v>
      </c>
      <c r="I26831" s="1">
        <v>61157</v>
      </c>
      <c r="J26831" s="1">
        <v>71957.89</v>
      </c>
      <c r="K26831" t="s">
        <v>15510</v>
      </c>
    </row>
    <row r="26832" spans="2:11" hidden="1" x14ac:dyDescent="0.3">
      <c r="B26832">
        <v>26824</v>
      </c>
      <c r="C26832" t="s">
        <v>4550</v>
      </c>
      <c r="D26832" t="s">
        <v>114</v>
      </c>
      <c r="E26832" t="s">
        <v>536</v>
      </c>
      <c r="F26832" s="4">
        <v>26336</v>
      </c>
      <c r="G26832" s="4">
        <v>44012</v>
      </c>
      <c r="I26832" s="1">
        <v>108737</v>
      </c>
      <c r="J26832" s="1">
        <v>105384.7</v>
      </c>
      <c r="K26832" t="s">
        <v>15510</v>
      </c>
    </row>
    <row r="26833" spans="2:11" hidden="1" x14ac:dyDescent="0.3">
      <c r="B26833">
        <v>26825</v>
      </c>
      <c r="C26833" t="s">
        <v>4551</v>
      </c>
      <c r="D26833" t="s">
        <v>1216</v>
      </c>
      <c r="E26833" t="s">
        <v>412</v>
      </c>
      <c r="F26833" s="4">
        <v>39650</v>
      </c>
      <c r="G26833" s="4">
        <v>44012</v>
      </c>
      <c r="I26833" s="1">
        <v>84600</v>
      </c>
      <c r="J26833" s="1">
        <v>83539.83</v>
      </c>
      <c r="K26833" t="s">
        <v>15510</v>
      </c>
    </row>
    <row r="26834" spans="2:11" hidden="1" x14ac:dyDescent="0.3">
      <c r="B26834">
        <v>26826</v>
      </c>
      <c r="C26834" t="s">
        <v>4552</v>
      </c>
      <c r="D26834" t="s">
        <v>51</v>
      </c>
      <c r="E26834" t="s">
        <v>52</v>
      </c>
      <c r="F26834" s="4">
        <v>38334</v>
      </c>
      <c r="G26834" s="4">
        <v>44012</v>
      </c>
      <c r="I26834" s="1">
        <v>56655</v>
      </c>
      <c r="J26834" s="1">
        <v>71971.19</v>
      </c>
      <c r="K26834" t="s">
        <v>15510</v>
      </c>
    </row>
    <row r="26835" spans="2:11" hidden="1" x14ac:dyDescent="0.3">
      <c r="B26835">
        <v>26827</v>
      </c>
      <c r="C26835" t="s">
        <v>4553</v>
      </c>
      <c r="D26835" t="s">
        <v>1185</v>
      </c>
      <c r="E26835" t="s">
        <v>23</v>
      </c>
      <c r="F26835" s="4">
        <v>32973</v>
      </c>
      <c r="G26835" s="4">
        <v>44012</v>
      </c>
      <c r="I26835" s="1">
        <v>65300</v>
      </c>
      <c r="J26835" s="1">
        <v>68308.19</v>
      </c>
      <c r="K26835" t="s">
        <v>15510</v>
      </c>
    </row>
    <row r="26836" spans="2:11" hidden="1" x14ac:dyDescent="0.3">
      <c r="B26836">
        <v>26828</v>
      </c>
      <c r="C26836" t="s">
        <v>4554</v>
      </c>
      <c r="D26836" t="s">
        <v>545</v>
      </c>
      <c r="E26836" t="s">
        <v>17</v>
      </c>
      <c r="F26836" s="4">
        <v>37592</v>
      </c>
      <c r="G26836" s="4">
        <v>44012</v>
      </c>
      <c r="I26836" s="1">
        <v>84552</v>
      </c>
      <c r="J26836" s="1">
        <v>81879.62</v>
      </c>
      <c r="K26836" t="s">
        <v>15510</v>
      </c>
    </row>
    <row r="26837" spans="2:11" hidden="1" x14ac:dyDescent="0.3">
      <c r="B26837">
        <v>26829</v>
      </c>
      <c r="C26837" t="s">
        <v>4556</v>
      </c>
      <c r="D26837" t="s">
        <v>51</v>
      </c>
      <c r="E26837" t="s">
        <v>52</v>
      </c>
      <c r="F26837" s="4">
        <v>38796</v>
      </c>
      <c r="G26837" s="4">
        <v>44012</v>
      </c>
      <c r="I26837" s="1">
        <v>56655</v>
      </c>
      <c r="J26837" s="1">
        <v>60834.63</v>
      </c>
      <c r="K26837" t="s">
        <v>15510</v>
      </c>
    </row>
    <row r="26838" spans="2:11" hidden="1" x14ac:dyDescent="0.3">
      <c r="B26838">
        <v>26830</v>
      </c>
      <c r="C26838" t="s">
        <v>4557</v>
      </c>
      <c r="D26838" t="s">
        <v>22</v>
      </c>
      <c r="E26838" t="s">
        <v>23</v>
      </c>
      <c r="F26838" s="4">
        <v>34592</v>
      </c>
      <c r="G26838" s="4">
        <v>44012</v>
      </c>
      <c r="I26838" s="1">
        <v>65234</v>
      </c>
      <c r="J26838" s="1">
        <v>76764.070000000007</v>
      </c>
      <c r="K26838" t="s">
        <v>15510</v>
      </c>
    </row>
    <row r="26839" spans="2:11" hidden="1" x14ac:dyDescent="0.3">
      <c r="B26839">
        <v>26831</v>
      </c>
      <c r="C26839" t="s">
        <v>4558</v>
      </c>
      <c r="D26839" t="s">
        <v>15511</v>
      </c>
      <c r="E26839" t="s">
        <v>52</v>
      </c>
      <c r="F26839" s="4">
        <v>39378</v>
      </c>
      <c r="G26839" s="4">
        <v>44012</v>
      </c>
      <c r="I26839" s="1">
        <v>53236</v>
      </c>
      <c r="J26839" s="1">
        <v>59187.47</v>
      </c>
      <c r="K26839" t="s">
        <v>15510</v>
      </c>
    </row>
    <row r="26840" spans="2:11" hidden="1" x14ac:dyDescent="0.3">
      <c r="B26840">
        <v>26832</v>
      </c>
      <c r="C26840" t="s">
        <v>18232</v>
      </c>
      <c r="D26840" t="s">
        <v>15514</v>
      </c>
      <c r="E26840" t="s">
        <v>15515</v>
      </c>
      <c r="F26840" s="4">
        <v>39975</v>
      </c>
      <c r="G26840" s="4">
        <v>44012</v>
      </c>
      <c r="I26840" s="1">
        <v>11310</v>
      </c>
      <c r="J26840">
        <v>130.5</v>
      </c>
      <c r="K26840" t="s">
        <v>15510</v>
      </c>
    </row>
    <row r="26841" spans="2:11" hidden="1" x14ac:dyDescent="0.3">
      <c r="B26841">
        <v>26833</v>
      </c>
      <c r="C26841" t="s">
        <v>4559</v>
      </c>
      <c r="D26841" t="s">
        <v>71</v>
      </c>
      <c r="E26841" t="s">
        <v>72</v>
      </c>
      <c r="F26841" s="4">
        <v>38588</v>
      </c>
      <c r="G26841" s="4">
        <v>44012</v>
      </c>
      <c r="I26841" s="1">
        <v>9744</v>
      </c>
      <c r="J26841" s="1">
        <v>10865.65</v>
      </c>
      <c r="K26841" t="s">
        <v>15510</v>
      </c>
    </row>
    <row r="26842" spans="2:11" hidden="1" x14ac:dyDescent="0.3">
      <c r="B26842">
        <v>26834</v>
      </c>
      <c r="C26842" t="s">
        <v>4560</v>
      </c>
      <c r="D26842" t="s">
        <v>4561</v>
      </c>
      <c r="E26842" t="s">
        <v>153</v>
      </c>
      <c r="F26842" s="4">
        <v>32149</v>
      </c>
      <c r="G26842" s="4">
        <v>44012</v>
      </c>
      <c r="I26842" s="1">
        <v>67000</v>
      </c>
      <c r="J26842" s="1">
        <v>64240.73</v>
      </c>
      <c r="K26842" t="s">
        <v>15510</v>
      </c>
    </row>
    <row r="26843" spans="2:11" hidden="1" x14ac:dyDescent="0.3">
      <c r="B26843">
        <v>26835</v>
      </c>
      <c r="C26843" t="s">
        <v>4562</v>
      </c>
      <c r="D26843" t="s">
        <v>1360</v>
      </c>
      <c r="E26843" t="s">
        <v>34</v>
      </c>
      <c r="F26843" s="4">
        <v>35163</v>
      </c>
      <c r="G26843" s="4">
        <v>44012</v>
      </c>
      <c r="I26843" s="1">
        <v>59100</v>
      </c>
      <c r="J26843" s="1">
        <v>59312.29</v>
      </c>
      <c r="K26843" t="s">
        <v>15510</v>
      </c>
    </row>
    <row r="26844" spans="2:11" hidden="1" x14ac:dyDescent="0.3">
      <c r="B26844">
        <v>26836</v>
      </c>
      <c r="C26844" t="s">
        <v>4563</v>
      </c>
      <c r="D26844" t="s">
        <v>400</v>
      </c>
      <c r="E26844" t="s">
        <v>153</v>
      </c>
      <c r="F26844" s="4">
        <v>31943</v>
      </c>
      <c r="G26844" s="4">
        <v>44012</v>
      </c>
      <c r="I26844" s="1">
        <v>44517</v>
      </c>
      <c r="J26844" s="1">
        <v>42884.94</v>
      </c>
      <c r="K26844" t="s">
        <v>15510</v>
      </c>
    </row>
    <row r="26845" spans="2:11" hidden="1" x14ac:dyDescent="0.3">
      <c r="B26845">
        <v>26837</v>
      </c>
      <c r="C26845" t="s">
        <v>4564</v>
      </c>
      <c r="D26845" t="s">
        <v>513</v>
      </c>
      <c r="E26845" t="s">
        <v>17</v>
      </c>
      <c r="F26845" s="4">
        <v>31677</v>
      </c>
      <c r="G26845" s="4">
        <v>44012</v>
      </c>
      <c r="I26845" s="1">
        <v>54000</v>
      </c>
      <c r="J26845" s="1">
        <v>53846.14</v>
      </c>
      <c r="K26845" t="s">
        <v>15510</v>
      </c>
    </row>
    <row r="26846" spans="2:11" hidden="1" x14ac:dyDescent="0.3">
      <c r="B26846">
        <v>26838</v>
      </c>
      <c r="C26846" t="s">
        <v>4565</v>
      </c>
      <c r="D26846" t="s">
        <v>15529</v>
      </c>
      <c r="E26846" t="s">
        <v>52</v>
      </c>
      <c r="F26846" s="4">
        <v>37536</v>
      </c>
      <c r="G26846" s="4">
        <v>44012</v>
      </c>
      <c r="I26846" s="1">
        <v>61727</v>
      </c>
      <c r="J26846" s="1">
        <v>80468.679999999993</v>
      </c>
      <c r="K26846" t="s">
        <v>15510</v>
      </c>
    </row>
    <row r="26847" spans="2:11" hidden="1" x14ac:dyDescent="0.3">
      <c r="B26847">
        <v>26839</v>
      </c>
      <c r="C26847" t="s">
        <v>4566</v>
      </c>
      <c r="D26847" t="s">
        <v>22</v>
      </c>
      <c r="E26847" t="s">
        <v>23</v>
      </c>
      <c r="F26847" s="4">
        <v>34835</v>
      </c>
      <c r="G26847" s="4">
        <v>44012</v>
      </c>
      <c r="I26847" s="1">
        <v>65234</v>
      </c>
      <c r="J26847" s="1">
        <v>74453.41</v>
      </c>
      <c r="K26847" t="s">
        <v>15510</v>
      </c>
    </row>
    <row r="26848" spans="2:11" hidden="1" x14ac:dyDescent="0.3">
      <c r="B26848">
        <v>26840</v>
      </c>
      <c r="C26848" t="s">
        <v>18233</v>
      </c>
      <c r="D26848" t="s">
        <v>523</v>
      </c>
      <c r="E26848" t="s">
        <v>23</v>
      </c>
      <c r="F26848" s="4">
        <v>40812</v>
      </c>
      <c r="G26848" s="4">
        <v>44012</v>
      </c>
      <c r="I26848" s="1">
        <v>43136</v>
      </c>
      <c r="J26848" s="1">
        <v>30650.560000000001</v>
      </c>
      <c r="K26848" t="s">
        <v>15510</v>
      </c>
    </row>
    <row r="26849" spans="2:11" hidden="1" x14ac:dyDescent="0.3">
      <c r="B26849">
        <v>26841</v>
      </c>
      <c r="C26849" t="s">
        <v>4567</v>
      </c>
      <c r="D26849" t="s">
        <v>43</v>
      </c>
      <c r="E26849" t="s">
        <v>23</v>
      </c>
      <c r="F26849" s="4">
        <v>32939</v>
      </c>
      <c r="G26849" s="4">
        <v>44012</v>
      </c>
      <c r="I26849" s="1">
        <v>98000</v>
      </c>
      <c r="J26849" s="1">
        <v>91945.93</v>
      </c>
      <c r="K26849" t="s">
        <v>15510</v>
      </c>
    </row>
    <row r="26850" spans="2:11" hidden="1" x14ac:dyDescent="0.3">
      <c r="B26850">
        <v>26842</v>
      </c>
      <c r="C26850" t="s">
        <v>4568</v>
      </c>
      <c r="D26850" t="s">
        <v>754</v>
      </c>
      <c r="E26850" t="s">
        <v>140</v>
      </c>
      <c r="F26850" s="4">
        <v>37082</v>
      </c>
      <c r="G26850" s="4">
        <v>44012</v>
      </c>
      <c r="I26850" s="1">
        <v>15080</v>
      </c>
      <c r="J26850" s="1">
        <v>6970.94</v>
      </c>
      <c r="K26850" t="s">
        <v>15510</v>
      </c>
    </row>
    <row r="26851" spans="2:11" hidden="1" x14ac:dyDescent="0.3">
      <c r="B26851">
        <v>26843</v>
      </c>
      <c r="C26851" t="s">
        <v>4569</v>
      </c>
      <c r="D26851" t="s">
        <v>22</v>
      </c>
      <c r="E26851" t="s">
        <v>23</v>
      </c>
      <c r="F26851" s="4">
        <v>36503</v>
      </c>
      <c r="G26851" s="4">
        <v>44012</v>
      </c>
      <c r="I26851" s="1">
        <v>62324</v>
      </c>
      <c r="J26851" s="1">
        <v>62292.22</v>
      </c>
      <c r="K26851" t="s">
        <v>15510</v>
      </c>
    </row>
    <row r="26852" spans="2:11" hidden="1" x14ac:dyDescent="0.3">
      <c r="B26852">
        <v>26844</v>
      </c>
      <c r="C26852" t="s">
        <v>4570</v>
      </c>
      <c r="D26852" t="s">
        <v>3921</v>
      </c>
      <c r="E26852" t="s">
        <v>153</v>
      </c>
      <c r="F26852" s="4">
        <v>28201</v>
      </c>
      <c r="G26852" s="4">
        <v>44012</v>
      </c>
      <c r="I26852" s="1">
        <v>42380</v>
      </c>
      <c r="J26852" s="1">
        <v>41199.03</v>
      </c>
      <c r="K26852" t="s">
        <v>15510</v>
      </c>
    </row>
    <row r="26853" spans="2:11" hidden="1" x14ac:dyDescent="0.3">
      <c r="B26853">
        <v>26845</v>
      </c>
      <c r="C26853" t="s">
        <v>4572</v>
      </c>
      <c r="D26853" t="s">
        <v>43</v>
      </c>
      <c r="E26853" t="s">
        <v>23</v>
      </c>
      <c r="F26853" s="4">
        <v>29136</v>
      </c>
      <c r="G26853" s="4">
        <v>44012</v>
      </c>
      <c r="I26853" s="1">
        <v>98000</v>
      </c>
      <c r="J26853" s="1">
        <v>90137.45</v>
      </c>
      <c r="K26853" t="s">
        <v>15510</v>
      </c>
    </row>
    <row r="26854" spans="2:11" hidden="1" x14ac:dyDescent="0.3">
      <c r="B26854">
        <v>26846</v>
      </c>
      <c r="C26854" t="s">
        <v>18234</v>
      </c>
      <c r="D26854" t="s">
        <v>3095</v>
      </c>
      <c r="E26854" t="s">
        <v>140</v>
      </c>
      <c r="F26854" s="4">
        <v>39620</v>
      </c>
      <c r="G26854" s="4">
        <v>44012</v>
      </c>
      <c r="I26854" s="1">
        <v>18408</v>
      </c>
      <c r="J26854" s="1">
        <v>5290.43</v>
      </c>
      <c r="K26854" t="s">
        <v>15510</v>
      </c>
    </row>
    <row r="26855" spans="2:11" hidden="1" x14ac:dyDescent="0.3">
      <c r="B26855">
        <v>26847</v>
      </c>
      <c r="C26855" t="s">
        <v>4573</v>
      </c>
      <c r="D26855" t="s">
        <v>4315</v>
      </c>
      <c r="E26855" t="s">
        <v>26</v>
      </c>
      <c r="F26855" s="4">
        <v>37466</v>
      </c>
      <c r="G26855" s="4">
        <v>44012</v>
      </c>
      <c r="I26855" s="1">
        <v>36934</v>
      </c>
      <c r="J26855" s="1">
        <v>37966.04</v>
      </c>
      <c r="K26855" t="s">
        <v>15510</v>
      </c>
    </row>
    <row r="26856" spans="2:11" hidden="1" x14ac:dyDescent="0.3">
      <c r="B26856">
        <v>26848</v>
      </c>
      <c r="C26856" t="s">
        <v>4574</v>
      </c>
      <c r="D26856" t="s">
        <v>11917</v>
      </c>
      <c r="E26856" t="s">
        <v>52</v>
      </c>
      <c r="F26856" s="4">
        <v>37846</v>
      </c>
      <c r="G26856" s="4">
        <v>44012</v>
      </c>
      <c r="I26856" s="1">
        <v>58251</v>
      </c>
      <c r="J26856" s="1">
        <v>68428.899999999994</v>
      </c>
      <c r="K26856" t="s">
        <v>15510</v>
      </c>
    </row>
    <row r="26857" spans="2:11" hidden="1" x14ac:dyDescent="0.3">
      <c r="B26857">
        <v>26849</v>
      </c>
      <c r="C26857" t="s">
        <v>18235</v>
      </c>
      <c r="D26857" t="s">
        <v>15514</v>
      </c>
      <c r="E26857" t="s">
        <v>15515</v>
      </c>
      <c r="F26857" s="4">
        <v>40701</v>
      </c>
      <c r="G26857" s="4">
        <v>44012</v>
      </c>
      <c r="I26857" s="1">
        <v>11310</v>
      </c>
      <c r="J26857" s="1">
        <v>1036.75</v>
      </c>
      <c r="K26857" t="s">
        <v>15510</v>
      </c>
    </row>
    <row r="26858" spans="2:11" hidden="1" x14ac:dyDescent="0.3">
      <c r="B26858">
        <v>26850</v>
      </c>
      <c r="C26858" t="s">
        <v>18236</v>
      </c>
      <c r="D26858" t="s">
        <v>128</v>
      </c>
      <c r="E26858" t="s">
        <v>34</v>
      </c>
      <c r="F26858" s="4">
        <v>39811</v>
      </c>
      <c r="G26858" s="4">
        <v>44012</v>
      </c>
      <c r="I26858" s="1">
        <v>32708</v>
      </c>
      <c r="J26858" s="1">
        <v>56996.27</v>
      </c>
      <c r="K26858" t="s">
        <v>15510</v>
      </c>
    </row>
    <row r="26859" spans="2:11" hidden="1" x14ac:dyDescent="0.3">
      <c r="B26859">
        <v>26851</v>
      </c>
      <c r="C26859" t="s">
        <v>18237</v>
      </c>
      <c r="D26859" t="s">
        <v>15511</v>
      </c>
      <c r="E26859" t="s">
        <v>52</v>
      </c>
      <c r="F26859" s="4">
        <v>40835</v>
      </c>
      <c r="G26859" s="4">
        <v>44012</v>
      </c>
      <c r="I26859" s="1">
        <v>34146</v>
      </c>
      <c r="J26859" s="1">
        <v>22862.97</v>
      </c>
      <c r="K26859" t="s">
        <v>15510</v>
      </c>
    </row>
    <row r="26860" spans="2:11" hidden="1" x14ac:dyDescent="0.3">
      <c r="B26860">
        <v>26852</v>
      </c>
      <c r="C26860" t="s">
        <v>4576</v>
      </c>
      <c r="D26860" t="s">
        <v>16355</v>
      </c>
      <c r="E26860" t="s">
        <v>23</v>
      </c>
      <c r="F26860" s="4">
        <v>37413</v>
      </c>
      <c r="G26860" s="4">
        <v>44012</v>
      </c>
      <c r="I26860" s="1">
        <v>73762</v>
      </c>
      <c r="J26860" s="1">
        <v>76141.37</v>
      </c>
      <c r="K26860" t="s">
        <v>15510</v>
      </c>
    </row>
    <row r="26861" spans="2:11" hidden="1" x14ac:dyDescent="0.3">
      <c r="B26861">
        <v>26853</v>
      </c>
      <c r="C26861" t="s">
        <v>18238</v>
      </c>
      <c r="D26861" t="s">
        <v>13</v>
      </c>
      <c r="E26861" t="s">
        <v>14</v>
      </c>
      <c r="F26861" s="4">
        <v>40833</v>
      </c>
      <c r="G26861" s="4">
        <v>44012</v>
      </c>
      <c r="I26861" s="1">
        <v>62000</v>
      </c>
      <c r="J26861" s="1">
        <v>41635.35</v>
      </c>
      <c r="K26861" t="s">
        <v>15510</v>
      </c>
    </row>
    <row r="26862" spans="2:11" hidden="1" x14ac:dyDescent="0.3">
      <c r="B26862">
        <v>26854</v>
      </c>
      <c r="C26862" t="s">
        <v>4578</v>
      </c>
      <c r="D26862" t="s">
        <v>43</v>
      </c>
      <c r="E26862" t="s">
        <v>23</v>
      </c>
      <c r="F26862" s="4">
        <v>31856</v>
      </c>
      <c r="G26862" s="4">
        <v>44012</v>
      </c>
      <c r="I26862" s="1">
        <v>95000</v>
      </c>
      <c r="J26862" s="1">
        <v>89526.05</v>
      </c>
      <c r="K26862" t="s">
        <v>15510</v>
      </c>
    </row>
    <row r="26863" spans="2:11" hidden="1" x14ac:dyDescent="0.3">
      <c r="B26863">
        <v>26855</v>
      </c>
      <c r="C26863" t="s">
        <v>4579</v>
      </c>
      <c r="D26863" t="s">
        <v>74</v>
      </c>
      <c r="E26863" t="s">
        <v>17</v>
      </c>
      <c r="F26863" s="4">
        <v>37942</v>
      </c>
      <c r="G26863" s="4">
        <v>44012</v>
      </c>
      <c r="I26863" s="1">
        <v>53940</v>
      </c>
      <c r="J26863" s="1">
        <v>54298.879999999997</v>
      </c>
      <c r="K26863" t="s">
        <v>15510</v>
      </c>
    </row>
    <row r="26864" spans="2:11" hidden="1" x14ac:dyDescent="0.3">
      <c r="B26864">
        <v>26856</v>
      </c>
      <c r="C26864" t="s">
        <v>4580</v>
      </c>
      <c r="D26864" t="s">
        <v>172</v>
      </c>
      <c r="E26864" t="s">
        <v>23</v>
      </c>
      <c r="F26864" s="4">
        <v>36997</v>
      </c>
      <c r="G26864" s="4">
        <v>44012</v>
      </c>
      <c r="I26864" s="1">
        <v>71574</v>
      </c>
      <c r="J26864" s="1">
        <v>93219.78</v>
      </c>
      <c r="K26864" t="s">
        <v>15510</v>
      </c>
    </row>
    <row r="26865" spans="2:11" hidden="1" x14ac:dyDescent="0.3">
      <c r="B26865">
        <v>26857</v>
      </c>
      <c r="C26865" t="s">
        <v>4581</v>
      </c>
      <c r="D26865" t="s">
        <v>792</v>
      </c>
      <c r="E26865" t="s">
        <v>140</v>
      </c>
      <c r="F26865" s="4">
        <v>38085</v>
      </c>
      <c r="G26865" s="4">
        <v>44012</v>
      </c>
      <c r="I26865" s="1">
        <v>28214</v>
      </c>
      <c r="J26865" s="1">
        <v>29045.01</v>
      </c>
      <c r="K26865" t="s">
        <v>15510</v>
      </c>
    </row>
    <row r="26866" spans="2:11" hidden="1" x14ac:dyDescent="0.3">
      <c r="B26866">
        <v>26858</v>
      </c>
      <c r="C26866" t="s">
        <v>4582</v>
      </c>
      <c r="D26866" t="s">
        <v>164</v>
      </c>
      <c r="E26866" t="s">
        <v>247</v>
      </c>
      <c r="F26866" s="4">
        <v>39685</v>
      </c>
      <c r="G26866" s="4">
        <v>44012</v>
      </c>
      <c r="I26866" s="1">
        <v>46408</v>
      </c>
      <c r="J26866" s="1">
        <v>46910.48</v>
      </c>
      <c r="K26866" t="s">
        <v>15510</v>
      </c>
    </row>
    <row r="26867" spans="2:11" hidden="1" x14ac:dyDescent="0.3">
      <c r="B26867">
        <v>26859</v>
      </c>
      <c r="C26867" t="s">
        <v>4583</v>
      </c>
      <c r="D26867" t="s">
        <v>15520</v>
      </c>
      <c r="E26867" t="s">
        <v>59</v>
      </c>
      <c r="F26867" s="4">
        <v>39755</v>
      </c>
      <c r="G26867" s="4">
        <v>44012</v>
      </c>
      <c r="I26867" s="1">
        <v>28662</v>
      </c>
      <c r="J26867" s="1">
        <v>30976.32</v>
      </c>
      <c r="K26867" t="s">
        <v>15510</v>
      </c>
    </row>
    <row r="26868" spans="2:11" hidden="1" x14ac:dyDescent="0.3">
      <c r="B26868">
        <v>26860</v>
      </c>
      <c r="C26868" t="s">
        <v>4585</v>
      </c>
      <c r="D26868" t="s">
        <v>1070</v>
      </c>
      <c r="E26868" t="s">
        <v>23</v>
      </c>
      <c r="F26868" s="4">
        <v>35646</v>
      </c>
      <c r="G26868" s="4">
        <v>44012</v>
      </c>
      <c r="I26868" s="1">
        <v>35554</v>
      </c>
      <c r="J26868" s="1">
        <v>36627.800000000003</v>
      </c>
      <c r="K26868" t="s">
        <v>15510</v>
      </c>
    </row>
    <row r="26869" spans="2:11" hidden="1" x14ac:dyDescent="0.3">
      <c r="B26869">
        <v>26861</v>
      </c>
      <c r="C26869" t="s">
        <v>4586</v>
      </c>
      <c r="D26869" t="s">
        <v>1774</v>
      </c>
      <c r="E26869" t="s">
        <v>23</v>
      </c>
      <c r="F26869" s="4">
        <v>30386</v>
      </c>
      <c r="G26869" s="4">
        <v>44012</v>
      </c>
      <c r="I26869" s="1">
        <v>92172</v>
      </c>
      <c r="J26869" s="1">
        <v>90530.58</v>
      </c>
      <c r="K26869" t="s">
        <v>15510</v>
      </c>
    </row>
    <row r="26870" spans="2:11" hidden="1" x14ac:dyDescent="0.3">
      <c r="B26870">
        <v>26862</v>
      </c>
      <c r="C26870" t="s">
        <v>4587</v>
      </c>
      <c r="D26870" t="s">
        <v>22</v>
      </c>
      <c r="E26870" t="s">
        <v>23</v>
      </c>
      <c r="F26870" s="4">
        <v>29455</v>
      </c>
      <c r="G26870" s="4">
        <v>44012</v>
      </c>
      <c r="I26870" s="1">
        <v>69893</v>
      </c>
      <c r="J26870" s="1">
        <v>91209.93</v>
      </c>
      <c r="K26870" t="s">
        <v>15510</v>
      </c>
    </row>
    <row r="26871" spans="2:11" hidden="1" x14ac:dyDescent="0.3">
      <c r="B26871">
        <v>26863</v>
      </c>
      <c r="C26871" t="s">
        <v>4588</v>
      </c>
      <c r="D26871" t="s">
        <v>331</v>
      </c>
      <c r="E26871" t="s">
        <v>52</v>
      </c>
      <c r="F26871" s="4">
        <v>37536</v>
      </c>
      <c r="G26871" s="4">
        <v>44012</v>
      </c>
      <c r="I26871" s="1">
        <v>56367</v>
      </c>
      <c r="J26871" s="1">
        <v>67864.73</v>
      </c>
      <c r="K26871" t="s">
        <v>15510</v>
      </c>
    </row>
    <row r="26872" spans="2:11" hidden="1" x14ac:dyDescent="0.3">
      <c r="B26872">
        <v>26864</v>
      </c>
      <c r="C26872" t="s">
        <v>18239</v>
      </c>
      <c r="D26872" t="s">
        <v>523</v>
      </c>
      <c r="E26872" t="s">
        <v>23</v>
      </c>
      <c r="F26872" s="4">
        <v>40798</v>
      </c>
      <c r="G26872" s="4">
        <v>44012</v>
      </c>
      <c r="I26872" s="1">
        <v>43136</v>
      </c>
      <c r="J26872" s="1">
        <v>32277.11</v>
      </c>
      <c r="K26872" t="s">
        <v>15510</v>
      </c>
    </row>
    <row r="26873" spans="2:11" hidden="1" x14ac:dyDescent="0.3">
      <c r="B26873">
        <v>26865</v>
      </c>
      <c r="C26873" t="s">
        <v>4589</v>
      </c>
      <c r="D26873" t="s">
        <v>15529</v>
      </c>
      <c r="E26873" t="s">
        <v>52</v>
      </c>
      <c r="F26873" s="4">
        <v>37452</v>
      </c>
      <c r="G26873" s="4">
        <v>44012</v>
      </c>
      <c r="I26873" s="1">
        <v>61727</v>
      </c>
      <c r="J26873" s="1">
        <v>73786.67</v>
      </c>
      <c r="K26873" t="s">
        <v>15510</v>
      </c>
    </row>
    <row r="26874" spans="2:11" hidden="1" x14ac:dyDescent="0.3">
      <c r="B26874">
        <v>26866</v>
      </c>
      <c r="C26874" t="s">
        <v>4590</v>
      </c>
      <c r="D26874" t="s">
        <v>119</v>
      </c>
      <c r="E26874" t="s">
        <v>52</v>
      </c>
      <c r="F26874" s="4">
        <v>37790</v>
      </c>
      <c r="G26874" s="4">
        <v>44012</v>
      </c>
      <c r="I26874" s="1">
        <v>64367</v>
      </c>
      <c r="J26874" s="1">
        <v>74134.960000000006</v>
      </c>
      <c r="K26874" t="s">
        <v>15510</v>
      </c>
    </row>
    <row r="26875" spans="2:11" hidden="1" x14ac:dyDescent="0.3">
      <c r="B26875">
        <v>26867</v>
      </c>
      <c r="C26875" t="s">
        <v>4591</v>
      </c>
      <c r="D26875" t="s">
        <v>530</v>
      </c>
      <c r="E26875" t="s">
        <v>531</v>
      </c>
      <c r="F26875" s="4">
        <v>29479</v>
      </c>
      <c r="G26875" s="4">
        <v>44012</v>
      </c>
      <c r="I26875" s="1">
        <v>60800</v>
      </c>
      <c r="J26875" s="1">
        <v>58980.56</v>
      </c>
      <c r="K26875" t="s">
        <v>15510</v>
      </c>
    </row>
    <row r="26876" spans="2:11" hidden="1" x14ac:dyDescent="0.3">
      <c r="B26876">
        <v>26868</v>
      </c>
      <c r="C26876" t="s">
        <v>4592</v>
      </c>
      <c r="D26876" t="s">
        <v>13</v>
      </c>
      <c r="E26876" t="s">
        <v>14</v>
      </c>
      <c r="F26876" s="4">
        <v>40231</v>
      </c>
      <c r="G26876" s="4">
        <v>44012</v>
      </c>
      <c r="I26876" s="1">
        <v>58080</v>
      </c>
      <c r="J26876" s="1">
        <v>22636.34</v>
      </c>
      <c r="K26876" t="s">
        <v>15510</v>
      </c>
    </row>
    <row r="26877" spans="2:11" hidden="1" x14ac:dyDescent="0.3">
      <c r="B26877">
        <v>26869</v>
      </c>
      <c r="C26877" t="s">
        <v>4594</v>
      </c>
      <c r="D26877" t="s">
        <v>22</v>
      </c>
      <c r="E26877" t="s">
        <v>23</v>
      </c>
      <c r="F26877" s="4">
        <v>37665</v>
      </c>
      <c r="G26877" s="4">
        <v>44012</v>
      </c>
      <c r="I26877" s="1">
        <v>60576</v>
      </c>
      <c r="J26877" s="1">
        <v>69186.75</v>
      </c>
      <c r="K26877" t="s">
        <v>15510</v>
      </c>
    </row>
    <row r="26878" spans="2:11" hidden="1" x14ac:dyDescent="0.3">
      <c r="B26878">
        <v>26870</v>
      </c>
      <c r="C26878" t="s">
        <v>4595</v>
      </c>
      <c r="D26878" t="s">
        <v>189</v>
      </c>
      <c r="E26878" t="s">
        <v>59</v>
      </c>
      <c r="F26878" s="4">
        <v>30872</v>
      </c>
      <c r="G26878" s="4">
        <v>44012</v>
      </c>
      <c r="I26878" s="1">
        <v>46257</v>
      </c>
      <c r="J26878" s="1">
        <v>46676.18</v>
      </c>
      <c r="K26878" t="s">
        <v>15510</v>
      </c>
    </row>
    <row r="26879" spans="2:11" hidden="1" x14ac:dyDescent="0.3">
      <c r="B26879">
        <v>26871</v>
      </c>
      <c r="C26879" t="s">
        <v>4596</v>
      </c>
      <c r="D26879" t="s">
        <v>22</v>
      </c>
      <c r="E26879" t="s">
        <v>23</v>
      </c>
      <c r="F26879" s="4">
        <v>36944</v>
      </c>
      <c r="G26879" s="4">
        <v>44012</v>
      </c>
      <c r="I26879" s="1">
        <v>61740</v>
      </c>
      <c r="J26879" s="1">
        <v>66989.13</v>
      </c>
      <c r="K26879" t="s">
        <v>15510</v>
      </c>
    </row>
    <row r="26880" spans="2:11" hidden="1" x14ac:dyDescent="0.3">
      <c r="B26880">
        <v>26872</v>
      </c>
      <c r="C26880" t="s">
        <v>4597</v>
      </c>
      <c r="D26880" t="s">
        <v>22</v>
      </c>
      <c r="E26880" t="s">
        <v>23</v>
      </c>
      <c r="F26880" s="4">
        <v>39049</v>
      </c>
      <c r="G26880" s="4">
        <v>44012</v>
      </c>
      <c r="I26880" s="1">
        <v>58244</v>
      </c>
      <c r="J26880" s="1">
        <v>71278.58</v>
      </c>
      <c r="K26880" t="s">
        <v>15510</v>
      </c>
    </row>
    <row r="26881" spans="2:11" hidden="1" x14ac:dyDescent="0.3">
      <c r="B26881">
        <v>26873</v>
      </c>
      <c r="C26881" t="s">
        <v>4598</v>
      </c>
      <c r="D26881" t="s">
        <v>22</v>
      </c>
      <c r="E26881" t="s">
        <v>23</v>
      </c>
      <c r="F26881" s="4">
        <v>39755</v>
      </c>
      <c r="G26881" s="4">
        <v>44012</v>
      </c>
      <c r="I26881" s="1">
        <v>51937</v>
      </c>
      <c r="J26881" s="1">
        <v>53194.27</v>
      </c>
      <c r="K26881" t="s">
        <v>15510</v>
      </c>
    </row>
    <row r="26882" spans="2:11" hidden="1" x14ac:dyDescent="0.3">
      <c r="B26882">
        <v>26874</v>
      </c>
      <c r="C26882" t="s">
        <v>4599</v>
      </c>
      <c r="D26882" t="s">
        <v>4600</v>
      </c>
      <c r="E26882" t="s">
        <v>52</v>
      </c>
      <c r="F26882" s="4">
        <v>32244</v>
      </c>
      <c r="G26882" s="4">
        <v>44012</v>
      </c>
      <c r="I26882" s="1">
        <v>72000</v>
      </c>
      <c r="J26882" s="1">
        <v>71763.22</v>
      </c>
      <c r="K26882" t="s">
        <v>15510</v>
      </c>
    </row>
    <row r="26883" spans="2:11" hidden="1" x14ac:dyDescent="0.3">
      <c r="B26883">
        <v>26875</v>
      </c>
      <c r="C26883" t="s">
        <v>4601</v>
      </c>
      <c r="D26883" t="s">
        <v>4602</v>
      </c>
      <c r="E26883" t="s">
        <v>153</v>
      </c>
      <c r="F26883" s="4">
        <v>30984</v>
      </c>
      <c r="G26883" s="4">
        <v>44012</v>
      </c>
      <c r="I26883" s="1">
        <v>57535</v>
      </c>
      <c r="J26883" s="1">
        <v>79722.37</v>
      </c>
      <c r="K26883" t="s">
        <v>15510</v>
      </c>
    </row>
    <row r="26884" spans="2:11" hidden="1" x14ac:dyDescent="0.3">
      <c r="B26884">
        <v>26876</v>
      </c>
      <c r="C26884" t="s">
        <v>4603</v>
      </c>
      <c r="D26884" t="s">
        <v>15653</v>
      </c>
      <c r="E26884" t="s">
        <v>23</v>
      </c>
      <c r="F26884" s="4">
        <v>34464</v>
      </c>
      <c r="G26884" s="4">
        <v>44012</v>
      </c>
      <c r="I26884" s="1">
        <v>77350</v>
      </c>
      <c r="J26884" s="1">
        <v>72394.899999999994</v>
      </c>
      <c r="K26884" t="s">
        <v>15510</v>
      </c>
    </row>
    <row r="26885" spans="2:11" hidden="1" x14ac:dyDescent="0.3">
      <c r="B26885">
        <v>26877</v>
      </c>
      <c r="C26885" t="s">
        <v>4604</v>
      </c>
      <c r="D26885" t="s">
        <v>325</v>
      </c>
      <c r="E26885" t="s">
        <v>23</v>
      </c>
      <c r="F26885" s="4">
        <v>26924</v>
      </c>
      <c r="G26885" s="4">
        <v>44012</v>
      </c>
      <c r="I26885" s="1">
        <v>45994</v>
      </c>
      <c r="J26885" s="1">
        <v>71773.710000000006</v>
      </c>
      <c r="K26885" t="s">
        <v>15510</v>
      </c>
    </row>
    <row r="26886" spans="2:11" hidden="1" x14ac:dyDescent="0.3">
      <c r="B26886">
        <v>26878</v>
      </c>
      <c r="C26886" t="s">
        <v>18240</v>
      </c>
      <c r="D26886" t="s">
        <v>15514</v>
      </c>
      <c r="E26886" t="s">
        <v>15515</v>
      </c>
      <c r="F26886" s="4">
        <v>40701</v>
      </c>
      <c r="G26886" s="4">
        <v>44012</v>
      </c>
      <c r="I26886" s="1">
        <v>11310</v>
      </c>
      <c r="J26886">
        <v>978.75</v>
      </c>
      <c r="K26886" t="s">
        <v>15510</v>
      </c>
    </row>
    <row r="26887" spans="2:11" hidden="1" x14ac:dyDescent="0.3">
      <c r="B26887">
        <v>26879</v>
      </c>
      <c r="C26887" t="s">
        <v>4605</v>
      </c>
      <c r="D26887" t="s">
        <v>22</v>
      </c>
      <c r="E26887" t="s">
        <v>23</v>
      </c>
      <c r="F26887" s="4">
        <v>38552</v>
      </c>
      <c r="G26887" s="4">
        <v>44012</v>
      </c>
      <c r="I26887" s="1">
        <v>55208</v>
      </c>
      <c r="J26887" s="1">
        <v>74307.8</v>
      </c>
      <c r="K26887" t="s">
        <v>15510</v>
      </c>
    </row>
    <row r="26888" spans="2:11" hidden="1" x14ac:dyDescent="0.3">
      <c r="B26888">
        <v>26880</v>
      </c>
      <c r="C26888" t="s">
        <v>4606</v>
      </c>
      <c r="D26888" t="s">
        <v>22</v>
      </c>
      <c r="E26888" t="s">
        <v>23</v>
      </c>
      <c r="F26888" s="4">
        <v>38950</v>
      </c>
      <c r="G26888" s="4">
        <v>44012</v>
      </c>
      <c r="I26888" s="1">
        <v>58244</v>
      </c>
      <c r="J26888" s="1">
        <v>75696.929999999993</v>
      </c>
      <c r="K26888" t="s">
        <v>15510</v>
      </c>
    </row>
    <row r="26889" spans="2:11" hidden="1" x14ac:dyDescent="0.3">
      <c r="B26889">
        <v>26881</v>
      </c>
      <c r="C26889" t="s">
        <v>4607</v>
      </c>
      <c r="D26889" t="s">
        <v>2752</v>
      </c>
      <c r="E26889" t="s">
        <v>59</v>
      </c>
      <c r="F26889" s="4">
        <v>36927</v>
      </c>
      <c r="G26889" s="4">
        <v>44012</v>
      </c>
      <c r="I26889" s="1">
        <v>37956</v>
      </c>
      <c r="J26889" s="1">
        <v>36952.99</v>
      </c>
      <c r="K26889" t="s">
        <v>15510</v>
      </c>
    </row>
    <row r="26890" spans="2:11" hidden="1" x14ac:dyDescent="0.3">
      <c r="B26890">
        <v>26882</v>
      </c>
      <c r="C26890" t="s">
        <v>18241</v>
      </c>
      <c r="D26890" t="s">
        <v>100</v>
      </c>
      <c r="E26890" t="s">
        <v>17</v>
      </c>
      <c r="F26890" s="4">
        <v>40969</v>
      </c>
      <c r="G26890" s="4">
        <v>44012</v>
      </c>
      <c r="I26890" s="1">
        <v>26316</v>
      </c>
      <c r="J26890" s="1">
        <v>7407.32</v>
      </c>
      <c r="K26890" t="s">
        <v>15510</v>
      </c>
    </row>
    <row r="26891" spans="2:11" hidden="1" x14ac:dyDescent="0.3">
      <c r="B26891">
        <v>26883</v>
      </c>
      <c r="C26891" t="s">
        <v>4608</v>
      </c>
      <c r="D26891" t="s">
        <v>22</v>
      </c>
      <c r="E26891" t="s">
        <v>23</v>
      </c>
      <c r="F26891" s="4">
        <v>40163</v>
      </c>
      <c r="G26891" s="4">
        <v>44012</v>
      </c>
      <c r="I26891" s="1">
        <v>43895</v>
      </c>
      <c r="J26891" s="1">
        <v>54745.35</v>
      </c>
      <c r="K26891" t="s">
        <v>15510</v>
      </c>
    </row>
    <row r="26892" spans="2:11" hidden="1" x14ac:dyDescent="0.3">
      <c r="B26892">
        <v>26884</v>
      </c>
      <c r="C26892" t="s">
        <v>4609</v>
      </c>
      <c r="D26892" t="s">
        <v>216</v>
      </c>
      <c r="E26892" t="s">
        <v>29</v>
      </c>
      <c r="F26892" s="4">
        <v>40203</v>
      </c>
      <c r="G26892" s="4">
        <v>44012</v>
      </c>
      <c r="I26892" s="1">
        <v>34562</v>
      </c>
      <c r="J26892" s="1">
        <v>34759.129999999997</v>
      </c>
      <c r="K26892" t="s">
        <v>15510</v>
      </c>
    </row>
    <row r="26893" spans="2:11" hidden="1" x14ac:dyDescent="0.3">
      <c r="B26893">
        <v>26885</v>
      </c>
      <c r="C26893" t="s">
        <v>4610</v>
      </c>
      <c r="D26893" t="s">
        <v>45</v>
      </c>
      <c r="E26893" t="s">
        <v>153</v>
      </c>
      <c r="F26893" s="4">
        <v>28889</v>
      </c>
      <c r="G26893" s="4">
        <v>44012</v>
      </c>
      <c r="I26893" s="1">
        <v>45994</v>
      </c>
      <c r="J26893" s="1">
        <v>45041.59</v>
      </c>
      <c r="K26893" t="s">
        <v>15510</v>
      </c>
    </row>
    <row r="26894" spans="2:11" hidden="1" x14ac:dyDescent="0.3">
      <c r="B26894">
        <v>26886</v>
      </c>
      <c r="C26894" t="s">
        <v>4611</v>
      </c>
      <c r="D26894" t="s">
        <v>327</v>
      </c>
      <c r="E26894" t="s">
        <v>153</v>
      </c>
      <c r="F26894" s="4">
        <v>34568</v>
      </c>
      <c r="G26894" s="4">
        <v>44012</v>
      </c>
      <c r="I26894" s="1">
        <v>42133</v>
      </c>
      <c r="J26894" s="1">
        <v>42327.14</v>
      </c>
      <c r="K26894" t="s">
        <v>15510</v>
      </c>
    </row>
    <row r="26895" spans="2:11" hidden="1" x14ac:dyDescent="0.3">
      <c r="B26895">
        <v>26887</v>
      </c>
      <c r="C26895" t="s">
        <v>4612</v>
      </c>
      <c r="D26895" t="s">
        <v>209</v>
      </c>
      <c r="E26895" t="s">
        <v>64</v>
      </c>
      <c r="F26895" s="4">
        <v>40472</v>
      </c>
      <c r="G26895" s="4">
        <v>44012</v>
      </c>
      <c r="I26895" s="1">
        <v>28653</v>
      </c>
      <c r="J26895" s="1">
        <v>27202.79</v>
      </c>
      <c r="K26895" t="s">
        <v>15510</v>
      </c>
    </row>
    <row r="26896" spans="2:11" hidden="1" x14ac:dyDescent="0.3">
      <c r="B26896">
        <v>26888</v>
      </c>
      <c r="C26896" t="s">
        <v>4613</v>
      </c>
      <c r="D26896" t="s">
        <v>209</v>
      </c>
      <c r="E26896" t="s">
        <v>59</v>
      </c>
      <c r="F26896" s="4">
        <v>36815</v>
      </c>
      <c r="G26896" s="4">
        <v>44012</v>
      </c>
      <c r="I26896" s="1">
        <v>33208</v>
      </c>
      <c r="J26896" s="1">
        <v>34878.410000000003</v>
      </c>
      <c r="K26896" t="s">
        <v>15510</v>
      </c>
    </row>
    <row r="26897" spans="2:11" hidden="1" x14ac:dyDescent="0.3">
      <c r="B26897">
        <v>26889</v>
      </c>
      <c r="C26897" t="s">
        <v>18242</v>
      </c>
      <c r="D26897" t="s">
        <v>933</v>
      </c>
      <c r="E26897" t="s">
        <v>14</v>
      </c>
      <c r="F26897" s="4">
        <v>41064</v>
      </c>
      <c r="G26897" s="4">
        <v>44012</v>
      </c>
      <c r="I26897" s="1">
        <v>29343</v>
      </c>
      <c r="J26897" s="1">
        <v>1581.37</v>
      </c>
      <c r="K26897" t="s">
        <v>15510</v>
      </c>
    </row>
    <row r="26898" spans="2:11" hidden="1" x14ac:dyDescent="0.3">
      <c r="B26898">
        <v>26890</v>
      </c>
      <c r="C26898" t="s">
        <v>4614</v>
      </c>
      <c r="D26898" t="s">
        <v>474</v>
      </c>
      <c r="E26898" t="s">
        <v>14</v>
      </c>
      <c r="F26898" s="4">
        <v>39573</v>
      </c>
      <c r="G26898" s="4">
        <v>44012</v>
      </c>
      <c r="I26898" s="1">
        <v>50538</v>
      </c>
      <c r="J26898" s="1">
        <v>51101.91</v>
      </c>
      <c r="K26898" t="s">
        <v>15510</v>
      </c>
    </row>
    <row r="26899" spans="2:11" hidden="1" x14ac:dyDescent="0.3">
      <c r="B26899">
        <v>26891</v>
      </c>
      <c r="C26899" t="s">
        <v>4615</v>
      </c>
      <c r="D26899" t="s">
        <v>105</v>
      </c>
      <c r="E26899" t="s">
        <v>17</v>
      </c>
      <c r="F26899" s="4">
        <v>38911</v>
      </c>
      <c r="G26899" s="4">
        <v>44012</v>
      </c>
      <c r="I26899" s="1">
        <v>36934</v>
      </c>
      <c r="J26899" s="1">
        <v>38639.57</v>
      </c>
      <c r="K26899" t="s">
        <v>15510</v>
      </c>
    </row>
    <row r="26900" spans="2:11" hidden="1" x14ac:dyDescent="0.3">
      <c r="B26900">
        <v>26892</v>
      </c>
      <c r="C26900" t="s">
        <v>4616</v>
      </c>
      <c r="D26900" t="s">
        <v>1410</v>
      </c>
      <c r="E26900" t="s">
        <v>39</v>
      </c>
      <c r="F26900" s="4">
        <v>32401</v>
      </c>
      <c r="G26900" s="4">
        <v>44012</v>
      </c>
      <c r="I26900" s="1">
        <v>51421</v>
      </c>
      <c r="J26900" s="1">
        <v>57980.74</v>
      </c>
      <c r="K26900" t="s">
        <v>15510</v>
      </c>
    </row>
    <row r="26901" spans="2:11" hidden="1" x14ac:dyDescent="0.3">
      <c r="B26901">
        <v>26893</v>
      </c>
      <c r="C26901" t="s">
        <v>4618</v>
      </c>
      <c r="D26901" t="s">
        <v>3316</v>
      </c>
      <c r="E26901" t="s">
        <v>59</v>
      </c>
      <c r="F26901" s="4">
        <v>29115</v>
      </c>
      <c r="G26901" s="4">
        <v>44012</v>
      </c>
      <c r="I26901" s="1">
        <v>59100</v>
      </c>
      <c r="J26901" s="1">
        <v>56372.07</v>
      </c>
      <c r="K26901" t="s">
        <v>15510</v>
      </c>
    </row>
    <row r="26902" spans="2:11" hidden="1" x14ac:dyDescent="0.3">
      <c r="B26902">
        <v>26894</v>
      </c>
      <c r="C26902" t="s">
        <v>4620</v>
      </c>
      <c r="D26902" t="s">
        <v>22</v>
      </c>
      <c r="E26902" t="s">
        <v>23</v>
      </c>
      <c r="F26902" s="4">
        <v>38708</v>
      </c>
      <c r="G26902" s="4">
        <v>44012</v>
      </c>
      <c r="I26902" s="1">
        <v>58827</v>
      </c>
      <c r="J26902" s="1">
        <v>67253.320000000007</v>
      </c>
      <c r="K26902" t="s">
        <v>15510</v>
      </c>
    </row>
    <row r="26903" spans="2:11" hidden="1" x14ac:dyDescent="0.3">
      <c r="B26903">
        <v>26895</v>
      </c>
      <c r="C26903" t="s">
        <v>18243</v>
      </c>
      <c r="D26903" t="s">
        <v>1216</v>
      </c>
      <c r="E26903" t="s">
        <v>412</v>
      </c>
      <c r="F26903" s="4">
        <v>40735</v>
      </c>
      <c r="G26903" s="4">
        <v>44012</v>
      </c>
      <c r="I26903" s="1">
        <v>60000</v>
      </c>
      <c r="J26903" s="1">
        <v>55845.39</v>
      </c>
      <c r="K26903" t="s">
        <v>15510</v>
      </c>
    </row>
    <row r="26904" spans="2:11" hidden="1" x14ac:dyDescent="0.3">
      <c r="B26904">
        <v>26896</v>
      </c>
      <c r="C26904" t="s">
        <v>18244</v>
      </c>
      <c r="D26904" t="s">
        <v>15514</v>
      </c>
      <c r="E26904" t="s">
        <v>15515</v>
      </c>
      <c r="F26904" s="4">
        <v>39256</v>
      </c>
      <c r="G26904" s="4">
        <v>44012</v>
      </c>
      <c r="I26904" s="1">
        <v>11310</v>
      </c>
      <c r="J26904" s="1">
        <v>1051.25</v>
      </c>
      <c r="K26904" t="s">
        <v>15510</v>
      </c>
    </row>
    <row r="26905" spans="2:11" hidden="1" x14ac:dyDescent="0.3">
      <c r="B26905">
        <v>26897</v>
      </c>
      <c r="C26905" t="s">
        <v>4621</v>
      </c>
      <c r="D26905" t="s">
        <v>499</v>
      </c>
      <c r="E26905" t="s">
        <v>10</v>
      </c>
      <c r="F26905" s="4">
        <v>32232</v>
      </c>
      <c r="G26905" s="4">
        <v>44012</v>
      </c>
      <c r="I26905" s="1">
        <v>51516</v>
      </c>
      <c r="J26905" s="1">
        <v>51137.919999999998</v>
      </c>
      <c r="K26905" t="s">
        <v>15510</v>
      </c>
    </row>
    <row r="26906" spans="2:11" hidden="1" x14ac:dyDescent="0.3">
      <c r="B26906">
        <v>26898</v>
      </c>
      <c r="C26906" t="s">
        <v>4622</v>
      </c>
      <c r="D26906" t="s">
        <v>1589</v>
      </c>
      <c r="E26906" t="s">
        <v>17</v>
      </c>
      <c r="F26906" s="4">
        <v>39275</v>
      </c>
      <c r="G26906" s="4">
        <v>44012</v>
      </c>
      <c r="I26906" s="1">
        <v>46700</v>
      </c>
      <c r="J26906" s="1">
        <v>47411.11</v>
      </c>
      <c r="K26906" t="s">
        <v>15510</v>
      </c>
    </row>
    <row r="26907" spans="2:11" hidden="1" x14ac:dyDescent="0.3">
      <c r="B26907">
        <v>26899</v>
      </c>
      <c r="C26907" t="s">
        <v>4623</v>
      </c>
      <c r="D26907" t="s">
        <v>147</v>
      </c>
      <c r="E26907" t="s">
        <v>59</v>
      </c>
      <c r="F26907" s="4">
        <v>39286</v>
      </c>
      <c r="G26907" s="4">
        <v>44012</v>
      </c>
      <c r="I26907" s="1">
        <v>45992</v>
      </c>
      <c r="J26907" s="1">
        <v>50669.58</v>
      </c>
      <c r="K26907" t="s">
        <v>15510</v>
      </c>
    </row>
    <row r="26908" spans="2:11" hidden="1" x14ac:dyDescent="0.3">
      <c r="B26908">
        <v>26900</v>
      </c>
      <c r="C26908" t="s">
        <v>4624</v>
      </c>
      <c r="D26908" t="s">
        <v>409</v>
      </c>
      <c r="E26908" t="s">
        <v>162</v>
      </c>
      <c r="F26908" s="4">
        <v>27179</v>
      </c>
      <c r="G26908" s="4">
        <v>44012</v>
      </c>
      <c r="I26908" s="1">
        <v>45994</v>
      </c>
      <c r="J26908" s="1">
        <v>49086.03</v>
      </c>
      <c r="K26908" t="s">
        <v>15510</v>
      </c>
    </row>
    <row r="26909" spans="2:11" hidden="1" x14ac:dyDescent="0.3">
      <c r="B26909">
        <v>26901</v>
      </c>
      <c r="C26909" t="s">
        <v>4625</v>
      </c>
      <c r="D26909" t="s">
        <v>754</v>
      </c>
      <c r="E26909" t="s">
        <v>140</v>
      </c>
      <c r="F26909" s="4">
        <v>39886</v>
      </c>
      <c r="G26909" s="4">
        <v>44012</v>
      </c>
      <c r="I26909" s="1">
        <v>16640</v>
      </c>
      <c r="J26909" s="1">
        <v>5671.4</v>
      </c>
      <c r="K26909" t="s">
        <v>15510</v>
      </c>
    </row>
    <row r="26910" spans="2:11" hidden="1" x14ac:dyDescent="0.3">
      <c r="B26910">
        <v>26902</v>
      </c>
      <c r="C26910" t="s">
        <v>4626</v>
      </c>
      <c r="D26910" t="s">
        <v>2023</v>
      </c>
      <c r="E26910" t="s">
        <v>17</v>
      </c>
      <c r="F26910" s="4">
        <v>38939</v>
      </c>
      <c r="G26910" s="4">
        <v>44012</v>
      </c>
      <c r="I26910" s="1">
        <v>41645</v>
      </c>
      <c r="J26910" s="1">
        <v>42532.76</v>
      </c>
      <c r="K26910" t="s">
        <v>15510</v>
      </c>
    </row>
    <row r="26911" spans="2:11" hidden="1" x14ac:dyDescent="0.3">
      <c r="B26911">
        <v>26903</v>
      </c>
      <c r="C26911" t="s">
        <v>4627</v>
      </c>
      <c r="D26911" t="s">
        <v>1129</v>
      </c>
      <c r="E26911" t="s">
        <v>115</v>
      </c>
      <c r="F26911" s="4">
        <v>39141</v>
      </c>
      <c r="G26911" s="4">
        <v>44012</v>
      </c>
      <c r="I26911" s="1">
        <v>56500</v>
      </c>
      <c r="J26911" s="1">
        <v>55822.02</v>
      </c>
      <c r="K26911" t="s">
        <v>15510</v>
      </c>
    </row>
    <row r="26912" spans="2:11" hidden="1" x14ac:dyDescent="0.3">
      <c r="B26912">
        <v>26904</v>
      </c>
      <c r="C26912" t="s">
        <v>4628</v>
      </c>
      <c r="D26912" t="s">
        <v>439</v>
      </c>
      <c r="E26912" t="s">
        <v>55</v>
      </c>
      <c r="F26912" s="4">
        <v>39695</v>
      </c>
      <c r="G26912" s="4">
        <v>44012</v>
      </c>
      <c r="I26912" s="1">
        <v>23338</v>
      </c>
      <c r="J26912" s="1">
        <v>14414.26</v>
      </c>
      <c r="K26912" t="s">
        <v>15510</v>
      </c>
    </row>
    <row r="26913" spans="2:11" hidden="1" x14ac:dyDescent="0.3">
      <c r="B26913">
        <v>26905</v>
      </c>
      <c r="C26913" t="s">
        <v>4629</v>
      </c>
      <c r="D26913" t="s">
        <v>172</v>
      </c>
      <c r="E26913" t="s">
        <v>23</v>
      </c>
      <c r="F26913" s="4">
        <v>33126</v>
      </c>
      <c r="G26913" s="4">
        <v>44012</v>
      </c>
      <c r="I26913" s="1">
        <v>78327</v>
      </c>
      <c r="J26913" s="1">
        <v>97627.87</v>
      </c>
      <c r="K26913" t="s">
        <v>15510</v>
      </c>
    </row>
    <row r="26914" spans="2:11" hidden="1" x14ac:dyDescent="0.3">
      <c r="B26914">
        <v>26906</v>
      </c>
      <c r="C26914" t="s">
        <v>4630</v>
      </c>
      <c r="D26914" t="s">
        <v>22</v>
      </c>
      <c r="E26914" t="s">
        <v>23</v>
      </c>
      <c r="F26914" s="4">
        <v>40512</v>
      </c>
      <c r="G26914" s="4">
        <v>44012</v>
      </c>
      <c r="I26914" s="1">
        <v>43239</v>
      </c>
      <c r="J26914" s="1">
        <v>45690.47</v>
      </c>
      <c r="K26914" t="s">
        <v>15510</v>
      </c>
    </row>
    <row r="26915" spans="2:11" hidden="1" x14ac:dyDescent="0.3">
      <c r="B26915">
        <v>26907</v>
      </c>
      <c r="C26915" t="s">
        <v>4631</v>
      </c>
      <c r="D26915" t="s">
        <v>15520</v>
      </c>
      <c r="E26915" t="s">
        <v>39</v>
      </c>
      <c r="F26915" s="4">
        <v>40161</v>
      </c>
      <c r="G26915" s="4">
        <v>44012</v>
      </c>
      <c r="I26915" s="1">
        <v>28163</v>
      </c>
      <c r="J26915" s="1">
        <v>29190.06</v>
      </c>
      <c r="K26915" t="s">
        <v>15510</v>
      </c>
    </row>
    <row r="26916" spans="2:11" hidden="1" x14ac:dyDescent="0.3">
      <c r="B26916">
        <v>26908</v>
      </c>
      <c r="C26916" t="s">
        <v>18245</v>
      </c>
      <c r="D26916" t="s">
        <v>22</v>
      </c>
      <c r="E26916" t="s">
        <v>23</v>
      </c>
      <c r="F26916" s="4">
        <v>40723</v>
      </c>
      <c r="G26916" s="4">
        <v>44012</v>
      </c>
      <c r="I26916" s="1">
        <v>43136</v>
      </c>
      <c r="J26916" s="1">
        <v>40646.46</v>
      </c>
      <c r="K26916" t="s">
        <v>15510</v>
      </c>
    </row>
    <row r="26917" spans="2:11" hidden="1" x14ac:dyDescent="0.3">
      <c r="B26917">
        <v>26909</v>
      </c>
      <c r="C26917" t="s">
        <v>4632</v>
      </c>
      <c r="D26917" t="s">
        <v>22</v>
      </c>
      <c r="E26917" t="s">
        <v>23</v>
      </c>
      <c r="F26917" s="4">
        <v>37483</v>
      </c>
      <c r="G26917" s="4">
        <v>44012</v>
      </c>
      <c r="I26917" s="1">
        <v>60576</v>
      </c>
      <c r="J26917" s="1">
        <v>68078.05</v>
      </c>
      <c r="K26917" t="s">
        <v>15510</v>
      </c>
    </row>
    <row r="26918" spans="2:11" hidden="1" x14ac:dyDescent="0.3">
      <c r="B26918">
        <v>26910</v>
      </c>
      <c r="C26918" t="s">
        <v>4633</v>
      </c>
      <c r="D26918" t="s">
        <v>184</v>
      </c>
      <c r="E26918" t="s">
        <v>17</v>
      </c>
      <c r="F26918" s="4">
        <v>38899</v>
      </c>
      <c r="G26918" s="4">
        <v>44012</v>
      </c>
      <c r="I26918" s="1">
        <v>25141</v>
      </c>
      <c r="J26918" s="1">
        <v>25673.63</v>
      </c>
      <c r="K26918" t="s">
        <v>15510</v>
      </c>
    </row>
    <row r="26919" spans="2:11" hidden="1" x14ac:dyDescent="0.3">
      <c r="B26919">
        <v>26911</v>
      </c>
      <c r="C26919" t="s">
        <v>18246</v>
      </c>
      <c r="D26919" t="s">
        <v>15514</v>
      </c>
      <c r="E26919" t="s">
        <v>15515</v>
      </c>
      <c r="F26919" s="4">
        <v>39975</v>
      </c>
      <c r="G26919" s="4">
        <v>44012</v>
      </c>
      <c r="I26919" s="1">
        <v>11310</v>
      </c>
      <c r="J26919" s="1">
        <v>1051.25</v>
      </c>
      <c r="K26919" t="s">
        <v>15510</v>
      </c>
    </row>
    <row r="26920" spans="2:11" hidden="1" x14ac:dyDescent="0.3">
      <c r="B26920">
        <v>26912</v>
      </c>
      <c r="C26920" t="s">
        <v>4634</v>
      </c>
      <c r="D26920" t="s">
        <v>95</v>
      </c>
      <c r="E26920" t="s">
        <v>96</v>
      </c>
      <c r="F26920" s="4">
        <v>29908</v>
      </c>
      <c r="G26920" s="4">
        <v>44012</v>
      </c>
      <c r="I26920" s="1">
        <v>44254</v>
      </c>
      <c r="J26920" s="1">
        <v>48016.99</v>
      </c>
      <c r="K26920" t="s">
        <v>15510</v>
      </c>
    </row>
    <row r="26921" spans="2:11" hidden="1" x14ac:dyDescent="0.3">
      <c r="B26921">
        <v>26913</v>
      </c>
      <c r="C26921" t="s">
        <v>4636</v>
      </c>
      <c r="D26921" t="s">
        <v>22</v>
      </c>
      <c r="E26921" t="s">
        <v>23</v>
      </c>
      <c r="F26921" s="4">
        <v>40574</v>
      </c>
      <c r="G26921" s="4">
        <v>44012</v>
      </c>
      <c r="I26921" s="1">
        <v>43239</v>
      </c>
      <c r="J26921" s="1">
        <v>51869.440000000002</v>
      </c>
      <c r="K26921" t="s">
        <v>15510</v>
      </c>
    </row>
    <row r="26922" spans="2:11" hidden="1" x14ac:dyDescent="0.3">
      <c r="B26922">
        <v>26914</v>
      </c>
      <c r="C26922" t="s">
        <v>4637</v>
      </c>
      <c r="D26922" t="s">
        <v>22</v>
      </c>
      <c r="E26922" t="s">
        <v>23</v>
      </c>
      <c r="F26922" s="4">
        <v>37230</v>
      </c>
      <c r="G26922" s="4">
        <v>44012</v>
      </c>
      <c r="I26922" s="1">
        <v>61157</v>
      </c>
      <c r="J26922" s="1">
        <v>61959.72</v>
      </c>
      <c r="K26922" t="s">
        <v>15510</v>
      </c>
    </row>
    <row r="26923" spans="2:11" hidden="1" x14ac:dyDescent="0.3">
      <c r="B26923">
        <v>26915</v>
      </c>
      <c r="C26923" t="s">
        <v>4638</v>
      </c>
      <c r="D26923" t="s">
        <v>22</v>
      </c>
      <c r="E26923" t="s">
        <v>23</v>
      </c>
      <c r="F26923" s="4">
        <v>33462</v>
      </c>
      <c r="G26923" s="4">
        <v>44012</v>
      </c>
      <c r="I26923" s="1">
        <v>66982</v>
      </c>
      <c r="J26923" s="1">
        <v>67338.929999999993</v>
      </c>
      <c r="K26923" t="s">
        <v>15510</v>
      </c>
    </row>
    <row r="26924" spans="2:11" hidden="1" x14ac:dyDescent="0.3">
      <c r="B26924">
        <v>26916</v>
      </c>
      <c r="C26924" t="s">
        <v>4639</v>
      </c>
      <c r="D26924" t="s">
        <v>61</v>
      </c>
      <c r="E26924" t="s">
        <v>34</v>
      </c>
      <c r="F26924" s="4">
        <v>33071</v>
      </c>
      <c r="G26924" s="4">
        <v>44012</v>
      </c>
      <c r="I26924" s="1">
        <v>49289</v>
      </c>
      <c r="J26924" s="1">
        <v>40314.11</v>
      </c>
      <c r="K26924" t="s">
        <v>15510</v>
      </c>
    </row>
    <row r="26925" spans="2:11" hidden="1" x14ac:dyDescent="0.3">
      <c r="B26925">
        <v>26917</v>
      </c>
      <c r="C26925" t="s">
        <v>18247</v>
      </c>
      <c r="D26925" t="s">
        <v>15514</v>
      </c>
      <c r="E26925" t="s">
        <v>15515</v>
      </c>
      <c r="F26925" s="4">
        <v>40332</v>
      </c>
      <c r="G26925" s="4">
        <v>44012</v>
      </c>
      <c r="I26925" s="1">
        <v>11310</v>
      </c>
      <c r="J26925" s="1">
        <v>1051.25</v>
      </c>
      <c r="K26925" t="s">
        <v>15510</v>
      </c>
    </row>
    <row r="26926" spans="2:11" hidden="1" x14ac:dyDescent="0.3">
      <c r="B26926">
        <v>26918</v>
      </c>
      <c r="C26926" t="s">
        <v>4640</v>
      </c>
      <c r="D26926" t="s">
        <v>230</v>
      </c>
      <c r="E26926" t="s">
        <v>52</v>
      </c>
      <c r="F26926" s="4">
        <v>33371</v>
      </c>
      <c r="G26926" s="4">
        <v>44012</v>
      </c>
      <c r="I26926" s="1">
        <v>79420</v>
      </c>
      <c r="J26926" s="1">
        <v>93721.8</v>
      </c>
      <c r="K26926" t="s">
        <v>15510</v>
      </c>
    </row>
    <row r="26927" spans="2:11" hidden="1" x14ac:dyDescent="0.3">
      <c r="B26927">
        <v>26919</v>
      </c>
      <c r="C26927" t="s">
        <v>18248</v>
      </c>
      <c r="D26927" t="s">
        <v>169</v>
      </c>
      <c r="E26927" t="s">
        <v>17</v>
      </c>
      <c r="F26927" s="4">
        <v>40843</v>
      </c>
      <c r="G26927" s="4">
        <v>44012</v>
      </c>
      <c r="I26927" s="1">
        <v>85500</v>
      </c>
      <c r="J26927" s="1">
        <v>53836.56</v>
      </c>
      <c r="K26927" t="s">
        <v>15510</v>
      </c>
    </row>
    <row r="26928" spans="2:11" hidden="1" x14ac:dyDescent="0.3">
      <c r="B26928">
        <v>26920</v>
      </c>
      <c r="C26928" t="s">
        <v>4641</v>
      </c>
      <c r="D26928" t="s">
        <v>286</v>
      </c>
      <c r="E26928" t="s">
        <v>59</v>
      </c>
      <c r="F26928" s="4">
        <v>31789</v>
      </c>
      <c r="G26928" s="4">
        <v>44012</v>
      </c>
      <c r="I26928" s="1">
        <v>42853</v>
      </c>
      <c r="J26928" s="1">
        <v>47976.61</v>
      </c>
      <c r="K26928" t="s">
        <v>15510</v>
      </c>
    </row>
    <row r="26929" spans="2:11" hidden="1" x14ac:dyDescent="0.3">
      <c r="B26929">
        <v>26921</v>
      </c>
      <c r="C26929" t="s">
        <v>4642</v>
      </c>
      <c r="D26929" t="s">
        <v>77</v>
      </c>
      <c r="E26929" t="s">
        <v>23</v>
      </c>
      <c r="F26929" s="4">
        <v>39021</v>
      </c>
      <c r="G26929" s="4">
        <v>44012</v>
      </c>
      <c r="I26929" s="1">
        <v>62634</v>
      </c>
      <c r="J26929" s="1">
        <v>64134.67</v>
      </c>
      <c r="K26929" t="s">
        <v>15510</v>
      </c>
    </row>
    <row r="26930" spans="2:11" hidden="1" x14ac:dyDescent="0.3">
      <c r="B26930">
        <v>26922</v>
      </c>
      <c r="C26930" t="s">
        <v>4644</v>
      </c>
      <c r="D26930" t="s">
        <v>4645</v>
      </c>
      <c r="E26930" t="s">
        <v>64</v>
      </c>
      <c r="F26930" s="4">
        <v>40430</v>
      </c>
      <c r="G26930" s="4">
        <v>44012</v>
      </c>
      <c r="I26930" s="1">
        <v>31368</v>
      </c>
      <c r="J26930" s="1">
        <v>29846.02</v>
      </c>
      <c r="K26930" t="s">
        <v>15510</v>
      </c>
    </row>
    <row r="26931" spans="2:11" hidden="1" x14ac:dyDescent="0.3">
      <c r="B26931">
        <v>26923</v>
      </c>
      <c r="C26931" t="s">
        <v>4647</v>
      </c>
      <c r="D26931" t="s">
        <v>743</v>
      </c>
      <c r="E26931" t="s">
        <v>39</v>
      </c>
      <c r="F26931" s="4">
        <v>31306</v>
      </c>
      <c r="G26931" s="4">
        <v>44012</v>
      </c>
      <c r="I26931" s="1">
        <v>40102</v>
      </c>
      <c r="J26931" s="1">
        <v>46180.43</v>
      </c>
      <c r="K26931" t="s">
        <v>15510</v>
      </c>
    </row>
    <row r="26932" spans="2:11" hidden="1" x14ac:dyDescent="0.3">
      <c r="B26932">
        <v>26924</v>
      </c>
      <c r="C26932" t="s">
        <v>4648</v>
      </c>
      <c r="D26932" t="s">
        <v>15511</v>
      </c>
      <c r="E26932" t="s">
        <v>52</v>
      </c>
      <c r="F26932" s="4">
        <v>36207</v>
      </c>
      <c r="G26932" s="4">
        <v>44012</v>
      </c>
      <c r="I26932" s="1">
        <v>57023</v>
      </c>
      <c r="J26932" s="1">
        <v>63370.19</v>
      </c>
      <c r="K26932" t="s">
        <v>15510</v>
      </c>
    </row>
    <row r="26933" spans="2:11" hidden="1" x14ac:dyDescent="0.3">
      <c r="B26933">
        <v>26925</v>
      </c>
      <c r="C26933" t="s">
        <v>18249</v>
      </c>
      <c r="D26933" t="s">
        <v>16450</v>
      </c>
      <c r="E26933" t="s">
        <v>59</v>
      </c>
      <c r="F26933" s="4">
        <v>40931</v>
      </c>
      <c r="G26933" s="4">
        <v>44012</v>
      </c>
      <c r="I26933" s="1">
        <v>31073</v>
      </c>
      <c r="J26933" s="1">
        <v>13981.8</v>
      </c>
      <c r="K26933" t="s">
        <v>15510</v>
      </c>
    </row>
    <row r="26934" spans="2:11" hidden="1" x14ac:dyDescent="0.3">
      <c r="B26934">
        <v>26926</v>
      </c>
      <c r="C26934" t="s">
        <v>4649</v>
      </c>
      <c r="D26934" t="s">
        <v>15511</v>
      </c>
      <c r="E26934" t="s">
        <v>52</v>
      </c>
      <c r="F26934" s="4">
        <v>40492</v>
      </c>
      <c r="G26934" s="4">
        <v>44012</v>
      </c>
      <c r="I26934" s="1">
        <v>40650</v>
      </c>
      <c r="J26934" s="1">
        <v>37958.76</v>
      </c>
      <c r="K26934" t="s">
        <v>15510</v>
      </c>
    </row>
    <row r="26935" spans="2:11" hidden="1" x14ac:dyDescent="0.3">
      <c r="B26935">
        <v>26927</v>
      </c>
      <c r="C26935" t="s">
        <v>18250</v>
      </c>
      <c r="D26935" t="s">
        <v>15514</v>
      </c>
      <c r="E26935" t="s">
        <v>15515</v>
      </c>
      <c r="F26935" s="4">
        <v>40730</v>
      </c>
      <c r="G26935" s="4">
        <v>44012</v>
      </c>
      <c r="I26935" s="1">
        <v>11310</v>
      </c>
      <c r="J26935">
        <v>696</v>
      </c>
      <c r="K26935" t="s">
        <v>15510</v>
      </c>
    </row>
    <row r="26936" spans="2:11" hidden="1" x14ac:dyDescent="0.3">
      <c r="B26936">
        <v>26928</v>
      </c>
      <c r="C26936" t="s">
        <v>4650</v>
      </c>
      <c r="D26936" t="s">
        <v>2383</v>
      </c>
      <c r="E26936" t="s">
        <v>59</v>
      </c>
      <c r="F26936" s="4">
        <v>31901</v>
      </c>
      <c r="G26936" s="4">
        <v>44012</v>
      </c>
      <c r="I26936" s="1">
        <v>40102</v>
      </c>
      <c r="J26936" s="1">
        <v>44402.25</v>
      </c>
      <c r="K26936" t="s">
        <v>15510</v>
      </c>
    </row>
    <row r="26937" spans="2:11" hidden="1" x14ac:dyDescent="0.3">
      <c r="B26937">
        <v>26929</v>
      </c>
      <c r="C26937" t="s">
        <v>4651</v>
      </c>
      <c r="D26937" t="s">
        <v>2987</v>
      </c>
      <c r="E26937" t="s">
        <v>17</v>
      </c>
      <c r="F26937" s="4">
        <v>39016</v>
      </c>
      <c r="G26937" s="4">
        <v>44012</v>
      </c>
      <c r="I26937" s="1">
        <v>57900</v>
      </c>
      <c r="J26937" s="1">
        <v>57382.63</v>
      </c>
      <c r="K26937" t="s">
        <v>15510</v>
      </c>
    </row>
    <row r="26938" spans="2:11" hidden="1" x14ac:dyDescent="0.3">
      <c r="B26938">
        <v>26930</v>
      </c>
      <c r="C26938" t="s">
        <v>4652</v>
      </c>
      <c r="D26938" t="s">
        <v>172</v>
      </c>
      <c r="E26938" t="s">
        <v>23</v>
      </c>
      <c r="F26938" s="4">
        <v>37173</v>
      </c>
      <c r="G26938" s="4">
        <v>44012</v>
      </c>
      <c r="I26938" s="1">
        <v>71574</v>
      </c>
      <c r="J26938" s="1">
        <v>79301.990000000005</v>
      </c>
      <c r="K26938" t="s">
        <v>15510</v>
      </c>
    </row>
    <row r="26939" spans="2:11" hidden="1" x14ac:dyDescent="0.3">
      <c r="B26939">
        <v>26931</v>
      </c>
      <c r="C26939" t="s">
        <v>18251</v>
      </c>
      <c r="D26939" t="s">
        <v>15514</v>
      </c>
      <c r="E26939" t="s">
        <v>15515</v>
      </c>
      <c r="F26939" s="4">
        <v>40701</v>
      </c>
      <c r="G26939" s="4">
        <v>44012</v>
      </c>
      <c r="I26939" s="1">
        <v>11310</v>
      </c>
      <c r="J26939" s="1">
        <v>1051.25</v>
      </c>
      <c r="K26939" t="s">
        <v>15510</v>
      </c>
    </row>
    <row r="26940" spans="2:11" hidden="1" x14ac:dyDescent="0.3">
      <c r="B26940">
        <v>26932</v>
      </c>
      <c r="C26940" t="s">
        <v>4654</v>
      </c>
      <c r="D26940" t="s">
        <v>1909</v>
      </c>
      <c r="E26940" t="s">
        <v>34</v>
      </c>
      <c r="F26940" s="4">
        <v>37557</v>
      </c>
      <c r="G26940" s="4">
        <v>44012</v>
      </c>
      <c r="I26940" s="1">
        <v>30705</v>
      </c>
      <c r="J26940" s="1">
        <v>30973.41</v>
      </c>
      <c r="K26940" t="s">
        <v>15510</v>
      </c>
    </row>
    <row r="26941" spans="2:11" hidden="1" x14ac:dyDescent="0.3">
      <c r="B26941">
        <v>26933</v>
      </c>
      <c r="C26941" t="s">
        <v>4655</v>
      </c>
      <c r="D26941" t="s">
        <v>1225</v>
      </c>
      <c r="E26941" t="s">
        <v>59</v>
      </c>
      <c r="F26941" s="4">
        <v>32128</v>
      </c>
      <c r="G26941" s="4">
        <v>44012</v>
      </c>
      <c r="I26941" s="1">
        <v>41705</v>
      </c>
      <c r="J26941" s="1">
        <v>53697.94</v>
      </c>
      <c r="K26941" t="s">
        <v>15510</v>
      </c>
    </row>
    <row r="26942" spans="2:11" hidden="1" x14ac:dyDescent="0.3">
      <c r="B26942">
        <v>26934</v>
      </c>
      <c r="C26942" t="s">
        <v>4656</v>
      </c>
      <c r="D26942" t="s">
        <v>766</v>
      </c>
      <c r="E26942" t="s">
        <v>52</v>
      </c>
      <c r="F26942" s="4">
        <v>38285</v>
      </c>
      <c r="G26942" s="4">
        <v>44012</v>
      </c>
      <c r="I26942" s="1">
        <v>45886</v>
      </c>
      <c r="J26942" s="1">
        <v>52816.639999999999</v>
      </c>
      <c r="K26942" t="s">
        <v>15510</v>
      </c>
    </row>
    <row r="26943" spans="2:11" hidden="1" x14ac:dyDescent="0.3">
      <c r="B26943">
        <v>26935</v>
      </c>
      <c r="C26943" t="s">
        <v>4657</v>
      </c>
      <c r="D26943" t="s">
        <v>22</v>
      </c>
      <c r="E26943" t="s">
        <v>23</v>
      </c>
      <c r="F26943" s="4">
        <v>34534</v>
      </c>
      <c r="G26943" s="4">
        <v>44012</v>
      </c>
      <c r="I26943" s="1">
        <v>65234</v>
      </c>
      <c r="J26943" s="1">
        <v>66212.179999999993</v>
      </c>
      <c r="K26943" t="s">
        <v>15510</v>
      </c>
    </row>
    <row r="26944" spans="2:11" hidden="1" x14ac:dyDescent="0.3">
      <c r="B26944">
        <v>26936</v>
      </c>
      <c r="C26944" t="s">
        <v>4658</v>
      </c>
      <c r="D26944" t="s">
        <v>15520</v>
      </c>
      <c r="E26944" t="s">
        <v>39</v>
      </c>
      <c r="F26944" s="4">
        <v>38980</v>
      </c>
      <c r="G26944" s="4">
        <v>44012</v>
      </c>
      <c r="I26944" s="1">
        <v>28662</v>
      </c>
      <c r="J26944" s="1">
        <v>29124.42</v>
      </c>
      <c r="K26944" t="s">
        <v>15510</v>
      </c>
    </row>
    <row r="26945" spans="2:11" hidden="1" x14ac:dyDescent="0.3">
      <c r="B26945">
        <v>26937</v>
      </c>
      <c r="C26945" t="s">
        <v>4659</v>
      </c>
      <c r="D26945" t="s">
        <v>4660</v>
      </c>
      <c r="E26945" t="s">
        <v>647</v>
      </c>
      <c r="F26945" s="4">
        <v>39209</v>
      </c>
      <c r="G26945" s="4">
        <v>44012</v>
      </c>
      <c r="I26945" s="1">
        <v>65000</v>
      </c>
      <c r="J26945" s="1">
        <v>63289.41</v>
      </c>
      <c r="K26945" t="s">
        <v>15510</v>
      </c>
    </row>
    <row r="26946" spans="2:11" hidden="1" x14ac:dyDescent="0.3">
      <c r="B26946">
        <v>26938</v>
      </c>
      <c r="C26946" t="s">
        <v>18252</v>
      </c>
      <c r="D26946" t="s">
        <v>18253</v>
      </c>
      <c r="E26946" t="s">
        <v>29</v>
      </c>
      <c r="F26946" s="4">
        <v>40847</v>
      </c>
      <c r="G26946" s="4">
        <v>44012</v>
      </c>
      <c r="I26946" s="1">
        <v>31368</v>
      </c>
      <c r="J26946" s="1">
        <v>18729.689999999999</v>
      </c>
      <c r="K26946" t="s">
        <v>15510</v>
      </c>
    </row>
    <row r="26947" spans="2:11" hidden="1" x14ac:dyDescent="0.3">
      <c r="B26947">
        <v>26939</v>
      </c>
      <c r="C26947" t="s">
        <v>18254</v>
      </c>
      <c r="D26947" t="s">
        <v>669</v>
      </c>
      <c r="E26947" t="s">
        <v>3288</v>
      </c>
      <c r="F26947" s="4">
        <v>41045</v>
      </c>
      <c r="G26947" s="4">
        <v>44012</v>
      </c>
      <c r="I26947" s="1">
        <v>175000</v>
      </c>
      <c r="J26947" s="1">
        <v>18180.97</v>
      </c>
      <c r="K26947" t="s">
        <v>15510</v>
      </c>
    </row>
    <row r="26948" spans="2:11" hidden="1" x14ac:dyDescent="0.3">
      <c r="B26948">
        <v>26940</v>
      </c>
      <c r="C26948" t="s">
        <v>18255</v>
      </c>
      <c r="D26948" t="s">
        <v>523</v>
      </c>
      <c r="E26948" t="s">
        <v>23</v>
      </c>
      <c r="F26948" s="4">
        <v>40861</v>
      </c>
      <c r="G26948" s="4">
        <v>44012</v>
      </c>
      <c r="I26948" s="1">
        <v>43136</v>
      </c>
      <c r="J26948" s="1">
        <v>24957.48</v>
      </c>
      <c r="K26948" t="s">
        <v>15510</v>
      </c>
    </row>
    <row r="26949" spans="2:11" hidden="1" x14ac:dyDescent="0.3">
      <c r="B26949">
        <v>26941</v>
      </c>
      <c r="C26949" t="s">
        <v>4661</v>
      </c>
      <c r="D26949" t="s">
        <v>1600</v>
      </c>
      <c r="E26949" t="s">
        <v>247</v>
      </c>
      <c r="F26949" s="4">
        <v>38607</v>
      </c>
      <c r="G26949" s="4">
        <v>44012</v>
      </c>
      <c r="I26949" s="1">
        <v>32241</v>
      </c>
      <c r="J26949" s="1">
        <v>32902.019999999997</v>
      </c>
      <c r="K26949" t="s">
        <v>15510</v>
      </c>
    </row>
    <row r="26950" spans="2:11" hidden="1" x14ac:dyDescent="0.3">
      <c r="B26950">
        <v>26942</v>
      </c>
      <c r="C26950" t="s">
        <v>4663</v>
      </c>
      <c r="D26950" t="s">
        <v>279</v>
      </c>
      <c r="E26950" t="s">
        <v>46</v>
      </c>
      <c r="F26950" s="4">
        <v>38701</v>
      </c>
      <c r="G26950" s="4">
        <v>44012</v>
      </c>
      <c r="I26950" s="1">
        <v>30506</v>
      </c>
      <c r="J26950" s="1">
        <v>29292.66</v>
      </c>
      <c r="K26950" t="s">
        <v>15510</v>
      </c>
    </row>
    <row r="26951" spans="2:11" hidden="1" x14ac:dyDescent="0.3">
      <c r="B26951">
        <v>26943</v>
      </c>
      <c r="C26951" t="s">
        <v>4664</v>
      </c>
      <c r="D26951" t="s">
        <v>709</v>
      </c>
      <c r="E26951" t="s">
        <v>23</v>
      </c>
      <c r="F26951" s="4">
        <v>35660</v>
      </c>
      <c r="G26951" s="4">
        <v>44012</v>
      </c>
      <c r="I26951" s="1">
        <v>55247</v>
      </c>
      <c r="J26951" s="1">
        <v>57999.8</v>
      </c>
      <c r="K26951" t="s">
        <v>15510</v>
      </c>
    </row>
    <row r="26952" spans="2:11" hidden="1" x14ac:dyDescent="0.3">
      <c r="B26952">
        <v>26944</v>
      </c>
      <c r="C26952" t="s">
        <v>18256</v>
      </c>
      <c r="D26952" t="s">
        <v>15514</v>
      </c>
      <c r="E26952" t="s">
        <v>15515</v>
      </c>
      <c r="F26952" s="4">
        <v>40701</v>
      </c>
      <c r="G26952" s="4">
        <v>44012</v>
      </c>
      <c r="I26952" s="1">
        <v>11310</v>
      </c>
      <c r="J26952" s="1">
        <v>1015</v>
      </c>
      <c r="K26952" t="s">
        <v>15510</v>
      </c>
    </row>
    <row r="26953" spans="2:11" hidden="1" x14ac:dyDescent="0.3">
      <c r="B26953">
        <v>26945</v>
      </c>
      <c r="C26953" t="s">
        <v>4665</v>
      </c>
      <c r="D26953" t="s">
        <v>579</v>
      </c>
      <c r="E26953" t="s">
        <v>49</v>
      </c>
      <c r="F26953" s="4">
        <v>29080</v>
      </c>
      <c r="G26953" s="4">
        <v>44012</v>
      </c>
      <c r="I26953" s="1">
        <v>39853</v>
      </c>
      <c r="J26953" s="1">
        <v>42148.42</v>
      </c>
      <c r="K26953" t="s">
        <v>15510</v>
      </c>
    </row>
    <row r="26954" spans="2:11" hidden="1" x14ac:dyDescent="0.3">
      <c r="B26954">
        <v>26946</v>
      </c>
      <c r="C26954" t="s">
        <v>4666</v>
      </c>
      <c r="D26954" t="s">
        <v>369</v>
      </c>
      <c r="E26954" t="s">
        <v>17</v>
      </c>
      <c r="F26954" s="4">
        <v>39861</v>
      </c>
      <c r="G26954" s="4">
        <v>44012</v>
      </c>
      <c r="I26954" s="1">
        <v>34534</v>
      </c>
      <c r="J26954" s="1">
        <v>32247.42</v>
      </c>
      <c r="K26954" t="s">
        <v>15510</v>
      </c>
    </row>
    <row r="26955" spans="2:11" hidden="1" x14ac:dyDescent="0.3">
      <c r="B26955">
        <v>26947</v>
      </c>
      <c r="C26955" t="s">
        <v>4667</v>
      </c>
      <c r="D26955" t="s">
        <v>792</v>
      </c>
      <c r="E26955" t="s">
        <v>39</v>
      </c>
      <c r="F26955" s="4">
        <v>37053</v>
      </c>
      <c r="G26955" s="4">
        <v>44012</v>
      </c>
      <c r="I26955" s="1">
        <v>29060</v>
      </c>
      <c r="J26955" s="1">
        <v>34812.71</v>
      </c>
      <c r="K26955" t="s">
        <v>15510</v>
      </c>
    </row>
    <row r="26956" spans="2:11" hidden="1" x14ac:dyDescent="0.3">
      <c r="B26956">
        <v>26948</v>
      </c>
      <c r="C26956" t="s">
        <v>4668</v>
      </c>
      <c r="D26956" t="s">
        <v>331</v>
      </c>
      <c r="E26956" t="s">
        <v>52</v>
      </c>
      <c r="F26956" s="4">
        <v>36122</v>
      </c>
      <c r="G26956" s="4">
        <v>44012</v>
      </c>
      <c r="I26956" s="1">
        <v>58320</v>
      </c>
      <c r="J26956" s="1">
        <v>63162.21</v>
      </c>
      <c r="K26956" t="s">
        <v>15510</v>
      </c>
    </row>
    <row r="26957" spans="2:11" hidden="1" x14ac:dyDescent="0.3">
      <c r="B26957">
        <v>26949</v>
      </c>
      <c r="C26957" t="s">
        <v>18257</v>
      </c>
      <c r="D26957" t="s">
        <v>15514</v>
      </c>
      <c r="E26957" t="s">
        <v>15515</v>
      </c>
      <c r="F26957" s="4">
        <v>39620</v>
      </c>
      <c r="G26957" s="4">
        <v>44012</v>
      </c>
      <c r="I26957" s="1">
        <v>11310</v>
      </c>
      <c r="J26957" s="1">
        <v>1015</v>
      </c>
      <c r="K26957" t="s">
        <v>15510</v>
      </c>
    </row>
    <row r="26958" spans="2:11" hidden="1" x14ac:dyDescent="0.3">
      <c r="B26958">
        <v>26950</v>
      </c>
      <c r="C26958" t="s">
        <v>18258</v>
      </c>
      <c r="D26958" t="s">
        <v>620</v>
      </c>
      <c r="E26958" t="s">
        <v>17</v>
      </c>
      <c r="F26958" s="4">
        <v>40954</v>
      </c>
      <c r="G26958" s="4">
        <v>44012</v>
      </c>
      <c r="I26958" s="1">
        <v>1560</v>
      </c>
      <c r="J26958">
        <v>-56</v>
      </c>
      <c r="K26958" t="s">
        <v>15510</v>
      </c>
    </row>
    <row r="26959" spans="2:11" hidden="1" x14ac:dyDescent="0.3">
      <c r="B26959">
        <v>26951</v>
      </c>
      <c r="C26959" t="s">
        <v>4670</v>
      </c>
      <c r="D26959" t="s">
        <v>1909</v>
      </c>
      <c r="E26959" t="s">
        <v>34</v>
      </c>
      <c r="F26959" s="4">
        <v>39181</v>
      </c>
      <c r="G26959" s="4">
        <v>44012</v>
      </c>
      <c r="I26959" s="1">
        <v>30705</v>
      </c>
      <c r="J26959" s="1">
        <v>30619.18</v>
      </c>
      <c r="K26959" t="s">
        <v>15510</v>
      </c>
    </row>
    <row r="26960" spans="2:11" hidden="1" x14ac:dyDescent="0.3">
      <c r="B26960">
        <v>26952</v>
      </c>
      <c r="C26960" t="s">
        <v>4671</v>
      </c>
      <c r="D26960" t="s">
        <v>515</v>
      </c>
      <c r="E26960" t="s">
        <v>17</v>
      </c>
      <c r="F26960" s="4">
        <v>38229</v>
      </c>
      <c r="G26960" s="4">
        <v>44012</v>
      </c>
      <c r="I26960" s="1">
        <v>64733</v>
      </c>
      <c r="J26960" s="1">
        <v>64474.54</v>
      </c>
      <c r="K26960" t="s">
        <v>15510</v>
      </c>
    </row>
    <row r="26961" spans="2:11" hidden="1" x14ac:dyDescent="0.3">
      <c r="B26961">
        <v>26953</v>
      </c>
      <c r="C26961" t="s">
        <v>4672</v>
      </c>
      <c r="D26961" t="s">
        <v>22</v>
      </c>
      <c r="E26961" t="s">
        <v>23</v>
      </c>
      <c r="F26961" s="4">
        <v>37483</v>
      </c>
      <c r="G26961" s="4">
        <v>44012</v>
      </c>
      <c r="I26961" s="1">
        <v>60576</v>
      </c>
      <c r="J26961" s="1">
        <v>61360.84</v>
      </c>
      <c r="K26961" t="s">
        <v>15510</v>
      </c>
    </row>
    <row r="26962" spans="2:11" hidden="1" x14ac:dyDescent="0.3">
      <c r="B26962">
        <v>26954</v>
      </c>
      <c r="C26962" t="s">
        <v>18259</v>
      </c>
      <c r="D26962" t="s">
        <v>860</v>
      </c>
      <c r="E26962" t="s">
        <v>14</v>
      </c>
      <c r="F26962" s="4">
        <v>37753</v>
      </c>
      <c r="G26962" s="4">
        <v>44012</v>
      </c>
      <c r="I26962" s="1">
        <v>81060</v>
      </c>
      <c r="J26962" s="1">
        <v>81182.37</v>
      </c>
      <c r="K26962" t="s">
        <v>15510</v>
      </c>
    </row>
    <row r="26963" spans="2:11" hidden="1" x14ac:dyDescent="0.3">
      <c r="B26963">
        <v>26955</v>
      </c>
      <c r="C26963" t="s">
        <v>4674</v>
      </c>
      <c r="D26963" t="s">
        <v>198</v>
      </c>
      <c r="E26963" t="s">
        <v>153</v>
      </c>
      <c r="F26963" s="4">
        <v>27309</v>
      </c>
      <c r="G26963" s="4">
        <v>44012</v>
      </c>
      <c r="I26963" s="1">
        <v>79800</v>
      </c>
      <c r="J26963" s="1">
        <v>77161.929999999993</v>
      </c>
      <c r="K26963" t="s">
        <v>15510</v>
      </c>
    </row>
    <row r="26964" spans="2:11" hidden="1" x14ac:dyDescent="0.3">
      <c r="B26964">
        <v>26956</v>
      </c>
      <c r="C26964" t="s">
        <v>4675</v>
      </c>
      <c r="D26964" t="s">
        <v>4015</v>
      </c>
      <c r="E26964" t="s">
        <v>59</v>
      </c>
      <c r="F26964" s="4">
        <v>27759</v>
      </c>
      <c r="G26964" s="4">
        <v>44012</v>
      </c>
      <c r="I26964" s="1">
        <v>56607</v>
      </c>
      <c r="J26964" s="1">
        <v>57045.09</v>
      </c>
      <c r="K26964" t="s">
        <v>15510</v>
      </c>
    </row>
    <row r="26965" spans="2:11" hidden="1" x14ac:dyDescent="0.3">
      <c r="B26965">
        <v>26957</v>
      </c>
      <c r="C26965" t="s">
        <v>4676</v>
      </c>
      <c r="D26965" t="s">
        <v>139</v>
      </c>
      <c r="E26965" t="s">
        <v>162</v>
      </c>
      <c r="F26965" s="4">
        <v>40495</v>
      </c>
      <c r="G26965" s="4">
        <v>44012</v>
      </c>
      <c r="I26965" s="1">
        <v>37440</v>
      </c>
      <c r="J26965" s="1">
        <v>24535</v>
      </c>
      <c r="K26965" t="s">
        <v>15510</v>
      </c>
    </row>
    <row r="26966" spans="2:11" hidden="1" x14ac:dyDescent="0.3">
      <c r="B26966">
        <v>26958</v>
      </c>
      <c r="C26966" t="s">
        <v>18260</v>
      </c>
      <c r="D26966" t="s">
        <v>684</v>
      </c>
      <c r="E26966" t="s">
        <v>153</v>
      </c>
      <c r="F26966" s="4">
        <v>41046</v>
      </c>
      <c r="G26966" s="4">
        <v>44012</v>
      </c>
      <c r="I26966" s="1">
        <v>30262</v>
      </c>
      <c r="J26966" s="1">
        <v>2212.84</v>
      </c>
      <c r="K26966" t="s">
        <v>15510</v>
      </c>
    </row>
    <row r="26967" spans="2:11" hidden="1" x14ac:dyDescent="0.3">
      <c r="B26967">
        <v>26959</v>
      </c>
      <c r="C26967" t="s">
        <v>273</v>
      </c>
      <c r="D26967" t="s">
        <v>15520</v>
      </c>
      <c r="E26967" t="s">
        <v>123</v>
      </c>
      <c r="F26967" s="4">
        <v>31750</v>
      </c>
      <c r="G26967" s="4">
        <v>44012</v>
      </c>
      <c r="I26967" s="1">
        <v>32073</v>
      </c>
      <c r="J26967" s="1">
        <v>31596.959999999999</v>
      </c>
      <c r="K26967" t="s">
        <v>15510</v>
      </c>
    </row>
    <row r="26968" spans="2:11" hidden="1" x14ac:dyDescent="0.3">
      <c r="B26968">
        <v>26960</v>
      </c>
      <c r="C26968" t="s">
        <v>4678</v>
      </c>
      <c r="D26968" t="s">
        <v>4019</v>
      </c>
      <c r="E26968" t="s">
        <v>17</v>
      </c>
      <c r="F26968" s="4">
        <v>34526</v>
      </c>
      <c r="G26968" s="4">
        <v>44012</v>
      </c>
      <c r="I26968" s="1">
        <v>28658</v>
      </c>
      <c r="J26968" s="1">
        <v>30210.77</v>
      </c>
      <c r="K26968" t="s">
        <v>15510</v>
      </c>
    </row>
    <row r="26969" spans="2:11" hidden="1" x14ac:dyDescent="0.3">
      <c r="B26969">
        <v>26961</v>
      </c>
      <c r="C26969" t="s">
        <v>4679</v>
      </c>
      <c r="D26969" t="s">
        <v>424</v>
      </c>
      <c r="E26969" t="s">
        <v>412</v>
      </c>
      <c r="F26969" s="4">
        <v>39167</v>
      </c>
      <c r="G26969" s="4">
        <v>44012</v>
      </c>
      <c r="I26969" s="1">
        <v>104800</v>
      </c>
      <c r="J26969" s="1">
        <v>103002.81</v>
      </c>
      <c r="K26969" t="s">
        <v>15510</v>
      </c>
    </row>
    <row r="26970" spans="2:11" hidden="1" x14ac:dyDescent="0.3">
      <c r="B26970">
        <v>26962</v>
      </c>
      <c r="C26970" t="s">
        <v>4681</v>
      </c>
      <c r="D26970" t="s">
        <v>119</v>
      </c>
      <c r="E26970" t="s">
        <v>52</v>
      </c>
      <c r="F26970" s="4">
        <v>40296</v>
      </c>
      <c r="G26970" s="4">
        <v>44012</v>
      </c>
      <c r="I26970" s="1">
        <v>47792</v>
      </c>
      <c r="J26970" s="1">
        <v>52742.07</v>
      </c>
      <c r="K26970" t="s">
        <v>15510</v>
      </c>
    </row>
    <row r="26971" spans="2:11" hidden="1" x14ac:dyDescent="0.3">
      <c r="B26971">
        <v>26963</v>
      </c>
      <c r="C26971" t="s">
        <v>18261</v>
      </c>
      <c r="D26971" t="s">
        <v>523</v>
      </c>
      <c r="E26971" t="s">
        <v>23</v>
      </c>
      <c r="F26971" s="4">
        <v>40942</v>
      </c>
      <c r="G26971" s="4">
        <v>44012</v>
      </c>
      <c r="I26971" s="1">
        <v>43136</v>
      </c>
      <c r="J26971" s="1">
        <v>15389.01</v>
      </c>
      <c r="K26971" t="s">
        <v>15510</v>
      </c>
    </row>
    <row r="26972" spans="2:11" hidden="1" x14ac:dyDescent="0.3">
      <c r="B26972">
        <v>26964</v>
      </c>
      <c r="C26972" t="s">
        <v>4682</v>
      </c>
      <c r="D26972" t="s">
        <v>4602</v>
      </c>
      <c r="E26972" t="s">
        <v>34</v>
      </c>
      <c r="F26972" s="4">
        <v>35723</v>
      </c>
      <c r="G26972" s="4">
        <v>44012</v>
      </c>
      <c r="I26972" s="1">
        <v>52912</v>
      </c>
      <c r="J26972" s="1">
        <v>53301.66</v>
      </c>
      <c r="K26972" t="s">
        <v>15510</v>
      </c>
    </row>
    <row r="26973" spans="2:11" hidden="1" x14ac:dyDescent="0.3">
      <c r="B26973">
        <v>26965</v>
      </c>
      <c r="C26973" t="s">
        <v>4683</v>
      </c>
      <c r="D26973" t="s">
        <v>77</v>
      </c>
      <c r="E26973" t="s">
        <v>23</v>
      </c>
      <c r="F26973" s="4">
        <v>39002</v>
      </c>
      <c r="G26973" s="4">
        <v>44012</v>
      </c>
      <c r="I26973" s="1">
        <v>62634</v>
      </c>
      <c r="J26973" s="1">
        <v>82651.149999999994</v>
      </c>
      <c r="K26973" t="s">
        <v>15510</v>
      </c>
    </row>
    <row r="26974" spans="2:11" hidden="1" x14ac:dyDescent="0.3">
      <c r="B26974">
        <v>26966</v>
      </c>
      <c r="C26974" t="s">
        <v>4684</v>
      </c>
      <c r="D26974" t="s">
        <v>95</v>
      </c>
      <c r="E26974" t="s">
        <v>96</v>
      </c>
      <c r="F26974" s="4">
        <v>37189</v>
      </c>
      <c r="G26974" s="4">
        <v>44012</v>
      </c>
      <c r="I26974" s="1">
        <v>48543</v>
      </c>
      <c r="J26974" s="1">
        <v>57782.9</v>
      </c>
      <c r="K26974" t="s">
        <v>15510</v>
      </c>
    </row>
    <row r="26975" spans="2:11" hidden="1" x14ac:dyDescent="0.3">
      <c r="B26975">
        <v>26967</v>
      </c>
      <c r="C26975" t="s">
        <v>4685</v>
      </c>
      <c r="D26975" t="s">
        <v>22</v>
      </c>
      <c r="E26975" t="s">
        <v>23</v>
      </c>
      <c r="F26975" s="4">
        <v>39311</v>
      </c>
      <c r="G26975" s="4">
        <v>44012</v>
      </c>
      <c r="I26975" s="1">
        <v>60576</v>
      </c>
      <c r="J26975" s="1">
        <v>64990.89</v>
      </c>
      <c r="K26975" t="s">
        <v>15510</v>
      </c>
    </row>
    <row r="26976" spans="2:11" hidden="1" x14ac:dyDescent="0.3">
      <c r="B26976">
        <v>26968</v>
      </c>
      <c r="C26976" t="s">
        <v>4686</v>
      </c>
      <c r="D26976" t="s">
        <v>22</v>
      </c>
      <c r="E26976" t="s">
        <v>23</v>
      </c>
      <c r="F26976" s="4">
        <v>39300</v>
      </c>
      <c r="G26976" s="4">
        <v>44012</v>
      </c>
      <c r="I26976" s="1">
        <v>60576</v>
      </c>
      <c r="J26976" s="1">
        <v>60974.92</v>
      </c>
      <c r="K26976" t="s">
        <v>15510</v>
      </c>
    </row>
    <row r="26977" spans="2:11" hidden="1" x14ac:dyDescent="0.3">
      <c r="B26977">
        <v>26969</v>
      </c>
      <c r="C26977" t="s">
        <v>4687</v>
      </c>
      <c r="D26977" t="s">
        <v>22</v>
      </c>
      <c r="E26977" t="s">
        <v>23</v>
      </c>
      <c r="F26977" s="4">
        <v>37677</v>
      </c>
      <c r="G26977" s="4">
        <v>44012</v>
      </c>
      <c r="I26977" s="1">
        <v>60576</v>
      </c>
      <c r="J26977" s="1">
        <v>69427.92</v>
      </c>
      <c r="K26977" t="s">
        <v>15510</v>
      </c>
    </row>
    <row r="26978" spans="2:11" hidden="1" x14ac:dyDescent="0.3">
      <c r="B26978">
        <v>26970</v>
      </c>
      <c r="C26978" t="s">
        <v>4688</v>
      </c>
      <c r="D26978" t="s">
        <v>22</v>
      </c>
      <c r="E26978" t="s">
        <v>23</v>
      </c>
      <c r="F26978" s="4">
        <v>39070</v>
      </c>
      <c r="G26978" s="4">
        <v>44012</v>
      </c>
      <c r="I26978" s="1">
        <v>61157</v>
      </c>
      <c r="J26978" s="1">
        <v>56887.15</v>
      </c>
      <c r="K26978" t="s">
        <v>15510</v>
      </c>
    </row>
    <row r="26979" spans="2:11" hidden="1" x14ac:dyDescent="0.3">
      <c r="B26979">
        <v>26971</v>
      </c>
      <c r="C26979" t="s">
        <v>4689</v>
      </c>
      <c r="D26979" t="s">
        <v>928</v>
      </c>
      <c r="E26979" t="s">
        <v>23</v>
      </c>
      <c r="F26979" s="4">
        <v>38638</v>
      </c>
      <c r="G26979" s="4">
        <v>44012</v>
      </c>
      <c r="I26979" s="1">
        <v>35806</v>
      </c>
      <c r="J26979" s="1">
        <v>34986.19</v>
      </c>
      <c r="K26979" t="s">
        <v>15510</v>
      </c>
    </row>
    <row r="26980" spans="2:11" hidden="1" x14ac:dyDescent="0.3">
      <c r="B26980">
        <v>26972</v>
      </c>
      <c r="C26980" t="s">
        <v>4690</v>
      </c>
      <c r="D26980" t="s">
        <v>331</v>
      </c>
      <c r="E26980" t="s">
        <v>52</v>
      </c>
      <c r="F26980" s="4">
        <v>33133</v>
      </c>
      <c r="G26980" s="4">
        <v>44012</v>
      </c>
      <c r="I26980" s="1">
        <v>62505</v>
      </c>
      <c r="J26980" s="1">
        <v>68122.53</v>
      </c>
      <c r="K26980" t="s">
        <v>15510</v>
      </c>
    </row>
    <row r="26981" spans="2:11" hidden="1" x14ac:dyDescent="0.3">
      <c r="B26981">
        <v>26973</v>
      </c>
      <c r="C26981" t="s">
        <v>4691</v>
      </c>
      <c r="D26981" t="s">
        <v>147</v>
      </c>
      <c r="E26981" t="s">
        <v>59</v>
      </c>
      <c r="F26981" s="4">
        <v>33077</v>
      </c>
      <c r="G26981" s="4">
        <v>44012</v>
      </c>
      <c r="I26981" s="1">
        <v>61044</v>
      </c>
      <c r="J26981" s="1">
        <v>61872.4</v>
      </c>
      <c r="K26981" t="s">
        <v>15510</v>
      </c>
    </row>
    <row r="26982" spans="2:11" hidden="1" x14ac:dyDescent="0.3">
      <c r="B26982">
        <v>26974</v>
      </c>
      <c r="C26982" t="s">
        <v>4692</v>
      </c>
      <c r="D26982" t="s">
        <v>172</v>
      </c>
      <c r="E26982" t="s">
        <v>23</v>
      </c>
      <c r="F26982" s="4">
        <v>34590</v>
      </c>
      <c r="G26982" s="4">
        <v>44012</v>
      </c>
      <c r="I26982" s="1">
        <v>75679</v>
      </c>
      <c r="J26982" s="1">
        <v>103236.45</v>
      </c>
      <c r="K26982" t="s">
        <v>15510</v>
      </c>
    </row>
    <row r="26983" spans="2:11" hidden="1" x14ac:dyDescent="0.3">
      <c r="B26983">
        <v>26975</v>
      </c>
      <c r="C26983" t="s">
        <v>4693</v>
      </c>
      <c r="D26983" t="s">
        <v>22</v>
      </c>
      <c r="E26983" t="s">
        <v>23</v>
      </c>
      <c r="F26983" s="4">
        <v>40512</v>
      </c>
      <c r="G26983" s="4">
        <v>44012</v>
      </c>
      <c r="I26983" s="1">
        <v>43239</v>
      </c>
      <c r="J26983" s="1">
        <v>47259.839999999997</v>
      </c>
      <c r="K26983" t="s">
        <v>15510</v>
      </c>
    </row>
    <row r="26984" spans="2:11" hidden="1" x14ac:dyDescent="0.3">
      <c r="B26984">
        <v>26976</v>
      </c>
      <c r="C26984" t="s">
        <v>18262</v>
      </c>
      <c r="D26984" t="s">
        <v>1573</v>
      </c>
      <c r="E26984" t="s">
        <v>660</v>
      </c>
      <c r="F26984" s="4">
        <v>41001</v>
      </c>
      <c r="G26984" s="4">
        <v>44012</v>
      </c>
      <c r="I26984" s="1">
        <v>28653</v>
      </c>
      <c r="J26984" s="1">
        <v>6503.34</v>
      </c>
      <c r="K26984" t="s">
        <v>15510</v>
      </c>
    </row>
    <row r="26985" spans="2:11" hidden="1" x14ac:dyDescent="0.3">
      <c r="B26985">
        <v>26977</v>
      </c>
      <c r="C26985" t="s">
        <v>4694</v>
      </c>
      <c r="D26985" t="s">
        <v>4695</v>
      </c>
      <c r="E26985" t="s">
        <v>23</v>
      </c>
      <c r="F26985" s="4">
        <v>36073</v>
      </c>
      <c r="G26985" s="4">
        <v>44012</v>
      </c>
      <c r="I26985" s="1">
        <v>65400</v>
      </c>
      <c r="J26985" s="1">
        <v>77568.639999999999</v>
      </c>
      <c r="K26985" t="s">
        <v>15510</v>
      </c>
    </row>
    <row r="26986" spans="2:11" hidden="1" x14ac:dyDescent="0.3">
      <c r="B26986">
        <v>26978</v>
      </c>
      <c r="C26986" t="s">
        <v>4696</v>
      </c>
      <c r="D26986" t="s">
        <v>172</v>
      </c>
      <c r="E26986" t="s">
        <v>23</v>
      </c>
      <c r="F26986" s="4">
        <v>34212</v>
      </c>
      <c r="G26986" s="4">
        <v>44012</v>
      </c>
      <c r="I26986" s="1">
        <v>76299</v>
      </c>
      <c r="J26986" s="1">
        <v>80490.429999999993</v>
      </c>
      <c r="K26986" t="s">
        <v>15510</v>
      </c>
    </row>
    <row r="26987" spans="2:11" hidden="1" x14ac:dyDescent="0.3">
      <c r="B26987">
        <v>26979</v>
      </c>
      <c r="C26987" t="s">
        <v>18263</v>
      </c>
      <c r="D26987" t="s">
        <v>164</v>
      </c>
      <c r="E26987" t="s">
        <v>17</v>
      </c>
      <c r="F26987" s="4">
        <v>40911</v>
      </c>
      <c r="G26987" s="4">
        <v>44012</v>
      </c>
      <c r="I26987" s="1">
        <v>38939</v>
      </c>
      <c r="J26987" s="1">
        <v>16476.240000000002</v>
      </c>
      <c r="K26987" t="s">
        <v>15510</v>
      </c>
    </row>
    <row r="26988" spans="2:11" hidden="1" x14ac:dyDescent="0.3">
      <c r="B26988">
        <v>26980</v>
      </c>
      <c r="C26988" t="s">
        <v>4697</v>
      </c>
      <c r="D26988" t="s">
        <v>556</v>
      </c>
      <c r="E26988" t="s">
        <v>29</v>
      </c>
      <c r="F26988" s="4">
        <v>37781</v>
      </c>
      <c r="G26988" s="4">
        <v>44012</v>
      </c>
      <c r="I26988" s="1">
        <v>51371</v>
      </c>
      <c r="J26988" s="1">
        <v>49584.800000000003</v>
      </c>
      <c r="K26988" t="s">
        <v>15510</v>
      </c>
    </row>
    <row r="26989" spans="2:11" hidden="1" x14ac:dyDescent="0.3">
      <c r="B26989">
        <v>26981</v>
      </c>
      <c r="C26989" t="s">
        <v>4698</v>
      </c>
      <c r="D26989" t="s">
        <v>22</v>
      </c>
      <c r="E26989" t="s">
        <v>23</v>
      </c>
      <c r="F26989" s="4">
        <v>39819</v>
      </c>
      <c r="G26989" s="4">
        <v>44012</v>
      </c>
      <c r="I26989" s="1">
        <v>51937</v>
      </c>
      <c r="J26989" s="1">
        <v>56965.24</v>
      </c>
      <c r="K26989" t="s">
        <v>15510</v>
      </c>
    </row>
    <row r="26990" spans="2:11" hidden="1" x14ac:dyDescent="0.3">
      <c r="B26990">
        <v>26982</v>
      </c>
      <c r="C26990" t="s">
        <v>4699</v>
      </c>
      <c r="D26990" t="s">
        <v>189</v>
      </c>
      <c r="E26990" t="s">
        <v>59</v>
      </c>
      <c r="F26990" s="4">
        <v>31859</v>
      </c>
      <c r="G26990" s="4">
        <v>44012</v>
      </c>
      <c r="I26990" s="1">
        <v>46257</v>
      </c>
      <c r="J26990" s="1">
        <v>45833.22</v>
      </c>
      <c r="K26990" t="s">
        <v>15510</v>
      </c>
    </row>
    <row r="26991" spans="2:11" hidden="1" x14ac:dyDescent="0.3">
      <c r="B26991">
        <v>26983</v>
      </c>
      <c r="C26991" t="s">
        <v>4702</v>
      </c>
      <c r="D26991" t="s">
        <v>45</v>
      </c>
      <c r="E26991" t="s">
        <v>59</v>
      </c>
      <c r="F26991" s="4">
        <v>26455</v>
      </c>
      <c r="G26991" s="4">
        <v>44012</v>
      </c>
      <c r="I26991" s="1">
        <v>45994</v>
      </c>
      <c r="J26991" s="1">
        <v>49957.02</v>
      </c>
      <c r="K26991" t="s">
        <v>15510</v>
      </c>
    </row>
    <row r="26992" spans="2:11" hidden="1" x14ac:dyDescent="0.3">
      <c r="B26992">
        <v>26984</v>
      </c>
      <c r="C26992" t="s">
        <v>4704</v>
      </c>
      <c r="D26992" t="s">
        <v>128</v>
      </c>
      <c r="E26992" t="s">
        <v>23</v>
      </c>
      <c r="F26992" s="4">
        <v>29067</v>
      </c>
      <c r="G26992" s="4">
        <v>44012</v>
      </c>
      <c r="I26992" s="1">
        <v>37076</v>
      </c>
      <c r="J26992" s="1">
        <v>36162.92</v>
      </c>
      <c r="K26992" t="s">
        <v>15510</v>
      </c>
    </row>
    <row r="26993" spans="2:11" hidden="1" x14ac:dyDescent="0.3">
      <c r="B26993">
        <v>26985</v>
      </c>
      <c r="C26993" t="s">
        <v>4705</v>
      </c>
      <c r="D26993" t="s">
        <v>1468</v>
      </c>
      <c r="E26993" t="s">
        <v>59</v>
      </c>
      <c r="F26993" s="4">
        <v>29899</v>
      </c>
      <c r="G26993" s="4">
        <v>44012</v>
      </c>
      <c r="I26993" s="1">
        <v>47496</v>
      </c>
      <c r="J26993" s="1">
        <v>49526.36</v>
      </c>
      <c r="K26993" t="s">
        <v>15510</v>
      </c>
    </row>
    <row r="26994" spans="2:11" hidden="1" x14ac:dyDescent="0.3">
      <c r="B26994">
        <v>26986</v>
      </c>
      <c r="C26994" t="s">
        <v>18264</v>
      </c>
      <c r="D26994" t="s">
        <v>15569</v>
      </c>
      <c r="E26994" t="s">
        <v>34</v>
      </c>
      <c r="F26994" s="4">
        <v>40707</v>
      </c>
      <c r="G26994" s="4">
        <v>44012</v>
      </c>
      <c r="I26994" s="1">
        <v>22880</v>
      </c>
      <c r="J26994" s="1">
        <v>25909</v>
      </c>
      <c r="K26994" t="s">
        <v>15510</v>
      </c>
    </row>
    <row r="26995" spans="2:11" hidden="1" x14ac:dyDescent="0.3">
      <c r="B26995">
        <v>26987</v>
      </c>
      <c r="C26995" t="s">
        <v>4706</v>
      </c>
      <c r="D26995" t="s">
        <v>71</v>
      </c>
      <c r="E26995" t="s">
        <v>72</v>
      </c>
      <c r="F26995" s="4">
        <v>38313</v>
      </c>
      <c r="G26995" s="4">
        <v>44012</v>
      </c>
      <c r="I26995" s="1">
        <v>9744</v>
      </c>
      <c r="J26995" s="1">
        <v>10719.86</v>
      </c>
      <c r="K26995" t="s">
        <v>15510</v>
      </c>
    </row>
    <row r="26996" spans="2:11" hidden="1" x14ac:dyDescent="0.3">
      <c r="B26996">
        <v>26988</v>
      </c>
      <c r="C26996" t="s">
        <v>4708</v>
      </c>
      <c r="D26996" t="s">
        <v>182</v>
      </c>
      <c r="E26996" t="s">
        <v>52</v>
      </c>
      <c r="F26996" s="4">
        <v>32825</v>
      </c>
      <c r="G26996" s="4">
        <v>44012</v>
      </c>
      <c r="I26996" s="1">
        <v>61116</v>
      </c>
      <c r="J26996" s="1">
        <v>63773.21</v>
      </c>
      <c r="K26996" t="s">
        <v>15510</v>
      </c>
    </row>
    <row r="26997" spans="2:11" hidden="1" x14ac:dyDescent="0.3">
      <c r="B26997">
        <v>26989</v>
      </c>
      <c r="C26997" t="s">
        <v>4709</v>
      </c>
      <c r="D26997" t="s">
        <v>22</v>
      </c>
      <c r="E26997" t="s">
        <v>23</v>
      </c>
      <c r="F26997" s="4">
        <v>40085</v>
      </c>
      <c r="G26997" s="4">
        <v>44012</v>
      </c>
      <c r="I26997" s="1">
        <v>43895</v>
      </c>
      <c r="J26997" s="1">
        <v>56302.12</v>
      </c>
      <c r="K26997" t="s">
        <v>15510</v>
      </c>
    </row>
    <row r="26998" spans="2:11" hidden="1" x14ac:dyDescent="0.3">
      <c r="B26998">
        <v>26990</v>
      </c>
      <c r="C26998" t="s">
        <v>18265</v>
      </c>
      <c r="D26998" t="s">
        <v>15511</v>
      </c>
      <c r="E26998" t="s">
        <v>52</v>
      </c>
      <c r="F26998" s="4">
        <v>40730</v>
      </c>
      <c r="G26998" s="4">
        <v>44012</v>
      </c>
      <c r="I26998" s="1">
        <v>34146</v>
      </c>
      <c r="J26998" s="1">
        <v>32502.92</v>
      </c>
      <c r="K26998" t="s">
        <v>15510</v>
      </c>
    </row>
    <row r="26999" spans="2:11" hidden="1" x14ac:dyDescent="0.3">
      <c r="B26999">
        <v>26991</v>
      </c>
      <c r="C26999" t="s">
        <v>18266</v>
      </c>
      <c r="D26999" t="s">
        <v>15514</v>
      </c>
      <c r="E26999" t="s">
        <v>15515</v>
      </c>
      <c r="F26999" s="4">
        <v>39620</v>
      </c>
      <c r="G26999" s="4">
        <v>44012</v>
      </c>
      <c r="I26999" s="1">
        <v>11310</v>
      </c>
      <c r="J26999" s="1">
        <v>1051.25</v>
      </c>
      <c r="K26999" t="s">
        <v>15510</v>
      </c>
    </row>
    <row r="27000" spans="2:11" hidden="1" x14ac:dyDescent="0.3">
      <c r="B27000">
        <v>26992</v>
      </c>
      <c r="C27000" t="s">
        <v>4711</v>
      </c>
      <c r="D27000" t="s">
        <v>662</v>
      </c>
      <c r="E27000" t="s">
        <v>10</v>
      </c>
      <c r="F27000" s="4">
        <v>31607</v>
      </c>
      <c r="G27000" s="4">
        <v>44012</v>
      </c>
      <c r="I27000" s="1">
        <v>58972</v>
      </c>
      <c r="J27000" s="1">
        <v>58658.85</v>
      </c>
      <c r="K27000" t="s">
        <v>15510</v>
      </c>
    </row>
    <row r="27001" spans="2:11" hidden="1" x14ac:dyDescent="0.3">
      <c r="B27001">
        <v>26993</v>
      </c>
      <c r="C27001" t="s">
        <v>4712</v>
      </c>
      <c r="D27001" t="s">
        <v>22</v>
      </c>
      <c r="E27001" t="s">
        <v>23</v>
      </c>
      <c r="F27001" s="4">
        <v>38776</v>
      </c>
      <c r="G27001" s="4">
        <v>44012</v>
      </c>
      <c r="I27001" s="1">
        <v>55208</v>
      </c>
      <c r="J27001" s="1">
        <v>65055.13</v>
      </c>
      <c r="K27001" t="s">
        <v>15510</v>
      </c>
    </row>
    <row r="27002" spans="2:11" hidden="1" x14ac:dyDescent="0.3">
      <c r="B27002">
        <v>26994</v>
      </c>
      <c r="C27002" t="s">
        <v>4715</v>
      </c>
      <c r="D27002" t="s">
        <v>4716</v>
      </c>
      <c r="E27002" t="s">
        <v>34</v>
      </c>
      <c r="F27002" s="4">
        <v>31271</v>
      </c>
      <c r="G27002" s="4">
        <v>44012</v>
      </c>
      <c r="I27002" s="1">
        <v>62300</v>
      </c>
      <c r="J27002" s="1">
        <v>61631.39</v>
      </c>
      <c r="K27002" t="s">
        <v>15510</v>
      </c>
    </row>
    <row r="27003" spans="2:11" hidden="1" x14ac:dyDescent="0.3">
      <c r="B27003">
        <v>26995</v>
      </c>
      <c r="C27003" t="s">
        <v>4717</v>
      </c>
      <c r="D27003" t="s">
        <v>71</v>
      </c>
      <c r="E27003" t="s">
        <v>72</v>
      </c>
      <c r="F27003" s="4">
        <v>35126</v>
      </c>
      <c r="G27003" s="4">
        <v>44012</v>
      </c>
      <c r="I27003" s="1">
        <v>10328</v>
      </c>
      <c r="J27003" s="1">
        <v>11249.85</v>
      </c>
      <c r="K27003" t="s">
        <v>15510</v>
      </c>
    </row>
    <row r="27004" spans="2:11" hidden="1" x14ac:dyDescent="0.3">
      <c r="B27004">
        <v>26996</v>
      </c>
      <c r="C27004" t="s">
        <v>18267</v>
      </c>
      <c r="D27004" t="s">
        <v>15514</v>
      </c>
      <c r="E27004" t="s">
        <v>15515</v>
      </c>
      <c r="F27004" s="4">
        <v>40701</v>
      </c>
      <c r="G27004" s="4">
        <v>44012</v>
      </c>
      <c r="I27004" s="1">
        <v>11310</v>
      </c>
      <c r="J27004" s="1">
        <v>1051.25</v>
      </c>
      <c r="K27004" t="s">
        <v>15510</v>
      </c>
    </row>
    <row r="27005" spans="2:11" hidden="1" x14ac:dyDescent="0.3">
      <c r="B27005">
        <v>26997</v>
      </c>
      <c r="C27005" t="s">
        <v>4718</v>
      </c>
      <c r="D27005" t="s">
        <v>662</v>
      </c>
      <c r="E27005" t="s">
        <v>10</v>
      </c>
      <c r="F27005" s="4">
        <v>32538</v>
      </c>
      <c r="G27005" s="4">
        <v>44012</v>
      </c>
      <c r="I27005" s="1">
        <v>53972</v>
      </c>
      <c r="J27005" s="1">
        <v>53687.65</v>
      </c>
      <c r="K27005" t="s">
        <v>15510</v>
      </c>
    </row>
    <row r="27006" spans="2:11" hidden="1" x14ac:dyDescent="0.3">
      <c r="B27006">
        <v>26998</v>
      </c>
      <c r="C27006" t="s">
        <v>18268</v>
      </c>
      <c r="D27006" t="s">
        <v>134</v>
      </c>
      <c r="E27006" t="s">
        <v>923</v>
      </c>
      <c r="F27006" s="4">
        <v>40742</v>
      </c>
      <c r="G27006" s="4">
        <v>44012</v>
      </c>
      <c r="I27006" s="1">
        <v>15080</v>
      </c>
      <c r="J27006" s="1">
        <v>3661.25</v>
      </c>
      <c r="K27006" t="s">
        <v>15510</v>
      </c>
    </row>
    <row r="27007" spans="2:11" hidden="1" x14ac:dyDescent="0.3">
      <c r="B27007">
        <v>26999</v>
      </c>
      <c r="C27007" t="s">
        <v>4719</v>
      </c>
      <c r="D27007" t="s">
        <v>2216</v>
      </c>
      <c r="E27007" t="s">
        <v>162</v>
      </c>
      <c r="F27007" s="4">
        <v>37205</v>
      </c>
      <c r="G27007" s="4">
        <v>44012</v>
      </c>
      <c r="I27007" s="1">
        <v>53500</v>
      </c>
      <c r="J27007" s="1">
        <v>53399.199999999997</v>
      </c>
      <c r="K27007" t="s">
        <v>15510</v>
      </c>
    </row>
    <row r="27008" spans="2:11" hidden="1" x14ac:dyDescent="0.3">
      <c r="B27008">
        <v>27000</v>
      </c>
      <c r="C27008" t="s">
        <v>4720</v>
      </c>
      <c r="D27008" t="s">
        <v>31</v>
      </c>
      <c r="E27008" t="s">
        <v>17</v>
      </c>
      <c r="F27008" s="4">
        <v>35821</v>
      </c>
      <c r="G27008" s="4">
        <v>44012</v>
      </c>
      <c r="I27008" s="1">
        <v>39994</v>
      </c>
      <c r="J27008" s="1">
        <v>40370.879999999997</v>
      </c>
      <c r="K27008" t="s">
        <v>15510</v>
      </c>
    </row>
    <row r="27009" spans="2:11" hidden="1" x14ac:dyDescent="0.3">
      <c r="B27009">
        <v>27001</v>
      </c>
      <c r="C27009" t="s">
        <v>4721</v>
      </c>
      <c r="D27009" t="s">
        <v>15653</v>
      </c>
      <c r="E27009" t="s">
        <v>23</v>
      </c>
      <c r="F27009" s="4">
        <v>37070</v>
      </c>
      <c r="G27009" s="4">
        <v>44012</v>
      </c>
      <c r="I27009" s="1">
        <v>73304</v>
      </c>
      <c r="J27009" s="1">
        <v>71267.11</v>
      </c>
      <c r="K27009" t="s">
        <v>15510</v>
      </c>
    </row>
    <row r="27010" spans="2:11" hidden="1" x14ac:dyDescent="0.3">
      <c r="B27010">
        <v>27002</v>
      </c>
      <c r="C27010" t="s">
        <v>4722</v>
      </c>
      <c r="D27010" t="s">
        <v>3442</v>
      </c>
      <c r="E27010" t="s">
        <v>299</v>
      </c>
      <c r="F27010" s="4">
        <v>34702</v>
      </c>
      <c r="G27010" s="4">
        <v>44012</v>
      </c>
      <c r="I27010" s="1">
        <v>45261</v>
      </c>
      <c r="J27010" s="1">
        <v>42198.89</v>
      </c>
      <c r="K27010" t="s">
        <v>15510</v>
      </c>
    </row>
    <row r="27011" spans="2:11" hidden="1" x14ac:dyDescent="0.3">
      <c r="B27011">
        <v>27003</v>
      </c>
      <c r="C27011" t="s">
        <v>4723</v>
      </c>
      <c r="D27011" t="s">
        <v>548</v>
      </c>
      <c r="E27011" t="s">
        <v>39</v>
      </c>
      <c r="F27011" s="4">
        <v>27820</v>
      </c>
      <c r="G27011" s="4">
        <v>44012</v>
      </c>
      <c r="I27011" s="1">
        <v>56607</v>
      </c>
      <c r="J27011" s="1">
        <v>64830.45</v>
      </c>
      <c r="K27011" t="s">
        <v>15510</v>
      </c>
    </row>
    <row r="27012" spans="2:11" hidden="1" x14ac:dyDescent="0.3">
      <c r="B27012">
        <v>27004</v>
      </c>
      <c r="C27012" t="s">
        <v>4725</v>
      </c>
      <c r="D27012" t="s">
        <v>95</v>
      </c>
      <c r="E27012" t="s">
        <v>96</v>
      </c>
      <c r="F27012" s="4">
        <v>38631</v>
      </c>
      <c r="G27012" s="4">
        <v>44012</v>
      </c>
      <c r="I27012" s="1">
        <v>41899</v>
      </c>
      <c r="J27012" s="1">
        <v>43634.16</v>
      </c>
      <c r="K27012" t="s">
        <v>15510</v>
      </c>
    </row>
    <row r="27013" spans="2:11" hidden="1" x14ac:dyDescent="0.3">
      <c r="B27013">
        <v>27005</v>
      </c>
      <c r="C27013" t="s">
        <v>4726</v>
      </c>
      <c r="D27013" t="s">
        <v>182</v>
      </c>
      <c r="E27013" t="s">
        <v>52</v>
      </c>
      <c r="F27013" s="4">
        <v>34387</v>
      </c>
      <c r="G27013" s="4">
        <v>44012</v>
      </c>
      <c r="I27013" s="1">
        <v>58933</v>
      </c>
      <c r="J27013" s="1">
        <v>61374.42</v>
      </c>
      <c r="K27013" t="s">
        <v>15510</v>
      </c>
    </row>
    <row r="27014" spans="2:11" hidden="1" x14ac:dyDescent="0.3">
      <c r="B27014">
        <v>27006</v>
      </c>
      <c r="C27014" t="s">
        <v>4728</v>
      </c>
      <c r="D27014" t="s">
        <v>98</v>
      </c>
      <c r="E27014" t="s">
        <v>311</v>
      </c>
      <c r="F27014" s="4">
        <v>39636</v>
      </c>
      <c r="G27014" s="4">
        <v>44012</v>
      </c>
      <c r="I27014" s="1">
        <v>24960</v>
      </c>
      <c r="J27014" s="1">
        <v>23805.599999999999</v>
      </c>
      <c r="K27014" t="s">
        <v>15510</v>
      </c>
    </row>
    <row r="27015" spans="2:11" hidden="1" x14ac:dyDescent="0.3">
      <c r="B27015">
        <v>27007</v>
      </c>
      <c r="C27015" t="s">
        <v>18269</v>
      </c>
      <c r="D27015" t="s">
        <v>428</v>
      </c>
      <c r="E27015" t="s">
        <v>10</v>
      </c>
      <c r="F27015" s="4">
        <v>40882</v>
      </c>
      <c r="G27015" s="4">
        <v>44012</v>
      </c>
      <c r="I27015" s="1">
        <v>23024</v>
      </c>
      <c r="J27015" s="1">
        <v>12387.54</v>
      </c>
      <c r="K27015" t="s">
        <v>15510</v>
      </c>
    </row>
    <row r="27016" spans="2:11" hidden="1" x14ac:dyDescent="0.3">
      <c r="B27016">
        <v>27008</v>
      </c>
      <c r="C27016" t="s">
        <v>4729</v>
      </c>
      <c r="D27016" t="s">
        <v>15520</v>
      </c>
      <c r="E27016" t="s">
        <v>49</v>
      </c>
      <c r="F27016" s="4">
        <v>32660</v>
      </c>
      <c r="G27016" s="4">
        <v>44012</v>
      </c>
      <c r="I27016" s="1">
        <v>31220</v>
      </c>
      <c r="J27016" s="1">
        <v>33522.97</v>
      </c>
      <c r="K27016" t="s">
        <v>15510</v>
      </c>
    </row>
    <row r="27017" spans="2:11" hidden="1" x14ac:dyDescent="0.3">
      <c r="B27017">
        <v>27009</v>
      </c>
      <c r="C27017" t="s">
        <v>4730</v>
      </c>
      <c r="D27017" t="s">
        <v>77</v>
      </c>
      <c r="E27017" t="s">
        <v>23</v>
      </c>
      <c r="F27017" s="4">
        <v>34613</v>
      </c>
      <c r="G27017" s="4">
        <v>44012</v>
      </c>
      <c r="I27017" s="1">
        <v>66809</v>
      </c>
      <c r="J27017" s="1">
        <v>69574.84</v>
      </c>
      <c r="K27017" t="s">
        <v>15510</v>
      </c>
    </row>
    <row r="27018" spans="2:11" hidden="1" x14ac:dyDescent="0.3">
      <c r="B27018">
        <v>27010</v>
      </c>
      <c r="C27018" t="s">
        <v>4731</v>
      </c>
      <c r="D27018" t="s">
        <v>4732</v>
      </c>
      <c r="E27018" t="s">
        <v>311</v>
      </c>
      <c r="F27018" s="4">
        <v>31372</v>
      </c>
      <c r="G27018" s="4">
        <v>44012</v>
      </c>
      <c r="I27018" s="1">
        <v>41366</v>
      </c>
      <c r="J27018" s="1">
        <v>40136.85</v>
      </c>
      <c r="K27018" t="s">
        <v>15510</v>
      </c>
    </row>
    <row r="27019" spans="2:11" hidden="1" x14ac:dyDescent="0.3">
      <c r="B27019">
        <v>27011</v>
      </c>
      <c r="C27019" t="s">
        <v>4733</v>
      </c>
      <c r="D27019" t="s">
        <v>77</v>
      </c>
      <c r="E27019" t="s">
        <v>23</v>
      </c>
      <c r="F27019" s="4">
        <v>39471</v>
      </c>
      <c r="G27019" s="4">
        <v>44012</v>
      </c>
      <c r="I27019" s="1">
        <v>56664</v>
      </c>
      <c r="J27019" s="1">
        <v>70461.67</v>
      </c>
      <c r="K27019" t="s">
        <v>15510</v>
      </c>
    </row>
    <row r="27020" spans="2:11" hidden="1" x14ac:dyDescent="0.3">
      <c r="B27020">
        <v>27012</v>
      </c>
      <c r="C27020" t="s">
        <v>18270</v>
      </c>
      <c r="D27020" t="s">
        <v>15514</v>
      </c>
      <c r="E27020" t="s">
        <v>15515</v>
      </c>
      <c r="F27020" s="4">
        <v>40332</v>
      </c>
      <c r="G27020" s="4">
        <v>44012</v>
      </c>
      <c r="I27020" s="1">
        <v>11310</v>
      </c>
      <c r="J27020">
        <v>946.13</v>
      </c>
      <c r="K27020" t="s">
        <v>15510</v>
      </c>
    </row>
    <row r="27021" spans="2:11" hidden="1" x14ac:dyDescent="0.3">
      <c r="B27021">
        <v>27013</v>
      </c>
      <c r="C27021" t="s">
        <v>4734</v>
      </c>
      <c r="D27021" t="s">
        <v>22</v>
      </c>
      <c r="E27021" t="s">
        <v>23</v>
      </c>
      <c r="F27021" s="4">
        <v>30242</v>
      </c>
      <c r="G27021" s="4">
        <v>44012</v>
      </c>
      <c r="I27021" s="1">
        <v>69893</v>
      </c>
      <c r="J27021" s="1">
        <v>106071.49</v>
      </c>
      <c r="K27021" t="s">
        <v>15510</v>
      </c>
    </row>
    <row r="27022" spans="2:11" hidden="1" x14ac:dyDescent="0.3">
      <c r="B27022">
        <v>27014</v>
      </c>
      <c r="C27022" t="s">
        <v>18271</v>
      </c>
      <c r="D27022" t="s">
        <v>15514</v>
      </c>
      <c r="E27022" t="s">
        <v>15515</v>
      </c>
      <c r="F27022" s="4">
        <v>39975</v>
      </c>
      <c r="G27022" s="4">
        <v>44012</v>
      </c>
      <c r="I27022" s="1">
        <v>11310</v>
      </c>
      <c r="J27022" s="1">
        <v>1011.38</v>
      </c>
      <c r="K27022" t="s">
        <v>15510</v>
      </c>
    </row>
    <row r="27023" spans="2:11" hidden="1" x14ac:dyDescent="0.3">
      <c r="B27023">
        <v>27015</v>
      </c>
      <c r="C27023" t="s">
        <v>18272</v>
      </c>
      <c r="D27023" t="s">
        <v>1876</v>
      </c>
      <c r="E27023" t="s">
        <v>23</v>
      </c>
      <c r="F27023" s="4">
        <v>40976</v>
      </c>
      <c r="G27023" s="4">
        <v>44012</v>
      </c>
      <c r="I27023" s="1">
        <v>47985</v>
      </c>
      <c r="J27023" s="1">
        <v>12552.25</v>
      </c>
      <c r="K27023" t="s">
        <v>15510</v>
      </c>
    </row>
    <row r="27024" spans="2:11" hidden="1" x14ac:dyDescent="0.3">
      <c r="B27024">
        <v>27016</v>
      </c>
      <c r="C27024" t="s">
        <v>4737</v>
      </c>
      <c r="D27024" t="s">
        <v>276</v>
      </c>
      <c r="E27024" t="s">
        <v>123</v>
      </c>
      <c r="F27024" s="4">
        <v>35779</v>
      </c>
      <c r="G27024" s="4">
        <v>44012</v>
      </c>
      <c r="I27024" s="1">
        <v>32253</v>
      </c>
      <c r="J27024" s="1">
        <v>39397.440000000002</v>
      </c>
      <c r="K27024" t="s">
        <v>15510</v>
      </c>
    </row>
    <row r="27025" spans="2:11" hidden="1" x14ac:dyDescent="0.3">
      <c r="B27025">
        <v>27017</v>
      </c>
      <c r="C27025" t="s">
        <v>4738</v>
      </c>
      <c r="D27025" t="s">
        <v>538</v>
      </c>
      <c r="E27025" t="s">
        <v>14</v>
      </c>
      <c r="F27025" s="4">
        <v>31621</v>
      </c>
      <c r="G27025" s="4">
        <v>44012</v>
      </c>
      <c r="I27025" s="1">
        <v>54000</v>
      </c>
      <c r="J27025" s="1">
        <v>54511.24</v>
      </c>
      <c r="K27025" t="s">
        <v>15510</v>
      </c>
    </row>
    <row r="27026" spans="2:11" hidden="1" x14ac:dyDescent="0.3">
      <c r="B27026">
        <v>27018</v>
      </c>
      <c r="C27026" t="s">
        <v>4739</v>
      </c>
      <c r="D27026" t="s">
        <v>95</v>
      </c>
      <c r="E27026" t="s">
        <v>96</v>
      </c>
      <c r="F27026" s="4">
        <v>37805</v>
      </c>
      <c r="G27026" s="4">
        <v>44012</v>
      </c>
      <c r="I27026" s="1">
        <v>45074</v>
      </c>
      <c r="J27026" s="1">
        <v>45989.64</v>
      </c>
      <c r="K27026" t="s">
        <v>15510</v>
      </c>
    </row>
    <row r="27027" spans="2:11" hidden="1" x14ac:dyDescent="0.3">
      <c r="B27027">
        <v>27019</v>
      </c>
      <c r="C27027" t="s">
        <v>4740</v>
      </c>
      <c r="D27027" t="s">
        <v>206</v>
      </c>
      <c r="E27027" t="s">
        <v>59</v>
      </c>
      <c r="F27027" s="4">
        <v>37130</v>
      </c>
      <c r="G27027" s="4">
        <v>44012</v>
      </c>
      <c r="I27027" s="1">
        <v>67200</v>
      </c>
      <c r="J27027" s="1">
        <v>67182.12</v>
      </c>
      <c r="K27027" t="s">
        <v>15510</v>
      </c>
    </row>
    <row r="27028" spans="2:11" hidden="1" x14ac:dyDescent="0.3">
      <c r="B27028">
        <v>27020</v>
      </c>
      <c r="C27028" t="s">
        <v>4741</v>
      </c>
      <c r="D27028" t="s">
        <v>51</v>
      </c>
      <c r="E27028" t="s">
        <v>52</v>
      </c>
      <c r="F27028" s="4">
        <v>38042</v>
      </c>
      <c r="G27028" s="4">
        <v>44012</v>
      </c>
      <c r="I27028" s="1">
        <v>56655</v>
      </c>
      <c r="J27028" s="1">
        <v>60421.93</v>
      </c>
      <c r="K27028" t="s">
        <v>15510</v>
      </c>
    </row>
    <row r="27029" spans="2:11" hidden="1" x14ac:dyDescent="0.3">
      <c r="B27029">
        <v>27021</v>
      </c>
      <c r="C27029" t="s">
        <v>4742</v>
      </c>
      <c r="D27029" t="s">
        <v>568</v>
      </c>
      <c r="E27029" t="s">
        <v>52</v>
      </c>
      <c r="F27029" s="4">
        <v>30172</v>
      </c>
      <c r="G27029" s="4">
        <v>44012</v>
      </c>
      <c r="I27029" s="1">
        <v>72594</v>
      </c>
      <c r="J27029" s="1">
        <v>83939.05</v>
      </c>
      <c r="K27029" t="s">
        <v>15510</v>
      </c>
    </row>
    <row r="27030" spans="2:11" hidden="1" x14ac:dyDescent="0.3">
      <c r="B27030">
        <v>27022</v>
      </c>
      <c r="C27030" t="s">
        <v>4743</v>
      </c>
      <c r="D27030" t="s">
        <v>1723</v>
      </c>
      <c r="E27030" t="s">
        <v>52</v>
      </c>
      <c r="F27030" s="4">
        <v>31775</v>
      </c>
      <c r="G27030" s="4">
        <v>44012</v>
      </c>
      <c r="I27030" s="1">
        <v>72155</v>
      </c>
      <c r="J27030" s="1">
        <v>84053.55</v>
      </c>
      <c r="K27030" t="s">
        <v>15510</v>
      </c>
    </row>
    <row r="27031" spans="2:11" hidden="1" x14ac:dyDescent="0.3">
      <c r="B27031">
        <v>27023</v>
      </c>
      <c r="C27031" t="s">
        <v>4744</v>
      </c>
      <c r="D27031" t="s">
        <v>58</v>
      </c>
      <c r="E27031" t="s">
        <v>69</v>
      </c>
      <c r="F27031" s="4">
        <v>32797</v>
      </c>
      <c r="G27031" s="4">
        <v>44012</v>
      </c>
      <c r="I27031" s="1">
        <v>43594</v>
      </c>
      <c r="J27031" s="1">
        <v>42769.32</v>
      </c>
      <c r="K27031" t="s">
        <v>15510</v>
      </c>
    </row>
    <row r="27032" spans="2:11" hidden="1" x14ac:dyDescent="0.3">
      <c r="B27032">
        <v>27024</v>
      </c>
      <c r="C27032" t="s">
        <v>4745</v>
      </c>
      <c r="D27032" t="s">
        <v>249</v>
      </c>
      <c r="E27032" t="s">
        <v>49</v>
      </c>
      <c r="F27032" s="4">
        <v>38636</v>
      </c>
      <c r="G27032" s="4">
        <v>44012</v>
      </c>
      <c r="I27032" s="1">
        <v>29682</v>
      </c>
      <c r="J27032" s="1">
        <v>32481</v>
      </c>
      <c r="K27032" t="s">
        <v>15510</v>
      </c>
    </row>
    <row r="27033" spans="2:11" hidden="1" x14ac:dyDescent="0.3">
      <c r="B27033">
        <v>27025</v>
      </c>
      <c r="C27033" t="s">
        <v>18273</v>
      </c>
      <c r="D27033" t="s">
        <v>15514</v>
      </c>
      <c r="E27033" t="s">
        <v>15515</v>
      </c>
      <c r="F27033" s="4">
        <v>40701</v>
      </c>
      <c r="G27033" s="4">
        <v>44012</v>
      </c>
      <c r="I27033" s="1">
        <v>11310</v>
      </c>
      <c r="J27033">
        <v>674.25</v>
      </c>
      <c r="K27033" t="s">
        <v>15510</v>
      </c>
    </row>
    <row r="27034" spans="2:11" hidden="1" x14ac:dyDescent="0.3">
      <c r="B27034">
        <v>27026</v>
      </c>
      <c r="C27034" t="s">
        <v>4747</v>
      </c>
      <c r="D27034" t="s">
        <v>128</v>
      </c>
      <c r="E27034" t="s">
        <v>39</v>
      </c>
      <c r="F27034" s="4">
        <v>33063</v>
      </c>
      <c r="G27034" s="4">
        <v>44012</v>
      </c>
      <c r="I27034" s="1">
        <v>34642</v>
      </c>
      <c r="J27034" s="1">
        <v>34985.08</v>
      </c>
      <c r="K27034" t="s">
        <v>15510</v>
      </c>
    </row>
    <row r="27035" spans="2:11" hidden="1" x14ac:dyDescent="0.3">
      <c r="B27035">
        <v>27027</v>
      </c>
      <c r="C27035" t="s">
        <v>4748</v>
      </c>
      <c r="D27035" t="s">
        <v>119</v>
      </c>
      <c r="E27035" t="s">
        <v>52</v>
      </c>
      <c r="F27035" s="4">
        <v>37230</v>
      </c>
      <c r="G27035" s="4">
        <v>44012</v>
      </c>
      <c r="I27035" s="1">
        <v>66598</v>
      </c>
      <c r="J27035" s="1">
        <v>78977.67</v>
      </c>
      <c r="K27035" t="s">
        <v>15510</v>
      </c>
    </row>
    <row r="27036" spans="2:11" hidden="1" x14ac:dyDescent="0.3">
      <c r="B27036">
        <v>27028</v>
      </c>
      <c r="C27036" t="s">
        <v>4749</v>
      </c>
      <c r="D27036" t="s">
        <v>184</v>
      </c>
      <c r="E27036" t="s">
        <v>17</v>
      </c>
      <c r="F27036" s="4">
        <v>38899</v>
      </c>
      <c r="G27036" s="4">
        <v>44012</v>
      </c>
      <c r="I27036" s="1">
        <v>25141</v>
      </c>
      <c r="J27036" s="1">
        <v>22530.97</v>
      </c>
      <c r="K27036" t="s">
        <v>15510</v>
      </c>
    </row>
    <row r="27037" spans="2:11" hidden="1" x14ac:dyDescent="0.3">
      <c r="B27037">
        <v>27029</v>
      </c>
      <c r="C27037" t="s">
        <v>18274</v>
      </c>
      <c r="D27037" t="s">
        <v>172</v>
      </c>
      <c r="E27037" t="s">
        <v>23</v>
      </c>
      <c r="F27037" s="4">
        <v>35597</v>
      </c>
      <c r="G27037" s="4">
        <v>44012</v>
      </c>
      <c r="I27037" s="1">
        <v>73812</v>
      </c>
      <c r="J27037" s="1">
        <v>77080.84</v>
      </c>
      <c r="K27037" t="s">
        <v>15510</v>
      </c>
    </row>
    <row r="27038" spans="2:11" hidden="1" x14ac:dyDescent="0.3">
      <c r="B27038">
        <v>27030</v>
      </c>
      <c r="C27038" t="s">
        <v>4750</v>
      </c>
      <c r="D27038" t="s">
        <v>189</v>
      </c>
      <c r="E27038" t="s">
        <v>59</v>
      </c>
      <c r="F27038" s="4">
        <v>29199</v>
      </c>
      <c r="G27038" s="4">
        <v>44012</v>
      </c>
      <c r="I27038" s="1">
        <v>47496</v>
      </c>
      <c r="J27038" s="1">
        <v>48864.22</v>
      </c>
      <c r="K27038" t="s">
        <v>15510</v>
      </c>
    </row>
    <row r="27039" spans="2:11" hidden="1" x14ac:dyDescent="0.3">
      <c r="B27039">
        <v>27031</v>
      </c>
      <c r="C27039" t="s">
        <v>4751</v>
      </c>
      <c r="D27039" t="s">
        <v>13</v>
      </c>
      <c r="E27039" t="s">
        <v>14</v>
      </c>
      <c r="F27039" s="4">
        <v>38873</v>
      </c>
      <c r="G27039" s="4">
        <v>44012</v>
      </c>
      <c r="I27039" s="1">
        <v>62265</v>
      </c>
      <c r="J27039" s="1">
        <v>61836.49</v>
      </c>
      <c r="K27039" t="s">
        <v>15510</v>
      </c>
    </row>
    <row r="27040" spans="2:11" hidden="1" x14ac:dyDescent="0.3">
      <c r="B27040">
        <v>27032</v>
      </c>
      <c r="C27040" t="s">
        <v>4752</v>
      </c>
      <c r="D27040" t="s">
        <v>216</v>
      </c>
      <c r="E27040" t="s">
        <v>29</v>
      </c>
      <c r="F27040" s="4">
        <v>36871</v>
      </c>
      <c r="G27040" s="4">
        <v>44012</v>
      </c>
      <c r="I27040" s="1">
        <v>34562</v>
      </c>
      <c r="J27040" s="1">
        <v>25494.57</v>
      </c>
      <c r="K27040" t="s">
        <v>15510</v>
      </c>
    </row>
    <row r="27041" spans="2:11" hidden="1" x14ac:dyDescent="0.3">
      <c r="B27041">
        <v>27033</v>
      </c>
      <c r="C27041" t="s">
        <v>4753</v>
      </c>
      <c r="D27041" t="s">
        <v>568</v>
      </c>
      <c r="E27041" t="s">
        <v>52</v>
      </c>
      <c r="F27041" s="4">
        <v>33378</v>
      </c>
      <c r="G27041" s="4">
        <v>44012</v>
      </c>
      <c r="I27041" s="1">
        <v>70091</v>
      </c>
      <c r="J27041" s="1">
        <v>76520.460000000006</v>
      </c>
      <c r="K27041" t="s">
        <v>15510</v>
      </c>
    </row>
    <row r="27042" spans="2:11" hidden="1" x14ac:dyDescent="0.3">
      <c r="B27042">
        <v>27034</v>
      </c>
      <c r="C27042" t="s">
        <v>4754</v>
      </c>
      <c r="D27042" t="s">
        <v>380</v>
      </c>
      <c r="E27042" t="s">
        <v>52</v>
      </c>
      <c r="F27042" s="4">
        <v>36908</v>
      </c>
      <c r="G27042" s="4">
        <v>44012</v>
      </c>
      <c r="I27042" s="1">
        <v>59914</v>
      </c>
      <c r="J27042" s="1">
        <v>61370.34</v>
      </c>
      <c r="K27042" t="s">
        <v>15510</v>
      </c>
    </row>
    <row r="27043" spans="2:11" hidden="1" x14ac:dyDescent="0.3">
      <c r="B27043">
        <v>27035</v>
      </c>
      <c r="C27043" t="s">
        <v>4755</v>
      </c>
      <c r="D27043" t="s">
        <v>792</v>
      </c>
      <c r="E27043" t="s">
        <v>153</v>
      </c>
      <c r="F27043" s="4">
        <v>39916</v>
      </c>
      <c r="G27043" s="4">
        <v>44012</v>
      </c>
      <c r="I27043" s="1">
        <v>28214</v>
      </c>
      <c r="J27043" s="1">
        <v>28159.43</v>
      </c>
      <c r="K27043" t="s">
        <v>15510</v>
      </c>
    </row>
    <row r="27044" spans="2:11" hidden="1" x14ac:dyDescent="0.3">
      <c r="B27044">
        <v>27036</v>
      </c>
      <c r="C27044" t="s">
        <v>18275</v>
      </c>
      <c r="D27044" t="s">
        <v>15514</v>
      </c>
      <c r="E27044" t="s">
        <v>15515</v>
      </c>
      <c r="F27044" s="4">
        <v>39256</v>
      </c>
      <c r="G27044" s="4">
        <v>44012</v>
      </c>
      <c r="I27044" s="1">
        <v>11310</v>
      </c>
      <c r="J27044" s="1">
        <v>1051.25</v>
      </c>
      <c r="K27044" t="s">
        <v>15510</v>
      </c>
    </row>
    <row r="27045" spans="2:11" hidden="1" x14ac:dyDescent="0.3">
      <c r="B27045">
        <v>27037</v>
      </c>
      <c r="C27045" t="s">
        <v>4756</v>
      </c>
      <c r="D27045" t="s">
        <v>4757</v>
      </c>
      <c r="E27045" t="s">
        <v>647</v>
      </c>
      <c r="F27045" s="4">
        <v>26728</v>
      </c>
      <c r="G27045" s="4">
        <v>44012</v>
      </c>
      <c r="I27045" s="1">
        <v>40300</v>
      </c>
      <c r="J27045" s="1">
        <v>40732.639999999999</v>
      </c>
      <c r="K27045" t="s">
        <v>15510</v>
      </c>
    </row>
    <row r="27046" spans="2:11" hidden="1" x14ac:dyDescent="0.3">
      <c r="B27046">
        <v>27038</v>
      </c>
      <c r="C27046" t="s">
        <v>4758</v>
      </c>
      <c r="D27046" t="s">
        <v>22</v>
      </c>
      <c r="E27046" t="s">
        <v>23</v>
      </c>
      <c r="F27046" s="4">
        <v>37216</v>
      </c>
      <c r="G27046" s="4">
        <v>44012</v>
      </c>
      <c r="I27046" s="1">
        <v>61157</v>
      </c>
      <c r="J27046" s="1">
        <v>83220.55</v>
      </c>
      <c r="K27046" t="s">
        <v>15510</v>
      </c>
    </row>
    <row r="27047" spans="2:11" hidden="1" x14ac:dyDescent="0.3">
      <c r="B27047">
        <v>27039</v>
      </c>
      <c r="C27047" t="s">
        <v>18276</v>
      </c>
      <c r="D27047" t="s">
        <v>15514</v>
      </c>
      <c r="E27047" t="s">
        <v>15515</v>
      </c>
      <c r="F27047" s="4">
        <v>39975</v>
      </c>
      <c r="G27047" s="4">
        <v>44012</v>
      </c>
      <c r="I27047" s="1">
        <v>11310</v>
      </c>
      <c r="J27047" s="1">
        <v>1051.25</v>
      </c>
      <c r="K27047" t="s">
        <v>15510</v>
      </c>
    </row>
    <row r="27048" spans="2:11" hidden="1" x14ac:dyDescent="0.3">
      <c r="B27048">
        <v>27040</v>
      </c>
      <c r="C27048" t="s">
        <v>4759</v>
      </c>
      <c r="D27048" t="s">
        <v>196</v>
      </c>
      <c r="E27048" t="s">
        <v>153</v>
      </c>
      <c r="F27048" s="4">
        <v>30623</v>
      </c>
      <c r="G27048" s="4">
        <v>44012</v>
      </c>
      <c r="I27048" s="1">
        <v>57535</v>
      </c>
      <c r="J27048" s="1">
        <v>94127.31</v>
      </c>
      <c r="K27048" t="s">
        <v>15510</v>
      </c>
    </row>
    <row r="27049" spans="2:11" hidden="1" x14ac:dyDescent="0.3">
      <c r="B27049">
        <v>27041</v>
      </c>
      <c r="C27049" t="s">
        <v>4760</v>
      </c>
      <c r="D27049" t="s">
        <v>933</v>
      </c>
      <c r="E27049" t="s">
        <v>14</v>
      </c>
      <c r="F27049" s="4">
        <v>29864</v>
      </c>
      <c r="G27049" s="4">
        <v>44012</v>
      </c>
      <c r="I27049" s="1">
        <v>39698</v>
      </c>
      <c r="J27049" s="1">
        <v>35983.730000000003</v>
      </c>
      <c r="K27049" t="s">
        <v>15510</v>
      </c>
    </row>
    <row r="27050" spans="2:11" hidden="1" x14ac:dyDescent="0.3">
      <c r="B27050">
        <v>27042</v>
      </c>
      <c r="C27050" t="s">
        <v>4761</v>
      </c>
      <c r="D27050" t="s">
        <v>51</v>
      </c>
      <c r="E27050" t="s">
        <v>52</v>
      </c>
      <c r="F27050" s="4">
        <v>38306</v>
      </c>
      <c r="G27050" s="4">
        <v>44012</v>
      </c>
      <c r="I27050" s="1">
        <v>56655</v>
      </c>
      <c r="J27050" s="1">
        <v>61366.239999999998</v>
      </c>
      <c r="K27050" t="s">
        <v>15510</v>
      </c>
    </row>
    <row r="27051" spans="2:11" hidden="1" x14ac:dyDescent="0.3">
      <c r="B27051">
        <v>27043</v>
      </c>
      <c r="C27051" t="s">
        <v>4762</v>
      </c>
      <c r="D27051" t="s">
        <v>15653</v>
      </c>
      <c r="E27051" t="s">
        <v>23</v>
      </c>
      <c r="F27051" s="4">
        <v>34610</v>
      </c>
      <c r="G27051" s="4">
        <v>44012</v>
      </c>
      <c r="I27051" s="1">
        <v>76730</v>
      </c>
      <c r="J27051" s="1">
        <v>77937.91</v>
      </c>
      <c r="K27051" t="s">
        <v>15510</v>
      </c>
    </row>
    <row r="27052" spans="2:11" hidden="1" x14ac:dyDescent="0.3">
      <c r="B27052">
        <v>27044</v>
      </c>
      <c r="C27052" t="s">
        <v>4763</v>
      </c>
      <c r="D27052" t="s">
        <v>15520</v>
      </c>
      <c r="E27052" t="s">
        <v>39</v>
      </c>
      <c r="F27052" s="4">
        <v>25043</v>
      </c>
      <c r="G27052" s="4">
        <v>44012</v>
      </c>
      <c r="I27052" s="1">
        <v>32926</v>
      </c>
      <c r="J27052" s="1">
        <v>34886.06</v>
      </c>
      <c r="K27052" t="s">
        <v>15510</v>
      </c>
    </row>
    <row r="27053" spans="2:11" hidden="1" x14ac:dyDescent="0.3">
      <c r="B27053">
        <v>27045</v>
      </c>
      <c r="C27053" t="s">
        <v>4764</v>
      </c>
      <c r="D27053" t="s">
        <v>2160</v>
      </c>
      <c r="E27053" t="s">
        <v>10</v>
      </c>
      <c r="F27053" s="4">
        <v>31880</v>
      </c>
      <c r="G27053" s="4">
        <v>44012</v>
      </c>
      <c r="I27053" s="1">
        <v>44822</v>
      </c>
      <c r="J27053" s="1">
        <v>45028.68</v>
      </c>
      <c r="K27053" t="s">
        <v>15510</v>
      </c>
    </row>
    <row r="27054" spans="2:11" hidden="1" x14ac:dyDescent="0.3">
      <c r="B27054">
        <v>27046</v>
      </c>
      <c r="C27054" t="s">
        <v>4765</v>
      </c>
      <c r="D27054" t="s">
        <v>15703</v>
      </c>
      <c r="E27054" t="s">
        <v>52</v>
      </c>
      <c r="F27054" s="4">
        <v>36207</v>
      </c>
      <c r="G27054" s="4">
        <v>44012</v>
      </c>
      <c r="I27054" s="1">
        <v>78238</v>
      </c>
      <c r="J27054" s="1">
        <v>86310.17</v>
      </c>
      <c r="K27054" t="s">
        <v>15510</v>
      </c>
    </row>
    <row r="27055" spans="2:11" hidden="1" x14ac:dyDescent="0.3">
      <c r="B27055">
        <v>27047</v>
      </c>
      <c r="C27055" t="s">
        <v>4766</v>
      </c>
      <c r="D27055" t="s">
        <v>230</v>
      </c>
      <c r="E27055" t="s">
        <v>52</v>
      </c>
      <c r="F27055" s="4">
        <v>29340</v>
      </c>
      <c r="G27055" s="4">
        <v>44012</v>
      </c>
      <c r="I27055" s="1">
        <v>82256</v>
      </c>
      <c r="J27055" s="1">
        <v>88734.65</v>
      </c>
      <c r="K27055" t="s">
        <v>15510</v>
      </c>
    </row>
    <row r="27056" spans="2:11" hidden="1" x14ac:dyDescent="0.3">
      <c r="B27056">
        <v>27048</v>
      </c>
      <c r="C27056" t="s">
        <v>4767</v>
      </c>
      <c r="D27056" t="s">
        <v>147</v>
      </c>
      <c r="E27056" t="s">
        <v>59</v>
      </c>
      <c r="F27056" s="4">
        <v>36633</v>
      </c>
      <c r="G27056" s="4">
        <v>44012</v>
      </c>
      <c r="I27056" s="1">
        <v>57684</v>
      </c>
      <c r="J27056" s="1">
        <v>68318.31</v>
      </c>
      <c r="K27056" t="s">
        <v>15510</v>
      </c>
    </row>
    <row r="27057" spans="2:11" hidden="1" x14ac:dyDescent="0.3">
      <c r="B27057">
        <v>27049</v>
      </c>
      <c r="C27057" t="s">
        <v>4768</v>
      </c>
      <c r="D27057" t="s">
        <v>400</v>
      </c>
      <c r="E27057" t="s">
        <v>153</v>
      </c>
      <c r="F27057" s="4">
        <v>25772</v>
      </c>
      <c r="G27057" s="4">
        <v>44012</v>
      </c>
      <c r="I27057" s="1">
        <v>45709</v>
      </c>
      <c r="J27057" s="1">
        <v>60222.99</v>
      </c>
      <c r="K27057" t="s">
        <v>15510</v>
      </c>
    </row>
    <row r="27058" spans="2:11" hidden="1" x14ac:dyDescent="0.3">
      <c r="B27058">
        <v>27050</v>
      </c>
      <c r="C27058" t="s">
        <v>4769</v>
      </c>
      <c r="D27058" t="s">
        <v>71</v>
      </c>
      <c r="E27058" t="s">
        <v>72</v>
      </c>
      <c r="F27058" s="4">
        <v>36559</v>
      </c>
      <c r="G27058" s="4">
        <v>44012</v>
      </c>
      <c r="I27058" s="1">
        <v>10036</v>
      </c>
      <c r="J27058" s="1">
        <v>10077.66</v>
      </c>
      <c r="K27058" t="s">
        <v>15510</v>
      </c>
    </row>
    <row r="27059" spans="2:11" hidden="1" x14ac:dyDescent="0.3">
      <c r="B27059">
        <v>27051</v>
      </c>
      <c r="C27059" t="s">
        <v>4770</v>
      </c>
      <c r="D27059" t="s">
        <v>1154</v>
      </c>
      <c r="E27059" t="s">
        <v>39</v>
      </c>
      <c r="F27059" s="4">
        <v>31489</v>
      </c>
      <c r="G27059" s="4">
        <v>44012</v>
      </c>
      <c r="I27059" s="1">
        <v>50646</v>
      </c>
      <c r="J27059" s="1">
        <v>56573.32</v>
      </c>
      <c r="K27059" t="s">
        <v>15510</v>
      </c>
    </row>
    <row r="27060" spans="2:11" hidden="1" x14ac:dyDescent="0.3">
      <c r="B27060">
        <v>27052</v>
      </c>
      <c r="C27060" t="s">
        <v>4771</v>
      </c>
      <c r="D27060" t="s">
        <v>331</v>
      </c>
      <c r="E27060" t="s">
        <v>52</v>
      </c>
      <c r="F27060" s="4">
        <v>39378</v>
      </c>
      <c r="G27060" s="4">
        <v>44012</v>
      </c>
      <c r="I27060" s="1">
        <v>54448</v>
      </c>
      <c r="J27060" s="1">
        <v>59672.160000000003</v>
      </c>
      <c r="K27060" t="s">
        <v>15510</v>
      </c>
    </row>
    <row r="27061" spans="2:11" hidden="1" x14ac:dyDescent="0.3">
      <c r="B27061">
        <v>27053</v>
      </c>
      <c r="C27061" t="s">
        <v>4772</v>
      </c>
      <c r="D27061" t="s">
        <v>4773</v>
      </c>
      <c r="E27061" t="s">
        <v>110</v>
      </c>
      <c r="F27061" s="4">
        <v>32349</v>
      </c>
      <c r="G27061" s="4">
        <v>44012</v>
      </c>
      <c r="I27061" s="1">
        <v>39028</v>
      </c>
      <c r="J27061" s="1">
        <v>37885.54</v>
      </c>
      <c r="K27061" t="s">
        <v>15510</v>
      </c>
    </row>
    <row r="27062" spans="2:11" hidden="1" x14ac:dyDescent="0.3">
      <c r="B27062">
        <v>27054</v>
      </c>
      <c r="C27062" t="s">
        <v>4774</v>
      </c>
      <c r="D27062" t="s">
        <v>15511</v>
      </c>
      <c r="E27062" t="s">
        <v>52</v>
      </c>
      <c r="F27062" s="4">
        <v>40632</v>
      </c>
      <c r="G27062" s="4">
        <v>44012</v>
      </c>
      <c r="I27062" s="1">
        <v>34146</v>
      </c>
      <c r="J27062" s="1">
        <v>37414.25</v>
      </c>
      <c r="K27062" t="s">
        <v>15510</v>
      </c>
    </row>
    <row r="27063" spans="2:11" hidden="1" x14ac:dyDescent="0.3">
      <c r="B27063">
        <v>27055</v>
      </c>
      <c r="C27063" t="s">
        <v>4775</v>
      </c>
      <c r="D27063" t="s">
        <v>22</v>
      </c>
      <c r="E27063" t="s">
        <v>23</v>
      </c>
      <c r="F27063" s="4">
        <v>36825</v>
      </c>
      <c r="G27063" s="4">
        <v>44012</v>
      </c>
      <c r="I27063" s="1">
        <v>61740</v>
      </c>
      <c r="J27063" s="1">
        <v>84425.279999999999</v>
      </c>
      <c r="K27063" t="s">
        <v>15510</v>
      </c>
    </row>
    <row r="27064" spans="2:11" hidden="1" x14ac:dyDescent="0.3">
      <c r="B27064">
        <v>27056</v>
      </c>
      <c r="C27064" t="s">
        <v>4776</v>
      </c>
      <c r="D27064" t="s">
        <v>172</v>
      </c>
      <c r="E27064" t="s">
        <v>23</v>
      </c>
      <c r="F27064" s="4">
        <v>33014</v>
      </c>
      <c r="G27064" s="4">
        <v>44012</v>
      </c>
      <c r="I27064" s="1">
        <v>79031</v>
      </c>
      <c r="J27064" s="1">
        <v>79168.59</v>
      </c>
      <c r="K27064" t="s">
        <v>15510</v>
      </c>
    </row>
    <row r="27065" spans="2:11" hidden="1" x14ac:dyDescent="0.3">
      <c r="B27065">
        <v>27057</v>
      </c>
      <c r="C27065" t="s">
        <v>4777</v>
      </c>
      <c r="D27065" t="s">
        <v>22</v>
      </c>
      <c r="E27065" t="s">
        <v>23</v>
      </c>
      <c r="F27065" s="4">
        <v>36635</v>
      </c>
      <c r="G27065" s="4">
        <v>44012</v>
      </c>
      <c r="I27065" s="1">
        <v>62324</v>
      </c>
      <c r="J27065" s="1">
        <v>69130.91</v>
      </c>
      <c r="K27065" t="s">
        <v>15510</v>
      </c>
    </row>
    <row r="27066" spans="2:11" hidden="1" x14ac:dyDescent="0.3">
      <c r="B27066">
        <v>27058</v>
      </c>
      <c r="C27066" t="s">
        <v>4778</v>
      </c>
      <c r="D27066" t="s">
        <v>568</v>
      </c>
      <c r="E27066" t="s">
        <v>52</v>
      </c>
      <c r="F27066" s="4">
        <v>30174</v>
      </c>
      <c r="G27066" s="4">
        <v>44012</v>
      </c>
      <c r="I27066" s="1">
        <v>72594</v>
      </c>
      <c r="J27066" s="1">
        <v>80761.5</v>
      </c>
      <c r="K27066" t="s">
        <v>15510</v>
      </c>
    </row>
    <row r="27067" spans="2:11" hidden="1" x14ac:dyDescent="0.3">
      <c r="B27067">
        <v>27059</v>
      </c>
      <c r="C27067" t="s">
        <v>18277</v>
      </c>
      <c r="D27067" t="s">
        <v>953</v>
      </c>
      <c r="E27067" t="s">
        <v>39</v>
      </c>
      <c r="F27067" s="4">
        <v>40721</v>
      </c>
      <c r="G27067" s="4">
        <v>44012</v>
      </c>
      <c r="I27067" s="1">
        <v>27958</v>
      </c>
      <c r="J27067" s="1">
        <v>31869.01</v>
      </c>
      <c r="K27067" t="s">
        <v>15510</v>
      </c>
    </row>
    <row r="27068" spans="2:11" hidden="1" x14ac:dyDescent="0.3">
      <c r="B27068">
        <v>27060</v>
      </c>
      <c r="C27068" t="s">
        <v>4779</v>
      </c>
      <c r="D27068" t="s">
        <v>928</v>
      </c>
      <c r="E27068" t="s">
        <v>23</v>
      </c>
      <c r="F27068" s="4">
        <v>36951</v>
      </c>
      <c r="G27068" s="4">
        <v>44012</v>
      </c>
      <c r="I27068" s="1">
        <v>36880</v>
      </c>
      <c r="J27068" s="1">
        <v>35862.36</v>
      </c>
      <c r="K27068" t="s">
        <v>15510</v>
      </c>
    </row>
    <row r="27069" spans="2:11" hidden="1" x14ac:dyDescent="0.3">
      <c r="B27069">
        <v>27061</v>
      </c>
      <c r="C27069" t="s">
        <v>4780</v>
      </c>
      <c r="D27069" t="s">
        <v>22</v>
      </c>
      <c r="E27069" t="s">
        <v>23</v>
      </c>
      <c r="F27069" s="4">
        <v>39329</v>
      </c>
      <c r="G27069" s="4">
        <v>44012</v>
      </c>
      <c r="I27069" s="1">
        <v>55208</v>
      </c>
      <c r="J27069" s="1">
        <v>58767.92</v>
      </c>
      <c r="K27069" t="s">
        <v>15510</v>
      </c>
    </row>
    <row r="27070" spans="2:11" hidden="1" x14ac:dyDescent="0.3">
      <c r="B27070">
        <v>27062</v>
      </c>
      <c r="C27070" t="s">
        <v>4781</v>
      </c>
      <c r="D27070" t="s">
        <v>1099</v>
      </c>
      <c r="E27070" t="s">
        <v>17</v>
      </c>
      <c r="F27070" s="4">
        <v>33007</v>
      </c>
      <c r="G27070" s="4">
        <v>44012</v>
      </c>
      <c r="I27070" s="1">
        <v>51421</v>
      </c>
      <c r="J27070" s="1">
        <v>56407.22</v>
      </c>
      <c r="K27070" t="s">
        <v>15510</v>
      </c>
    </row>
    <row r="27071" spans="2:11" hidden="1" x14ac:dyDescent="0.3">
      <c r="B27071">
        <v>27063</v>
      </c>
      <c r="C27071" t="s">
        <v>4782</v>
      </c>
      <c r="D27071" t="s">
        <v>22</v>
      </c>
      <c r="E27071" t="s">
        <v>23</v>
      </c>
      <c r="F27071" s="4">
        <v>35648</v>
      </c>
      <c r="G27071" s="4">
        <v>44012</v>
      </c>
      <c r="I27071" s="1">
        <v>63487</v>
      </c>
      <c r="J27071" s="1">
        <v>75287.61</v>
      </c>
      <c r="K27071" t="s">
        <v>15510</v>
      </c>
    </row>
    <row r="27072" spans="2:11" hidden="1" x14ac:dyDescent="0.3">
      <c r="B27072">
        <v>27064</v>
      </c>
      <c r="C27072" t="s">
        <v>18278</v>
      </c>
      <c r="D27072" t="s">
        <v>2028</v>
      </c>
      <c r="E27072" t="s">
        <v>34</v>
      </c>
      <c r="F27072" s="4">
        <v>40889</v>
      </c>
      <c r="G27072" s="4">
        <v>44012</v>
      </c>
      <c r="I27072" s="1">
        <v>42267</v>
      </c>
      <c r="J27072" s="1">
        <v>21969.88</v>
      </c>
      <c r="K27072" t="s">
        <v>15510</v>
      </c>
    </row>
    <row r="27073" spans="2:11" hidden="1" x14ac:dyDescent="0.3">
      <c r="B27073">
        <v>27065</v>
      </c>
      <c r="C27073" t="s">
        <v>18279</v>
      </c>
      <c r="D27073" t="s">
        <v>119</v>
      </c>
      <c r="E27073" t="s">
        <v>52</v>
      </c>
      <c r="F27073" s="4">
        <v>32496</v>
      </c>
      <c r="G27073" s="4">
        <v>44012</v>
      </c>
      <c r="I27073" s="1">
        <v>71378</v>
      </c>
      <c r="J27073" s="1">
        <v>85309.99</v>
      </c>
      <c r="K27073" t="s">
        <v>15510</v>
      </c>
    </row>
    <row r="27074" spans="2:11" hidden="1" x14ac:dyDescent="0.3">
      <c r="B27074">
        <v>27066</v>
      </c>
      <c r="C27074" t="s">
        <v>4783</v>
      </c>
      <c r="D27074" t="s">
        <v>4784</v>
      </c>
      <c r="E27074" t="s">
        <v>39</v>
      </c>
      <c r="F27074" s="4">
        <v>34456</v>
      </c>
      <c r="G27074" s="4">
        <v>44012</v>
      </c>
      <c r="I27074" s="1">
        <v>47932</v>
      </c>
      <c r="J27074" s="1">
        <v>50587.4</v>
      </c>
      <c r="K27074" t="s">
        <v>15510</v>
      </c>
    </row>
    <row r="27075" spans="2:11" hidden="1" x14ac:dyDescent="0.3">
      <c r="B27075">
        <v>27067</v>
      </c>
      <c r="C27075" t="s">
        <v>4785</v>
      </c>
      <c r="D27075" t="s">
        <v>240</v>
      </c>
      <c r="E27075" t="s">
        <v>69</v>
      </c>
      <c r="F27075" s="4">
        <v>40382</v>
      </c>
      <c r="G27075" s="4">
        <v>44012</v>
      </c>
      <c r="I27075" s="1">
        <v>19760</v>
      </c>
      <c r="J27075" s="1">
        <v>8231.92</v>
      </c>
      <c r="K27075" t="s">
        <v>15510</v>
      </c>
    </row>
    <row r="27076" spans="2:11" hidden="1" x14ac:dyDescent="0.3">
      <c r="B27076">
        <v>27068</v>
      </c>
      <c r="C27076" t="s">
        <v>4786</v>
      </c>
      <c r="D27076" t="s">
        <v>4787</v>
      </c>
      <c r="E27076" t="s">
        <v>59</v>
      </c>
      <c r="F27076" s="4">
        <v>33448</v>
      </c>
      <c r="G27076" s="4">
        <v>44012</v>
      </c>
      <c r="I27076" s="1">
        <v>65400</v>
      </c>
      <c r="J27076" s="1">
        <v>65713.289999999994</v>
      </c>
      <c r="K27076" t="s">
        <v>15510</v>
      </c>
    </row>
    <row r="27077" spans="2:11" hidden="1" x14ac:dyDescent="0.3">
      <c r="B27077">
        <v>27069</v>
      </c>
      <c r="C27077" t="s">
        <v>4788</v>
      </c>
      <c r="D27077" t="s">
        <v>655</v>
      </c>
      <c r="E27077" t="s">
        <v>49</v>
      </c>
      <c r="F27077" s="4">
        <v>29276</v>
      </c>
      <c r="G27077" s="4">
        <v>44012</v>
      </c>
      <c r="I27077" s="1">
        <v>45709</v>
      </c>
      <c r="J27077" s="1">
        <v>46497.55</v>
      </c>
      <c r="K27077" t="s">
        <v>15510</v>
      </c>
    </row>
    <row r="27078" spans="2:11" hidden="1" x14ac:dyDescent="0.3">
      <c r="B27078">
        <v>27070</v>
      </c>
      <c r="C27078" t="s">
        <v>4789</v>
      </c>
      <c r="D27078" t="s">
        <v>36</v>
      </c>
      <c r="E27078" t="s">
        <v>23</v>
      </c>
      <c r="F27078" s="4">
        <v>31299</v>
      </c>
      <c r="G27078" s="4">
        <v>44012</v>
      </c>
      <c r="I27078" s="1">
        <v>46641</v>
      </c>
      <c r="J27078" s="1">
        <v>41115.699999999997</v>
      </c>
      <c r="K27078" t="s">
        <v>15510</v>
      </c>
    </row>
    <row r="27079" spans="2:11" hidden="1" x14ac:dyDescent="0.3">
      <c r="B27079">
        <v>27071</v>
      </c>
      <c r="C27079" t="s">
        <v>4790</v>
      </c>
      <c r="D27079" t="s">
        <v>662</v>
      </c>
      <c r="E27079" t="s">
        <v>10</v>
      </c>
      <c r="F27079" s="4">
        <v>31929</v>
      </c>
      <c r="G27079" s="4">
        <v>44012</v>
      </c>
      <c r="I27079" s="1">
        <v>55620</v>
      </c>
      <c r="J27079" s="1">
        <v>54620.97</v>
      </c>
      <c r="K27079" t="s">
        <v>15510</v>
      </c>
    </row>
    <row r="27080" spans="2:11" hidden="1" x14ac:dyDescent="0.3">
      <c r="B27080">
        <v>27072</v>
      </c>
      <c r="C27080" t="s">
        <v>4791</v>
      </c>
      <c r="D27080" t="s">
        <v>2605</v>
      </c>
      <c r="E27080" t="s">
        <v>23</v>
      </c>
      <c r="F27080" s="4">
        <v>40094</v>
      </c>
      <c r="G27080" s="4">
        <v>44012</v>
      </c>
      <c r="I27080" s="1">
        <v>54000</v>
      </c>
      <c r="J27080" s="1">
        <v>53049.78</v>
      </c>
      <c r="K27080" t="s">
        <v>15510</v>
      </c>
    </row>
    <row r="27081" spans="2:11" hidden="1" x14ac:dyDescent="0.3">
      <c r="B27081">
        <v>27073</v>
      </c>
      <c r="C27081" t="s">
        <v>4792</v>
      </c>
      <c r="D27081" t="s">
        <v>1876</v>
      </c>
      <c r="E27081" t="s">
        <v>96</v>
      </c>
      <c r="F27081" s="4">
        <v>31967</v>
      </c>
      <c r="G27081" s="4">
        <v>44012</v>
      </c>
      <c r="I27081" s="1">
        <v>63773</v>
      </c>
      <c r="J27081" s="1">
        <v>63996.99</v>
      </c>
      <c r="K27081" t="s">
        <v>15510</v>
      </c>
    </row>
    <row r="27082" spans="2:11" hidden="1" x14ac:dyDescent="0.3">
      <c r="B27082">
        <v>27074</v>
      </c>
      <c r="C27082" t="s">
        <v>18280</v>
      </c>
      <c r="D27082" t="s">
        <v>15514</v>
      </c>
      <c r="E27082" t="s">
        <v>15515</v>
      </c>
      <c r="F27082" s="4">
        <v>40332</v>
      </c>
      <c r="G27082" s="4">
        <v>44012</v>
      </c>
      <c r="I27082" s="1">
        <v>11310</v>
      </c>
      <c r="J27082" s="1">
        <v>1015</v>
      </c>
      <c r="K27082" t="s">
        <v>15510</v>
      </c>
    </row>
    <row r="27083" spans="2:11" hidden="1" x14ac:dyDescent="0.3">
      <c r="B27083">
        <v>27075</v>
      </c>
      <c r="C27083" t="s">
        <v>4793</v>
      </c>
      <c r="D27083" t="s">
        <v>2694</v>
      </c>
      <c r="E27083" t="s">
        <v>29</v>
      </c>
      <c r="F27083" s="4">
        <v>39125</v>
      </c>
      <c r="G27083" s="4">
        <v>44012</v>
      </c>
      <c r="I27083" s="1">
        <v>52200</v>
      </c>
      <c r="J27083" s="1">
        <v>50612</v>
      </c>
      <c r="K27083" t="s">
        <v>15510</v>
      </c>
    </row>
    <row r="27084" spans="2:11" hidden="1" x14ac:dyDescent="0.3">
      <c r="B27084">
        <v>27076</v>
      </c>
      <c r="C27084" t="s">
        <v>4794</v>
      </c>
      <c r="D27084" t="s">
        <v>4795</v>
      </c>
      <c r="E27084" t="s">
        <v>412</v>
      </c>
      <c r="F27084" s="4">
        <v>31866</v>
      </c>
      <c r="G27084" s="4">
        <v>44012</v>
      </c>
      <c r="I27084" s="1">
        <v>72000</v>
      </c>
      <c r="J27084" s="1">
        <v>71713.14</v>
      </c>
      <c r="K27084" t="s">
        <v>15510</v>
      </c>
    </row>
    <row r="27085" spans="2:11" hidden="1" x14ac:dyDescent="0.3">
      <c r="B27085">
        <v>27077</v>
      </c>
      <c r="C27085" t="s">
        <v>4796</v>
      </c>
      <c r="D27085" t="s">
        <v>15529</v>
      </c>
      <c r="E27085" t="s">
        <v>52</v>
      </c>
      <c r="F27085" s="4">
        <v>37818</v>
      </c>
      <c r="G27085" s="4">
        <v>44012</v>
      </c>
      <c r="I27085" s="1">
        <v>61727</v>
      </c>
      <c r="J27085" s="1">
        <v>71243.63</v>
      </c>
      <c r="K27085" t="s">
        <v>15510</v>
      </c>
    </row>
    <row r="27086" spans="2:11" hidden="1" x14ac:dyDescent="0.3">
      <c r="B27086">
        <v>27078</v>
      </c>
      <c r="C27086" t="s">
        <v>4797</v>
      </c>
      <c r="D27086" t="s">
        <v>331</v>
      </c>
      <c r="E27086" t="s">
        <v>52</v>
      </c>
      <c r="F27086" s="4">
        <v>35296</v>
      </c>
      <c r="G27086" s="4">
        <v>44012</v>
      </c>
      <c r="I27086" s="1">
        <v>60273</v>
      </c>
      <c r="J27086" s="1">
        <v>65875.87</v>
      </c>
      <c r="K27086" t="s">
        <v>15510</v>
      </c>
    </row>
    <row r="27087" spans="2:11" hidden="1" x14ac:dyDescent="0.3">
      <c r="B27087">
        <v>27079</v>
      </c>
      <c r="C27087" t="s">
        <v>4798</v>
      </c>
      <c r="D27087" t="s">
        <v>77</v>
      </c>
      <c r="E27087" t="s">
        <v>23</v>
      </c>
      <c r="F27087" s="4">
        <v>35297</v>
      </c>
      <c r="G27087" s="4">
        <v>44012</v>
      </c>
      <c r="I27087" s="1">
        <v>65616</v>
      </c>
      <c r="J27087" s="1">
        <v>65665.67</v>
      </c>
      <c r="K27087" t="s">
        <v>15510</v>
      </c>
    </row>
    <row r="27088" spans="2:11" hidden="1" x14ac:dyDescent="0.3">
      <c r="B27088">
        <v>27080</v>
      </c>
      <c r="C27088" t="s">
        <v>4799</v>
      </c>
      <c r="D27088" t="s">
        <v>172</v>
      </c>
      <c r="E27088" t="s">
        <v>23</v>
      </c>
      <c r="F27088" s="4">
        <v>34002</v>
      </c>
      <c r="G27088" s="4">
        <v>44012</v>
      </c>
      <c r="I27088" s="1">
        <v>76985</v>
      </c>
      <c r="J27088" s="1">
        <v>78854.05</v>
      </c>
      <c r="K27088" t="s">
        <v>15510</v>
      </c>
    </row>
    <row r="27089" spans="2:11" hidden="1" x14ac:dyDescent="0.3">
      <c r="B27089">
        <v>27081</v>
      </c>
      <c r="C27089" t="s">
        <v>18281</v>
      </c>
      <c r="D27089" t="s">
        <v>382</v>
      </c>
      <c r="E27089" t="s">
        <v>546</v>
      </c>
      <c r="F27089" s="4">
        <v>40875</v>
      </c>
      <c r="G27089" s="4">
        <v>44012</v>
      </c>
      <c r="I27089" s="1">
        <v>59010</v>
      </c>
      <c r="J27089" s="1">
        <v>29809.67</v>
      </c>
      <c r="K27089" t="s">
        <v>15510</v>
      </c>
    </row>
    <row r="27090" spans="2:11" hidden="1" x14ac:dyDescent="0.3">
      <c r="B27090">
        <v>27082</v>
      </c>
      <c r="C27090" t="s">
        <v>4800</v>
      </c>
      <c r="D27090" t="s">
        <v>832</v>
      </c>
      <c r="E27090" t="s">
        <v>59</v>
      </c>
      <c r="F27090" s="4">
        <v>37977</v>
      </c>
      <c r="G27090" s="4">
        <v>44012</v>
      </c>
      <c r="I27090" s="1">
        <v>49222</v>
      </c>
      <c r="J27090" s="1">
        <v>50360.94</v>
      </c>
      <c r="K27090" t="s">
        <v>15510</v>
      </c>
    </row>
    <row r="27091" spans="2:11" hidden="1" x14ac:dyDescent="0.3">
      <c r="B27091">
        <v>27083</v>
      </c>
      <c r="C27091" t="s">
        <v>4801</v>
      </c>
      <c r="D27091" t="s">
        <v>3124</v>
      </c>
      <c r="E27091" t="s">
        <v>17</v>
      </c>
      <c r="F27091" s="4">
        <v>39938</v>
      </c>
      <c r="G27091" s="4">
        <v>44012</v>
      </c>
      <c r="I27091" s="1">
        <v>68250</v>
      </c>
      <c r="J27091" s="1">
        <v>68585.38</v>
      </c>
      <c r="K27091" t="s">
        <v>15510</v>
      </c>
    </row>
    <row r="27092" spans="2:11" hidden="1" x14ac:dyDescent="0.3">
      <c r="B27092">
        <v>27084</v>
      </c>
      <c r="C27092" t="s">
        <v>4802</v>
      </c>
      <c r="D27092" t="s">
        <v>15511</v>
      </c>
      <c r="E27092" t="s">
        <v>52</v>
      </c>
      <c r="F27092" s="4">
        <v>40304</v>
      </c>
      <c r="G27092" s="4">
        <v>44012</v>
      </c>
      <c r="I27092" s="1">
        <v>34146</v>
      </c>
      <c r="J27092" s="1">
        <v>22789.84</v>
      </c>
      <c r="K27092" t="s">
        <v>15510</v>
      </c>
    </row>
    <row r="27093" spans="2:11" hidden="1" x14ac:dyDescent="0.3">
      <c r="B27093">
        <v>27085</v>
      </c>
      <c r="C27093" t="s">
        <v>4803</v>
      </c>
      <c r="D27093" t="s">
        <v>196</v>
      </c>
      <c r="E27093" t="s">
        <v>153</v>
      </c>
      <c r="F27093" s="4">
        <v>32055</v>
      </c>
      <c r="G27093" s="4">
        <v>44012</v>
      </c>
      <c r="I27093" s="1">
        <v>55994</v>
      </c>
      <c r="J27093" s="1">
        <v>101661.96</v>
      </c>
      <c r="K27093" t="s">
        <v>15510</v>
      </c>
    </row>
    <row r="27094" spans="2:11" hidden="1" x14ac:dyDescent="0.3">
      <c r="B27094">
        <v>27086</v>
      </c>
      <c r="C27094" t="s">
        <v>4804</v>
      </c>
      <c r="D27094" t="s">
        <v>568</v>
      </c>
      <c r="E27094" t="s">
        <v>52</v>
      </c>
      <c r="F27094" s="4">
        <v>29346</v>
      </c>
      <c r="G27094" s="4">
        <v>44012</v>
      </c>
      <c r="I27094" s="1">
        <v>72594</v>
      </c>
      <c r="J27094" s="1">
        <v>78382.720000000001</v>
      </c>
      <c r="K27094" t="s">
        <v>15510</v>
      </c>
    </row>
    <row r="27095" spans="2:11" hidden="1" x14ac:dyDescent="0.3">
      <c r="B27095">
        <v>27087</v>
      </c>
      <c r="C27095" t="s">
        <v>4805</v>
      </c>
      <c r="D27095" t="s">
        <v>1774</v>
      </c>
      <c r="E27095" t="s">
        <v>23</v>
      </c>
      <c r="F27095" s="4">
        <v>34295</v>
      </c>
      <c r="G27095" s="4">
        <v>44012</v>
      </c>
      <c r="I27095" s="1">
        <v>86733</v>
      </c>
      <c r="J27095" s="1">
        <v>111025.55</v>
      </c>
      <c r="K27095" t="s">
        <v>15510</v>
      </c>
    </row>
    <row r="27096" spans="2:11" hidden="1" x14ac:dyDescent="0.3">
      <c r="B27096">
        <v>27088</v>
      </c>
      <c r="C27096" t="s">
        <v>4806</v>
      </c>
      <c r="D27096" t="s">
        <v>499</v>
      </c>
      <c r="E27096" t="s">
        <v>10</v>
      </c>
      <c r="F27096" s="4">
        <v>40610</v>
      </c>
      <c r="G27096" s="4">
        <v>44012</v>
      </c>
      <c r="I27096" s="1">
        <v>42203</v>
      </c>
      <c r="J27096" s="1">
        <v>41323.379999999997</v>
      </c>
      <c r="K27096" t="s">
        <v>15510</v>
      </c>
    </row>
    <row r="27097" spans="2:11" hidden="1" x14ac:dyDescent="0.3">
      <c r="B27097">
        <v>27089</v>
      </c>
      <c r="C27097" t="s">
        <v>4807</v>
      </c>
      <c r="D27097" t="s">
        <v>147</v>
      </c>
      <c r="E27097" t="s">
        <v>59</v>
      </c>
      <c r="F27097" s="4">
        <v>35499</v>
      </c>
      <c r="G27097" s="4">
        <v>44012</v>
      </c>
      <c r="I27097" s="1">
        <v>59364</v>
      </c>
      <c r="J27097" s="1">
        <v>59858.92</v>
      </c>
      <c r="K27097" t="s">
        <v>15510</v>
      </c>
    </row>
    <row r="27098" spans="2:11" hidden="1" x14ac:dyDescent="0.3">
      <c r="B27098">
        <v>27090</v>
      </c>
      <c r="C27098" t="s">
        <v>18282</v>
      </c>
      <c r="D27098" t="s">
        <v>15514</v>
      </c>
      <c r="E27098" t="s">
        <v>15515</v>
      </c>
      <c r="F27098" s="4">
        <v>40701</v>
      </c>
      <c r="G27098" s="4">
        <v>44012</v>
      </c>
      <c r="I27098" s="1">
        <v>11310</v>
      </c>
      <c r="J27098">
        <v>942.5</v>
      </c>
      <c r="K27098" t="s">
        <v>15510</v>
      </c>
    </row>
    <row r="27099" spans="2:11" hidden="1" x14ac:dyDescent="0.3">
      <c r="B27099">
        <v>27091</v>
      </c>
      <c r="C27099" t="s">
        <v>4808</v>
      </c>
      <c r="D27099" t="s">
        <v>196</v>
      </c>
      <c r="E27099" t="s">
        <v>153</v>
      </c>
      <c r="F27099" s="4">
        <v>31386</v>
      </c>
      <c r="G27099" s="4">
        <v>44012</v>
      </c>
      <c r="I27099" s="1">
        <v>57535</v>
      </c>
      <c r="J27099" s="1">
        <v>72866.820000000007</v>
      </c>
      <c r="K27099" t="s">
        <v>15510</v>
      </c>
    </row>
    <row r="27100" spans="2:11" hidden="1" x14ac:dyDescent="0.3">
      <c r="B27100">
        <v>27092</v>
      </c>
      <c r="C27100" t="s">
        <v>18283</v>
      </c>
      <c r="D27100" t="s">
        <v>2343</v>
      </c>
      <c r="E27100" t="s">
        <v>433</v>
      </c>
      <c r="F27100" s="4">
        <v>40680</v>
      </c>
      <c r="G27100" s="4">
        <v>44012</v>
      </c>
      <c r="I27100" s="1">
        <v>35947</v>
      </c>
      <c r="J27100" s="1">
        <v>11352.82</v>
      </c>
      <c r="K27100" t="s">
        <v>15510</v>
      </c>
    </row>
    <row r="27101" spans="2:11" hidden="1" x14ac:dyDescent="0.3">
      <c r="B27101">
        <v>27093</v>
      </c>
      <c r="C27101" t="s">
        <v>4809</v>
      </c>
      <c r="D27101" t="s">
        <v>568</v>
      </c>
      <c r="E27101" t="s">
        <v>52</v>
      </c>
      <c r="F27101" s="4">
        <v>29045</v>
      </c>
      <c r="G27101" s="4">
        <v>44012</v>
      </c>
      <c r="I27101" s="1">
        <v>72594</v>
      </c>
      <c r="J27101" s="1">
        <v>76071.210000000006</v>
      </c>
      <c r="K27101" t="s">
        <v>15510</v>
      </c>
    </row>
    <row r="27102" spans="2:11" hidden="1" x14ac:dyDescent="0.3">
      <c r="B27102">
        <v>27094</v>
      </c>
      <c r="C27102" t="s">
        <v>4810</v>
      </c>
      <c r="D27102" t="s">
        <v>172</v>
      </c>
      <c r="E27102" t="s">
        <v>23</v>
      </c>
      <c r="F27102" s="4">
        <v>34051</v>
      </c>
      <c r="G27102" s="4">
        <v>44012</v>
      </c>
      <c r="I27102" s="1">
        <v>76985</v>
      </c>
      <c r="J27102" s="1">
        <v>121822.35</v>
      </c>
      <c r="K27102" t="s">
        <v>15510</v>
      </c>
    </row>
    <row r="27103" spans="2:11" hidden="1" x14ac:dyDescent="0.3">
      <c r="B27103">
        <v>27095</v>
      </c>
      <c r="C27103" t="s">
        <v>4811</v>
      </c>
      <c r="D27103" t="s">
        <v>172</v>
      </c>
      <c r="E27103" t="s">
        <v>23</v>
      </c>
      <c r="F27103" s="4">
        <v>35312</v>
      </c>
      <c r="G27103" s="4">
        <v>44012</v>
      </c>
      <c r="I27103" s="1">
        <v>74307</v>
      </c>
      <c r="J27103" s="1">
        <v>80982.179999999993</v>
      </c>
      <c r="K27103" t="s">
        <v>15510</v>
      </c>
    </row>
    <row r="27104" spans="2:11" hidden="1" x14ac:dyDescent="0.3">
      <c r="B27104">
        <v>27096</v>
      </c>
      <c r="C27104" t="s">
        <v>4812</v>
      </c>
      <c r="D27104" t="s">
        <v>189</v>
      </c>
      <c r="E27104" t="s">
        <v>59</v>
      </c>
      <c r="F27104" s="4">
        <v>31719</v>
      </c>
      <c r="G27104" s="4">
        <v>44012</v>
      </c>
      <c r="I27104" s="1">
        <v>46257</v>
      </c>
      <c r="J27104" s="1">
        <v>46236.27</v>
      </c>
      <c r="K27104" t="s">
        <v>15510</v>
      </c>
    </row>
    <row r="27105" spans="2:11" hidden="1" x14ac:dyDescent="0.3">
      <c r="B27105">
        <v>27097</v>
      </c>
      <c r="C27105" t="s">
        <v>4813</v>
      </c>
      <c r="D27105" t="s">
        <v>22</v>
      </c>
      <c r="E27105" t="s">
        <v>23</v>
      </c>
      <c r="F27105" s="4">
        <v>33190</v>
      </c>
      <c r="G27105" s="4">
        <v>44012</v>
      </c>
      <c r="I27105" s="1">
        <v>67564</v>
      </c>
      <c r="J27105" s="1">
        <v>105588.39</v>
      </c>
      <c r="K27105" t="s">
        <v>15510</v>
      </c>
    </row>
    <row r="27106" spans="2:11" hidden="1" x14ac:dyDescent="0.3">
      <c r="B27106">
        <v>27098</v>
      </c>
      <c r="C27106" t="s">
        <v>4814</v>
      </c>
      <c r="D27106" t="s">
        <v>400</v>
      </c>
      <c r="E27106" t="s">
        <v>153</v>
      </c>
      <c r="F27106" s="4">
        <v>39982</v>
      </c>
      <c r="G27106" s="4">
        <v>44012</v>
      </c>
      <c r="I27106" s="1">
        <v>39749</v>
      </c>
      <c r="J27106" s="1">
        <v>40048.85</v>
      </c>
      <c r="K27106" t="s">
        <v>15510</v>
      </c>
    </row>
    <row r="27107" spans="2:11" hidden="1" x14ac:dyDescent="0.3">
      <c r="B27107">
        <v>27099</v>
      </c>
      <c r="C27107" t="s">
        <v>4815</v>
      </c>
      <c r="D27107" t="s">
        <v>22</v>
      </c>
      <c r="E27107" t="s">
        <v>23</v>
      </c>
      <c r="F27107" s="4">
        <v>32913</v>
      </c>
      <c r="G27107" s="4">
        <v>44012</v>
      </c>
      <c r="I27107" s="1">
        <v>68146</v>
      </c>
      <c r="J27107" s="1">
        <v>90220.14</v>
      </c>
      <c r="K27107" t="s">
        <v>15510</v>
      </c>
    </row>
    <row r="27108" spans="2:11" hidden="1" x14ac:dyDescent="0.3">
      <c r="B27108">
        <v>27100</v>
      </c>
      <c r="C27108" t="s">
        <v>4816</v>
      </c>
      <c r="D27108" t="s">
        <v>22</v>
      </c>
      <c r="E27108" t="s">
        <v>23</v>
      </c>
      <c r="F27108" s="4">
        <v>39700</v>
      </c>
      <c r="G27108" s="4">
        <v>44012</v>
      </c>
      <c r="I27108" s="1">
        <v>51937</v>
      </c>
      <c r="J27108" s="1">
        <v>52075.5</v>
      </c>
      <c r="K27108" t="s">
        <v>15510</v>
      </c>
    </row>
    <row r="27109" spans="2:11" hidden="1" x14ac:dyDescent="0.3">
      <c r="B27109">
        <v>27101</v>
      </c>
      <c r="C27109" t="s">
        <v>4817</v>
      </c>
      <c r="D27109" t="s">
        <v>22</v>
      </c>
      <c r="E27109" t="s">
        <v>23</v>
      </c>
      <c r="F27109" s="4">
        <v>35649</v>
      </c>
      <c r="G27109" s="4">
        <v>44012</v>
      </c>
      <c r="I27109" s="1">
        <v>63487</v>
      </c>
      <c r="J27109" s="1">
        <v>70244.490000000005</v>
      </c>
      <c r="K27109" t="s">
        <v>15510</v>
      </c>
    </row>
    <row r="27110" spans="2:11" hidden="1" x14ac:dyDescent="0.3">
      <c r="B27110">
        <v>27102</v>
      </c>
      <c r="C27110" t="s">
        <v>4818</v>
      </c>
      <c r="D27110" t="s">
        <v>336</v>
      </c>
      <c r="E27110" t="s">
        <v>96</v>
      </c>
      <c r="F27110" s="4">
        <v>40633</v>
      </c>
      <c r="G27110" s="4">
        <v>44012</v>
      </c>
      <c r="I27110" s="1">
        <v>34562</v>
      </c>
      <c r="J27110" s="1">
        <v>37354.71</v>
      </c>
      <c r="K27110" t="s">
        <v>15510</v>
      </c>
    </row>
    <row r="27111" spans="2:11" hidden="1" x14ac:dyDescent="0.3">
      <c r="B27111">
        <v>27103</v>
      </c>
      <c r="C27111" t="s">
        <v>4819</v>
      </c>
      <c r="D27111" t="s">
        <v>22</v>
      </c>
      <c r="E27111" t="s">
        <v>23</v>
      </c>
      <c r="F27111" s="4">
        <v>35751</v>
      </c>
      <c r="G27111" s="4">
        <v>44012</v>
      </c>
      <c r="I27111" s="1">
        <v>61740</v>
      </c>
      <c r="J27111" s="1">
        <v>61707.9</v>
      </c>
      <c r="K27111" t="s">
        <v>15510</v>
      </c>
    </row>
    <row r="27112" spans="2:11" hidden="1" x14ac:dyDescent="0.3">
      <c r="B27112">
        <v>27104</v>
      </c>
      <c r="C27112" t="s">
        <v>4820</v>
      </c>
      <c r="D27112" t="s">
        <v>22</v>
      </c>
      <c r="E27112" t="s">
        <v>23</v>
      </c>
      <c r="F27112" s="4">
        <v>37067</v>
      </c>
      <c r="G27112" s="4">
        <v>44012</v>
      </c>
      <c r="I27112" s="1">
        <v>61740</v>
      </c>
      <c r="J27112" s="1">
        <v>70206.91</v>
      </c>
      <c r="K27112" t="s">
        <v>15510</v>
      </c>
    </row>
    <row r="27113" spans="2:11" hidden="1" x14ac:dyDescent="0.3">
      <c r="B27113">
        <v>27105</v>
      </c>
      <c r="C27113" t="s">
        <v>4821</v>
      </c>
      <c r="D27113" t="s">
        <v>74</v>
      </c>
      <c r="E27113" t="s">
        <v>17</v>
      </c>
      <c r="F27113" s="4">
        <v>40129</v>
      </c>
      <c r="G27113" s="4">
        <v>44012</v>
      </c>
      <c r="I27113" s="1">
        <v>53940</v>
      </c>
      <c r="J27113" s="1">
        <v>55014.1</v>
      </c>
      <c r="K27113" t="s">
        <v>15510</v>
      </c>
    </row>
    <row r="27114" spans="2:11" hidden="1" x14ac:dyDescent="0.3">
      <c r="B27114">
        <v>27106</v>
      </c>
      <c r="C27114" t="s">
        <v>4822</v>
      </c>
      <c r="D27114" t="s">
        <v>77</v>
      </c>
      <c r="E27114" t="s">
        <v>23</v>
      </c>
      <c r="F27114" s="4">
        <v>37362</v>
      </c>
      <c r="G27114" s="4">
        <v>44012</v>
      </c>
      <c r="I27114" s="1">
        <v>62634</v>
      </c>
      <c r="J27114" s="1">
        <v>73407.039999999994</v>
      </c>
      <c r="K27114" t="s">
        <v>15510</v>
      </c>
    </row>
    <row r="27115" spans="2:11" hidden="1" x14ac:dyDescent="0.3">
      <c r="B27115">
        <v>27107</v>
      </c>
      <c r="C27115" t="s">
        <v>4823</v>
      </c>
      <c r="D27115" t="s">
        <v>15511</v>
      </c>
      <c r="E27115" t="s">
        <v>52</v>
      </c>
      <c r="F27115" s="4">
        <v>39867</v>
      </c>
      <c r="G27115" s="4">
        <v>44012</v>
      </c>
      <c r="I27115" s="1">
        <v>53236</v>
      </c>
      <c r="J27115" s="1">
        <v>50550.720000000001</v>
      </c>
      <c r="K27115" t="s">
        <v>15510</v>
      </c>
    </row>
    <row r="27116" spans="2:11" hidden="1" x14ac:dyDescent="0.3">
      <c r="B27116">
        <v>27108</v>
      </c>
      <c r="C27116" t="s">
        <v>4824</v>
      </c>
      <c r="D27116" t="s">
        <v>4825</v>
      </c>
      <c r="E27116" t="s">
        <v>17</v>
      </c>
      <c r="F27116" s="4">
        <v>38897</v>
      </c>
      <c r="G27116" s="4">
        <v>44012</v>
      </c>
      <c r="I27116" s="1">
        <v>70200</v>
      </c>
      <c r="J27116" s="1">
        <v>69885.38</v>
      </c>
      <c r="K27116" t="s">
        <v>15510</v>
      </c>
    </row>
    <row r="27117" spans="2:11" hidden="1" x14ac:dyDescent="0.3">
      <c r="B27117">
        <v>27109</v>
      </c>
      <c r="C27117" t="s">
        <v>4826</v>
      </c>
      <c r="D27117" t="s">
        <v>1024</v>
      </c>
      <c r="E27117" t="s">
        <v>29</v>
      </c>
      <c r="F27117" s="4">
        <v>34438</v>
      </c>
      <c r="G27117" s="4">
        <v>44012</v>
      </c>
      <c r="I27117" s="1">
        <v>16796</v>
      </c>
      <c r="J27117" s="1">
        <v>1003</v>
      </c>
      <c r="K27117" t="s">
        <v>15510</v>
      </c>
    </row>
    <row r="27118" spans="2:11" hidden="1" x14ac:dyDescent="0.3">
      <c r="B27118">
        <v>27110</v>
      </c>
      <c r="C27118" t="s">
        <v>4828</v>
      </c>
      <c r="D27118" t="s">
        <v>1895</v>
      </c>
      <c r="E27118" t="s">
        <v>433</v>
      </c>
      <c r="F27118" s="4">
        <v>33022</v>
      </c>
      <c r="G27118" s="4">
        <v>44012</v>
      </c>
      <c r="I27118" s="1">
        <v>43000</v>
      </c>
      <c r="J27118" s="1">
        <v>42428.49</v>
      </c>
      <c r="K27118" t="s">
        <v>15510</v>
      </c>
    </row>
    <row r="27119" spans="2:11" hidden="1" x14ac:dyDescent="0.3">
      <c r="B27119">
        <v>27111</v>
      </c>
      <c r="C27119" t="s">
        <v>4829</v>
      </c>
      <c r="D27119" t="s">
        <v>189</v>
      </c>
      <c r="E27119" t="s">
        <v>59</v>
      </c>
      <c r="F27119" s="4">
        <v>32433</v>
      </c>
      <c r="G27119" s="4">
        <v>44012</v>
      </c>
      <c r="I27119" s="1">
        <v>45018</v>
      </c>
      <c r="J27119" s="1">
        <v>47695.43</v>
      </c>
      <c r="K27119" t="s">
        <v>15510</v>
      </c>
    </row>
    <row r="27120" spans="2:11" hidden="1" x14ac:dyDescent="0.3">
      <c r="B27120">
        <v>27112</v>
      </c>
      <c r="C27120" t="s">
        <v>4830</v>
      </c>
      <c r="D27120" t="s">
        <v>15520</v>
      </c>
      <c r="E27120" t="s">
        <v>49</v>
      </c>
      <c r="F27120" s="4">
        <v>35499</v>
      </c>
      <c r="G27120" s="4">
        <v>44012</v>
      </c>
      <c r="I27120" s="1">
        <v>30368</v>
      </c>
      <c r="J27120" s="1">
        <v>30115.79</v>
      </c>
      <c r="K27120" t="s">
        <v>15510</v>
      </c>
    </row>
    <row r="27121" spans="2:11" hidden="1" x14ac:dyDescent="0.3">
      <c r="B27121">
        <v>27113</v>
      </c>
      <c r="C27121" t="s">
        <v>18284</v>
      </c>
      <c r="D27121" t="s">
        <v>15514</v>
      </c>
      <c r="E27121" t="s">
        <v>15515</v>
      </c>
      <c r="F27121" s="4">
        <v>39975</v>
      </c>
      <c r="G27121" s="4">
        <v>44012</v>
      </c>
      <c r="I27121" s="1">
        <v>11310</v>
      </c>
      <c r="J27121" s="1">
        <v>1000.5</v>
      </c>
      <c r="K27121" t="s">
        <v>15510</v>
      </c>
    </row>
    <row r="27122" spans="2:11" hidden="1" x14ac:dyDescent="0.3">
      <c r="B27122">
        <v>27114</v>
      </c>
      <c r="C27122" t="s">
        <v>18285</v>
      </c>
      <c r="D27122" t="s">
        <v>15511</v>
      </c>
      <c r="E27122" t="s">
        <v>52</v>
      </c>
      <c r="F27122" s="4">
        <v>40730</v>
      </c>
      <c r="G27122" s="4">
        <v>44012</v>
      </c>
      <c r="I27122" s="1">
        <v>34146</v>
      </c>
      <c r="J27122" s="1">
        <v>32741.26</v>
      </c>
      <c r="K27122" t="s">
        <v>15510</v>
      </c>
    </row>
    <row r="27123" spans="2:11" hidden="1" x14ac:dyDescent="0.3">
      <c r="B27123">
        <v>27115</v>
      </c>
      <c r="C27123" t="s">
        <v>4834</v>
      </c>
      <c r="D27123" t="s">
        <v>77</v>
      </c>
      <c r="E27123" t="s">
        <v>23</v>
      </c>
      <c r="F27123" s="4">
        <v>36146</v>
      </c>
      <c r="G27123" s="4">
        <v>44012</v>
      </c>
      <c r="I27123" s="1">
        <v>64422</v>
      </c>
      <c r="J27123" s="1">
        <v>70903.08</v>
      </c>
      <c r="K27123" t="s">
        <v>15510</v>
      </c>
    </row>
    <row r="27124" spans="2:11" hidden="1" x14ac:dyDescent="0.3">
      <c r="B27124">
        <v>27116</v>
      </c>
      <c r="C27124" t="s">
        <v>4835</v>
      </c>
      <c r="D27124" t="s">
        <v>147</v>
      </c>
      <c r="E27124" t="s">
        <v>39</v>
      </c>
      <c r="F27124" s="4">
        <v>29270</v>
      </c>
      <c r="G27124" s="4">
        <v>44012</v>
      </c>
      <c r="I27124" s="1">
        <v>64404</v>
      </c>
      <c r="J27124" s="1">
        <v>71825.039999999994</v>
      </c>
      <c r="K27124" t="s">
        <v>15510</v>
      </c>
    </row>
    <row r="27125" spans="2:11" hidden="1" x14ac:dyDescent="0.3">
      <c r="B27125">
        <v>27117</v>
      </c>
      <c r="C27125" t="s">
        <v>4836</v>
      </c>
      <c r="D27125" t="s">
        <v>1216</v>
      </c>
      <c r="E27125" t="s">
        <v>412</v>
      </c>
      <c r="F27125" s="4">
        <v>38684</v>
      </c>
      <c r="G27125" s="4">
        <v>44012</v>
      </c>
      <c r="I27125" s="1">
        <v>84600</v>
      </c>
      <c r="J27125" s="1">
        <v>82799.37</v>
      </c>
      <c r="K27125" t="s">
        <v>15510</v>
      </c>
    </row>
    <row r="27126" spans="2:11" hidden="1" x14ac:dyDescent="0.3">
      <c r="B27126">
        <v>27118</v>
      </c>
      <c r="C27126" t="s">
        <v>4837</v>
      </c>
      <c r="D27126" t="s">
        <v>169</v>
      </c>
      <c r="E27126" t="s">
        <v>26</v>
      </c>
      <c r="F27126" s="4">
        <v>32783</v>
      </c>
      <c r="G27126" s="4">
        <v>44012</v>
      </c>
      <c r="I27126" s="1">
        <v>93870</v>
      </c>
      <c r="J27126" s="1">
        <v>93684.27</v>
      </c>
      <c r="K27126" t="s">
        <v>15510</v>
      </c>
    </row>
    <row r="27127" spans="2:11" hidden="1" x14ac:dyDescent="0.3">
      <c r="B27127">
        <v>27119</v>
      </c>
      <c r="C27127" t="s">
        <v>4839</v>
      </c>
      <c r="D27127" t="s">
        <v>4840</v>
      </c>
      <c r="E27127" t="s">
        <v>59</v>
      </c>
      <c r="F27127" s="4">
        <v>31411</v>
      </c>
      <c r="G27127" s="4">
        <v>44012</v>
      </c>
      <c r="I27127" s="1">
        <v>48565</v>
      </c>
      <c r="J27127" s="1">
        <v>49286.23</v>
      </c>
      <c r="K27127" t="s">
        <v>15510</v>
      </c>
    </row>
    <row r="27128" spans="2:11" hidden="1" x14ac:dyDescent="0.3">
      <c r="B27128">
        <v>27120</v>
      </c>
      <c r="C27128" t="s">
        <v>18286</v>
      </c>
      <c r="D27128" t="s">
        <v>22</v>
      </c>
      <c r="E27128" t="s">
        <v>23</v>
      </c>
      <c r="F27128" s="4">
        <v>39433</v>
      </c>
      <c r="G27128" s="4">
        <v>44012</v>
      </c>
      <c r="I27128" s="1">
        <v>55208</v>
      </c>
      <c r="J27128" s="1">
        <v>58386.26</v>
      </c>
      <c r="K27128" t="s">
        <v>15510</v>
      </c>
    </row>
    <row r="27129" spans="2:11" hidden="1" x14ac:dyDescent="0.3">
      <c r="B27129">
        <v>27121</v>
      </c>
      <c r="C27129" t="s">
        <v>4841</v>
      </c>
      <c r="D27129" t="s">
        <v>400</v>
      </c>
      <c r="E27129" t="s">
        <v>153</v>
      </c>
      <c r="F27129" s="4">
        <v>39590</v>
      </c>
      <c r="G27129" s="4">
        <v>44012</v>
      </c>
      <c r="I27129" s="1">
        <v>39749</v>
      </c>
      <c r="J27129" s="1">
        <v>40272.18</v>
      </c>
      <c r="K27129" t="s">
        <v>15510</v>
      </c>
    </row>
    <row r="27130" spans="2:11" hidden="1" x14ac:dyDescent="0.3">
      <c r="B27130">
        <v>27122</v>
      </c>
      <c r="C27130" t="s">
        <v>18287</v>
      </c>
      <c r="D27130" t="s">
        <v>22</v>
      </c>
      <c r="E27130" t="s">
        <v>23</v>
      </c>
      <c r="F27130" s="4">
        <v>40721</v>
      </c>
      <c r="G27130" s="4">
        <v>44012</v>
      </c>
      <c r="I27130" s="1">
        <v>43239</v>
      </c>
      <c r="J27130" s="1">
        <v>41376.050000000003</v>
      </c>
      <c r="K27130" t="s">
        <v>15510</v>
      </c>
    </row>
    <row r="27131" spans="2:11" hidden="1" x14ac:dyDescent="0.3">
      <c r="B27131">
        <v>27123</v>
      </c>
      <c r="C27131" t="s">
        <v>4842</v>
      </c>
      <c r="D27131" t="s">
        <v>1578</v>
      </c>
      <c r="E27131" t="s">
        <v>536</v>
      </c>
      <c r="F27131" s="4">
        <v>31712</v>
      </c>
      <c r="G27131" s="4">
        <v>44012</v>
      </c>
      <c r="I27131" s="1">
        <v>36109</v>
      </c>
      <c r="J27131" s="1">
        <v>43248.49</v>
      </c>
      <c r="K27131" t="s">
        <v>15510</v>
      </c>
    </row>
    <row r="27132" spans="2:11" hidden="1" x14ac:dyDescent="0.3">
      <c r="B27132">
        <v>27124</v>
      </c>
      <c r="C27132" t="s">
        <v>4843</v>
      </c>
      <c r="D27132" t="s">
        <v>533</v>
      </c>
      <c r="E27132" t="s">
        <v>52</v>
      </c>
      <c r="F27132" s="4">
        <v>31453</v>
      </c>
      <c r="G27132" s="4">
        <v>44012</v>
      </c>
      <c r="I27132" s="1">
        <v>65131</v>
      </c>
      <c r="J27132" s="1">
        <v>71263.11</v>
      </c>
      <c r="K27132" t="s">
        <v>15510</v>
      </c>
    </row>
    <row r="27133" spans="2:11" hidden="1" x14ac:dyDescent="0.3">
      <c r="B27133">
        <v>27125</v>
      </c>
      <c r="C27133" t="s">
        <v>4844</v>
      </c>
      <c r="D27133" t="s">
        <v>4845</v>
      </c>
      <c r="E27133" t="s">
        <v>153</v>
      </c>
      <c r="F27133" s="4">
        <v>32694</v>
      </c>
      <c r="G27133" s="4">
        <v>44012</v>
      </c>
      <c r="I27133" s="1">
        <v>37642</v>
      </c>
      <c r="J27133" s="1">
        <v>39529.46</v>
      </c>
      <c r="K27133" t="s">
        <v>15510</v>
      </c>
    </row>
    <row r="27134" spans="2:11" hidden="1" x14ac:dyDescent="0.3">
      <c r="B27134">
        <v>27126</v>
      </c>
      <c r="C27134" t="s">
        <v>4846</v>
      </c>
      <c r="D27134" t="s">
        <v>331</v>
      </c>
      <c r="E27134" t="s">
        <v>52</v>
      </c>
      <c r="F27134" s="4">
        <v>36908</v>
      </c>
      <c r="G27134" s="4">
        <v>44012</v>
      </c>
      <c r="I27134" s="1">
        <v>58320</v>
      </c>
      <c r="J27134" s="1">
        <v>61833.98</v>
      </c>
      <c r="K27134" t="s">
        <v>15510</v>
      </c>
    </row>
    <row r="27135" spans="2:11" hidden="1" x14ac:dyDescent="0.3">
      <c r="B27135">
        <v>27127</v>
      </c>
      <c r="C27135" t="s">
        <v>4847</v>
      </c>
      <c r="D27135" t="s">
        <v>2103</v>
      </c>
      <c r="E27135" t="s">
        <v>39</v>
      </c>
      <c r="F27135" s="4">
        <v>30648</v>
      </c>
      <c r="G27135" s="4">
        <v>44012</v>
      </c>
      <c r="I27135" s="1">
        <v>57600</v>
      </c>
      <c r="J27135" s="1">
        <v>57853.46</v>
      </c>
      <c r="K27135" t="s">
        <v>15510</v>
      </c>
    </row>
    <row r="27136" spans="2:11" hidden="1" x14ac:dyDescent="0.3">
      <c r="B27136">
        <v>27128</v>
      </c>
      <c r="C27136" t="s">
        <v>4848</v>
      </c>
      <c r="D27136" t="s">
        <v>77</v>
      </c>
      <c r="E27136" t="s">
        <v>23</v>
      </c>
      <c r="F27136" s="4">
        <v>39771</v>
      </c>
      <c r="G27136" s="4">
        <v>44012</v>
      </c>
      <c r="I27136" s="1">
        <v>53395</v>
      </c>
      <c r="J27136" s="1">
        <v>58008.26</v>
      </c>
      <c r="K27136" t="s">
        <v>15510</v>
      </c>
    </row>
    <row r="27137" spans="2:11" hidden="1" x14ac:dyDescent="0.3">
      <c r="B27137">
        <v>27129</v>
      </c>
      <c r="C27137" t="s">
        <v>4849</v>
      </c>
      <c r="D27137" t="s">
        <v>533</v>
      </c>
      <c r="E27137" t="s">
        <v>52</v>
      </c>
      <c r="F27137" s="4">
        <v>30172</v>
      </c>
      <c r="G27137" s="4">
        <v>44012</v>
      </c>
      <c r="I27137" s="1">
        <v>65131</v>
      </c>
      <c r="J27137" s="1">
        <v>71688.25</v>
      </c>
      <c r="K27137" t="s">
        <v>15510</v>
      </c>
    </row>
    <row r="27138" spans="2:11" hidden="1" x14ac:dyDescent="0.3">
      <c r="B27138">
        <v>27130</v>
      </c>
      <c r="C27138" t="s">
        <v>4850</v>
      </c>
      <c r="D27138" t="s">
        <v>644</v>
      </c>
      <c r="E27138" t="s">
        <v>17</v>
      </c>
      <c r="F27138" s="4">
        <v>40658</v>
      </c>
      <c r="G27138" s="4">
        <v>44012</v>
      </c>
      <c r="I27138" s="1">
        <v>55000</v>
      </c>
      <c r="J27138" s="1">
        <v>55176.71</v>
      </c>
      <c r="K27138" t="s">
        <v>15510</v>
      </c>
    </row>
    <row r="27139" spans="2:11" hidden="1" x14ac:dyDescent="0.3">
      <c r="B27139">
        <v>27131</v>
      </c>
      <c r="C27139" t="s">
        <v>18288</v>
      </c>
      <c r="D27139" t="s">
        <v>523</v>
      </c>
      <c r="E27139" t="s">
        <v>23</v>
      </c>
      <c r="F27139" s="4">
        <v>40939</v>
      </c>
      <c r="G27139" s="4">
        <v>44012</v>
      </c>
      <c r="I27139" s="1">
        <v>43136</v>
      </c>
      <c r="J27139" s="1">
        <v>15876.93</v>
      </c>
      <c r="K27139" t="s">
        <v>15510</v>
      </c>
    </row>
    <row r="27140" spans="2:11" hidden="1" x14ac:dyDescent="0.3">
      <c r="B27140">
        <v>27132</v>
      </c>
      <c r="C27140" t="s">
        <v>4851</v>
      </c>
      <c r="D27140" t="s">
        <v>4852</v>
      </c>
      <c r="E27140" t="s">
        <v>461</v>
      </c>
      <c r="F27140" s="4">
        <v>32350</v>
      </c>
      <c r="G27140" s="4">
        <v>44012</v>
      </c>
      <c r="I27140" s="1">
        <v>104000</v>
      </c>
      <c r="J27140" s="1">
        <v>103699.4</v>
      </c>
      <c r="K27140" t="s">
        <v>15510</v>
      </c>
    </row>
    <row r="27141" spans="2:11" hidden="1" x14ac:dyDescent="0.3">
      <c r="B27141">
        <v>27133</v>
      </c>
      <c r="C27141" t="s">
        <v>4853</v>
      </c>
      <c r="D27141" t="s">
        <v>1527</v>
      </c>
      <c r="E27141" t="s">
        <v>162</v>
      </c>
      <c r="F27141" s="4">
        <v>29511</v>
      </c>
      <c r="G27141" s="4">
        <v>44012</v>
      </c>
      <c r="I27141" s="1">
        <v>101700</v>
      </c>
      <c r="J27141" s="1">
        <v>101906.16</v>
      </c>
      <c r="K27141" t="s">
        <v>15510</v>
      </c>
    </row>
    <row r="27142" spans="2:11" hidden="1" x14ac:dyDescent="0.3">
      <c r="B27142">
        <v>27134</v>
      </c>
      <c r="C27142" t="s">
        <v>4854</v>
      </c>
      <c r="D27142" t="s">
        <v>995</v>
      </c>
      <c r="E27142" t="s">
        <v>29</v>
      </c>
      <c r="F27142" s="4">
        <v>29059</v>
      </c>
      <c r="G27142" s="4">
        <v>44012</v>
      </c>
      <c r="I27142" s="1">
        <v>62300</v>
      </c>
      <c r="J27142" s="1">
        <v>60200.52</v>
      </c>
      <c r="K27142" t="s">
        <v>15510</v>
      </c>
    </row>
    <row r="27143" spans="2:11" hidden="1" x14ac:dyDescent="0.3">
      <c r="B27143">
        <v>27135</v>
      </c>
      <c r="C27143" t="s">
        <v>4855</v>
      </c>
      <c r="D27143" t="s">
        <v>22</v>
      </c>
      <c r="E27143" t="s">
        <v>23</v>
      </c>
      <c r="F27143" s="4">
        <v>39253</v>
      </c>
      <c r="G27143" s="4">
        <v>44012</v>
      </c>
      <c r="I27143" s="1">
        <v>55208</v>
      </c>
      <c r="J27143" s="1">
        <v>58675.71</v>
      </c>
      <c r="K27143" t="s">
        <v>15510</v>
      </c>
    </row>
    <row r="27144" spans="2:11" hidden="1" x14ac:dyDescent="0.3">
      <c r="B27144">
        <v>27136</v>
      </c>
      <c r="C27144" t="s">
        <v>18289</v>
      </c>
      <c r="D27144" t="s">
        <v>382</v>
      </c>
      <c r="E27144" t="s">
        <v>153</v>
      </c>
      <c r="F27144" s="4">
        <v>41058</v>
      </c>
      <c r="G27144" s="4">
        <v>44012</v>
      </c>
      <c r="I27144" s="1">
        <v>51064</v>
      </c>
      <c r="J27144" s="1">
        <v>2103.1999999999998</v>
      </c>
      <c r="K27144" t="s">
        <v>15510</v>
      </c>
    </row>
    <row r="27145" spans="2:11" hidden="1" x14ac:dyDescent="0.3">
      <c r="B27145">
        <v>27137</v>
      </c>
      <c r="C27145" t="s">
        <v>4856</v>
      </c>
      <c r="D27145" t="s">
        <v>3517</v>
      </c>
      <c r="E27145" t="s">
        <v>34</v>
      </c>
      <c r="F27145" s="4">
        <v>39741</v>
      </c>
      <c r="G27145" s="4">
        <v>44012</v>
      </c>
      <c r="I27145" s="1">
        <v>48900</v>
      </c>
      <c r="J27145" s="1">
        <v>50780.71</v>
      </c>
      <c r="K27145" t="s">
        <v>15510</v>
      </c>
    </row>
    <row r="27146" spans="2:11" hidden="1" x14ac:dyDescent="0.3">
      <c r="B27146">
        <v>27138</v>
      </c>
      <c r="C27146" t="s">
        <v>4857</v>
      </c>
      <c r="D27146" t="s">
        <v>533</v>
      </c>
      <c r="E27146" t="s">
        <v>52</v>
      </c>
      <c r="F27146" s="4">
        <v>33042</v>
      </c>
      <c r="G27146" s="4">
        <v>44012</v>
      </c>
      <c r="I27146" s="1">
        <v>62885</v>
      </c>
      <c r="J27146" s="1">
        <v>68472.59</v>
      </c>
      <c r="K27146" t="s">
        <v>15510</v>
      </c>
    </row>
    <row r="27147" spans="2:11" hidden="1" x14ac:dyDescent="0.3">
      <c r="B27147">
        <v>27139</v>
      </c>
      <c r="C27147" t="s">
        <v>4858</v>
      </c>
      <c r="D27147" t="s">
        <v>22</v>
      </c>
      <c r="E27147" t="s">
        <v>23</v>
      </c>
      <c r="F27147" s="4">
        <v>39910</v>
      </c>
      <c r="G27147" s="4">
        <v>44012</v>
      </c>
      <c r="I27147" s="1">
        <v>51937</v>
      </c>
      <c r="J27147" s="1">
        <v>53496.59</v>
      </c>
      <c r="K27147" t="s">
        <v>15510</v>
      </c>
    </row>
    <row r="27148" spans="2:11" hidden="1" x14ac:dyDescent="0.3">
      <c r="B27148">
        <v>27140</v>
      </c>
      <c r="C27148" t="s">
        <v>4859</v>
      </c>
      <c r="D27148" t="s">
        <v>15520</v>
      </c>
      <c r="E27148" t="s">
        <v>59</v>
      </c>
      <c r="F27148" s="4">
        <v>37200</v>
      </c>
      <c r="G27148" s="4">
        <v>44012</v>
      </c>
      <c r="I27148" s="1">
        <v>29515</v>
      </c>
      <c r="J27148" s="1">
        <v>33091.51</v>
      </c>
      <c r="K27148" t="s">
        <v>15510</v>
      </c>
    </row>
    <row r="27149" spans="2:11" hidden="1" x14ac:dyDescent="0.3">
      <c r="B27149">
        <v>27141</v>
      </c>
      <c r="C27149" t="s">
        <v>18290</v>
      </c>
      <c r="D27149" t="s">
        <v>15514</v>
      </c>
      <c r="E27149" t="s">
        <v>15515</v>
      </c>
      <c r="F27149" s="4">
        <v>40701</v>
      </c>
      <c r="G27149" s="4">
        <v>44012</v>
      </c>
      <c r="I27149" s="1">
        <v>11310</v>
      </c>
      <c r="J27149" s="1">
        <v>1218</v>
      </c>
      <c r="K27149" t="s">
        <v>15510</v>
      </c>
    </row>
    <row r="27150" spans="2:11" hidden="1" x14ac:dyDescent="0.3">
      <c r="B27150">
        <v>27142</v>
      </c>
      <c r="C27150" t="s">
        <v>18291</v>
      </c>
      <c r="D27150" t="s">
        <v>22</v>
      </c>
      <c r="E27150" t="s">
        <v>23</v>
      </c>
      <c r="F27150" s="4">
        <v>40714</v>
      </c>
      <c r="G27150" s="4">
        <v>44012</v>
      </c>
      <c r="I27150" s="1">
        <v>43239</v>
      </c>
      <c r="J27150" s="1">
        <v>42304.639999999999</v>
      </c>
      <c r="K27150" t="s">
        <v>15510</v>
      </c>
    </row>
    <row r="27151" spans="2:11" hidden="1" x14ac:dyDescent="0.3">
      <c r="B27151">
        <v>27143</v>
      </c>
      <c r="C27151" t="s">
        <v>4860</v>
      </c>
      <c r="D27151" t="s">
        <v>58</v>
      </c>
      <c r="E27151" t="s">
        <v>536</v>
      </c>
      <c r="F27151" s="4">
        <v>29102</v>
      </c>
      <c r="G27151" s="4">
        <v>44012</v>
      </c>
      <c r="I27151" s="1">
        <v>45994</v>
      </c>
      <c r="J27151" s="1">
        <v>55375.67</v>
      </c>
      <c r="K27151" t="s">
        <v>15510</v>
      </c>
    </row>
    <row r="27152" spans="2:11" hidden="1" x14ac:dyDescent="0.3">
      <c r="B27152">
        <v>27144</v>
      </c>
      <c r="C27152" t="s">
        <v>18292</v>
      </c>
      <c r="D27152" t="s">
        <v>15514</v>
      </c>
      <c r="E27152" t="s">
        <v>15515</v>
      </c>
      <c r="F27152" s="4">
        <v>40332</v>
      </c>
      <c r="G27152" s="4">
        <v>44012</v>
      </c>
      <c r="I27152" s="1">
        <v>11310</v>
      </c>
      <c r="J27152" s="1">
        <v>1051.25</v>
      </c>
      <c r="K27152" t="s">
        <v>15510</v>
      </c>
    </row>
    <row r="27153" spans="2:11" hidden="1" x14ac:dyDescent="0.3">
      <c r="B27153">
        <v>27145</v>
      </c>
      <c r="C27153" t="s">
        <v>4862</v>
      </c>
      <c r="D27153" t="s">
        <v>15511</v>
      </c>
      <c r="E27153" t="s">
        <v>52</v>
      </c>
      <c r="F27153" s="4">
        <v>37168</v>
      </c>
      <c r="G27153" s="4">
        <v>44012</v>
      </c>
      <c r="I27153" s="1">
        <v>57023</v>
      </c>
      <c r="J27153" s="1">
        <v>55684.15</v>
      </c>
      <c r="K27153" t="s">
        <v>15510</v>
      </c>
    </row>
    <row r="27154" spans="2:11" hidden="1" x14ac:dyDescent="0.3">
      <c r="B27154">
        <v>27146</v>
      </c>
      <c r="C27154" t="s">
        <v>4863</v>
      </c>
      <c r="D27154" t="s">
        <v>71</v>
      </c>
      <c r="E27154" t="s">
        <v>72</v>
      </c>
      <c r="F27154" s="4">
        <v>39256</v>
      </c>
      <c r="G27154" s="4">
        <v>44012</v>
      </c>
      <c r="I27154" s="1">
        <v>9040</v>
      </c>
      <c r="J27154" s="1">
        <v>9582.91</v>
      </c>
      <c r="K27154" t="s">
        <v>15510</v>
      </c>
    </row>
    <row r="27155" spans="2:11" hidden="1" x14ac:dyDescent="0.3">
      <c r="B27155">
        <v>27147</v>
      </c>
      <c r="C27155" t="s">
        <v>4864</v>
      </c>
      <c r="D27155" t="s">
        <v>4865</v>
      </c>
      <c r="E27155" t="s">
        <v>59</v>
      </c>
      <c r="F27155" s="4">
        <v>35877</v>
      </c>
      <c r="G27155" s="4">
        <v>44012</v>
      </c>
      <c r="I27155" s="1">
        <v>33208</v>
      </c>
      <c r="J27155" s="1">
        <v>29070.38</v>
      </c>
      <c r="K27155" t="s">
        <v>15510</v>
      </c>
    </row>
    <row r="27156" spans="2:11" hidden="1" x14ac:dyDescent="0.3">
      <c r="B27156">
        <v>27148</v>
      </c>
      <c r="C27156" t="s">
        <v>4866</v>
      </c>
      <c r="D27156" t="s">
        <v>15511</v>
      </c>
      <c r="E27156" t="s">
        <v>52</v>
      </c>
      <c r="F27156" s="4">
        <v>35919</v>
      </c>
      <c r="G27156" s="4">
        <v>44012</v>
      </c>
      <c r="I27156" s="1">
        <v>57023</v>
      </c>
      <c r="J27156" s="1">
        <v>58868.09</v>
      </c>
      <c r="K27156" t="s">
        <v>15510</v>
      </c>
    </row>
    <row r="27157" spans="2:11" hidden="1" x14ac:dyDescent="0.3">
      <c r="B27157">
        <v>27149</v>
      </c>
      <c r="C27157" t="s">
        <v>4867</v>
      </c>
      <c r="D27157" t="s">
        <v>2148</v>
      </c>
      <c r="E27157" t="s">
        <v>52</v>
      </c>
      <c r="F27157" s="4">
        <v>29045</v>
      </c>
      <c r="G27157" s="4">
        <v>44012</v>
      </c>
      <c r="I27157" s="1">
        <v>94851</v>
      </c>
      <c r="J27157" s="1">
        <v>109471.03999999999</v>
      </c>
      <c r="K27157" t="s">
        <v>15510</v>
      </c>
    </row>
    <row r="27158" spans="2:11" hidden="1" x14ac:dyDescent="0.3">
      <c r="B27158">
        <v>27150</v>
      </c>
      <c r="C27158" t="s">
        <v>4868</v>
      </c>
      <c r="D27158" t="s">
        <v>15520</v>
      </c>
      <c r="E27158" t="s">
        <v>39</v>
      </c>
      <c r="F27158" s="4">
        <v>39069</v>
      </c>
      <c r="G27158" s="4">
        <v>44012</v>
      </c>
      <c r="I27158" s="1">
        <v>28662</v>
      </c>
      <c r="J27158" s="1">
        <v>33953.79</v>
      </c>
      <c r="K27158" t="s">
        <v>15510</v>
      </c>
    </row>
    <row r="27159" spans="2:11" hidden="1" x14ac:dyDescent="0.3">
      <c r="B27159">
        <v>27151</v>
      </c>
      <c r="C27159" t="s">
        <v>4869</v>
      </c>
      <c r="D27159" t="s">
        <v>90</v>
      </c>
      <c r="E27159" t="s">
        <v>140</v>
      </c>
      <c r="F27159" s="4">
        <v>40004</v>
      </c>
      <c r="G27159" s="4">
        <v>44012</v>
      </c>
      <c r="I27159" s="1">
        <v>17576</v>
      </c>
      <c r="J27159" s="1">
        <v>17525.240000000002</v>
      </c>
      <c r="K27159" t="s">
        <v>15510</v>
      </c>
    </row>
    <row r="27160" spans="2:11" hidden="1" x14ac:dyDescent="0.3">
      <c r="B27160">
        <v>27152</v>
      </c>
      <c r="C27160" t="s">
        <v>4870</v>
      </c>
      <c r="D27160" t="s">
        <v>2590</v>
      </c>
      <c r="E27160" t="s">
        <v>536</v>
      </c>
      <c r="F27160" s="4">
        <v>38649</v>
      </c>
      <c r="G27160" s="4">
        <v>44012</v>
      </c>
      <c r="I27160" s="1">
        <v>78500</v>
      </c>
      <c r="J27160" s="1">
        <v>78888.69</v>
      </c>
      <c r="K27160" t="s">
        <v>15510</v>
      </c>
    </row>
    <row r="27161" spans="2:11" hidden="1" x14ac:dyDescent="0.3">
      <c r="B27161">
        <v>27153</v>
      </c>
      <c r="C27161" t="s">
        <v>4871</v>
      </c>
      <c r="D27161" t="s">
        <v>4872</v>
      </c>
      <c r="E27161" t="s">
        <v>162</v>
      </c>
      <c r="F27161" s="4">
        <v>28640</v>
      </c>
      <c r="G27161" s="4">
        <v>44012</v>
      </c>
      <c r="I27161" s="1">
        <v>68700</v>
      </c>
      <c r="J27161" s="1">
        <v>68037.45</v>
      </c>
      <c r="K27161" t="s">
        <v>15510</v>
      </c>
    </row>
    <row r="27162" spans="2:11" hidden="1" x14ac:dyDescent="0.3">
      <c r="B27162">
        <v>27154</v>
      </c>
      <c r="C27162" t="s">
        <v>7051</v>
      </c>
      <c r="D27162" t="s">
        <v>7051</v>
      </c>
      <c r="E27162" t="s">
        <v>23</v>
      </c>
      <c r="G27162" s="4">
        <v>44012</v>
      </c>
      <c r="I27162" s="1">
        <v>61157</v>
      </c>
      <c r="J27162" s="1">
        <v>76278.77</v>
      </c>
      <c r="K27162" t="s">
        <v>15510</v>
      </c>
    </row>
    <row r="27163" spans="2:11" hidden="1" x14ac:dyDescent="0.3">
      <c r="B27163">
        <v>27155</v>
      </c>
      <c r="C27163" t="s">
        <v>4873</v>
      </c>
      <c r="D27163" t="s">
        <v>709</v>
      </c>
      <c r="E27163" t="s">
        <v>23</v>
      </c>
      <c r="F27163" s="4">
        <v>38401</v>
      </c>
      <c r="G27163" s="4">
        <v>44012</v>
      </c>
      <c r="I27163" s="1">
        <v>53638</v>
      </c>
      <c r="J27163" s="1">
        <v>54594.34</v>
      </c>
      <c r="K27163" t="s">
        <v>15510</v>
      </c>
    </row>
    <row r="27164" spans="2:11" hidden="1" x14ac:dyDescent="0.3">
      <c r="B27164">
        <v>27156</v>
      </c>
      <c r="C27164" t="s">
        <v>4874</v>
      </c>
      <c r="D27164" t="s">
        <v>1345</v>
      </c>
      <c r="E27164" t="s">
        <v>647</v>
      </c>
      <c r="F27164" s="4">
        <v>40602</v>
      </c>
      <c r="G27164" s="4">
        <v>44012</v>
      </c>
      <c r="I27164" s="1">
        <v>38000</v>
      </c>
      <c r="J27164" s="1">
        <v>38425.31</v>
      </c>
      <c r="K27164" t="s">
        <v>15510</v>
      </c>
    </row>
    <row r="27165" spans="2:11" hidden="1" x14ac:dyDescent="0.3">
      <c r="B27165">
        <v>27157</v>
      </c>
      <c r="C27165" t="s">
        <v>18293</v>
      </c>
      <c r="D27165" t="s">
        <v>15514</v>
      </c>
      <c r="E27165" t="s">
        <v>15515</v>
      </c>
      <c r="F27165" s="4">
        <v>40701</v>
      </c>
      <c r="G27165" s="4">
        <v>44012</v>
      </c>
      <c r="I27165" s="1">
        <v>11310</v>
      </c>
      <c r="J27165">
        <v>942.5</v>
      </c>
      <c r="K27165" t="s">
        <v>15510</v>
      </c>
    </row>
    <row r="27166" spans="2:11" hidden="1" x14ac:dyDescent="0.3">
      <c r="B27166">
        <v>27158</v>
      </c>
      <c r="C27166" t="s">
        <v>4875</v>
      </c>
      <c r="D27166" t="s">
        <v>2181</v>
      </c>
      <c r="E27166" t="s">
        <v>433</v>
      </c>
      <c r="F27166" s="4">
        <v>39329</v>
      </c>
      <c r="G27166" s="4">
        <v>44012</v>
      </c>
      <c r="I27166" s="1">
        <v>61383</v>
      </c>
      <c r="J27166" s="1">
        <v>54530.51</v>
      </c>
      <c r="K27166" t="s">
        <v>15510</v>
      </c>
    </row>
    <row r="27167" spans="2:11" hidden="1" x14ac:dyDescent="0.3">
      <c r="B27167">
        <v>27159</v>
      </c>
      <c r="C27167" t="s">
        <v>4876</v>
      </c>
      <c r="D27167" t="s">
        <v>15511</v>
      </c>
      <c r="E27167" t="s">
        <v>52</v>
      </c>
      <c r="F27167" s="4">
        <v>40632</v>
      </c>
      <c r="G27167" s="4">
        <v>44012</v>
      </c>
      <c r="I27167" s="1">
        <v>34146</v>
      </c>
      <c r="J27167" s="1">
        <v>35116.74</v>
      </c>
      <c r="K27167" t="s">
        <v>15510</v>
      </c>
    </row>
    <row r="27168" spans="2:11" hidden="1" x14ac:dyDescent="0.3">
      <c r="B27168">
        <v>27160</v>
      </c>
      <c r="C27168" t="s">
        <v>4877</v>
      </c>
      <c r="D27168" t="s">
        <v>743</v>
      </c>
      <c r="E27168" t="s">
        <v>39</v>
      </c>
      <c r="F27168" s="4">
        <v>37956</v>
      </c>
      <c r="G27168" s="4">
        <v>44012</v>
      </c>
      <c r="I27168" s="1">
        <v>35806</v>
      </c>
      <c r="J27168" s="1">
        <v>50588.95</v>
      </c>
      <c r="K27168" t="s">
        <v>15510</v>
      </c>
    </row>
    <row r="27169" spans="2:11" hidden="1" x14ac:dyDescent="0.3">
      <c r="B27169">
        <v>27161</v>
      </c>
      <c r="C27169" t="s">
        <v>4878</v>
      </c>
      <c r="D27169" t="s">
        <v>58</v>
      </c>
      <c r="E27169" t="s">
        <v>536</v>
      </c>
      <c r="F27169" s="4">
        <v>31797</v>
      </c>
      <c r="G27169" s="4">
        <v>44012</v>
      </c>
      <c r="I27169" s="1">
        <v>44794</v>
      </c>
      <c r="J27169" s="1">
        <v>44626.27</v>
      </c>
      <c r="K27169" t="s">
        <v>15510</v>
      </c>
    </row>
    <row r="27170" spans="2:11" hidden="1" x14ac:dyDescent="0.3">
      <c r="B27170">
        <v>27162</v>
      </c>
      <c r="C27170" t="s">
        <v>18294</v>
      </c>
      <c r="D27170" t="s">
        <v>15514</v>
      </c>
      <c r="E27170" t="s">
        <v>15515</v>
      </c>
      <c r="F27170" s="4">
        <v>40701</v>
      </c>
      <c r="G27170" s="4">
        <v>44012</v>
      </c>
      <c r="I27170" s="1">
        <v>11310</v>
      </c>
      <c r="J27170" s="1">
        <v>1051.25</v>
      </c>
      <c r="K27170" t="s">
        <v>15510</v>
      </c>
    </row>
    <row r="27171" spans="2:11" hidden="1" x14ac:dyDescent="0.3">
      <c r="B27171">
        <v>27163</v>
      </c>
      <c r="C27171" t="s">
        <v>4879</v>
      </c>
      <c r="D27171" t="s">
        <v>4880</v>
      </c>
      <c r="E27171" t="s">
        <v>299</v>
      </c>
      <c r="F27171" s="4">
        <v>34757</v>
      </c>
      <c r="G27171" s="4">
        <v>44012</v>
      </c>
      <c r="I27171" s="1">
        <v>50006</v>
      </c>
      <c r="J27171" s="1">
        <v>54893.47</v>
      </c>
      <c r="K27171" t="s">
        <v>15510</v>
      </c>
    </row>
    <row r="27172" spans="2:11" hidden="1" x14ac:dyDescent="0.3">
      <c r="B27172">
        <v>27164</v>
      </c>
      <c r="C27172" t="s">
        <v>4881</v>
      </c>
      <c r="D27172" t="s">
        <v>382</v>
      </c>
      <c r="E27172" t="s">
        <v>52</v>
      </c>
      <c r="F27172" s="4">
        <v>40651</v>
      </c>
      <c r="G27172" s="4">
        <v>44012</v>
      </c>
      <c r="I27172" s="1">
        <v>68890</v>
      </c>
      <c r="J27172" s="1">
        <v>75122.710000000006</v>
      </c>
      <c r="K27172" t="s">
        <v>15510</v>
      </c>
    </row>
    <row r="27173" spans="2:11" hidden="1" x14ac:dyDescent="0.3">
      <c r="B27173">
        <v>27165</v>
      </c>
      <c r="C27173" t="s">
        <v>4882</v>
      </c>
      <c r="D27173" t="s">
        <v>22</v>
      </c>
      <c r="E27173" t="s">
        <v>23</v>
      </c>
      <c r="F27173" s="4">
        <v>33850</v>
      </c>
      <c r="G27173" s="4">
        <v>44012</v>
      </c>
      <c r="I27173" s="1">
        <v>66400</v>
      </c>
      <c r="J27173" s="1">
        <v>65637.56</v>
      </c>
      <c r="K27173" t="s">
        <v>15510</v>
      </c>
    </row>
    <row r="27174" spans="2:11" hidden="1" x14ac:dyDescent="0.3">
      <c r="B27174">
        <v>27166</v>
      </c>
      <c r="C27174" t="s">
        <v>4883</v>
      </c>
      <c r="D27174" t="s">
        <v>829</v>
      </c>
      <c r="E27174" t="s">
        <v>140</v>
      </c>
      <c r="F27174" s="4">
        <v>39854</v>
      </c>
      <c r="G27174" s="4">
        <v>44012</v>
      </c>
      <c r="I27174" s="1">
        <v>22464</v>
      </c>
      <c r="J27174" s="1">
        <v>8440.65</v>
      </c>
      <c r="K27174" t="s">
        <v>15510</v>
      </c>
    </row>
    <row r="27175" spans="2:11" hidden="1" x14ac:dyDescent="0.3">
      <c r="B27175">
        <v>27167</v>
      </c>
      <c r="C27175" t="s">
        <v>18295</v>
      </c>
      <c r="D27175" t="s">
        <v>15511</v>
      </c>
      <c r="E27175" t="s">
        <v>52</v>
      </c>
      <c r="F27175" s="4">
        <v>40835</v>
      </c>
      <c r="G27175" s="4">
        <v>44012</v>
      </c>
      <c r="I27175" s="1">
        <v>34146</v>
      </c>
      <c r="J27175" s="1">
        <v>22824.959999999999</v>
      </c>
      <c r="K27175" t="s">
        <v>15510</v>
      </c>
    </row>
    <row r="27176" spans="2:11" hidden="1" x14ac:dyDescent="0.3">
      <c r="B27176">
        <v>27168</v>
      </c>
      <c r="C27176" t="s">
        <v>4884</v>
      </c>
      <c r="D27176" t="s">
        <v>15529</v>
      </c>
      <c r="E27176" t="s">
        <v>52</v>
      </c>
      <c r="F27176" s="4">
        <v>38796</v>
      </c>
      <c r="G27176" s="4">
        <v>44012</v>
      </c>
      <c r="I27176" s="1">
        <v>61727</v>
      </c>
      <c r="J27176" s="1">
        <v>74333.440000000002</v>
      </c>
      <c r="K27176" t="s">
        <v>15510</v>
      </c>
    </row>
    <row r="27177" spans="2:11" hidden="1" x14ac:dyDescent="0.3">
      <c r="B27177">
        <v>27169</v>
      </c>
      <c r="C27177" t="s">
        <v>4885</v>
      </c>
      <c r="D27177" t="s">
        <v>22</v>
      </c>
      <c r="E27177" t="s">
        <v>23</v>
      </c>
      <c r="F27177" s="4">
        <v>36560</v>
      </c>
      <c r="G27177" s="4">
        <v>44012</v>
      </c>
      <c r="I27177" s="1">
        <v>62324</v>
      </c>
      <c r="J27177" s="1">
        <v>67533.56</v>
      </c>
      <c r="K27177" t="s">
        <v>15510</v>
      </c>
    </row>
    <row r="27178" spans="2:11" hidden="1" x14ac:dyDescent="0.3">
      <c r="B27178">
        <v>27170</v>
      </c>
      <c r="C27178" t="s">
        <v>18296</v>
      </c>
      <c r="D27178" t="s">
        <v>98</v>
      </c>
      <c r="E27178" t="s">
        <v>49</v>
      </c>
      <c r="F27178" s="4">
        <v>40932</v>
      </c>
      <c r="G27178" s="4">
        <v>44012</v>
      </c>
      <c r="I27178" s="1">
        <v>22880</v>
      </c>
      <c r="J27178" s="1">
        <v>8961.26</v>
      </c>
      <c r="K27178" t="s">
        <v>15510</v>
      </c>
    </row>
    <row r="27179" spans="2:11" hidden="1" x14ac:dyDescent="0.3">
      <c r="B27179">
        <v>27171</v>
      </c>
      <c r="C27179" t="s">
        <v>4886</v>
      </c>
      <c r="D27179" t="s">
        <v>981</v>
      </c>
      <c r="E27179" t="s">
        <v>46</v>
      </c>
      <c r="F27179" s="4">
        <v>31630</v>
      </c>
      <c r="G27179" s="4">
        <v>44012</v>
      </c>
      <c r="I27179" s="1">
        <v>36109</v>
      </c>
      <c r="J27179" s="1">
        <v>48599.27</v>
      </c>
      <c r="K27179" t="s">
        <v>15510</v>
      </c>
    </row>
    <row r="27180" spans="2:11" hidden="1" x14ac:dyDescent="0.3">
      <c r="B27180">
        <v>27172</v>
      </c>
      <c r="C27180" t="s">
        <v>18297</v>
      </c>
      <c r="D27180" t="s">
        <v>15514</v>
      </c>
      <c r="E27180" t="s">
        <v>15515</v>
      </c>
      <c r="F27180" s="4">
        <v>40701</v>
      </c>
      <c r="G27180" s="4">
        <v>44012</v>
      </c>
      <c r="I27180" s="1">
        <v>11310</v>
      </c>
      <c r="J27180" s="1">
        <v>1051.25</v>
      </c>
      <c r="K27180" t="s">
        <v>15510</v>
      </c>
    </row>
    <row r="27181" spans="2:11" hidden="1" x14ac:dyDescent="0.3">
      <c r="B27181">
        <v>27173</v>
      </c>
      <c r="C27181" t="s">
        <v>4888</v>
      </c>
      <c r="D27181" t="s">
        <v>22</v>
      </c>
      <c r="E27181" t="s">
        <v>23</v>
      </c>
      <c r="F27181" s="4">
        <v>37824</v>
      </c>
      <c r="G27181" s="4">
        <v>44012</v>
      </c>
      <c r="I27181" s="1">
        <v>59991</v>
      </c>
      <c r="J27181" s="1">
        <v>66593.289999999994</v>
      </c>
      <c r="K27181" t="s">
        <v>15510</v>
      </c>
    </row>
    <row r="27182" spans="2:11" hidden="1" x14ac:dyDescent="0.3">
      <c r="B27182">
        <v>27174</v>
      </c>
      <c r="C27182" t="s">
        <v>4889</v>
      </c>
      <c r="D27182" t="s">
        <v>4890</v>
      </c>
      <c r="E27182" t="s">
        <v>586</v>
      </c>
      <c r="F27182" s="4">
        <v>29383</v>
      </c>
      <c r="G27182" s="4">
        <v>44012</v>
      </c>
      <c r="I27182" s="1">
        <v>54251</v>
      </c>
      <c r="J27182" s="1">
        <v>52623.42</v>
      </c>
      <c r="K27182" t="s">
        <v>15510</v>
      </c>
    </row>
    <row r="27183" spans="2:11" hidden="1" x14ac:dyDescent="0.3">
      <c r="B27183">
        <v>27175</v>
      </c>
      <c r="C27183" t="s">
        <v>4891</v>
      </c>
      <c r="D27183" t="s">
        <v>15520</v>
      </c>
      <c r="E27183" t="s">
        <v>59</v>
      </c>
      <c r="F27183" s="4">
        <v>37487</v>
      </c>
      <c r="G27183" s="4">
        <v>44012</v>
      </c>
      <c r="I27183" s="1">
        <v>28662</v>
      </c>
      <c r="J27183" s="1">
        <v>13776.83</v>
      </c>
      <c r="K27183" t="s">
        <v>15510</v>
      </c>
    </row>
    <row r="27184" spans="2:11" hidden="1" x14ac:dyDescent="0.3">
      <c r="B27184">
        <v>27176</v>
      </c>
      <c r="C27184" t="s">
        <v>4892</v>
      </c>
      <c r="D27184" t="s">
        <v>1154</v>
      </c>
      <c r="E27184" t="s">
        <v>39</v>
      </c>
      <c r="F27184" s="4">
        <v>28550</v>
      </c>
      <c r="G27184" s="4">
        <v>44012</v>
      </c>
      <c r="I27184" s="1">
        <v>52003</v>
      </c>
      <c r="J27184" s="1">
        <v>72765.009999999995</v>
      </c>
      <c r="K27184" t="s">
        <v>15510</v>
      </c>
    </row>
    <row r="27185" spans="2:11" hidden="1" x14ac:dyDescent="0.3">
      <c r="B27185">
        <v>27177</v>
      </c>
      <c r="C27185" t="s">
        <v>4893</v>
      </c>
      <c r="D27185" t="s">
        <v>15520</v>
      </c>
      <c r="E27185" t="s">
        <v>39</v>
      </c>
      <c r="F27185" s="4">
        <v>40106</v>
      </c>
      <c r="G27185" s="4">
        <v>44012</v>
      </c>
      <c r="I27185" s="1">
        <v>27747</v>
      </c>
      <c r="J27185" s="1">
        <v>20803.95</v>
      </c>
      <c r="K27185" t="s">
        <v>15510</v>
      </c>
    </row>
    <row r="27186" spans="2:11" hidden="1" x14ac:dyDescent="0.3">
      <c r="B27186">
        <v>27178</v>
      </c>
      <c r="C27186" t="s">
        <v>4894</v>
      </c>
      <c r="D27186" t="s">
        <v>22</v>
      </c>
      <c r="E27186" t="s">
        <v>23</v>
      </c>
      <c r="F27186" s="4">
        <v>33679</v>
      </c>
      <c r="G27186" s="4">
        <v>44012</v>
      </c>
      <c r="I27186" s="1">
        <v>66400</v>
      </c>
      <c r="J27186" s="1">
        <v>77936.86</v>
      </c>
      <c r="K27186" t="s">
        <v>15510</v>
      </c>
    </row>
    <row r="27187" spans="2:11" hidden="1" x14ac:dyDescent="0.3">
      <c r="B27187">
        <v>27179</v>
      </c>
      <c r="C27187" t="s">
        <v>4897</v>
      </c>
      <c r="D27187" t="s">
        <v>4561</v>
      </c>
      <c r="E27187" t="s">
        <v>59</v>
      </c>
      <c r="F27187" s="4">
        <v>32475</v>
      </c>
      <c r="G27187" s="4">
        <v>44012</v>
      </c>
      <c r="I27187" s="1">
        <v>67000</v>
      </c>
      <c r="J27187" s="1">
        <v>67288.12</v>
      </c>
      <c r="K27187" t="s">
        <v>15510</v>
      </c>
    </row>
    <row r="27188" spans="2:11" hidden="1" x14ac:dyDescent="0.3">
      <c r="B27188">
        <v>27180</v>
      </c>
      <c r="C27188" t="s">
        <v>18298</v>
      </c>
      <c r="D27188" t="s">
        <v>15514</v>
      </c>
      <c r="E27188" t="s">
        <v>15515</v>
      </c>
      <c r="F27188" s="4">
        <v>40332</v>
      </c>
      <c r="G27188" s="4">
        <v>44012</v>
      </c>
      <c r="I27188" s="1">
        <v>11310</v>
      </c>
      <c r="J27188" s="1">
        <v>1015</v>
      </c>
      <c r="K27188" t="s">
        <v>15510</v>
      </c>
    </row>
    <row r="27189" spans="2:11" hidden="1" x14ac:dyDescent="0.3">
      <c r="B27189">
        <v>27181</v>
      </c>
      <c r="C27189" t="s">
        <v>18299</v>
      </c>
      <c r="D27189" t="s">
        <v>15514</v>
      </c>
      <c r="E27189" t="s">
        <v>15515</v>
      </c>
      <c r="F27189" s="4">
        <v>39975</v>
      </c>
      <c r="G27189" s="4">
        <v>44012</v>
      </c>
      <c r="I27189" s="1">
        <v>11310</v>
      </c>
      <c r="J27189" s="1">
        <v>1015</v>
      </c>
      <c r="K27189" t="s">
        <v>15510</v>
      </c>
    </row>
    <row r="27190" spans="2:11" hidden="1" x14ac:dyDescent="0.3">
      <c r="B27190">
        <v>27182</v>
      </c>
      <c r="C27190" t="s">
        <v>18300</v>
      </c>
      <c r="D27190" t="s">
        <v>15514</v>
      </c>
      <c r="E27190" t="s">
        <v>15515</v>
      </c>
      <c r="F27190" s="4">
        <v>40332</v>
      </c>
      <c r="G27190" s="4">
        <v>44012</v>
      </c>
      <c r="I27190" s="1">
        <v>11310</v>
      </c>
      <c r="J27190" s="1">
        <v>1044</v>
      </c>
      <c r="K27190" t="s">
        <v>15510</v>
      </c>
    </row>
    <row r="27191" spans="2:11" hidden="1" x14ac:dyDescent="0.3">
      <c r="B27191">
        <v>27183</v>
      </c>
      <c r="C27191" t="s">
        <v>4898</v>
      </c>
      <c r="D27191" t="s">
        <v>325</v>
      </c>
      <c r="E27191" t="s">
        <v>296</v>
      </c>
      <c r="F27191" s="4">
        <v>32207</v>
      </c>
      <c r="G27191" s="4">
        <v>44012</v>
      </c>
      <c r="I27191" s="1">
        <v>43594</v>
      </c>
      <c r="J27191" s="1">
        <v>44054.6</v>
      </c>
      <c r="K27191" t="s">
        <v>15510</v>
      </c>
    </row>
    <row r="27192" spans="2:11" hidden="1" x14ac:dyDescent="0.3">
      <c r="B27192">
        <v>27184</v>
      </c>
      <c r="C27192" t="s">
        <v>4899</v>
      </c>
      <c r="D27192" t="s">
        <v>4377</v>
      </c>
      <c r="E27192" t="s">
        <v>17</v>
      </c>
      <c r="F27192" s="4">
        <v>39818</v>
      </c>
      <c r="G27192" s="4">
        <v>44012</v>
      </c>
      <c r="I27192" s="1">
        <v>79300</v>
      </c>
      <c r="J27192" s="1">
        <v>75965.460000000006</v>
      </c>
      <c r="K27192" t="s">
        <v>15510</v>
      </c>
    </row>
    <row r="27193" spans="2:11" hidden="1" x14ac:dyDescent="0.3">
      <c r="B27193">
        <v>27185</v>
      </c>
      <c r="C27193" t="s">
        <v>4900</v>
      </c>
      <c r="D27193" t="s">
        <v>2752</v>
      </c>
      <c r="E27193" t="s">
        <v>59</v>
      </c>
      <c r="F27193" s="4">
        <v>39069</v>
      </c>
      <c r="G27193" s="4">
        <v>44012</v>
      </c>
      <c r="I27193" s="1">
        <v>36850</v>
      </c>
      <c r="J27193" s="1">
        <v>37777.4</v>
      </c>
      <c r="K27193" t="s">
        <v>15510</v>
      </c>
    </row>
    <row r="27194" spans="2:11" hidden="1" x14ac:dyDescent="0.3">
      <c r="B27194">
        <v>27186</v>
      </c>
      <c r="C27194" t="s">
        <v>4901</v>
      </c>
      <c r="D27194" t="s">
        <v>286</v>
      </c>
      <c r="E27194" t="s">
        <v>59</v>
      </c>
      <c r="F27194" s="4">
        <v>30949</v>
      </c>
      <c r="G27194" s="4">
        <v>44012</v>
      </c>
      <c r="I27194" s="1">
        <v>42853</v>
      </c>
      <c r="J27194" s="1">
        <v>45407.82</v>
      </c>
      <c r="K27194" t="s">
        <v>15510</v>
      </c>
    </row>
    <row r="27195" spans="2:11" hidden="1" x14ac:dyDescent="0.3">
      <c r="B27195">
        <v>27187</v>
      </c>
      <c r="C27195" t="s">
        <v>4902</v>
      </c>
      <c r="D27195" t="s">
        <v>2593</v>
      </c>
      <c r="E27195" t="s">
        <v>29</v>
      </c>
      <c r="F27195" s="4">
        <v>37725</v>
      </c>
      <c r="G27195" s="4">
        <v>44012</v>
      </c>
      <c r="I27195" s="1">
        <v>27161</v>
      </c>
      <c r="J27195" s="1">
        <v>27843.99</v>
      </c>
      <c r="K27195" t="s">
        <v>15510</v>
      </c>
    </row>
    <row r="27196" spans="2:11" hidden="1" x14ac:dyDescent="0.3">
      <c r="B27196">
        <v>27188</v>
      </c>
      <c r="C27196" t="s">
        <v>4903</v>
      </c>
      <c r="D27196" t="s">
        <v>22</v>
      </c>
      <c r="E27196" t="s">
        <v>23</v>
      </c>
      <c r="F27196" s="4">
        <v>38629</v>
      </c>
      <c r="G27196" s="4">
        <v>44012</v>
      </c>
      <c r="I27196" s="1">
        <v>58827</v>
      </c>
      <c r="J27196" s="1">
        <v>67232.399999999994</v>
      </c>
      <c r="K27196" t="s">
        <v>15510</v>
      </c>
    </row>
    <row r="27197" spans="2:11" hidden="1" x14ac:dyDescent="0.3">
      <c r="B27197">
        <v>27189</v>
      </c>
      <c r="C27197" t="s">
        <v>4904</v>
      </c>
      <c r="D27197" t="s">
        <v>22</v>
      </c>
      <c r="E27197" t="s">
        <v>23</v>
      </c>
      <c r="F27197" s="4">
        <v>33787</v>
      </c>
      <c r="G27197" s="4">
        <v>44012</v>
      </c>
      <c r="I27197" s="1">
        <v>66400</v>
      </c>
      <c r="J27197" s="1">
        <v>70171.520000000004</v>
      </c>
      <c r="K27197" t="s">
        <v>15510</v>
      </c>
    </row>
    <row r="27198" spans="2:11" hidden="1" x14ac:dyDescent="0.3">
      <c r="B27198">
        <v>27190</v>
      </c>
      <c r="C27198" t="s">
        <v>4905</v>
      </c>
      <c r="D27198" t="s">
        <v>504</v>
      </c>
      <c r="E27198" t="s">
        <v>39</v>
      </c>
      <c r="F27198" s="4">
        <v>33166</v>
      </c>
      <c r="G27198" s="4">
        <v>44012</v>
      </c>
      <c r="I27198" s="1">
        <v>43594</v>
      </c>
      <c r="J27198" s="1">
        <v>60065.88</v>
      </c>
      <c r="K27198" t="s">
        <v>15510</v>
      </c>
    </row>
    <row r="27199" spans="2:11" hidden="1" x14ac:dyDescent="0.3">
      <c r="B27199">
        <v>27191</v>
      </c>
      <c r="C27199" t="s">
        <v>4908</v>
      </c>
      <c r="D27199" t="s">
        <v>838</v>
      </c>
      <c r="E27199" t="s">
        <v>29</v>
      </c>
      <c r="F27199" s="4">
        <v>38943</v>
      </c>
      <c r="G27199" s="4">
        <v>44012</v>
      </c>
      <c r="I27199" s="1">
        <v>45218</v>
      </c>
      <c r="J27199" s="1">
        <v>43970.63</v>
      </c>
      <c r="K27199" t="s">
        <v>15510</v>
      </c>
    </row>
    <row r="27200" spans="2:11" hidden="1" x14ac:dyDescent="0.3">
      <c r="B27200">
        <v>27192</v>
      </c>
      <c r="C27200" t="s">
        <v>4909</v>
      </c>
      <c r="D27200" t="s">
        <v>15520</v>
      </c>
      <c r="E27200" t="s">
        <v>59</v>
      </c>
      <c r="F27200" s="4">
        <v>37447</v>
      </c>
      <c r="G27200" s="4">
        <v>44012</v>
      </c>
      <c r="I27200" s="1">
        <v>28662</v>
      </c>
      <c r="J27200" s="1">
        <v>29320.77</v>
      </c>
      <c r="K27200" t="s">
        <v>15510</v>
      </c>
    </row>
    <row r="27201" spans="2:11" hidden="1" x14ac:dyDescent="0.3">
      <c r="B27201">
        <v>27193</v>
      </c>
      <c r="C27201" t="s">
        <v>4910</v>
      </c>
      <c r="D27201" t="s">
        <v>824</v>
      </c>
      <c r="E27201" t="s">
        <v>29</v>
      </c>
      <c r="F27201" s="4">
        <v>38831</v>
      </c>
      <c r="G27201" s="4">
        <v>44012</v>
      </c>
      <c r="I27201" s="1">
        <v>48900</v>
      </c>
      <c r="J27201" s="1">
        <v>47591.68</v>
      </c>
      <c r="K27201" t="s">
        <v>15510</v>
      </c>
    </row>
    <row r="27202" spans="2:11" hidden="1" x14ac:dyDescent="0.3">
      <c r="B27202">
        <v>27194</v>
      </c>
      <c r="C27202" t="s">
        <v>4911</v>
      </c>
      <c r="D27202" t="s">
        <v>22</v>
      </c>
      <c r="E27202" t="s">
        <v>23</v>
      </c>
      <c r="F27202" s="4">
        <v>37971</v>
      </c>
      <c r="G27202" s="4">
        <v>44012</v>
      </c>
      <c r="I27202" s="1">
        <v>59991</v>
      </c>
      <c r="J27202" s="1">
        <v>69636.990000000005</v>
      </c>
      <c r="K27202" t="s">
        <v>15510</v>
      </c>
    </row>
    <row r="27203" spans="2:11" hidden="1" x14ac:dyDescent="0.3">
      <c r="B27203">
        <v>27195</v>
      </c>
      <c r="C27203" t="s">
        <v>4912</v>
      </c>
      <c r="D27203" t="s">
        <v>279</v>
      </c>
      <c r="E27203" t="s">
        <v>46</v>
      </c>
      <c r="F27203" s="4">
        <v>38701</v>
      </c>
      <c r="G27203" s="4">
        <v>44012</v>
      </c>
      <c r="I27203" s="1">
        <v>30506</v>
      </c>
      <c r="J27203" s="1">
        <v>30670.69</v>
      </c>
      <c r="K27203" t="s">
        <v>15510</v>
      </c>
    </row>
    <row r="27204" spans="2:11" hidden="1" x14ac:dyDescent="0.3">
      <c r="B27204">
        <v>27196</v>
      </c>
      <c r="C27204" t="s">
        <v>4914</v>
      </c>
      <c r="D27204" t="s">
        <v>1191</v>
      </c>
      <c r="E27204" t="s">
        <v>69</v>
      </c>
      <c r="F27204" s="4">
        <v>36139</v>
      </c>
      <c r="G27204" s="4">
        <v>44012</v>
      </c>
      <c r="I27204" s="1">
        <v>29607</v>
      </c>
      <c r="J27204" s="1">
        <v>29387.15</v>
      </c>
      <c r="K27204" t="s">
        <v>15510</v>
      </c>
    </row>
    <row r="27205" spans="2:11" hidden="1" x14ac:dyDescent="0.3">
      <c r="B27205">
        <v>27197</v>
      </c>
      <c r="C27205" t="s">
        <v>4915</v>
      </c>
      <c r="D27205" t="s">
        <v>2369</v>
      </c>
      <c r="E27205" t="s">
        <v>55</v>
      </c>
      <c r="F27205" s="4">
        <v>38867</v>
      </c>
      <c r="G27205" s="4">
        <v>44012</v>
      </c>
      <c r="I27205" s="1">
        <v>58508</v>
      </c>
      <c r="J27205" s="1">
        <v>58697.67</v>
      </c>
      <c r="K27205" t="s">
        <v>15510</v>
      </c>
    </row>
    <row r="27206" spans="2:11" hidden="1" x14ac:dyDescent="0.3">
      <c r="B27206">
        <v>27198</v>
      </c>
      <c r="C27206" t="s">
        <v>4916</v>
      </c>
      <c r="D27206" t="s">
        <v>286</v>
      </c>
      <c r="E27206" t="s">
        <v>59</v>
      </c>
      <c r="F27206" s="4">
        <v>38873</v>
      </c>
      <c r="G27206" s="4">
        <v>44012</v>
      </c>
      <c r="I27206" s="1">
        <v>38261</v>
      </c>
      <c r="J27206" s="1">
        <v>42023.63</v>
      </c>
      <c r="K27206" t="s">
        <v>15510</v>
      </c>
    </row>
    <row r="27207" spans="2:11" hidden="1" x14ac:dyDescent="0.3">
      <c r="B27207">
        <v>27199</v>
      </c>
      <c r="C27207" t="s">
        <v>4917</v>
      </c>
      <c r="D27207" t="s">
        <v>71</v>
      </c>
      <c r="E27207" t="s">
        <v>72</v>
      </c>
      <c r="F27207" s="4">
        <v>38085</v>
      </c>
      <c r="G27207" s="4">
        <v>44012</v>
      </c>
      <c r="I27207" s="1">
        <v>9744</v>
      </c>
      <c r="J27207" s="1">
        <v>10565.24</v>
      </c>
      <c r="K27207" t="s">
        <v>15510</v>
      </c>
    </row>
    <row r="27208" spans="2:11" hidden="1" x14ac:dyDescent="0.3">
      <c r="B27208">
        <v>27200</v>
      </c>
      <c r="C27208" t="s">
        <v>4918</v>
      </c>
      <c r="D27208" t="s">
        <v>286</v>
      </c>
      <c r="E27208" t="s">
        <v>59</v>
      </c>
      <c r="F27208" s="4">
        <v>39951</v>
      </c>
      <c r="G27208" s="4">
        <v>44012</v>
      </c>
      <c r="I27208" s="1">
        <v>38261</v>
      </c>
      <c r="J27208" s="1">
        <v>34949.949999999997</v>
      </c>
      <c r="K27208" t="s">
        <v>15510</v>
      </c>
    </row>
    <row r="27209" spans="2:11" hidden="1" x14ac:dyDescent="0.3">
      <c r="B27209">
        <v>27201</v>
      </c>
      <c r="C27209" t="s">
        <v>4919</v>
      </c>
      <c r="D27209" t="s">
        <v>22</v>
      </c>
      <c r="E27209" t="s">
        <v>23</v>
      </c>
      <c r="F27209" s="4">
        <v>38957</v>
      </c>
      <c r="G27209" s="4">
        <v>44012</v>
      </c>
      <c r="I27209" s="1">
        <v>58244</v>
      </c>
      <c r="J27209" s="1">
        <v>64894.39</v>
      </c>
      <c r="K27209" t="s">
        <v>15510</v>
      </c>
    </row>
    <row r="27210" spans="2:11" hidden="1" x14ac:dyDescent="0.3">
      <c r="B27210">
        <v>27202</v>
      </c>
      <c r="C27210" t="s">
        <v>4920</v>
      </c>
      <c r="D27210" t="s">
        <v>3341</v>
      </c>
      <c r="E27210" t="s">
        <v>59</v>
      </c>
      <c r="F27210" s="4">
        <v>30130</v>
      </c>
      <c r="G27210" s="4">
        <v>44012</v>
      </c>
      <c r="I27210" s="1">
        <v>52003</v>
      </c>
      <c r="J27210" s="1">
        <v>51211.77</v>
      </c>
      <c r="K27210" t="s">
        <v>15510</v>
      </c>
    </row>
    <row r="27211" spans="2:11" hidden="1" x14ac:dyDescent="0.3">
      <c r="B27211">
        <v>27203</v>
      </c>
      <c r="C27211" t="s">
        <v>4921</v>
      </c>
      <c r="D27211" t="s">
        <v>400</v>
      </c>
      <c r="E27211" t="s">
        <v>153</v>
      </c>
      <c r="F27211" s="4">
        <v>37586</v>
      </c>
      <c r="G27211" s="4">
        <v>44012</v>
      </c>
      <c r="I27211" s="1">
        <v>39749</v>
      </c>
      <c r="J27211" s="1">
        <v>51088.68</v>
      </c>
      <c r="K27211" t="s">
        <v>15510</v>
      </c>
    </row>
    <row r="27212" spans="2:11" hidden="1" x14ac:dyDescent="0.3">
      <c r="B27212">
        <v>27204</v>
      </c>
      <c r="C27212" t="s">
        <v>18301</v>
      </c>
      <c r="D27212" t="s">
        <v>98</v>
      </c>
      <c r="E27212" t="s">
        <v>39</v>
      </c>
      <c r="F27212" s="4">
        <v>40917</v>
      </c>
      <c r="G27212" s="4">
        <v>44012</v>
      </c>
      <c r="I27212" s="1">
        <v>24960</v>
      </c>
      <c r="J27212" s="1">
        <v>15948.66</v>
      </c>
      <c r="K27212" t="s">
        <v>15510</v>
      </c>
    </row>
    <row r="27213" spans="2:11" hidden="1" x14ac:dyDescent="0.3">
      <c r="B27213">
        <v>27205</v>
      </c>
      <c r="C27213" t="s">
        <v>4922</v>
      </c>
      <c r="D27213" t="s">
        <v>128</v>
      </c>
      <c r="E27213" t="s">
        <v>34</v>
      </c>
      <c r="F27213" s="4">
        <v>34820</v>
      </c>
      <c r="G27213" s="4">
        <v>44012</v>
      </c>
      <c r="I27213" s="1">
        <v>34175</v>
      </c>
      <c r="J27213" s="1">
        <v>41092.559999999998</v>
      </c>
      <c r="K27213" t="s">
        <v>15510</v>
      </c>
    </row>
    <row r="27214" spans="2:11" hidden="1" x14ac:dyDescent="0.3">
      <c r="B27214">
        <v>27206</v>
      </c>
      <c r="C27214" t="s">
        <v>6937</v>
      </c>
      <c r="D27214" t="s">
        <v>6937</v>
      </c>
      <c r="E27214" t="s">
        <v>23</v>
      </c>
      <c r="G27214" s="4">
        <v>44012</v>
      </c>
      <c r="I27214" s="1">
        <v>58827</v>
      </c>
      <c r="J27214" s="1">
        <v>60872.97</v>
      </c>
      <c r="K27214" t="s">
        <v>15510</v>
      </c>
    </row>
    <row r="27215" spans="2:11" hidden="1" x14ac:dyDescent="0.3">
      <c r="B27215">
        <v>27207</v>
      </c>
      <c r="C27215" t="s">
        <v>4922</v>
      </c>
      <c r="D27215" t="s">
        <v>22</v>
      </c>
      <c r="E27215" t="s">
        <v>23</v>
      </c>
      <c r="F27215" s="4">
        <v>36888</v>
      </c>
      <c r="G27215" s="4">
        <v>44012</v>
      </c>
      <c r="I27215" s="1">
        <v>61740</v>
      </c>
      <c r="J27215" s="1">
        <v>68112.53</v>
      </c>
      <c r="K27215" t="s">
        <v>15510</v>
      </c>
    </row>
    <row r="27216" spans="2:11" hidden="1" x14ac:dyDescent="0.3">
      <c r="B27216">
        <v>27208</v>
      </c>
      <c r="C27216" t="s">
        <v>4924</v>
      </c>
      <c r="D27216" t="s">
        <v>85</v>
      </c>
      <c r="E27216" t="s">
        <v>39</v>
      </c>
      <c r="F27216" s="4">
        <v>39357</v>
      </c>
      <c r="G27216" s="4">
        <v>44012</v>
      </c>
      <c r="I27216" s="1">
        <v>33337</v>
      </c>
      <c r="J27216" s="1">
        <v>34151.910000000003</v>
      </c>
      <c r="K27216" t="s">
        <v>15510</v>
      </c>
    </row>
    <row r="27217" spans="2:11" hidden="1" x14ac:dyDescent="0.3">
      <c r="B27217">
        <v>27209</v>
      </c>
      <c r="C27217" t="s">
        <v>4926</v>
      </c>
      <c r="D27217" t="s">
        <v>139</v>
      </c>
      <c r="E27217" t="s">
        <v>140</v>
      </c>
      <c r="F27217" s="4">
        <v>39272</v>
      </c>
      <c r="G27217" s="4">
        <v>44012</v>
      </c>
      <c r="I27217" s="1">
        <v>20800</v>
      </c>
      <c r="J27217" s="1">
        <v>16449.25</v>
      </c>
      <c r="K27217" t="s">
        <v>15510</v>
      </c>
    </row>
    <row r="27218" spans="2:11" hidden="1" x14ac:dyDescent="0.3">
      <c r="B27218">
        <v>27210</v>
      </c>
      <c r="C27218" t="s">
        <v>4927</v>
      </c>
      <c r="D27218" t="s">
        <v>257</v>
      </c>
      <c r="E27218" t="s">
        <v>17</v>
      </c>
      <c r="F27218" s="4">
        <v>38899</v>
      </c>
      <c r="G27218" s="4">
        <v>44012</v>
      </c>
      <c r="I27218" s="1">
        <v>32241</v>
      </c>
      <c r="J27218" s="1">
        <v>32849</v>
      </c>
      <c r="K27218" t="s">
        <v>15510</v>
      </c>
    </row>
    <row r="27219" spans="2:11" hidden="1" x14ac:dyDescent="0.3">
      <c r="B27219">
        <v>27211</v>
      </c>
      <c r="C27219" t="s">
        <v>18302</v>
      </c>
      <c r="D27219" t="s">
        <v>100</v>
      </c>
      <c r="E27219" t="s">
        <v>39</v>
      </c>
      <c r="F27219" s="4">
        <v>41008</v>
      </c>
      <c r="G27219" s="4">
        <v>44012</v>
      </c>
      <c r="I27219" s="1">
        <v>26316</v>
      </c>
      <c r="J27219" s="1">
        <v>5466.83</v>
      </c>
      <c r="K27219" t="s">
        <v>15510</v>
      </c>
    </row>
    <row r="27220" spans="2:11" hidden="1" x14ac:dyDescent="0.3">
      <c r="B27220">
        <v>27212</v>
      </c>
      <c r="C27220" t="s">
        <v>4928</v>
      </c>
      <c r="D27220" t="s">
        <v>249</v>
      </c>
      <c r="E27220" t="s">
        <v>49</v>
      </c>
      <c r="F27220" s="4">
        <v>38262</v>
      </c>
      <c r="G27220" s="4">
        <v>44012</v>
      </c>
      <c r="I27220" s="1">
        <v>29682</v>
      </c>
      <c r="J27220" s="1">
        <v>30393.35</v>
      </c>
      <c r="K27220" t="s">
        <v>15510</v>
      </c>
    </row>
    <row r="27221" spans="2:11" hidden="1" x14ac:dyDescent="0.3">
      <c r="B27221">
        <v>27213</v>
      </c>
      <c r="C27221" t="s">
        <v>4929</v>
      </c>
      <c r="D27221" t="s">
        <v>249</v>
      </c>
      <c r="E27221" t="s">
        <v>49</v>
      </c>
      <c r="F27221" s="4">
        <v>38012</v>
      </c>
      <c r="G27221" s="4">
        <v>44012</v>
      </c>
      <c r="I27221" s="1">
        <v>29682</v>
      </c>
      <c r="J27221" s="1">
        <v>30543.78</v>
      </c>
      <c r="K27221" t="s">
        <v>15510</v>
      </c>
    </row>
    <row r="27222" spans="2:11" hidden="1" x14ac:dyDescent="0.3">
      <c r="B27222">
        <v>27214</v>
      </c>
      <c r="C27222" t="s">
        <v>18303</v>
      </c>
      <c r="D27222" t="s">
        <v>15514</v>
      </c>
      <c r="E27222" t="s">
        <v>15515</v>
      </c>
      <c r="F27222" s="4">
        <v>39975</v>
      </c>
      <c r="G27222" s="4">
        <v>44012</v>
      </c>
      <c r="I27222" s="1">
        <v>11310</v>
      </c>
      <c r="J27222">
        <v>906.25</v>
      </c>
      <c r="K27222" t="s">
        <v>15510</v>
      </c>
    </row>
    <row r="27223" spans="2:11" hidden="1" x14ac:dyDescent="0.3">
      <c r="B27223">
        <v>27215</v>
      </c>
      <c r="C27223" t="s">
        <v>4930</v>
      </c>
      <c r="D27223" t="s">
        <v>159</v>
      </c>
      <c r="E27223" t="s">
        <v>34</v>
      </c>
      <c r="F27223" s="4">
        <v>31859</v>
      </c>
      <c r="G27223" s="4">
        <v>44012</v>
      </c>
      <c r="I27223" s="1">
        <v>57535</v>
      </c>
      <c r="J27223" s="1">
        <v>56644.03</v>
      </c>
      <c r="K27223" t="s">
        <v>15510</v>
      </c>
    </row>
    <row r="27224" spans="2:11" hidden="1" x14ac:dyDescent="0.3">
      <c r="B27224">
        <v>27216</v>
      </c>
      <c r="C27224" t="s">
        <v>4931</v>
      </c>
      <c r="D27224" t="s">
        <v>2203</v>
      </c>
      <c r="E27224" t="s">
        <v>34</v>
      </c>
      <c r="F27224" s="4">
        <v>28467</v>
      </c>
      <c r="G27224" s="4">
        <v>44012</v>
      </c>
      <c r="I27224" s="1">
        <v>37076</v>
      </c>
      <c r="J27224" s="1">
        <v>37511.769999999997</v>
      </c>
      <c r="K27224" t="s">
        <v>15510</v>
      </c>
    </row>
    <row r="27225" spans="2:11" hidden="1" x14ac:dyDescent="0.3">
      <c r="B27225">
        <v>27217</v>
      </c>
      <c r="C27225" t="s">
        <v>4932</v>
      </c>
      <c r="D27225" t="s">
        <v>169</v>
      </c>
      <c r="E27225" t="s">
        <v>64</v>
      </c>
      <c r="F27225" s="4">
        <v>40658</v>
      </c>
      <c r="G27225" s="4">
        <v>44012</v>
      </c>
      <c r="I27225" s="1">
        <v>68000</v>
      </c>
      <c r="J27225" s="1">
        <v>65463.8</v>
      </c>
      <c r="K27225" t="s">
        <v>15510</v>
      </c>
    </row>
    <row r="27226" spans="2:11" hidden="1" x14ac:dyDescent="0.3">
      <c r="B27226">
        <v>27218</v>
      </c>
      <c r="C27226" t="s">
        <v>4933</v>
      </c>
      <c r="D27226" t="s">
        <v>15678</v>
      </c>
      <c r="E27226" t="s">
        <v>49</v>
      </c>
      <c r="F27226" s="4">
        <v>32825</v>
      </c>
      <c r="G27226" s="4">
        <v>44012</v>
      </c>
      <c r="I27226" s="1">
        <v>36483</v>
      </c>
      <c r="J27226" s="1">
        <v>38493.879999999997</v>
      </c>
      <c r="K27226" t="s">
        <v>15510</v>
      </c>
    </row>
    <row r="27227" spans="2:11" hidden="1" x14ac:dyDescent="0.3">
      <c r="B27227">
        <v>27219</v>
      </c>
      <c r="C27227" t="s">
        <v>4934</v>
      </c>
      <c r="D27227" t="s">
        <v>286</v>
      </c>
      <c r="E27227" t="s">
        <v>59</v>
      </c>
      <c r="F27227" s="4">
        <v>36395</v>
      </c>
      <c r="G27227" s="4">
        <v>44012</v>
      </c>
      <c r="I27227" s="1">
        <v>39409</v>
      </c>
      <c r="J27227" s="1">
        <v>44567.42</v>
      </c>
      <c r="K27227" t="s">
        <v>15510</v>
      </c>
    </row>
    <row r="27228" spans="2:11" hidden="1" x14ac:dyDescent="0.3">
      <c r="B27228">
        <v>27220</v>
      </c>
      <c r="C27228" t="s">
        <v>4935</v>
      </c>
      <c r="D27228" t="s">
        <v>443</v>
      </c>
      <c r="E27228" t="s">
        <v>299</v>
      </c>
      <c r="F27228" s="4">
        <v>38538</v>
      </c>
      <c r="G27228" s="4">
        <v>44012</v>
      </c>
      <c r="I27228" s="1">
        <v>34518</v>
      </c>
      <c r="J27228" s="1">
        <v>36486.160000000003</v>
      </c>
      <c r="K27228" t="s">
        <v>15510</v>
      </c>
    </row>
    <row r="27229" spans="2:11" hidden="1" x14ac:dyDescent="0.3">
      <c r="B27229">
        <v>27221</v>
      </c>
      <c r="C27229" t="s">
        <v>4936</v>
      </c>
      <c r="D27229" t="s">
        <v>51</v>
      </c>
      <c r="E27229" t="s">
        <v>52</v>
      </c>
      <c r="F27229" s="4">
        <v>39034</v>
      </c>
      <c r="G27229" s="4">
        <v>44012</v>
      </c>
      <c r="I27229" s="1">
        <v>56655</v>
      </c>
      <c r="J27229" s="1">
        <v>65393.94</v>
      </c>
      <c r="K27229" t="s">
        <v>15510</v>
      </c>
    </row>
    <row r="27230" spans="2:11" hidden="1" x14ac:dyDescent="0.3">
      <c r="B27230">
        <v>27222</v>
      </c>
      <c r="C27230" t="s">
        <v>18304</v>
      </c>
      <c r="D27230" t="s">
        <v>2698</v>
      </c>
      <c r="E27230" t="s">
        <v>546</v>
      </c>
      <c r="F27230" s="4">
        <v>33061</v>
      </c>
      <c r="G27230" s="4">
        <v>44012</v>
      </c>
      <c r="I27230" s="1">
        <v>74100</v>
      </c>
      <c r="J27230" s="1">
        <v>73668.639999999999</v>
      </c>
      <c r="K27230" t="s">
        <v>15510</v>
      </c>
    </row>
    <row r="27231" spans="2:11" hidden="1" x14ac:dyDescent="0.3">
      <c r="B27231">
        <v>27223</v>
      </c>
      <c r="C27231" t="s">
        <v>4938</v>
      </c>
      <c r="D27231" t="s">
        <v>71</v>
      </c>
      <c r="E27231" t="s">
        <v>72</v>
      </c>
      <c r="F27231" s="4">
        <v>40073</v>
      </c>
      <c r="G27231" s="4">
        <v>44012</v>
      </c>
      <c r="I27231" s="1">
        <v>9040</v>
      </c>
      <c r="J27231" s="1">
        <v>9691.7800000000007</v>
      </c>
      <c r="K27231" t="s">
        <v>15510</v>
      </c>
    </row>
    <row r="27232" spans="2:11" hidden="1" x14ac:dyDescent="0.3">
      <c r="B27232">
        <v>27224</v>
      </c>
      <c r="C27232" t="s">
        <v>4939</v>
      </c>
      <c r="D27232" t="s">
        <v>1164</v>
      </c>
      <c r="E27232" t="s">
        <v>55</v>
      </c>
      <c r="F27232" s="4">
        <v>31376</v>
      </c>
      <c r="G27232" s="4">
        <v>44012</v>
      </c>
      <c r="I27232" s="1">
        <v>57535</v>
      </c>
      <c r="J27232" s="1">
        <v>57718.67</v>
      </c>
      <c r="K27232" t="s">
        <v>15510</v>
      </c>
    </row>
    <row r="27233" spans="2:11" hidden="1" x14ac:dyDescent="0.3">
      <c r="B27233">
        <v>27225</v>
      </c>
      <c r="C27233" t="s">
        <v>4940</v>
      </c>
      <c r="D27233" t="s">
        <v>4941</v>
      </c>
      <c r="E27233" t="s">
        <v>101</v>
      </c>
      <c r="F27233" s="4">
        <v>39016</v>
      </c>
      <c r="G27233" s="4">
        <v>44012</v>
      </c>
      <c r="I27233" s="1">
        <v>33306</v>
      </c>
      <c r="J27233" s="1">
        <v>33177.550000000003</v>
      </c>
      <c r="K27233" t="s">
        <v>15510</v>
      </c>
    </row>
    <row r="27234" spans="2:11" hidden="1" x14ac:dyDescent="0.3">
      <c r="B27234">
        <v>27226</v>
      </c>
      <c r="C27234" t="s">
        <v>18305</v>
      </c>
      <c r="D27234" t="s">
        <v>15514</v>
      </c>
      <c r="E27234" t="s">
        <v>15515</v>
      </c>
      <c r="F27234" s="4">
        <v>39620</v>
      </c>
      <c r="G27234" s="4">
        <v>44012</v>
      </c>
      <c r="I27234" s="1">
        <v>11310</v>
      </c>
      <c r="J27234">
        <v>761.25</v>
      </c>
      <c r="K27234" t="s">
        <v>15510</v>
      </c>
    </row>
    <row r="27235" spans="2:11" hidden="1" x14ac:dyDescent="0.3">
      <c r="B27235">
        <v>27227</v>
      </c>
      <c r="C27235" t="s">
        <v>4943</v>
      </c>
      <c r="D27235" t="s">
        <v>785</v>
      </c>
      <c r="E27235" t="s">
        <v>39</v>
      </c>
      <c r="F27235" s="4">
        <v>28723</v>
      </c>
      <c r="G27235" s="4">
        <v>44012</v>
      </c>
      <c r="I27235" s="1">
        <v>62300</v>
      </c>
      <c r="J27235" s="1">
        <v>62349.88</v>
      </c>
      <c r="K27235" t="s">
        <v>15510</v>
      </c>
    </row>
    <row r="27236" spans="2:11" hidden="1" x14ac:dyDescent="0.3">
      <c r="B27236">
        <v>27228</v>
      </c>
      <c r="C27236" t="s">
        <v>4944</v>
      </c>
      <c r="D27236" t="s">
        <v>71</v>
      </c>
      <c r="E27236" t="s">
        <v>72</v>
      </c>
      <c r="F27236" s="4">
        <v>28590</v>
      </c>
      <c r="G27236" s="4">
        <v>44012</v>
      </c>
      <c r="I27236" s="1">
        <v>11204</v>
      </c>
      <c r="J27236" s="1">
        <v>11250.66</v>
      </c>
      <c r="K27236" t="s">
        <v>15510</v>
      </c>
    </row>
    <row r="27237" spans="2:11" hidden="1" x14ac:dyDescent="0.3">
      <c r="B27237">
        <v>27229</v>
      </c>
      <c r="C27237" t="s">
        <v>18306</v>
      </c>
      <c r="D27237" t="s">
        <v>15514</v>
      </c>
      <c r="E27237" t="s">
        <v>15515</v>
      </c>
      <c r="F27237" s="4">
        <v>40730</v>
      </c>
      <c r="G27237" s="4">
        <v>44012</v>
      </c>
      <c r="I27237" s="1">
        <v>11310</v>
      </c>
      <c r="J27237">
        <v>688.75</v>
      </c>
      <c r="K27237" t="s">
        <v>15510</v>
      </c>
    </row>
    <row r="27238" spans="2:11" hidden="1" x14ac:dyDescent="0.3">
      <c r="B27238">
        <v>27230</v>
      </c>
      <c r="C27238" t="s">
        <v>4945</v>
      </c>
      <c r="D27238" t="s">
        <v>336</v>
      </c>
      <c r="E27238" t="s">
        <v>96</v>
      </c>
      <c r="F27238" s="4">
        <v>25573</v>
      </c>
      <c r="G27238" s="4">
        <v>44012</v>
      </c>
      <c r="I27238" s="1">
        <v>41645</v>
      </c>
      <c r="J27238" s="1">
        <v>49919.87</v>
      </c>
      <c r="K27238" t="s">
        <v>15510</v>
      </c>
    </row>
    <row r="27239" spans="2:11" hidden="1" x14ac:dyDescent="0.3">
      <c r="B27239">
        <v>27231</v>
      </c>
      <c r="C27239" t="s">
        <v>4948</v>
      </c>
      <c r="D27239" t="s">
        <v>15511</v>
      </c>
      <c r="E27239" t="s">
        <v>52</v>
      </c>
      <c r="F27239" s="4">
        <v>39678</v>
      </c>
      <c r="G27239" s="4">
        <v>44012</v>
      </c>
      <c r="I27239" s="1">
        <v>53236</v>
      </c>
      <c r="J27239" s="1">
        <v>55777.89</v>
      </c>
      <c r="K27239" t="s">
        <v>15510</v>
      </c>
    </row>
    <row r="27240" spans="2:11" hidden="1" x14ac:dyDescent="0.3">
      <c r="B27240">
        <v>27232</v>
      </c>
      <c r="C27240" t="s">
        <v>4949</v>
      </c>
      <c r="D27240" t="s">
        <v>182</v>
      </c>
      <c r="E27240" t="s">
        <v>52</v>
      </c>
      <c r="F27240" s="4">
        <v>34211</v>
      </c>
      <c r="G27240" s="4">
        <v>44012</v>
      </c>
      <c r="I27240" s="1">
        <v>58933</v>
      </c>
      <c r="J27240" s="1">
        <v>66321.320000000007</v>
      </c>
      <c r="K27240" t="s">
        <v>15510</v>
      </c>
    </row>
    <row r="27241" spans="2:11" hidden="1" x14ac:dyDescent="0.3">
      <c r="B27241">
        <v>27233</v>
      </c>
      <c r="C27241" t="s">
        <v>18307</v>
      </c>
      <c r="D27241" t="s">
        <v>22</v>
      </c>
      <c r="E27241" t="s">
        <v>23</v>
      </c>
      <c r="F27241" s="4">
        <v>38615</v>
      </c>
      <c r="G27241" s="4">
        <v>44012</v>
      </c>
      <c r="I27241" s="1">
        <v>58827</v>
      </c>
      <c r="J27241" s="1">
        <v>58917.34</v>
      </c>
      <c r="K27241" t="s">
        <v>15510</v>
      </c>
    </row>
    <row r="27242" spans="2:11" hidden="1" x14ac:dyDescent="0.3">
      <c r="B27242">
        <v>27234</v>
      </c>
      <c r="C27242" t="s">
        <v>18308</v>
      </c>
      <c r="D27242" t="s">
        <v>15514</v>
      </c>
      <c r="E27242" t="s">
        <v>15515</v>
      </c>
      <c r="F27242" s="4">
        <v>39975</v>
      </c>
      <c r="G27242" s="4">
        <v>44012</v>
      </c>
      <c r="I27242" s="1">
        <v>11310</v>
      </c>
      <c r="J27242" s="1">
        <v>1051.25</v>
      </c>
      <c r="K27242" t="s">
        <v>15510</v>
      </c>
    </row>
    <row r="27243" spans="2:11" hidden="1" x14ac:dyDescent="0.3">
      <c r="B27243">
        <v>27235</v>
      </c>
      <c r="C27243" t="s">
        <v>18309</v>
      </c>
      <c r="D27243" t="s">
        <v>15514</v>
      </c>
      <c r="E27243" t="s">
        <v>15515</v>
      </c>
      <c r="F27243" s="4">
        <v>40701</v>
      </c>
      <c r="G27243" s="4">
        <v>44012</v>
      </c>
      <c r="I27243" s="1">
        <v>11310</v>
      </c>
      <c r="J27243">
        <v>902.63</v>
      </c>
      <c r="K27243" t="s">
        <v>15510</v>
      </c>
    </row>
    <row r="27244" spans="2:11" hidden="1" x14ac:dyDescent="0.3">
      <c r="B27244">
        <v>27236</v>
      </c>
      <c r="C27244" t="s">
        <v>4950</v>
      </c>
      <c r="D27244" t="s">
        <v>22</v>
      </c>
      <c r="E27244" t="s">
        <v>23</v>
      </c>
      <c r="F27244" s="4">
        <v>39770</v>
      </c>
      <c r="G27244" s="4">
        <v>44012</v>
      </c>
      <c r="I27244" s="1">
        <v>51937</v>
      </c>
      <c r="J27244" s="1">
        <v>55495.64</v>
      </c>
      <c r="K27244" t="s">
        <v>15510</v>
      </c>
    </row>
    <row r="27245" spans="2:11" hidden="1" x14ac:dyDescent="0.3">
      <c r="B27245">
        <v>27237</v>
      </c>
      <c r="C27245" t="s">
        <v>4951</v>
      </c>
      <c r="D27245" t="s">
        <v>22</v>
      </c>
      <c r="E27245" t="s">
        <v>23</v>
      </c>
      <c r="F27245" s="4">
        <v>35647</v>
      </c>
      <c r="G27245" s="4">
        <v>44012</v>
      </c>
      <c r="I27245" s="1">
        <v>63487</v>
      </c>
      <c r="J27245" s="1">
        <v>79983.490000000005</v>
      </c>
      <c r="K27245" t="s">
        <v>15510</v>
      </c>
    </row>
    <row r="27246" spans="2:11" hidden="1" x14ac:dyDescent="0.3">
      <c r="B27246">
        <v>27238</v>
      </c>
      <c r="C27246" t="s">
        <v>4952</v>
      </c>
      <c r="D27246" t="s">
        <v>172</v>
      </c>
      <c r="E27246" t="s">
        <v>23</v>
      </c>
      <c r="F27246" s="4">
        <v>29493</v>
      </c>
      <c r="G27246" s="4">
        <v>44012</v>
      </c>
      <c r="I27246" s="1">
        <v>81082</v>
      </c>
      <c r="J27246" s="1">
        <v>79829.81</v>
      </c>
      <c r="K27246" t="s">
        <v>15510</v>
      </c>
    </row>
    <row r="27247" spans="2:11" hidden="1" x14ac:dyDescent="0.3">
      <c r="B27247">
        <v>27239</v>
      </c>
      <c r="C27247" t="s">
        <v>4954</v>
      </c>
      <c r="D27247" t="s">
        <v>209</v>
      </c>
      <c r="E27247" t="s">
        <v>17</v>
      </c>
      <c r="F27247" s="4">
        <v>39177</v>
      </c>
      <c r="G27247" s="4">
        <v>44012</v>
      </c>
      <c r="I27247" s="1">
        <v>32241</v>
      </c>
      <c r="J27247" s="1">
        <v>32509.02</v>
      </c>
      <c r="K27247" t="s">
        <v>15510</v>
      </c>
    </row>
    <row r="27248" spans="2:11" hidden="1" x14ac:dyDescent="0.3">
      <c r="B27248">
        <v>27240</v>
      </c>
      <c r="C27248" t="s">
        <v>18310</v>
      </c>
      <c r="D27248" t="s">
        <v>15514</v>
      </c>
      <c r="E27248" t="s">
        <v>15515</v>
      </c>
      <c r="F27248" s="4">
        <v>40701</v>
      </c>
      <c r="G27248" s="4">
        <v>44012</v>
      </c>
      <c r="I27248" s="1">
        <v>11310</v>
      </c>
      <c r="J27248" s="1">
        <v>1015</v>
      </c>
      <c r="K27248" t="s">
        <v>15510</v>
      </c>
    </row>
    <row r="27249" spans="2:11" hidden="1" x14ac:dyDescent="0.3">
      <c r="B27249">
        <v>27241</v>
      </c>
      <c r="C27249" t="s">
        <v>18311</v>
      </c>
      <c r="D27249" t="s">
        <v>15514</v>
      </c>
      <c r="E27249" t="s">
        <v>15515</v>
      </c>
      <c r="F27249" s="4">
        <v>40701</v>
      </c>
      <c r="G27249" s="4">
        <v>44012</v>
      </c>
      <c r="I27249" s="1">
        <v>11310</v>
      </c>
      <c r="J27249" s="1">
        <v>1051.25</v>
      </c>
      <c r="K27249" t="s">
        <v>15510</v>
      </c>
    </row>
    <row r="27250" spans="2:11" hidden="1" x14ac:dyDescent="0.3">
      <c r="B27250">
        <v>27242</v>
      </c>
      <c r="C27250" t="s">
        <v>4955</v>
      </c>
      <c r="D27250" t="s">
        <v>15511</v>
      </c>
      <c r="E27250" t="s">
        <v>52</v>
      </c>
      <c r="F27250" s="4">
        <v>39867</v>
      </c>
      <c r="G27250" s="4">
        <v>44012</v>
      </c>
      <c r="I27250" s="1">
        <v>53236</v>
      </c>
      <c r="J27250" s="1">
        <v>52767.42</v>
      </c>
      <c r="K27250" t="s">
        <v>15510</v>
      </c>
    </row>
    <row r="27251" spans="2:11" hidden="1" x14ac:dyDescent="0.3">
      <c r="B27251">
        <v>27243</v>
      </c>
      <c r="C27251" t="s">
        <v>4956</v>
      </c>
      <c r="D27251" t="s">
        <v>114</v>
      </c>
      <c r="E27251" t="s">
        <v>52</v>
      </c>
      <c r="F27251" s="4">
        <v>31887</v>
      </c>
      <c r="G27251" s="4">
        <v>44012</v>
      </c>
      <c r="I27251" s="1">
        <v>130000</v>
      </c>
      <c r="J27251" s="1">
        <v>118675.82</v>
      </c>
      <c r="K27251" t="s">
        <v>15510</v>
      </c>
    </row>
    <row r="27252" spans="2:11" hidden="1" x14ac:dyDescent="0.3">
      <c r="B27252">
        <v>27244</v>
      </c>
      <c r="C27252" t="s">
        <v>4957</v>
      </c>
      <c r="D27252" t="s">
        <v>9</v>
      </c>
      <c r="E27252" t="s">
        <v>10</v>
      </c>
      <c r="F27252" s="4">
        <v>39111</v>
      </c>
      <c r="G27252" s="4">
        <v>44012</v>
      </c>
      <c r="I27252" s="1">
        <v>38452</v>
      </c>
      <c r="J27252" s="1">
        <v>38432.06</v>
      </c>
      <c r="K27252" t="s">
        <v>15510</v>
      </c>
    </row>
    <row r="27253" spans="2:11" hidden="1" x14ac:dyDescent="0.3">
      <c r="B27253">
        <v>27245</v>
      </c>
      <c r="C27253" t="s">
        <v>4958</v>
      </c>
      <c r="D27253" t="s">
        <v>22</v>
      </c>
      <c r="E27253" t="s">
        <v>23</v>
      </c>
      <c r="F27253" s="4">
        <v>37917</v>
      </c>
      <c r="G27253" s="4">
        <v>44012</v>
      </c>
      <c r="I27253" s="1">
        <v>59991</v>
      </c>
      <c r="J27253" s="1">
        <v>73959.509999999995</v>
      </c>
      <c r="K27253" t="s">
        <v>15510</v>
      </c>
    </row>
    <row r="27254" spans="2:11" hidden="1" x14ac:dyDescent="0.3">
      <c r="B27254">
        <v>27246</v>
      </c>
      <c r="C27254" t="s">
        <v>4959</v>
      </c>
      <c r="D27254" t="s">
        <v>894</v>
      </c>
      <c r="E27254" t="s">
        <v>433</v>
      </c>
      <c r="F27254" s="4">
        <v>35044</v>
      </c>
      <c r="G27254" s="4">
        <v>44012</v>
      </c>
      <c r="I27254" s="1">
        <v>62018</v>
      </c>
      <c r="J27254" s="1">
        <v>62277.46</v>
      </c>
      <c r="K27254" t="s">
        <v>15510</v>
      </c>
    </row>
    <row r="27255" spans="2:11" hidden="1" x14ac:dyDescent="0.3">
      <c r="B27255">
        <v>27247</v>
      </c>
      <c r="C27255" t="s">
        <v>4960</v>
      </c>
      <c r="D27255" t="s">
        <v>22</v>
      </c>
      <c r="E27255" t="s">
        <v>23</v>
      </c>
      <c r="F27255" s="4">
        <v>32905</v>
      </c>
      <c r="G27255" s="4">
        <v>44012</v>
      </c>
      <c r="I27255" s="1">
        <v>68146</v>
      </c>
      <c r="J27255" s="1">
        <v>84096.66</v>
      </c>
      <c r="K27255" t="s">
        <v>15510</v>
      </c>
    </row>
    <row r="27256" spans="2:11" hidden="1" x14ac:dyDescent="0.3">
      <c r="B27256">
        <v>27248</v>
      </c>
      <c r="C27256" t="s">
        <v>4961</v>
      </c>
      <c r="D27256" t="s">
        <v>15817</v>
      </c>
      <c r="E27256" t="s">
        <v>52</v>
      </c>
      <c r="F27256" s="4">
        <v>35919</v>
      </c>
      <c r="G27256" s="4">
        <v>44012</v>
      </c>
      <c r="I27256" s="1">
        <v>66994</v>
      </c>
      <c r="J27256" s="1">
        <v>74465.289999999994</v>
      </c>
      <c r="K27256" t="s">
        <v>15510</v>
      </c>
    </row>
    <row r="27257" spans="2:11" hidden="1" x14ac:dyDescent="0.3">
      <c r="B27257">
        <v>27249</v>
      </c>
      <c r="C27257" t="s">
        <v>4962</v>
      </c>
      <c r="D27257" t="s">
        <v>622</v>
      </c>
      <c r="E27257" t="s">
        <v>17</v>
      </c>
      <c r="F27257" s="4">
        <v>39961</v>
      </c>
      <c r="G27257" s="4">
        <v>44012</v>
      </c>
      <c r="I27257" s="1">
        <v>38939</v>
      </c>
      <c r="J27257" s="1">
        <v>39305.1</v>
      </c>
      <c r="K27257" t="s">
        <v>15510</v>
      </c>
    </row>
    <row r="27258" spans="2:11" hidden="1" x14ac:dyDescent="0.3">
      <c r="B27258">
        <v>27250</v>
      </c>
      <c r="C27258" t="s">
        <v>4963</v>
      </c>
      <c r="D27258" t="s">
        <v>172</v>
      </c>
      <c r="E27258" t="s">
        <v>23</v>
      </c>
      <c r="F27258" s="4">
        <v>33008</v>
      </c>
      <c r="G27258" s="4">
        <v>44012</v>
      </c>
      <c r="I27258" s="1">
        <v>79031</v>
      </c>
      <c r="J27258" s="1">
        <v>79859.100000000006</v>
      </c>
      <c r="K27258" t="s">
        <v>15510</v>
      </c>
    </row>
    <row r="27259" spans="2:11" hidden="1" x14ac:dyDescent="0.3">
      <c r="B27259">
        <v>27251</v>
      </c>
      <c r="C27259" t="s">
        <v>4964</v>
      </c>
      <c r="D27259" t="s">
        <v>15520</v>
      </c>
      <c r="E27259" t="s">
        <v>49</v>
      </c>
      <c r="F27259" s="4">
        <v>38372</v>
      </c>
      <c r="G27259" s="4">
        <v>44012</v>
      </c>
      <c r="I27259" s="1">
        <v>28662</v>
      </c>
      <c r="J27259" s="1">
        <v>28594.87</v>
      </c>
      <c r="K27259" t="s">
        <v>15510</v>
      </c>
    </row>
    <row r="27260" spans="2:11" hidden="1" x14ac:dyDescent="0.3">
      <c r="B27260">
        <v>27252</v>
      </c>
      <c r="C27260" t="s">
        <v>4965</v>
      </c>
      <c r="D27260" t="s">
        <v>525</v>
      </c>
      <c r="E27260" t="s">
        <v>140</v>
      </c>
      <c r="F27260" s="4">
        <v>27953</v>
      </c>
      <c r="G27260" s="4">
        <v>44012</v>
      </c>
      <c r="I27260" s="1">
        <v>45994</v>
      </c>
      <c r="J27260" s="1">
        <v>51855.199999999997</v>
      </c>
      <c r="K27260" t="s">
        <v>15510</v>
      </c>
    </row>
    <row r="27261" spans="2:11" hidden="1" x14ac:dyDescent="0.3">
      <c r="B27261">
        <v>27253</v>
      </c>
      <c r="C27261" t="s">
        <v>4966</v>
      </c>
      <c r="D27261" t="s">
        <v>13</v>
      </c>
      <c r="E27261" t="s">
        <v>14</v>
      </c>
      <c r="F27261" s="4">
        <v>38602</v>
      </c>
      <c r="G27261" s="4">
        <v>44012</v>
      </c>
      <c r="I27261" s="1">
        <v>63200</v>
      </c>
      <c r="J27261" s="1">
        <v>61798.43</v>
      </c>
      <c r="K27261" t="s">
        <v>15510</v>
      </c>
    </row>
    <row r="27262" spans="2:11" hidden="1" x14ac:dyDescent="0.3">
      <c r="B27262">
        <v>27254</v>
      </c>
      <c r="C27262" t="s">
        <v>4967</v>
      </c>
      <c r="D27262" t="s">
        <v>15520</v>
      </c>
      <c r="E27262" t="s">
        <v>49</v>
      </c>
      <c r="F27262" s="4">
        <v>39274</v>
      </c>
      <c r="G27262" s="4">
        <v>44012</v>
      </c>
      <c r="I27262" s="1">
        <v>28163</v>
      </c>
      <c r="J27262" s="1">
        <v>28580.9</v>
      </c>
      <c r="K27262" t="s">
        <v>15510</v>
      </c>
    </row>
    <row r="27263" spans="2:11" hidden="1" x14ac:dyDescent="0.3">
      <c r="B27263">
        <v>27255</v>
      </c>
      <c r="C27263" t="s">
        <v>4968</v>
      </c>
      <c r="D27263" t="s">
        <v>186</v>
      </c>
      <c r="E27263" t="s">
        <v>59</v>
      </c>
      <c r="F27263" s="4">
        <v>34841</v>
      </c>
      <c r="G27263" s="4">
        <v>44012</v>
      </c>
      <c r="I27263" s="1">
        <v>59300</v>
      </c>
      <c r="J27263" s="1">
        <v>59566.55</v>
      </c>
      <c r="K27263" t="s">
        <v>15510</v>
      </c>
    </row>
    <row r="27264" spans="2:11" hidden="1" x14ac:dyDescent="0.3">
      <c r="B27264">
        <v>27256</v>
      </c>
      <c r="C27264" t="s">
        <v>18312</v>
      </c>
      <c r="D27264" t="s">
        <v>15514</v>
      </c>
      <c r="E27264" t="s">
        <v>15515</v>
      </c>
      <c r="F27264" s="4">
        <v>40704</v>
      </c>
      <c r="G27264" s="4">
        <v>44012</v>
      </c>
      <c r="I27264" s="1">
        <v>11310</v>
      </c>
      <c r="J27264" s="1">
        <v>1044</v>
      </c>
      <c r="K27264" t="s">
        <v>15510</v>
      </c>
    </row>
    <row r="27265" spans="2:11" hidden="1" x14ac:dyDescent="0.3">
      <c r="B27265">
        <v>27257</v>
      </c>
      <c r="C27265" t="s">
        <v>4969</v>
      </c>
      <c r="D27265" t="s">
        <v>77</v>
      </c>
      <c r="E27265" t="s">
        <v>23</v>
      </c>
      <c r="F27265" s="4">
        <v>34498</v>
      </c>
      <c r="G27265" s="4">
        <v>44012</v>
      </c>
      <c r="I27265" s="1">
        <v>67406</v>
      </c>
      <c r="J27265" s="1">
        <v>68284.87</v>
      </c>
      <c r="K27265" t="s">
        <v>15510</v>
      </c>
    </row>
    <row r="27266" spans="2:11" hidden="1" x14ac:dyDescent="0.3">
      <c r="B27266">
        <v>27258</v>
      </c>
      <c r="C27266" t="s">
        <v>4970</v>
      </c>
      <c r="D27266" t="s">
        <v>22</v>
      </c>
      <c r="E27266" t="s">
        <v>23</v>
      </c>
      <c r="F27266" s="4">
        <v>34491</v>
      </c>
      <c r="G27266" s="4">
        <v>44012</v>
      </c>
      <c r="I27266" s="1">
        <v>65816</v>
      </c>
      <c r="J27266" s="1">
        <v>68875.91</v>
      </c>
      <c r="K27266" t="s">
        <v>15510</v>
      </c>
    </row>
    <row r="27267" spans="2:11" hidden="1" x14ac:dyDescent="0.3">
      <c r="B27267">
        <v>27259</v>
      </c>
      <c r="C27267" t="s">
        <v>4971</v>
      </c>
      <c r="D27267" t="s">
        <v>22</v>
      </c>
      <c r="E27267" t="s">
        <v>23</v>
      </c>
      <c r="F27267" s="4">
        <v>36900</v>
      </c>
      <c r="G27267" s="4">
        <v>44012</v>
      </c>
      <c r="I27267" s="1">
        <v>60576</v>
      </c>
      <c r="J27267" s="1">
        <v>76620.789999999994</v>
      </c>
      <c r="K27267" t="s">
        <v>15510</v>
      </c>
    </row>
    <row r="27268" spans="2:11" hidden="1" x14ac:dyDescent="0.3">
      <c r="B27268">
        <v>27260</v>
      </c>
      <c r="C27268" t="s">
        <v>4973</v>
      </c>
      <c r="D27268" t="s">
        <v>71</v>
      </c>
      <c r="E27268" t="s">
        <v>72</v>
      </c>
      <c r="F27268" s="4">
        <v>40073</v>
      </c>
      <c r="G27268" s="4">
        <v>44012</v>
      </c>
      <c r="I27268" s="1">
        <v>9040</v>
      </c>
      <c r="J27268" s="1">
        <v>8904.81</v>
      </c>
      <c r="K27268" t="s">
        <v>15510</v>
      </c>
    </row>
    <row r="27269" spans="2:11" hidden="1" x14ac:dyDescent="0.3">
      <c r="B27269">
        <v>27261</v>
      </c>
      <c r="C27269" t="s">
        <v>18313</v>
      </c>
      <c r="D27269" t="s">
        <v>22</v>
      </c>
      <c r="E27269" t="s">
        <v>23</v>
      </c>
      <c r="F27269" s="4">
        <v>36258</v>
      </c>
      <c r="G27269" s="4">
        <v>44012</v>
      </c>
      <c r="I27269" s="1">
        <v>62905</v>
      </c>
      <c r="J27269" s="1">
        <v>84309.29</v>
      </c>
      <c r="K27269" t="s">
        <v>15510</v>
      </c>
    </row>
    <row r="27270" spans="2:11" hidden="1" x14ac:dyDescent="0.3">
      <c r="B27270">
        <v>27262</v>
      </c>
      <c r="C27270" t="s">
        <v>4974</v>
      </c>
      <c r="D27270" t="s">
        <v>31</v>
      </c>
      <c r="E27270" t="s">
        <v>17</v>
      </c>
      <c r="F27270" s="4">
        <v>39281</v>
      </c>
      <c r="G27270" s="4">
        <v>44012</v>
      </c>
      <c r="I27270" s="1">
        <v>39994</v>
      </c>
      <c r="J27270" s="1">
        <v>40370.68</v>
      </c>
      <c r="K27270" t="s">
        <v>15510</v>
      </c>
    </row>
    <row r="27271" spans="2:11" hidden="1" x14ac:dyDescent="0.3">
      <c r="B27271">
        <v>27263</v>
      </c>
      <c r="C27271" t="s">
        <v>4975</v>
      </c>
      <c r="D27271" t="s">
        <v>77</v>
      </c>
      <c r="E27271" t="s">
        <v>23</v>
      </c>
      <c r="F27271" s="4">
        <v>39687</v>
      </c>
      <c r="G27271" s="4">
        <v>44012</v>
      </c>
      <c r="I27271" s="1">
        <v>53395</v>
      </c>
      <c r="J27271" s="1">
        <v>57562.69</v>
      </c>
      <c r="K27271" t="s">
        <v>15510</v>
      </c>
    </row>
    <row r="27272" spans="2:11" hidden="1" x14ac:dyDescent="0.3">
      <c r="B27272">
        <v>27264</v>
      </c>
      <c r="C27272" t="s">
        <v>4976</v>
      </c>
      <c r="D27272" t="s">
        <v>15520</v>
      </c>
      <c r="E27272" t="s">
        <v>39</v>
      </c>
      <c r="F27272" s="4">
        <v>38980</v>
      </c>
      <c r="G27272" s="4">
        <v>44012</v>
      </c>
      <c r="I27272" s="1">
        <v>27747</v>
      </c>
      <c r="J27272" s="1">
        <v>28958.880000000001</v>
      </c>
      <c r="K27272" t="s">
        <v>15510</v>
      </c>
    </row>
    <row r="27273" spans="2:11" hidden="1" x14ac:dyDescent="0.3">
      <c r="B27273">
        <v>27265</v>
      </c>
      <c r="C27273" t="s">
        <v>4977</v>
      </c>
      <c r="D27273" t="s">
        <v>3124</v>
      </c>
      <c r="E27273" t="s">
        <v>17</v>
      </c>
      <c r="F27273" s="4">
        <v>39163</v>
      </c>
      <c r="G27273" s="4">
        <v>44012</v>
      </c>
      <c r="I27273" s="1">
        <v>75366</v>
      </c>
      <c r="J27273" s="1">
        <v>75466.05</v>
      </c>
      <c r="K27273" t="s">
        <v>15510</v>
      </c>
    </row>
    <row r="27274" spans="2:11" hidden="1" x14ac:dyDescent="0.3">
      <c r="B27274">
        <v>27266</v>
      </c>
      <c r="C27274" t="s">
        <v>4978</v>
      </c>
      <c r="D27274" t="s">
        <v>15857</v>
      </c>
      <c r="E27274" t="s">
        <v>23</v>
      </c>
      <c r="F27274" s="4">
        <v>34198</v>
      </c>
      <c r="G27274" s="4">
        <v>44012</v>
      </c>
      <c r="I27274" s="1">
        <v>87783</v>
      </c>
      <c r="J27274" s="1">
        <v>93296.48</v>
      </c>
      <c r="K27274" t="s">
        <v>15510</v>
      </c>
    </row>
    <row r="27275" spans="2:11" hidden="1" x14ac:dyDescent="0.3">
      <c r="B27275">
        <v>27267</v>
      </c>
      <c r="C27275" t="s">
        <v>4979</v>
      </c>
      <c r="D27275" t="s">
        <v>77</v>
      </c>
      <c r="E27275" t="s">
        <v>23</v>
      </c>
      <c r="F27275" s="4">
        <v>37537</v>
      </c>
      <c r="G27275" s="4">
        <v>44012</v>
      </c>
      <c r="I27275" s="1">
        <v>62035</v>
      </c>
      <c r="J27275" s="1">
        <v>72106.600000000006</v>
      </c>
      <c r="K27275" t="s">
        <v>15510</v>
      </c>
    </row>
    <row r="27276" spans="2:11" hidden="1" x14ac:dyDescent="0.3">
      <c r="B27276">
        <v>27268</v>
      </c>
      <c r="C27276" t="s">
        <v>4980</v>
      </c>
      <c r="D27276" t="s">
        <v>128</v>
      </c>
      <c r="E27276" t="s">
        <v>23</v>
      </c>
      <c r="F27276" s="4">
        <v>38677</v>
      </c>
      <c r="G27276" s="4">
        <v>44012</v>
      </c>
      <c r="I27276" s="1">
        <v>32241</v>
      </c>
      <c r="J27276" s="1">
        <v>38251.9</v>
      </c>
      <c r="K27276" t="s">
        <v>15510</v>
      </c>
    </row>
    <row r="27277" spans="2:11" hidden="1" x14ac:dyDescent="0.3">
      <c r="B27277">
        <v>27269</v>
      </c>
      <c r="C27277" t="s">
        <v>18314</v>
      </c>
      <c r="D27277" t="s">
        <v>117</v>
      </c>
      <c r="E27277" t="s">
        <v>23</v>
      </c>
      <c r="F27277" s="4">
        <v>40777</v>
      </c>
      <c r="G27277" s="4">
        <v>44012</v>
      </c>
      <c r="I27277" s="1">
        <v>44990.400000000001</v>
      </c>
      <c r="J27277" s="1">
        <v>36248.699999999997</v>
      </c>
      <c r="K27277" t="s">
        <v>15510</v>
      </c>
    </row>
    <row r="27278" spans="2:11" hidden="1" x14ac:dyDescent="0.3">
      <c r="B27278">
        <v>27270</v>
      </c>
      <c r="C27278" t="s">
        <v>4981</v>
      </c>
      <c r="D27278" t="s">
        <v>51</v>
      </c>
      <c r="E27278" t="s">
        <v>52</v>
      </c>
      <c r="F27278" s="4">
        <v>38614</v>
      </c>
      <c r="G27278" s="4">
        <v>44012</v>
      </c>
      <c r="I27278" s="1">
        <v>56655</v>
      </c>
      <c r="J27278" s="1">
        <v>57876.92</v>
      </c>
      <c r="K27278" t="s">
        <v>15510</v>
      </c>
    </row>
    <row r="27279" spans="2:11" hidden="1" x14ac:dyDescent="0.3">
      <c r="B27279">
        <v>27271</v>
      </c>
      <c r="C27279" t="s">
        <v>4982</v>
      </c>
      <c r="D27279" t="s">
        <v>574</v>
      </c>
      <c r="E27279" t="s">
        <v>29</v>
      </c>
      <c r="F27279" s="4">
        <v>40693</v>
      </c>
      <c r="G27279" s="4">
        <v>44012</v>
      </c>
      <c r="I27279" s="1">
        <v>38431</v>
      </c>
      <c r="J27279" s="1">
        <v>58361.32</v>
      </c>
      <c r="K27279" t="s">
        <v>15510</v>
      </c>
    </row>
    <row r="27280" spans="2:11" hidden="1" x14ac:dyDescent="0.3">
      <c r="B27280">
        <v>27272</v>
      </c>
      <c r="C27280" t="s">
        <v>18315</v>
      </c>
      <c r="D27280" t="s">
        <v>15514</v>
      </c>
      <c r="E27280" t="s">
        <v>15515</v>
      </c>
      <c r="F27280" s="4">
        <v>40701</v>
      </c>
      <c r="G27280" s="4">
        <v>44012</v>
      </c>
      <c r="I27280" s="1">
        <v>11310</v>
      </c>
      <c r="J27280">
        <v>732.25</v>
      </c>
      <c r="K27280" t="s">
        <v>15510</v>
      </c>
    </row>
    <row r="27281" spans="2:11" hidden="1" x14ac:dyDescent="0.3">
      <c r="B27281">
        <v>27273</v>
      </c>
      <c r="C27281" t="s">
        <v>4983</v>
      </c>
      <c r="D27281" t="s">
        <v>77</v>
      </c>
      <c r="E27281" t="s">
        <v>23</v>
      </c>
      <c r="F27281" s="4">
        <v>38931</v>
      </c>
      <c r="G27281" s="4">
        <v>44012</v>
      </c>
      <c r="I27281" s="1">
        <v>59651</v>
      </c>
      <c r="J27281" s="1">
        <v>64420.08</v>
      </c>
      <c r="K27281" t="s">
        <v>15510</v>
      </c>
    </row>
    <row r="27282" spans="2:11" hidden="1" x14ac:dyDescent="0.3">
      <c r="B27282">
        <v>27274</v>
      </c>
      <c r="C27282" t="s">
        <v>18316</v>
      </c>
      <c r="D27282" t="s">
        <v>22</v>
      </c>
      <c r="E27282" t="s">
        <v>23</v>
      </c>
      <c r="F27282" s="4">
        <v>40714</v>
      </c>
      <c r="G27282" s="4">
        <v>44012</v>
      </c>
      <c r="I27282" s="1">
        <v>43239</v>
      </c>
      <c r="J27282" s="1">
        <v>42071.22</v>
      </c>
      <c r="K27282" t="s">
        <v>15510</v>
      </c>
    </row>
    <row r="27283" spans="2:11" hidden="1" x14ac:dyDescent="0.3">
      <c r="B27283">
        <v>27275</v>
      </c>
      <c r="C27283" t="s">
        <v>4984</v>
      </c>
      <c r="D27283" t="s">
        <v>3316</v>
      </c>
      <c r="E27283" t="s">
        <v>59</v>
      </c>
      <c r="F27283" s="4">
        <v>24518</v>
      </c>
      <c r="G27283" s="4">
        <v>44012</v>
      </c>
      <c r="I27283" s="1">
        <v>65300</v>
      </c>
      <c r="J27283" s="1">
        <v>64062.27</v>
      </c>
      <c r="K27283" t="s">
        <v>15510</v>
      </c>
    </row>
    <row r="27284" spans="2:11" hidden="1" x14ac:dyDescent="0.3">
      <c r="B27284">
        <v>27276</v>
      </c>
      <c r="C27284" t="s">
        <v>18317</v>
      </c>
      <c r="D27284" t="s">
        <v>15514</v>
      </c>
      <c r="E27284" t="s">
        <v>15515</v>
      </c>
      <c r="F27284" s="4">
        <v>40701</v>
      </c>
      <c r="G27284" s="4">
        <v>44012</v>
      </c>
      <c r="I27284" s="1">
        <v>11310</v>
      </c>
      <c r="J27284" s="1">
        <v>1015</v>
      </c>
      <c r="K27284" t="s">
        <v>15510</v>
      </c>
    </row>
    <row r="27285" spans="2:11" hidden="1" x14ac:dyDescent="0.3">
      <c r="B27285">
        <v>27277</v>
      </c>
      <c r="C27285" t="s">
        <v>4985</v>
      </c>
      <c r="D27285" t="s">
        <v>1837</v>
      </c>
      <c r="E27285" t="s">
        <v>412</v>
      </c>
      <c r="F27285" s="4">
        <v>35247</v>
      </c>
      <c r="G27285" s="4">
        <v>44012</v>
      </c>
      <c r="I27285" s="1">
        <v>59300</v>
      </c>
      <c r="J27285" s="1">
        <v>59566.879999999997</v>
      </c>
      <c r="K27285" t="s">
        <v>15510</v>
      </c>
    </row>
    <row r="27286" spans="2:11" hidden="1" x14ac:dyDescent="0.3">
      <c r="B27286">
        <v>27278</v>
      </c>
      <c r="C27286" t="s">
        <v>18318</v>
      </c>
      <c r="D27286" t="s">
        <v>98</v>
      </c>
      <c r="E27286" t="s">
        <v>49</v>
      </c>
      <c r="F27286" s="4">
        <v>40792</v>
      </c>
      <c r="G27286" s="4">
        <v>44012</v>
      </c>
      <c r="I27286" s="1">
        <v>22880</v>
      </c>
      <c r="J27286" s="1">
        <v>18558.87</v>
      </c>
      <c r="K27286" t="s">
        <v>15510</v>
      </c>
    </row>
    <row r="27287" spans="2:11" hidden="1" x14ac:dyDescent="0.3">
      <c r="B27287">
        <v>27279</v>
      </c>
      <c r="C27287" t="s">
        <v>4986</v>
      </c>
      <c r="D27287" t="s">
        <v>15520</v>
      </c>
      <c r="E27287" t="s">
        <v>49</v>
      </c>
      <c r="F27287" s="4">
        <v>38721</v>
      </c>
      <c r="G27287" s="4">
        <v>44012</v>
      </c>
      <c r="I27287" s="1">
        <v>28662</v>
      </c>
      <c r="J27287" s="1">
        <v>28567.360000000001</v>
      </c>
      <c r="K27287" t="s">
        <v>15510</v>
      </c>
    </row>
    <row r="27288" spans="2:11" hidden="1" x14ac:dyDescent="0.3">
      <c r="B27288">
        <v>27280</v>
      </c>
      <c r="C27288" t="s">
        <v>4987</v>
      </c>
      <c r="D27288" t="s">
        <v>4988</v>
      </c>
      <c r="E27288" t="s">
        <v>59</v>
      </c>
      <c r="F27288" s="4">
        <v>31677</v>
      </c>
      <c r="G27288" s="4">
        <v>44012</v>
      </c>
      <c r="I27288" s="1">
        <v>68700</v>
      </c>
      <c r="J27288" s="1">
        <v>68620.320000000007</v>
      </c>
      <c r="K27288" t="s">
        <v>15510</v>
      </c>
    </row>
    <row r="27289" spans="2:11" hidden="1" x14ac:dyDescent="0.3">
      <c r="B27289">
        <v>27281</v>
      </c>
      <c r="C27289" t="s">
        <v>18319</v>
      </c>
      <c r="D27289" t="s">
        <v>15514</v>
      </c>
      <c r="E27289" t="s">
        <v>15515</v>
      </c>
      <c r="F27289" s="4">
        <v>40701</v>
      </c>
      <c r="G27289" s="4">
        <v>44012</v>
      </c>
      <c r="I27289" s="1">
        <v>11310</v>
      </c>
      <c r="J27289" s="1">
        <v>1051.25</v>
      </c>
      <c r="K27289" t="s">
        <v>15510</v>
      </c>
    </row>
    <row r="27290" spans="2:11" hidden="1" x14ac:dyDescent="0.3">
      <c r="B27290">
        <v>27282</v>
      </c>
      <c r="C27290" t="s">
        <v>4989</v>
      </c>
      <c r="D27290" t="s">
        <v>22</v>
      </c>
      <c r="E27290" t="s">
        <v>23</v>
      </c>
      <c r="F27290" s="4">
        <v>39678</v>
      </c>
      <c r="G27290" s="4">
        <v>44012</v>
      </c>
      <c r="I27290" s="1">
        <v>51937</v>
      </c>
      <c r="J27290" s="1">
        <v>47716.53</v>
      </c>
      <c r="K27290" t="s">
        <v>15510</v>
      </c>
    </row>
    <row r="27291" spans="2:11" hidden="1" x14ac:dyDescent="0.3">
      <c r="B27291">
        <v>27283</v>
      </c>
      <c r="C27291" t="s">
        <v>4990</v>
      </c>
      <c r="D27291" t="s">
        <v>22</v>
      </c>
      <c r="E27291" t="s">
        <v>23</v>
      </c>
      <c r="F27291" s="4">
        <v>30671</v>
      </c>
      <c r="G27291" s="4">
        <v>44012</v>
      </c>
      <c r="I27291" s="1">
        <v>69893</v>
      </c>
      <c r="J27291" s="1">
        <v>82561.789999999994</v>
      </c>
      <c r="K27291" t="s">
        <v>15510</v>
      </c>
    </row>
    <row r="27292" spans="2:11" hidden="1" x14ac:dyDescent="0.3">
      <c r="B27292">
        <v>27284</v>
      </c>
      <c r="C27292" t="s">
        <v>4991</v>
      </c>
      <c r="D27292" t="s">
        <v>22</v>
      </c>
      <c r="E27292" t="s">
        <v>23</v>
      </c>
      <c r="F27292" s="4">
        <v>32356</v>
      </c>
      <c r="G27292" s="4">
        <v>44012</v>
      </c>
      <c r="I27292" s="1">
        <v>68729</v>
      </c>
      <c r="J27292" s="1">
        <v>72128.56</v>
      </c>
      <c r="K27292" t="s">
        <v>15510</v>
      </c>
    </row>
    <row r="27293" spans="2:11" hidden="1" x14ac:dyDescent="0.3">
      <c r="B27293">
        <v>27285</v>
      </c>
      <c r="C27293" t="s">
        <v>4992</v>
      </c>
      <c r="D27293" t="s">
        <v>22</v>
      </c>
      <c r="E27293" t="s">
        <v>23</v>
      </c>
      <c r="F27293" s="4">
        <v>36942</v>
      </c>
      <c r="G27293" s="4">
        <v>44012</v>
      </c>
      <c r="I27293" s="1">
        <v>61740</v>
      </c>
      <c r="J27293" s="1">
        <v>67349.600000000006</v>
      </c>
      <c r="K27293" t="s">
        <v>15510</v>
      </c>
    </row>
    <row r="27294" spans="2:11" hidden="1" x14ac:dyDescent="0.3">
      <c r="B27294">
        <v>27286</v>
      </c>
      <c r="C27294" t="s">
        <v>4993</v>
      </c>
      <c r="D27294" t="s">
        <v>58</v>
      </c>
      <c r="E27294" t="s">
        <v>59</v>
      </c>
      <c r="F27294" s="4">
        <v>30658</v>
      </c>
      <c r="G27294" s="4">
        <v>44012</v>
      </c>
      <c r="I27294" s="1">
        <v>44794</v>
      </c>
      <c r="J27294" s="1">
        <v>45082.77</v>
      </c>
      <c r="K27294" t="s">
        <v>15510</v>
      </c>
    </row>
    <row r="27295" spans="2:11" hidden="1" x14ac:dyDescent="0.3">
      <c r="B27295">
        <v>27287</v>
      </c>
      <c r="C27295" t="s">
        <v>4994</v>
      </c>
      <c r="D27295" t="s">
        <v>15520</v>
      </c>
      <c r="E27295" t="s">
        <v>39</v>
      </c>
      <c r="F27295" s="4">
        <v>38980</v>
      </c>
      <c r="G27295" s="4">
        <v>44012</v>
      </c>
      <c r="I27295" s="1">
        <v>28662</v>
      </c>
      <c r="J27295" s="1">
        <v>29107.23</v>
      </c>
      <c r="K27295" t="s">
        <v>15510</v>
      </c>
    </row>
    <row r="27296" spans="2:11" hidden="1" x14ac:dyDescent="0.3">
      <c r="B27296">
        <v>27288</v>
      </c>
      <c r="C27296" t="s">
        <v>4995</v>
      </c>
      <c r="D27296" t="s">
        <v>3262</v>
      </c>
      <c r="E27296" t="s">
        <v>39</v>
      </c>
      <c r="F27296" s="4">
        <v>29106</v>
      </c>
      <c r="G27296" s="4">
        <v>44012</v>
      </c>
      <c r="I27296" s="1">
        <v>56607</v>
      </c>
      <c r="J27296" s="1">
        <v>84234.83</v>
      </c>
      <c r="K27296" t="s">
        <v>15510</v>
      </c>
    </row>
    <row r="27297" spans="2:11" hidden="1" x14ac:dyDescent="0.3">
      <c r="B27297">
        <v>27289</v>
      </c>
      <c r="C27297" t="s">
        <v>4996</v>
      </c>
      <c r="D27297" t="s">
        <v>184</v>
      </c>
      <c r="E27297" t="s">
        <v>17</v>
      </c>
      <c r="F27297" s="4">
        <v>38899</v>
      </c>
      <c r="G27297" s="4">
        <v>44012</v>
      </c>
      <c r="I27297" s="1">
        <v>25141</v>
      </c>
      <c r="J27297" s="1">
        <v>25836.91</v>
      </c>
      <c r="K27297" t="s">
        <v>15510</v>
      </c>
    </row>
    <row r="27298" spans="2:11" hidden="1" x14ac:dyDescent="0.3">
      <c r="B27298">
        <v>27290</v>
      </c>
      <c r="C27298" t="s">
        <v>4997</v>
      </c>
      <c r="D27298" t="s">
        <v>380</v>
      </c>
      <c r="E27298" t="s">
        <v>52</v>
      </c>
      <c r="F27298" s="4">
        <v>36908</v>
      </c>
      <c r="G27298" s="4">
        <v>44012</v>
      </c>
      <c r="I27298" s="1">
        <v>59914</v>
      </c>
      <c r="J27298" s="1">
        <v>85292.18</v>
      </c>
      <c r="K27298" t="s">
        <v>15510</v>
      </c>
    </row>
    <row r="27299" spans="2:11" hidden="1" x14ac:dyDescent="0.3">
      <c r="B27299">
        <v>27291</v>
      </c>
      <c r="C27299" t="s">
        <v>18320</v>
      </c>
      <c r="D27299" t="s">
        <v>15529</v>
      </c>
      <c r="E27299" t="s">
        <v>52</v>
      </c>
      <c r="F27299" s="4">
        <v>39428</v>
      </c>
      <c r="G27299" s="4">
        <v>44012</v>
      </c>
      <c r="I27299" s="1">
        <v>59627</v>
      </c>
      <c r="J27299" s="1">
        <v>68217.850000000006</v>
      </c>
      <c r="K27299" t="s">
        <v>15510</v>
      </c>
    </row>
    <row r="27300" spans="2:11" hidden="1" x14ac:dyDescent="0.3">
      <c r="B27300">
        <v>27292</v>
      </c>
      <c r="C27300" t="s">
        <v>4999</v>
      </c>
      <c r="D27300" t="s">
        <v>15511</v>
      </c>
      <c r="E27300" t="s">
        <v>52</v>
      </c>
      <c r="F27300" s="4">
        <v>39678</v>
      </c>
      <c r="G27300" s="4">
        <v>44012</v>
      </c>
      <c r="I27300" s="1">
        <v>53236</v>
      </c>
      <c r="J27300" s="1">
        <v>52212.959999999999</v>
      </c>
      <c r="K27300" t="s">
        <v>15510</v>
      </c>
    </row>
    <row r="27301" spans="2:11" hidden="1" x14ac:dyDescent="0.3">
      <c r="B27301">
        <v>27293</v>
      </c>
      <c r="C27301" t="s">
        <v>5000</v>
      </c>
      <c r="D27301" t="s">
        <v>13</v>
      </c>
      <c r="E27301" t="s">
        <v>14</v>
      </c>
      <c r="F27301" s="4">
        <v>37138</v>
      </c>
      <c r="G27301" s="4">
        <v>44012</v>
      </c>
      <c r="I27301" s="1">
        <v>88300</v>
      </c>
      <c r="J27301" s="1">
        <v>89129.17</v>
      </c>
      <c r="K27301" t="s">
        <v>15510</v>
      </c>
    </row>
    <row r="27302" spans="2:11" hidden="1" x14ac:dyDescent="0.3">
      <c r="B27302">
        <v>27294</v>
      </c>
      <c r="C27302" t="s">
        <v>5001</v>
      </c>
      <c r="D27302" t="s">
        <v>513</v>
      </c>
      <c r="E27302" t="s">
        <v>247</v>
      </c>
      <c r="F27302" s="4">
        <v>37025</v>
      </c>
      <c r="G27302" s="4">
        <v>44012</v>
      </c>
      <c r="I27302" s="1">
        <v>50100</v>
      </c>
      <c r="J27302" s="1">
        <v>49910.36</v>
      </c>
      <c r="K27302" t="s">
        <v>15510</v>
      </c>
    </row>
    <row r="27303" spans="2:11" hidden="1" x14ac:dyDescent="0.3">
      <c r="B27303">
        <v>27295</v>
      </c>
      <c r="C27303" t="s">
        <v>18321</v>
      </c>
      <c r="D27303" t="s">
        <v>51</v>
      </c>
      <c r="E27303" t="s">
        <v>52</v>
      </c>
      <c r="F27303" s="4">
        <v>37536</v>
      </c>
      <c r="G27303" s="4">
        <v>44012</v>
      </c>
      <c r="I27303" s="1">
        <v>56655</v>
      </c>
      <c r="J27303" s="1">
        <v>63318.21</v>
      </c>
      <c r="K27303" t="s">
        <v>15510</v>
      </c>
    </row>
    <row r="27304" spans="2:11" hidden="1" x14ac:dyDescent="0.3">
      <c r="B27304">
        <v>27296</v>
      </c>
      <c r="C27304" t="s">
        <v>5002</v>
      </c>
      <c r="D27304" t="s">
        <v>4602</v>
      </c>
      <c r="E27304" t="s">
        <v>34</v>
      </c>
      <c r="F27304" s="4">
        <v>38705</v>
      </c>
      <c r="G27304" s="4">
        <v>44012</v>
      </c>
      <c r="I27304" s="1">
        <v>50538</v>
      </c>
      <c r="J27304" s="1">
        <v>48563.08</v>
      </c>
      <c r="K27304" t="s">
        <v>15510</v>
      </c>
    </row>
    <row r="27305" spans="2:11" hidden="1" x14ac:dyDescent="0.3">
      <c r="B27305">
        <v>27297</v>
      </c>
      <c r="C27305" t="s">
        <v>5003</v>
      </c>
      <c r="D27305" t="s">
        <v>198</v>
      </c>
      <c r="E27305" t="s">
        <v>39</v>
      </c>
      <c r="F27305" s="4">
        <v>39461</v>
      </c>
      <c r="G27305" s="4">
        <v>44012</v>
      </c>
      <c r="I27305" s="1">
        <v>61900</v>
      </c>
      <c r="J27305" s="1">
        <v>61226.559999999998</v>
      </c>
      <c r="K27305" t="s">
        <v>15510</v>
      </c>
    </row>
    <row r="27306" spans="2:11" hidden="1" x14ac:dyDescent="0.3">
      <c r="B27306">
        <v>27298</v>
      </c>
      <c r="C27306" t="s">
        <v>5004</v>
      </c>
      <c r="D27306" t="s">
        <v>1133</v>
      </c>
      <c r="E27306" t="s">
        <v>52</v>
      </c>
      <c r="F27306" s="4">
        <v>29346</v>
      </c>
      <c r="G27306" s="4">
        <v>44012</v>
      </c>
      <c r="I27306" s="1">
        <v>65131</v>
      </c>
      <c r="J27306" s="1">
        <v>70582.820000000007</v>
      </c>
      <c r="K27306" t="s">
        <v>15510</v>
      </c>
    </row>
    <row r="27307" spans="2:11" hidden="1" x14ac:dyDescent="0.3">
      <c r="B27307">
        <v>27299</v>
      </c>
      <c r="C27307" t="s">
        <v>18322</v>
      </c>
      <c r="D27307" t="s">
        <v>15514</v>
      </c>
      <c r="E27307" t="s">
        <v>15515</v>
      </c>
      <c r="F27307" s="4">
        <v>39620</v>
      </c>
      <c r="G27307" s="4">
        <v>44012</v>
      </c>
      <c r="I27307" s="1">
        <v>11310</v>
      </c>
      <c r="J27307" s="1">
        <v>1051.25</v>
      </c>
      <c r="K27307" t="s">
        <v>15510</v>
      </c>
    </row>
    <row r="27308" spans="2:11" hidden="1" x14ac:dyDescent="0.3">
      <c r="B27308">
        <v>27300</v>
      </c>
      <c r="C27308" t="s">
        <v>5005</v>
      </c>
      <c r="D27308" t="s">
        <v>15520</v>
      </c>
      <c r="E27308" t="s">
        <v>39</v>
      </c>
      <c r="F27308" s="4">
        <v>39181</v>
      </c>
      <c r="G27308" s="4">
        <v>44012</v>
      </c>
      <c r="I27308" s="1">
        <v>28662</v>
      </c>
      <c r="J27308" s="1">
        <v>29287.71</v>
      </c>
      <c r="K27308" t="s">
        <v>15510</v>
      </c>
    </row>
    <row r="27309" spans="2:11" hidden="1" x14ac:dyDescent="0.3">
      <c r="B27309">
        <v>27301</v>
      </c>
      <c r="C27309" t="s">
        <v>5007</v>
      </c>
      <c r="D27309" t="s">
        <v>382</v>
      </c>
      <c r="E27309" t="s">
        <v>17</v>
      </c>
      <c r="F27309" s="4">
        <v>38626</v>
      </c>
      <c r="G27309" s="4">
        <v>44012</v>
      </c>
      <c r="I27309" s="1">
        <v>29120</v>
      </c>
      <c r="J27309" s="1">
        <v>21558.880000000001</v>
      </c>
      <c r="K27309" t="s">
        <v>15510</v>
      </c>
    </row>
    <row r="27310" spans="2:11" hidden="1" x14ac:dyDescent="0.3">
      <c r="B27310">
        <v>27302</v>
      </c>
      <c r="C27310" t="s">
        <v>5009</v>
      </c>
      <c r="D27310" t="s">
        <v>242</v>
      </c>
      <c r="E27310" t="s">
        <v>69</v>
      </c>
      <c r="F27310" s="4">
        <v>39353</v>
      </c>
      <c r="G27310" s="4">
        <v>44012</v>
      </c>
      <c r="I27310" s="1">
        <v>38431</v>
      </c>
      <c r="J27310" s="1">
        <v>38411.230000000003</v>
      </c>
      <c r="K27310" t="s">
        <v>15510</v>
      </c>
    </row>
    <row r="27311" spans="2:11" hidden="1" x14ac:dyDescent="0.3">
      <c r="B27311">
        <v>27303</v>
      </c>
      <c r="C27311" t="s">
        <v>5011</v>
      </c>
      <c r="D27311" t="s">
        <v>548</v>
      </c>
      <c r="E27311" t="s">
        <v>39</v>
      </c>
      <c r="F27311" s="4">
        <v>30343</v>
      </c>
      <c r="G27311" s="4">
        <v>44012</v>
      </c>
      <c r="I27311" s="1">
        <v>55130</v>
      </c>
      <c r="J27311" s="1">
        <v>57968.71</v>
      </c>
      <c r="K27311" t="s">
        <v>15510</v>
      </c>
    </row>
    <row r="27312" spans="2:11" hidden="1" x14ac:dyDescent="0.3">
      <c r="B27312">
        <v>27304</v>
      </c>
      <c r="C27312" t="s">
        <v>5012</v>
      </c>
      <c r="D27312" t="s">
        <v>5013</v>
      </c>
      <c r="E27312" t="s">
        <v>59</v>
      </c>
      <c r="F27312" s="4">
        <v>40602</v>
      </c>
      <c r="G27312" s="4">
        <v>44012</v>
      </c>
      <c r="I27312" s="1">
        <v>120000</v>
      </c>
      <c r="J27312" s="1">
        <v>118919.92</v>
      </c>
      <c r="K27312" t="s">
        <v>15510</v>
      </c>
    </row>
    <row r="27313" spans="2:11" hidden="1" x14ac:dyDescent="0.3">
      <c r="B27313">
        <v>27305</v>
      </c>
      <c r="C27313" t="s">
        <v>5014</v>
      </c>
      <c r="D27313" t="s">
        <v>487</v>
      </c>
      <c r="E27313" t="s">
        <v>433</v>
      </c>
      <c r="F27313" s="4">
        <v>30333</v>
      </c>
      <c r="G27313" s="4">
        <v>44012</v>
      </c>
      <c r="I27313" s="1">
        <v>76190</v>
      </c>
      <c r="J27313" s="1">
        <v>8881.68</v>
      </c>
      <c r="K27313" t="s">
        <v>15510</v>
      </c>
    </row>
    <row r="27314" spans="2:11" hidden="1" x14ac:dyDescent="0.3">
      <c r="B27314">
        <v>27306</v>
      </c>
      <c r="C27314" t="s">
        <v>5018</v>
      </c>
      <c r="D27314" t="s">
        <v>43</v>
      </c>
      <c r="E27314" t="s">
        <v>23</v>
      </c>
      <c r="F27314" s="4">
        <v>38593</v>
      </c>
      <c r="G27314" s="4">
        <v>44012</v>
      </c>
      <c r="I27314" s="1">
        <v>85000</v>
      </c>
      <c r="J27314" s="1">
        <v>82528.7</v>
      </c>
      <c r="K27314" t="s">
        <v>15510</v>
      </c>
    </row>
    <row r="27315" spans="2:11" hidden="1" x14ac:dyDescent="0.3">
      <c r="B27315">
        <v>27307</v>
      </c>
      <c r="C27315" t="s">
        <v>5019</v>
      </c>
      <c r="D27315" t="s">
        <v>191</v>
      </c>
      <c r="E27315" t="s">
        <v>39</v>
      </c>
      <c r="F27315" s="4">
        <v>35205</v>
      </c>
      <c r="G27315" s="4">
        <v>44012</v>
      </c>
      <c r="I27315" s="1">
        <v>79300</v>
      </c>
      <c r="J27315" s="1">
        <v>79677.929999999993</v>
      </c>
      <c r="K27315" t="s">
        <v>15510</v>
      </c>
    </row>
    <row r="27316" spans="2:11" hidden="1" x14ac:dyDescent="0.3">
      <c r="B27316">
        <v>27308</v>
      </c>
      <c r="C27316" t="s">
        <v>5020</v>
      </c>
      <c r="D27316" t="s">
        <v>1185</v>
      </c>
      <c r="E27316" t="s">
        <v>23</v>
      </c>
      <c r="F27316" s="4">
        <v>37546</v>
      </c>
      <c r="G27316" s="4">
        <v>44012</v>
      </c>
      <c r="I27316" s="1">
        <v>63700</v>
      </c>
      <c r="J27316" s="1">
        <v>75902.740000000005</v>
      </c>
      <c r="K27316" t="s">
        <v>15510</v>
      </c>
    </row>
    <row r="27317" spans="2:11" hidden="1" x14ac:dyDescent="0.3">
      <c r="B27317">
        <v>27309</v>
      </c>
      <c r="C27317" t="s">
        <v>18323</v>
      </c>
      <c r="D27317" t="s">
        <v>17828</v>
      </c>
      <c r="E27317" t="s">
        <v>299</v>
      </c>
      <c r="F27317" s="4">
        <v>40756</v>
      </c>
      <c r="G27317" s="4">
        <v>44012</v>
      </c>
      <c r="I27317" s="1">
        <v>117000</v>
      </c>
      <c r="J27317" s="1">
        <v>100204.77</v>
      </c>
      <c r="K27317" t="s">
        <v>15510</v>
      </c>
    </row>
    <row r="27318" spans="2:11" hidden="1" x14ac:dyDescent="0.3">
      <c r="B27318">
        <v>27310</v>
      </c>
      <c r="C27318" t="s">
        <v>5021</v>
      </c>
      <c r="D27318" t="s">
        <v>22</v>
      </c>
      <c r="E27318" t="s">
        <v>23</v>
      </c>
      <c r="F27318" s="4">
        <v>32720</v>
      </c>
      <c r="G27318" s="4">
        <v>44012</v>
      </c>
      <c r="I27318" s="1">
        <v>68146</v>
      </c>
      <c r="J27318" s="1">
        <v>97983.41</v>
      </c>
      <c r="K27318" t="s">
        <v>15510</v>
      </c>
    </row>
    <row r="27319" spans="2:11" hidden="1" x14ac:dyDescent="0.3">
      <c r="B27319">
        <v>27311</v>
      </c>
      <c r="C27319" t="s">
        <v>5022</v>
      </c>
      <c r="D27319" t="s">
        <v>5023</v>
      </c>
      <c r="E27319" t="s">
        <v>96</v>
      </c>
      <c r="F27319" s="4">
        <v>37035</v>
      </c>
      <c r="G27319" s="4">
        <v>44012</v>
      </c>
      <c r="I27319" s="1">
        <v>41194</v>
      </c>
      <c r="J27319" s="1">
        <v>42226.720000000001</v>
      </c>
      <c r="K27319" t="s">
        <v>15510</v>
      </c>
    </row>
    <row r="27320" spans="2:11" hidden="1" x14ac:dyDescent="0.3">
      <c r="B27320">
        <v>27312</v>
      </c>
      <c r="C27320" t="s">
        <v>18324</v>
      </c>
      <c r="D27320" t="s">
        <v>15514</v>
      </c>
      <c r="E27320" t="s">
        <v>15515</v>
      </c>
      <c r="F27320" s="4">
        <v>40701</v>
      </c>
      <c r="G27320" s="4">
        <v>44012</v>
      </c>
      <c r="I27320" s="1">
        <v>11310</v>
      </c>
      <c r="J27320" s="1">
        <v>1051.25</v>
      </c>
      <c r="K27320" t="s">
        <v>15510</v>
      </c>
    </row>
    <row r="27321" spans="2:11" hidden="1" x14ac:dyDescent="0.3">
      <c r="B27321">
        <v>27313</v>
      </c>
      <c r="C27321" t="s">
        <v>5024</v>
      </c>
      <c r="D27321" t="s">
        <v>336</v>
      </c>
      <c r="E27321" t="s">
        <v>96</v>
      </c>
      <c r="F27321" s="4">
        <v>33378</v>
      </c>
      <c r="G27321" s="4">
        <v>44012</v>
      </c>
      <c r="I27321" s="1">
        <v>40975</v>
      </c>
      <c r="J27321" s="1">
        <v>22405.64</v>
      </c>
      <c r="K27321" t="s">
        <v>15510</v>
      </c>
    </row>
    <row r="27322" spans="2:11" hidden="1" x14ac:dyDescent="0.3">
      <c r="B27322">
        <v>27314</v>
      </c>
      <c r="C27322" t="s">
        <v>5025</v>
      </c>
      <c r="D27322" t="s">
        <v>90</v>
      </c>
      <c r="E27322" t="s">
        <v>140</v>
      </c>
      <c r="F27322" s="4">
        <v>38250</v>
      </c>
      <c r="G27322" s="4">
        <v>44012</v>
      </c>
      <c r="I27322" s="1">
        <v>17576</v>
      </c>
      <c r="J27322" s="1">
        <v>5976.94</v>
      </c>
      <c r="K27322" t="s">
        <v>15510</v>
      </c>
    </row>
    <row r="27323" spans="2:11" hidden="1" x14ac:dyDescent="0.3">
      <c r="B27323">
        <v>27315</v>
      </c>
      <c r="C27323" t="s">
        <v>5026</v>
      </c>
      <c r="D27323" t="s">
        <v>382</v>
      </c>
      <c r="E27323" t="s">
        <v>412</v>
      </c>
      <c r="F27323" s="4">
        <v>39170</v>
      </c>
      <c r="G27323" s="4">
        <v>44012</v>
      </c>
      <c r="I27323" s="1">
        <v>119080</v>
      </c>
      <c r="J27323" s="1">
        <v>67343.73</v>
      </c>
      <c r="K27323" t="s">
        <v>15510</v>
      </c>
    </row>
    <row r="27324" spans="2:11" hidden="1" x14ac:dyDescent="0.3">
      <c r="B27324">
        <v>27316</v>
      </c>
      <c r="C27324" t="s">
        <v>5027</v>
      </c>
      <c r="D27324" t="s">
        <v>22</v>
      </c>
      <c r="E27324" t="s">
        <v>23</v>
      </c>
      <c r="F27324" s="4">
        <v>33784</v>
      </c>
      <c r="G27324" s="4">
        <v>44012</v>
      </c>
      <c r="I27324" s="1">
        <v>66400</v>
      </c>
      <c r="J27324" s="1">
        <v>83245.009999999995</v>
      </c>
      <c r="K27324" t="s">
        <v>15510</v>
      </c>
    </row>
    <row r="27325" spans="2:11" hidden="1" x14ac:dyDescent="0.3">
      <c r="B27325">
        <v>27317</v>
      </c>
      <c r="C27325" t="s">
        <v>5028</v>
      </c>
      <c r="D27325" t="s">
        <v>568</v>
      </c>
      <c r="E27325" t="s">
        <v>52</v>
      </c>
      <c r="F27325" s="4">
        <v>35296</v>
      </c>
      <c r="G27325" s="4">
        <v>44012</v>
      </c>
      <c r="I27325" s="1">
        <v>67588</v>
      </c>
      <c r="J27325" s="1">
        <v>71943.78</v>
      </c>
      <c r="K27325" t="s">
        <v>15510</v>
      </c>
    </row>
    <row r="27326" spans="2:11" hidden="1" x14ac:dyDescent="0.3">
      <c r="B27326">
        <v>27318</v>
      </c>
      <c r="C27326" t="s">
        <v>5029</v>
      </c>
      <c r="D27326" t="s">
        <v>15514</v>
      </c>
      <c r="E27326" t="s">
        <v>15515</v>
      </c>
      <c r="F27326" s="4">
        <v>40701</v>
      </c>
      <c r="G27326" s="4">
        <v>44012</v>
      </c>
      <c r="I27326" s="1">
        <v>11310</v>
      </c>
      <c r="J27326" s="1">
        <v>6416.25</v>
      </c>
      <c r="K27326" t="s">
        <v>15510</v>
      </c>
    </row>
    <row r="27327" spans="2:11" hidden="1" x14ac:dyDescent="0.3">
      <c r="B27327">
        <v>27319</v>
      </c>
      <c r="C27327" t="s">
        <v>5030</v>
      </c>
      <c r="D27327" t="s">
        <v>4200</v>
      </c>
      <c r="E27327" t="s">
        <v>17</v>
      </c>
      <c r="F27327" s="4">
        <v>34151</v>
      </c>
      <c r="G27327" s="4">
        <v>44012</v>
      </c>
      <c r="I27327" s="1">
        <v>45963</v>
      </c>
      <c r="J27327" s="1">
        <v>46600.87</v>
      </c>
      <c r="K27327" t="s">
        <v>15510</v>
      </c>
    </row>
    <row r="27328" spans="2:11" hidden="1" x14ac:dyDescent="0.3">
      <c r="B27328">
        <v>27320</v>
      </c>
      <c r="C27328" t="s">
        <v>5031</v>
      </c>
      <c r="D27328" t="s">
        <v>122</v>
      </c>
      <c r="E27328" t="s">
        <v>59</v>
      </c>
      <c r="F27328" s="4">
        <v>37921</v>
      </c>
      <c r="G27328" s="4">
        <v>44012</v>
      </c>
      <c r="I27328" s="1">
        <v>30742</v>
      </c>
      <c r="J27328" s="1">
        <v>37070.71</v>
      </c>
      <c r="K27328" t="s">
        <v>15510</v>
      </c>
    </row>
    <row r="27329" spans="2:11" hidden="1" x14ac:dyDescent="0.3">
      <c r="B27329">
        <v>27321</v>
      </c>
      <c r="C27329" t="s">
        <v>5032</v>
      </c>
      <c r="D27329" t="s">
        <v>419</v>
      </c>
      <c r="E27329" t="s">
        <v>59</v>
      </c>
      <c r="F27329" s="4">
        <v>32350</v>
      </c>
      <c r="G27329" s="4">
        <v>44012</v>
      </c>
      <c r="I27329" s="1">
        <v>48557</v>
      </c>
      <c r="J27329" s="1">
        <v>51539.64</v>
      </c>
      <c r="K27329" t="s">
        <v>15510</v>
      </c>
    </row>
    <row r="27330" spans="2:11" hidden="1" x14ac:dyDescent="0.3">
      <c r="B27330">
        <v>27322</v>
      </c>
      <c r="C27330" t="s">
        <v>18325</v>
      </c>
      <c r="D27330" t="s">
        <v>15514</v>
      </c>
      <c r="E27330" t="s">
        <v>15515</v>
      </c>
      <c r="F27330" s="4">
        <v>40701</v>
      </c>
      <c r="G27330" s="4">
        <v>44012</v>
      </c>
      <c r="I27330" s="1">
        <v>11310</v>
      </c>
      <c r="J27330" s="1">
        <v>1015</v>
      </c>
      <c r="K27330" t="s">
        <v>15510</v>
      </c>
    </row>
    <row r="27331" spans="2:11" hidden="1" x14ac:dyDescent="0.3">
      <c r="B27331">
        <v>27323</v>
      </c>
      <c r="C27331" t="s">
        <v>5033</v>
      </c>
      <c r="D27331" t="s">
        <v>5034</v>
      </c>
      <c r="E27331" t="s">
        <v>23</v>
      </c>
      <c r="F27331" s="4">
        <v>28639</v>
      </c>
      <c r="G27331" s="4">
        <v>44012</v>
      </c>
      <c r="I27331" s="1">
        <v>70600</v>
      </c>
      <c r="J27331" s="1">
        <v>68245.009999999995</v>
      </c>
      <c r="K27331" t="s">
        <v>15510</v>
      </c>
    </row>
    <row r="27332" spans="2:11" hidden="1" x14ac:dyDescent="0.3">
      <c r="B27332">
        <v>27324</v>
      </c>
      <c r="C27332" t="s">
        <v>18326</v>
      </c>
      <c r="D27332" t="s">
        <v>15514</v>
      </c>
      <c r="E27332" t="s">
        <v>15515</v>
      </c>
      <c r="F27332" s="4">
        <v>40332</v>
      </c>
      <c r="G27332" s="4">
        <v>44012</v>
      </c>
      <c r="I27332" s="1">
        <v>11310</v>
      </c>
      <c r="J27332">
        <v>978.75</v>
      </c>
      <c r="K27332" t="s">
        <v>15510</v>
      </c>
    </row>
    <row r="27333" spans="2:11" hidden="1" x14ac:dyDescent="0.3">
      <c r="B27333">
        <v>27325</v>
      </c>
      <c r="C27333" t="s">
        <v>5035</v>
      </c>
      <c r="D27333" t="s">
        <v>1275</v>
      </c>
      <c r="E27333" t="s">
        <v>153</v>
      </c>
      <c r="F27333" s="4">
        <v>35241</v>
      </c>
      <c r="G27333" s="4">
        <v>44012</v>
      </c>
      <c r="I27333" s="1">
        <v>40737</v>
      </c>
      <c r="J27333" s="1">
        <v>39852.58</v>
      </c>
      <c r="K27333" t="s">
        <v>15510</v>
      </c>
    </row>
    <row r="27334" spans="2:11" hidden="1" x14ac:dyDescent="0.3">
      <c r="B27334">
        <v>27326</v>
      </c>
      <c r="C27334" t="s">
        <v>5036</v>
      </c>
      <c r="D27334" t="s">
        <v>15520</v>
      </c>
      <c r="E27334" t="s">
        <v>39</v>
      </c>
      <c r="F27334" s="4">
        <v>38943</v>
      </c>
      <c r="G27334" s="4">
        <v>44012</v>
      </c>
      <c r="I27334" s="1">
        <v>28662</v>
      </c>
      <c r="J27334" s="1">
        <v>8930.2199999999993</v>
      </c>
      <c r="K27334" t="s">
        <v>15510</v>
      </c>
    </row>
    <row r="27335" spans="2:11" hidden="1" x14ac:dyDescent="0.3">
      <c r="B27335">
        <v>27327</v>
      </c>
      <c r="C27335" t="s">
        <v>5038</v>
      </c>
      <c r="D27335" t="s">
        <v>51</v>
      </c>
      <c r="E27335" t="s">
        <v>52</v>
      </c>
      <c r="F27335" s="4">
        <v>39034</v>
      </c>
      <c r="G27335" s="4">
        <v>44012</v>
      </c>
      <c r="I27335" s="1">
        <v>56655</v>
      </c>
      <c r="J27335" s="1">
        <v>62223.69</v>
      </c>
      <c r="K27335" t="s">
        <v>15510</v>
      </c>
    </row>
    <row r="27336" spans="2:11" hidden="1" x14ac:dyDescent="0.3">
      <c r="B27336">
        <v>27328</v>
      </c>
      <c r="C27336" t="s">
        <v>5040</v>
      </c>
      <c r="D27336" t="s">
        <v>5041</v>
      </c>
      <c r="E27336" t="s">
        <v>59</v>
      </c>
      <c r="F27336" s="4">
        <v>36410</v>
      </c>
      <c r="G27336" s="4">
        <v>44012</v>
      </c>
      <c r="I27336" s="1">
        <v>39409</v>
      </c>
      <c r="J27336" s="1">
        <v>42705.18</v>
      </c>
      <c r="K27336" t="s">
        <v>15510</v>
      </c>
    </row>
    <row r="27337" spans="2:11" hidden="1" x14ac:dyDescent="0.3">
      <c r="B27337">
        <v>27329</v>
      </c>
      <c r="C27337" t="s">
        <v>5042</v>
      </c>
      <c r="D27337" t="s">
        <v>279</v>
      </c>
      <c r="E27337" t="s">
        <v>46</v>
      </c>
      <c r="F27337" s="4">
        <v>39303</v>
      </c>
      <c r="G27337" s="4">
        <v>44012</v>
      </c>
      <c r="I27337" s="1">
        <v>30506</v>
      </c>
      <c r="J27337" s="1">
        <v>30871.71</v>
      </c>
      <c r="K27337" t="s">
        <v>15510</v>
      </c>
    </row>
    <row r="27338" spans="2:11" hidden="1" x14ac:dyDescent="0.3">
      <c r="B27338">
        <v>27330</v>
      </c>
      <c r="C27338" t="s">
        <v>5043</v>
      </c>
      <c r="D27338" t="s">
        <v>128</v>
      </c>
      <c r="E27338" t="s">
        <v>39</v>
      </c>
      <c r="F27338" s="4">
        <v>31999</v>
      </c>
      <c r="G27338" s="4">
        <v>44012</v>
      </c>
      <c r="I27338" s="1">
        <v>35142</v>
      </c>
      <c r="J27338" s="1">
        <v>35363.550000000003</v>
      </c>
      <c r="K27338" t="s">
        <v>15510</v>
      </c>
    </row>
    <row r="27339" spans="2:11" hidden="1" x14ac:dyDescent="0.3">
      <c r="B27339">
        <v>27331</v>
      </c>
      <c r="C27339" t="s">
        <v>18327</v>
      </c>
      <c r="D27339" t="s">
        <v>15511</v>
      </c>
      <c r="E27339" t="s">
        <v>52</v>
      </c>
      <c r="F27339" s="4">
        <v>40730</v>
      </c>
      <c r="G27339" s="4">
        <v>44012</v>
      </c>
      <c r="I27339" s="1">
        <v>34146</v>
      </c>
      <c r="J27339" s="1">
        <v>33005.129999999997</v>
      </c>
      <c r="K27339" t="s">
        <v>15510</v>
      </c>
    </row>
    <row r="27340" spans="2:11" hidden="1" x14ac:dyDescent="0.3">
      <c r="B27340">
        <v>27332</v>
      </c>
      <c r="C27340" t="s">
        <v>5047</v>
      </c>
      <c r="D27340" t="s">
        <v>22</v>
      </c>
      <c r="E27340" t="s">
        <v>23</v>
      </c>
      <c r="F27340" s="4">
        <v>38190</v>
      </c>
      <c r="G27340" s="4">
        <v>44012</v>
      </c>
      <c r="I27340" s="1">
        <v>59410</v>
      </c>
      <c r="J27340" s="1">
        <v>73660.100000000006</v>
      </c>
      <c r="K27340" t="s">
        <v>15510</v>
      </c>
    </row>
    <row r="27341" spans="2:11" hidden="1" x14ac:dyDescent="0.3">
      <c r="B27341">
        <v>27333</v>
      </c>
      <c r="C27341" t="s">
        <v>5048</v>
      </c>
      <c r="D27341" t="s">
        <v>1832</v>
      </c>
      <c r="E27341" t="s">
        <v>72</v>
      </c>
      <c r="F27341" s="4">
        <v>27092</v>
      </c>
      <c r="G27341" s="4">
        <v>44012</v>
      </c>
      <c r="I27341" s="1">
        <v>11592</v>
      </c>
      <c r="J27341" s="1">
        <v>13373.27</v>
      </c>
      <c r="K27341" t="s">
        <v>15510</v>
      </c>
    </row>
    <row r="27342" spans="2:11" hidden="1" x14ac:dyDescent="0.3">
      <c r="B27342">
        <v>27334</v>
      </c>
      <c r="C27342" t="s">
        <v>5050</v>
      </c>
      <c r="D27342" t="s">
        <v>568</v>
      </c>
      <c r="E27342" t="s">
        <v>52</v>
      </c>
      <c r="F27342" s="4">
        <v>34211</v>
      </c>
      <c r="G27342" s="4">
        <v>44012</v>
      </c>
      <c r="I27342" s="1">
        <v>67588</v>
      </c>
      <c r="J27342" s="1">
        <v>77675.53</v>
      </c>
      <c r="K27342" t="s">
        <v>15510</v>
      </c>
    </row>
    <row r="27343" spans="2:11" hidden="1" x14ac:dyDescent="0.3">
      <c r="B27343">
        <v>27335</v>
      </c>
      <c r="C27343" t="s">
        <v>5051</v>
      </c>
      <c r="D27343" t="s">
        <v>128</v>
      </c>
      <c r="E27343" t="s">
        <v>59</v>
      </c>
      <c r="F27343" s="4">
        <v>35486</v>
      </c>
      <c r="G27343" s="4">
        <v>44012</v>
      </c>
      <c r="I27343" s="1">
        <v>33675</v>
      </c>
      <c r="J27343" s="1">
        <v>32465.23</v>
      </c>
      <c r="K27343" t="s">
        <v>15510</v>
      </c>
    </row>
    <row r="27344" spans="2:11" hidden="1" x14ac:dyDescent="0.3">
      <c r="B27344">
        <v>27336</v>
      </c>
      <c r="C27344" t="s">
        <v>5052</v>
      </c>
      <c r="D27344" t="s">
        <v>400</v>
      </c>
      <c r="E27344" t="s">
        <v>153</v>
      </c>
      <c r="F27344" s="4">
        <v>40318</v>
      </c>
      <c r="G27344" s="4">
        <v>44012</v>
      </c>
      <c r="I27344" s="1">
        <v>35194</v>
      </c>
      <c r="J27344" s="1">
        <v>35748.03</v>
      </c>
      <c r="K27344" t="s">
        <v>15510</v>
      </c>
    </row>
    <row r="27345" spans="2:11" hidden="1" x14ac:dyDescent="0.3">
      <c r="B27345">
        <v>27337</v>
      </c>
      <c r="C27345" t="s">
        <v>5053</v>
      </c>
      <c r="D27345" t="s">
        <v>5054</v>
      </c>
      <c r="E27345" t="s">
        <v>153</v>
      </c>
      <c r="F27345" s="4">
        <v>28215</v>
      </c>
      <c r="G27345" s="4">
        <v>44012</v>
      </c>
      <c r="I27345" s="1">
        <v>62300</v>
      </c>
      <c r="J27345" s="1">
        <v>60108.3</v>
      </c>
      <c r="K27345" t="s">
        <v>15510</v>
      </c>
    </row>
    <row r="27346" spans="2:11" hidden="1" x14ac:dyDescent="0.3">
      <c r="B27346">
        <v>27338</v>
      </c>
      <c r="C27346" t="s">
        <v>5055</v>
      </c>
      <c r="D27346" t="s">
        <v>838</v>
      </c>
      <c r="E27346" t="s">
        <v>29</v>
      </c>
      <c r="F27346" s="4">
        <v>31691</v>
      </c>
      <c r="G27346" s="4">
        <v>44012</v>
      </c>
      <c r="I27346" s="1">
        <v>50646</v>
      </c>
      <c r="J27346" s="1">
        <v>49064.33</v>
      </c>
      <c r="K27346" t="s">
        <v>15510</v>
      </c>
    </row>
    <row r="27347" spans="2:11" hidden="1" x14ac:dyDescent="0.3">
      <c r="B27347">
        <v>27339</v>
      </c>
      <c r="C27347" t="s">
        <v>5056</v>
      </c>
      <c r="D27347" t="s">
        <v>400</v>
      </c>
      <c r="E27347" t="s">
        <v>153</v>
      </c>
      <c r="F27347" s="4">
        <v>39380</v>
      </c>
      <c r="G27347" s="4">
        <v>44012</v>
      </c>
      <c r="I27347" s="1">
        <v>39749</v>
      </c>
      <c r="J27347" s="1">
        <v>40287.14</v>
      </c>
      <c r="K27347" t="s">
        <v>15510</v>
      </c>
    </row>
    <row r="27348" spans="2:11" hidden="1" x14ac:dyDescent="0.3">
      <c r="B27348">
        <v>27340</v>
      </c>
      <c r="C27348" t="s">
        <v>5058</v>
      </c>
      <c r="D27348" t="s">
        <v>71</v>
      </c>
      <c r="E27348" t="s">
        <v>72</v>
      </c>
      <c r="F27348" s="4">
        <v>33684</v>
      </c>
      <c r="G27348" s="4">
        <v>44012</v>
      </c>
      <c r="I27348" s="1">
        <v>10620</v>
      </c>
      <c r="J27348" s="1">
        <v>11900.68</v>
      </c>
      <c r="K27348" t="s">
        <v>15510</v>
      </c>
    </row>
    <row r="27349" spans="2:11" hidden="1" x14ac:dyDescent="0.3">
      <c r="B27349">
        <v>27341</v>
      </c>
      <c r="C27349" t="s">
        <v>5060</v>
      </c>
      <c r="D27349" t="s">
        <v>9</v>
      </c>
      <c r="E27349" t="s">
        <v>10</v>
      </c>
      <c r="F27349" s="4">
        <v>39237</v>
      </c>
      <c r="G27349" s="4">
        <v>44012</v>
      </c>
      <c r="I27349" s="1">
        <v>41711</v>
      </c>
      <c r="J27349" s="1">
        <v>41519.230000000003</v>
      </c>
      <c r="K27349" t="s">
        <v>15510</v>
      </c>
    </row>
    <row r="27350" spans="2:11" hidden="1" x14ac:dyDescent="0.3">
      <c r="B27350">
        <v>27342</v>
      </c>
      <c r="C27350" t="s">
        <v>5063</v>
      </c>
      <c r="D27350" t="s">
        <v>22</v>
      </c>
      <c r="E27350" t="s">
        <v>23</v>
      </c>
      <c r="F27350" s="4">
        <v>37679</v>
      </c>
      <c r="G27350" s="4">
        <v>44012</v>
      </c>
      <c r="I27350" s="1">
        <v>60576</v>
      </c>
      <c r="J27350" s="1">
        <v>66656.12</v>
      </c>
      <c r="K27350" t="s">
        <v>15510</v>
      </c>
    </row>
    <row r="27351" spans="2:11" hidden="1" x14ac:dyDescent="0.3">
      <c r="B27351">
        <v>27343</v>
      </c>
      <c r="C27351" t="s">
        <v>18328</v>
      </c>
      <c r="D27351" t="s">
        <v>15514</v>
      </c>
      <c r="E27351" t="s">
        <v>15515</v>
      </c>
      <c r="F27351" s="4">
        <v>40332</v>
      </c>
      <c r="G27351" s="4">
        <v>44012</v>
      </c>
      <c r="I27351" s="1">
        <v>11310</v>
      </c>
      <c r="J27351" s="1">
        <v>1051.25</v>
      </c>
      <c r="K27351" t="s">
        <v>15510</v>
      </c>
    </row>
    <row r="27352" spans="2:11" hidden="1" x14ac:dyDescent="0.3">
      <c r="B27352">
        <v>27344</v>
      </c>
      <c r="C27352" t="s">
        <v>5064</v>
      </c>
      <c r="D27352" t="s">
        <v>5065</v>
      </c>
      <c r="E27352" t="s">
        <v>115</v>
      </c>
      <c r="F27352" s="4">
        <v>32279</v>
      </c>
      <c r="G27352" s="4">
        <v>44012</v>
      </c>
      <c r="I27352" s="1">
        <v>73800</v>
      </c>
      <c r="J27352" s="1">
        <v>73008.88</v>
      </c>
      <c r="K27352" t="s">
        <v>15510</v>
      </c>
    </row>
    <row r="27353" spans="2:11" hidden="1" x14ac:dyDescent="0.3">
      <c r="B27353">
        <v>27345</v>
      </c>
      <c r="C27353" t="s">
        <v>5066</v>
      </c>
      <c r="D27353" t="s">
        <v>184</v>
      </c>
      <c r="E27353" t="s">
        <v>17</v>
      </c>
      <c r="F27353" s="4">
        <v>39052</v>
      </c>
      <c r="G27353" s="4">
        <v>44012</v>
      </c>
      <c r="I27353" s="1">
        <v>25141</v>
      </c>
      <c r="J27353" s="1">
        <v>24739.75</v>
      </c>
      <c r="K27353" t="s">
        <v>15510</v>
      </c>
    </row>
    <row r="27354" spans="2:11" hidden="1" x14ac:dyDescent="0.3">
      <c r="B27354">
        <v>27346</v>
      </c>
      <c r="C27354" t="s">
        <v>5067</v>
      </c>
      <c r="D27354" t="s">
        <v>579</v>
      </c>
      <c r="E27354" t="s">
        <v>49</v>
      </c>
      <c r="F27354" s="4">
        <v>38677</v>
      </c>
      <c r="G27354" s="4">
        <v>44012</v>
      </c>
      <c r="I27354" s="1">
        <v>34653</v>
      </c>
      <c r="J27354" s="1">
        <v>35204.120000000003</v>
      </c>
      <c r="K27354" t="s">
        <v>15510</v>
      </c>
    </row>
    <row r="27355" spans="2:11" hidden="1" x14ac:dyDescent="0.3">
      <c r="B27355">
        <v>27347</v>
      </c>
      <c r="C27355" t="s">
        <v>5068</v>
      </c>
      <c r="D27355" t="s">
        <v>77</v>
      </c>
      <c r="E27355" t="s">
        <v>23</v>
      </c>
      <c r="F27355" s="4">
        <v>34632</v>
      </c>
      <c r="G27355" s="4">
        <v>44012</v>
      </c>
      <c r="I27355" s="1">
        <v>65616</v>
      </c>
      <c r="J27355" s="1">
        <v>37139.58</v>
      </c>
      <c r="K27355" t="s">
        <v>15510</v>
      </c>
    </row>
    <row r="27356" spans="2:11" hidden="1" x14ac:dyDescent="0.3">
      <c r="B27356">
        <v>27348</v>
      </c>
      <c r="C27356" t="s">
        <v>5069</v>
      </c>
      <c r="D27356" t="s">
        <v>71</v>
      </c>
      <c r="E27356" t="s">
        <v>72</v>
      </c>
      <c r="F27356" s="4">
        <v>40633</v>
      </c>
      <c r="G27356" s="4">
        <v>44012</v>
      </c>
      <c r="I27356" s="1">
        <v>8926</v>
      </c>
      <c r="J27356" s="1">
        <v>12755.02</v>
      </c>
      <c r="K27356" t="s">
        <v>15510</v>
      </c>
    </row>
    <row r="27357" spans="2:11" hidden="1" x14ac:dyDescent="0.3">
      <c r="B27357">
        <v>27349</v>
      </c>
      <c r="C27357" t="s">
        <v>5071</v>
      </c>
      <c r="D27357" t="s">
        <v>15511</v>
      </c>
      <c r="E27357" t="s">
        <v>52</v>
      </c>
      <c r="F27357" s="4">
        <v>40562</v>
      </c>
      <c r="G27357" s="4">
        <v>44012</v>
      </c>
      <c r="I27357" s="1">
        <v>34146</v>
      </c>
      <c r="J27357" s="1">
        <v>37049.35</v>
      </c>
      <c r="K27357" t="s">
        <v>15510</v>
      </c>
    </row>
    <row r="27358" spans="2:11" hidden="1" x14ac:dyDescent="0.3">
      <c r="B27358">
        <v>27350</v>
      </c>
      <c r="C27358" t="s">
        <v>5072</v>
      </c>
      <c r="D27358" t="s">
        <v>291</v>
      </c>
      <c r="E27358" t="s">
        <v>17</v>
      </c>
      <c r="F27358" s="4">
        <v>39163</v>
      </c>
      <c r="G27358" s="4">
        <v>44012</v>
      </c>
      <c r="I27358" s="1">
        <v>15080</v>
      </c>
      <c r="J27358">
        <v>522</v>
      </c>
      <c r="K27358" t="s">
        <v>15510</v>
      </c>
    </row>
    <row r="27359" spans="2:11" hidden="1" x14ac:dyDescent="0.3">
      <c r="B27359">
        <v>27351</v>
      </c>
      <c r="C27359" t="s">
        <v>5074</v>
      </c>
      <c r="D27359" t="s">
        <v>618</v>
      </c>
      <c r="E27359" t="s">
        <v>23</v>
      </c>
      <c r="F27359" s="4">
        <v>35375</v>
      </c>
      <c r="G27359" s="4">
        <v>44012</v>
      </c>
      <c r="I27359" s="1">
        <v>36590</v>
      </c>
      <c r="J27359" s="1">
        <v>36286.879999999997</v>
      </c>
      <c r="K27359" t="s">
        <v>15510</v>
      </c>
    </row>
    <row r="27360" spans="2:11" hidden="1" x14ac:dyDescent="0.3">
      <c r="B27360">
        <v>27352</v>
      </c>
      <c r="C27360" t="s">
        <v>18329</v>
      </c>
      <c r="D27360" t="s">
        <v>15514</v>
      </c>
      <c r="E27360" t="s">
        <v>15515</v>
      </c>
      <c r="F27360" s="4">
        <v>39256</v>
      </c>
      <c r="G27360" s="4">
        <v>44012</v>
      </c>
      <c r="I27360" s="1">
        <v>11310</v>
      </c>
      <c r="J27360" s="1">
        <v>1015</v>
      </c>
      <c r="K27360" t="s">
        <v>15510</v>
      </c>
    </row>
    <row r="27361" spans="2:11" hidden="1" x14ac:dyDescent="0.3">
      <c r="B27361">
        <v>27353</v>
      </c>
      <c r="C27361" t="s">
        <v>5075</v>
      </c>
      <c r="D27361" t="s">
        <v>336</v>
      </c>
      <c r="E27361" t="s">
        <v>96</v>
      </c>
      <c r="F27361" s="4">
        <v>32058</v>
      </c>
      <c r="G27361" s="4">
        <v>44012</v>
      </c>
      <c r="I27361" s="1">
        <v>41645</v>
      </c>
      <c r="J27361" s="1">
        <v>45706.17</v>
      </c>
      <c r="K27361" t="s">
        <v>15510</v>
      </c>
    </row>
    <row r="27362" spans="2:11" hidden="1" x14ac:dyDescent="0.3">
      <c r="B27362">
        <v>27354</v>
      </c>
      <c r="C27362" t="s">
        <v>5078</v>
      </c>
      <c r="D27362" t="s">
        <v>88</v>
      </c>
      <c r="E27362" t="s">
        <v>59</v>
      </c>
      <c r="F27362" s="4">
        <v>37585</v>
      </c>
      <c r="G27362" s="4">
        <v>44012</v>
      </c>
      <c r="I27362" s="1">
        <v>32241</v>
      </c>
      <c r="J27362" s="1">
        <v>33546.629999999997</v>
      </c>
      <c r="K27362" t="s">
        <v>15510</v>
      </c>
    </row>
    <row r="27363" spans="2:11" hidden="1" x14ac:dyDescent="0.3">
      <c r="B27363">
        <v>27355</v>
      </c>
      <c r="C27363" t="s">
        <v>5079</v>
      </c>
      <c r="D27363" t="s">
        <v>331</v>
      </c>
      <c r="E27363" t="s">
        <v>52</v>
      </c>
      <c r="F27363" s="4">
        <v>36654</v>
      </c>
      <c r="G27363" s="4">
        <v>44012</v>
      </c>
      <c r="I27363" s="1">
        <v>58320</v>
      </c>
      <c r="J27363" s="1">
        <v>62752.92</v>
      </c>
      <c r="K27363" t="s">
        <v>15510</v>
      </c>
    </row>
    <row r="27364" spans="2:11" hidden="1" x14ac:dyDescent="0.3">
      <c r="B27364">
        <v>27356</v>
      </c>
      <c r="C27364" t="s">
        <v>18330</v>
      </c>
      <c r="D27364" t="s">
        <v>1216</v>
      </c>
      <c r="E27364" t="s">
        <v>412</v>
      </c>
      <c r="F27364" s="4">
        <v>38824</v>
      </c>
      <c r="G27364" s="4">
        <v>44012</v>
      </c>
      <c r="I27364" s="1">
        <v>79000</v>
      </c>
      <c r="J27364" s="1">
        <v>79607.19</v>
      </c>
      <c r="K27364" t="s">
        <v>15510</v>
      </c>
    </row>
    <row r="27365" spans="2:11" hidden="1" x14ac:dyDescent="0.3">
      <c r="B27365">
        <v>27357</v>
      </c>
      <c r="C27365" t="s">
        <v>5080</v>
      </c>
      <c r="D27365" t="s">
        <v>128</v>
      </c>
      <c r="E27365" t="s">
        <v>59</v>
      </c>
      <c r="F27365" s="4">
        <v>39216</v>
      </c>
      <c r="G27365" s="4">
        <v>44012</v>
      </c>
      <c r="I27365" s="1">
        <v>31741</v>
      </c>
      <c r="J27365" s="1">
        <v>33097.17</v>
      </c>
      <c r="K27365" t="s">
        <v>15510</v>
      </c>
    </row>
    <row r="27366" spans="2:11" hidden="1" x14ac:dyDescent="0.3">
      <c r="B27366">
        <v>27358</v>
      </c>
      <c r="C27366" t="s">
        <v>5081</v>
      </c>
      <c r="D27366" t="s">
        <v>15511</v>
      </c>
      <c r="E27366" t="s">
        <v>52</v>
      </c>
      <c r="F27366" s="4">
        <v>39428</v>
      </c>
      <c r="G27366" s="4">
        <v>44012</v>
      </c>
      <c r="I27366" s="1">
        <v>54725</v>
      </c>
      <c r="J27366" s="1">
        <v>59231.17</v>
      </c>
      <c r="K27366" t="s">
        <v>15510</v>
      </c>
    </row>
    <row r="27367" spans="2:11" hidden="1" x14ac:dyDescent="0.3">
      <c r="B27367">
        <v>27359</v>
      </c>
      <c r="C27367" t="s">
        <v>5082</v>
      </c>
      <c r="D27367" t="s">
        <v>103</v>
      </c>
      <c r="E27367" t="s">
        <v>59</v>
      </c>
      <c r="F27367" s="4">
        <v>36430</v>
      </c>
      <c r="G27367" s="4">
        <v>44012</v>
      </c>
      <c r="I27367" s="1">
        <v>37956</v>
      </c>
      <c r="J27367" s="1">
        <v>39194.32</v>
      </c>
      <c r="K27367" t="s">
        <v>15510</v>
      </c>
    </row>
    <row r="27368" spans="2:11" hidden="1" x14ac:dyDescent="0.3">
      <c r="B27368">
        <v>27360</v>
      </c>
      <c r="C27368" t="s">
        <v>5083</v>
      </c>
      <c r="D27368" t="s">
        <v>22</v>
      </c>
      <c r="E27368" t="s">
        <v>23</v>
      </c>
      <c r="F27368" s="4">
        <v>39951</v>
      </c>
      <c r="G27368" s="4">
        <v>44012</v>
      </c>
      <c r="I27368" s="1">
        <v>61157</v>
      </c>
      <c r="J27368" s="1">
        <v>61689.72</v>
      </c>
      <c r="K27368" t="s">
        <v>15510</v>
      </c>
    </row>
    <row r="27369" spans="2:11" hidden="1" x14ac:dyDescent="0.3">
      <c r="B27369">
        <v>27361</v>
      </c>
      <c r="C27369" t="s">
        <v>5085</v>
      </c>
      <c r="D27369" t="s">
        <v>5086</v>
      </c>
      <c r="E27369" t="s">
        <v>296</v>
      </c>
      <c r="F27369" s="4">
        <v>38789</v>
      </c>
      <c r="G27369" s="4">
        <v>44012</v>
      </c>
      <c r="I27369" s="1">
        <v>41645</v>
      </c>
      <c r="J27369" s="1">
        <v>42873.67</v>
      </c>
      <c r="K27369" t="s">
        <v>15510</v>
      </c>
    </row>
    <row r="27370" spans="2:11" hidden="1" x14ac:dyDescent="0.3">
      <c r="B27370">
        <v>27362</v>
      </c>
      <c r="C27370" t="s">
        <v>5087</v>
      </c>
      <c r="D27370" t="s">
        <v>1421</v>
      </c>
      <c r="E27370" t="s">
        <v>1422</v>
      </c>
      <c r="F27370" s="4">
        <v>30016</v>
      </c>
      <c r="G27370" s="4">
        <v>44012</v>
      </c>
      <c r="I27370" s="1">
        <v>20800</v>
      </c>
      <c r="J27370" s="1">
        <v>4676.6000000000004</v>
      </c>
      <c r="K27370" t="s">
        <v>15510</v>
      </c>
    </row>
    <row r="27371" spans="2:11" hidden="1" x14ac:dyDescent="0.3">
      <c r="B27371">
        <v>27363</v>
      </c>
      <c r="C27371" t="s">
        <v>5088</v>
      </c>
      <c r="D27371" t="s">
        <v>214</v>
      </c>
      <c r="E27371" t="s">
        <v>59</v>
      </c>
      <c r="F27371" s="4">
        <v>39405</v>
      </c>
      <c r="G27371" s="4">
        <v>44012</v>
      </c>
      <c r="I27371" s="1">
        <v>34044</v>
      </c>
      <c r="J27371" s="1">
        <v>35584.82</v>
      </c>
      <c r="K27371" t="s">
        <v>15510</v>
      </c>
    </row>
    <row r="27372" spans="2:11" hidden="1" x14ac:dyDescent="0.3">
      <c r="B27372">
        <v>27364</v>
      </c>
      <c r="C27372" t="s">
        <v>5089</v>
      </c>
      <c r="D27372" t="s">
        <v>22</v>
      </c>
      <c r="E27372" t="s">
        <v>23</v>
      </c>
      <c r="F27372" s="4">
        <v>36825</v>
      </c>
      <c r="G27372" s="4">
        <v>44012</v>
      </c>
      <c r="I27372" s="1">
        <v>61740</v>
      </c>
      <c r="J27372" s="1">
        <v>70503.62</v>
      </c>
      <c r="K27372" t="s">
        <v>15510</v>
      </c>
    </row>
    <row r="27373" spans="2:11" hidden="1" x14ac:dyDescent="0.3">
      <c r="B27373">
        <v>27365</v>
      </c>
      <c r="C27373" t="s">
        <v>5090</v>
      </c>
      <c r="D27373" t="s">
        <v>22</v>
      </c>
      <c r="E27373" t="s">
        <v>23</v>
      </c>
      <c r="F27373" s="4">
        <v>34129</v>
      </c>
      <c r="G27373" s="4">
        <v>44012</v>
      </c>
      <c r="I27373" s="1">
        <v>66400</v>
      </c>
      <c r="J27373" s="1">
        <v>81484</v>
      </c>
      <c r="K27373" t="s">
        <v>15510</v>
      </c>
    </row>
    <row r="27374" spans="2:11" hidden="1" x14ac:dyDescent="0.3">
      <c r="B27374">
        <v>27366</v>
      </c>
      <c r="C27374" t="s">
        <v>5092</v>
      </c>
      <c r="D27374" t="s">
        <v>43</v>
      </c>
      <c r="E27374" t="s">
        <v>23</v>
      </c>
      <c r="F27374" s="4">
        <v>39093</v>
      </c>
      <c r="G27374" s="4">
        <v>44012</v>
      </c>
      <c r="I27374" s="1">
        <v>80000</v>
      </c>
      <c r="J27374" s="1">
        <v>77048.42</v>
      </c>
      <c r="K27374" t="s">
        <v>15510</v>
      </c>
    </row>
    <row r="27375" spans="2:11" hidden="1" x14ac:dyDescent="0.3">
      <c r="B27375">
        <v>27367</v>
      </c>
      <c r="C27375" t="s">
        <v>5093</v>
      </c>
      <c r="D27375" t="s">
        <v>1109</v>
      </c>
      <c r="E27375" t="s">
        <v>59</v>
      </c>
      <c r="F27375" s="4">
        <v>39650</v>
      </c>
      <c r="G27375" s="4">
        <v>44012</v>
      </c>
      <c r="I27375" s="1">
        <v>29453</v>
      </c>
      <c r="J27375" s="1">
        <v>34181.050000000003</v>
      </c>
      <c r="K27375" t="s">
        <v>15510</v>
      </c>
    </row>
    <row r="27376" spans="2:11" hidden="1" x14ac:dyDescent="0.3">
      <c r="B27376">
        <v>27368</v>
      </c>
      <c r="C27376" t="s">
        <v>5094</v>
      </c>
      <c r="D27376" t="s">
        <v>286</v>
      </c>
      <c r="E27376" t="s">
        <v>59</v>
      </c>
      <c r="F27376" s="4">
        <v>31068</v>
      </c>
      <c r="G27376" s="4">
        <v>44012</v>
      </c>
      <c r="I27376" s="1">
        <v>42853</v>
      </c>
      <c r="J27376" s="1">
        <v>47495.68</v>
      </c>
      <c r="K27376" t="s">
        <v>15510</v>
      </c>
    </row>
    <row r="27377" spans="2:11" hidden="1" x14ac:dyDescent="0.3">
      <c r="B27377">
        <v>27369</v>
      </c>
      <c r="C27377" t="s">
        <v>5095</v>
      </c>
      <c r="D27377" t="s">
        <v>161</v>
      </c>
      <c r="E27377" t="s">
        <v>17</v>
      </c>
      <c r="F27377" s="4">
        <v>32195</v>
      </c>
      <c r="G27377" s="4">
        <v>44012</v>
      </c>
      <c r="I27377" s="1">
        <v>43594</v>
      </c>
      <c r="J27377" s="1">
        <v>43857.36</v>
      </c>
      <c r="K27377" t="s">
        <v>15510</v>
      </c>
    </row>
    <row r="27378" spans="2:11" hidden="1" x14ac:dyDescent="0.3">
      <c r="B27378">
        <v>27370</v>
      </c>
      <c r="C27378" t="s">
        <v>5096</v>
      </c>
      <c r="D27378" t="s">
        <v>98</v>
      </c>
      <c r="E27378" t="s">
        <v>46</v>
      </c>
      <c r="F27378" s="4">
        <v>40639</v>
      </c>
      <c r="G27378" s="4">
        <v>44012</v>
      </c>
      <c r="I27378" s="1">
        <v>16432</v>
      </c>
      <c r="J27378" s="1">
        <v>19574.62</v>
      </c>
      <c r="K27378" t="s">
        <v>15510</v>
      </c>
    </row>
    <row r="27379" spans="2:11" hidden="1" x14ac:dyDescent="0.3">
      <c r="B27379">
        <v>27371</v>
      </c>
      <c r="C27379" t="s">
        <v>5098</v>
      </c>
      <c r="D27379" t="s">
        <v>95</v>
      </c>
      <c r="E27379" t="s">
        <v>96</v>
      </c>
      <c r="F27379" s="4">
        <v>37161</v>
      </c>
      <c r="G27379" s="4">
        <v>44012</v>
      </c>
      <c r="I27379" s="1">
        <v>47639</v>
      </c>
      <c r="J27379" s="1">
        <v>49496.97</v>
      </c>
      <c r="K27379" t="s">
        <v>15510</v>
      </c>
    </row>
    <row r="27380" spans="2:11" hidden="1" x14ac:dyDescent="0.3">
      <c r="B27380">
        <v>27372</v>
      </c>
      <c r="C27380" t="s">
        <v>5099</v>
      </c>
      <c r="D27380" t="s">
        <v>1168</v>
      </c>
      <c r="E27380" t="s">
        <v>59</v>
      </c>
      <c r="F27380" s="4">
        <v>37333</v>
      </c>
      <c r="G27380" s="4">
        <v>44012</v>
      </c>
      <c r="I27380" s="1">
        <v>70200</v>
      </c>
      <c r="J27380" s="1">
        <v>68768.149999999994</v>
      </c>
      <c r="K27380" t="s">
        <v>15510</v>
      </c>
    </row>
    <row r="27381" spans="2:11" hidden="1" x14ac:dyDescent="0.3">
      <c r="B27381">
        <v>27373</v>
      </c>
      <c r="C27381" t="s">
        <v>5100</v>
      </c>
      <c r="D27381" t="s">
        <v>1537</v>
      </c>
      <c r="E27381" t="s">
        <v>39</v>
      </c>
      <c r="F27381" s="4">
        <v>31899</v>
      </c>
      <c r="G27381" s="4">
        <v>44012</v>
      </c>
      <c r="I27381" s="1">
        <v>54000</v>
      </c>
      <c r="J27381" s="1">
        <v>47373.77</v>
      </c>
      <c r="K27381" t="s">
        <v>15510</v>
      </c>
    </row>
    <row r="27382" spans="2:11" hidden="1" x14ac:dyDescent="0.3">
      <c r="B27382">
        <v>27374</v>
      </c>
      <c r="C27382" t="s">
        <v>5101</v>
      </c>
      <c r="D27382" t="s">
        <v>22</v>
      </c>
      <c r="E27382" t="s">
        <v>23</v>
      </c>
      <c r="F27382" s="4">
        <v>34521</v>
      </c>
      <c r="G27382" s="4">
        <v>44012</v>
      </c>
      <c r="I27382" s="1">
        <v>65234</v>
      </c>
      <c r="J27382" s="1">
        <v>70479.58</v>
      </c>
      <c r="K27382" t="s">
        <v>15510</v>
      </c>
    </row>
    <row r="27383" spans="2:11" hidden="1" x14ac:dyDescent="0.3">
      <c r="B27383">
        <v>27375</v>
      </c>
      <c r="C27383" t="s">
        <v>5102</v>
      </c>
      <c r="D27383" t="s">
        <v>22</v>
      </c>
      <c r="E27383" t="s">
        <v>23</v>
      </c>
      <c r="F27383" s="4">
        <v>33910</v>
      </c>
      <c r="G27383" s="4">
        <v>44012</v>
      </c>
      <c r="I27383" s="1">
        <v>66400</v>
      </c>
      <c r="J27383" s="1">
        <v>73769.52</v>
      </c>
      <c r="K27383" t="s">
        <v>15510</v>
      </c>
    </row>
    <row r="27384" spans="2:11" hidden="1" x14ac:dyDescent="0.3">
      <c r="B27384">
        <v>27376</v>
      </c>
      <c r="C27384" t="s">
        <v>5103</v>
      </c>
      <c r="D27384" t="s">
        <v>230</v>
      </c>
      <c r="E27384" t="s">
        <v>52</v>
      </c>
      <c r="F27384" s="4">
        <v>31775</v>
      </c>
      <c r="G27384" s="4">
        <v>44012</v>
      </c>
      <c r="I27384" s="1">
        <v>82256</v>
      </c>
      <c r="J27384" s="1">
        <v>90359.51</v>
      </c>
      <c r="K27384" t="s">
        <v>15510</v>
      </c>
    </row>
    <row r="27385" spans="2:11" hidden="1" x14ac:dyDescent="0.3">
      <c r="B27385">
        <v>27377</v>
      </c>
      <c r="C27385" t="s">
        <v>5104</v>
      </c>
      <c r="D27385" t="s">
        <v>1646</v>
      </c>
      <c r="E27385" t="s">
        <v>52</v>
      </c>
      <c r="F27385" s="4">
        <v>30347</v>
      </c>
      <c r="G27385" s="4">
        <v>44012</v>
      </c>
      <c r="I27385" s="1">
        <v>99440</v>
      </c>
      <c r="J27385" s="1">
        <v>147282.20000000001</v>
      </c>
      <c r="K27385" t="s">
        <v>15510</v>
      </c>
    </row>
    <row r="27386" spans="2:11" hidden="1" x14ac:dyDescent="0.3">
      <c r="B27386">
        <v>27378</v>
      </c>
      <c r="C27386" t="s">
        <v>5105</v>
      </c>
      <c r="D27386" t="s">
        <v>331</v>
      </c>
      <c r="E27386" t="s">
        <v>52</v>
      </c>
      <c r="F27386" s="4">
        <v>31887</v>
      </c>
      <c r="G27386" s="4">
        <v>44012</v>
      </c>
      <c r="I27386" s="1">
        <v>64737</v>
      </c>
      <c r="J27386" s="1">
        <v>68841.58</v>
      </c>
      <c r="K27386" t="s">
        <v>15510</v>
      </c>
    </row>
    <row r="27387" spans="2:11" hidden="1" x14ac:dyDescent="0.3">
      <c r="B27387">
        <v>27379</v>
      </c>
      <c r="C27387" t="s">
        <v>5106</v>
      </c>
      <c r="D27387" t="s">
        <v>1205</v>
      </c>
      <c r="E27387" t="s">
        <v>59</v>
      </c>
      <c r="F27387" s="4">
        <v>27172</v>
      </c>
      <c r="G27387" s="4">
        <v>44012</v>
      </c>
      <c r="I27387" s="1">
        <v>67283</v>
      </c>
      <c r="J27387" s="1">
        <v>67580.44</v>
      </c>
      <c r="K27387" t="s">
        <v>15510</v>
      </c>
    </row>
    <row r="27388" spans="2:11" hidden="1" x14ac:dyDescent="0.3">
      <c r="B27388">
        <v>27380</v>
      </c>
      <c r="C27388" t="s">
        <v>5107</v>
      </c>
      <c r="D27388" t="s">
        <v>5108</v>
      </c>
      <c r="E27388" t="s">
        <v>64</v>
      </c>
      <c r="F27388" s="4">
        <v>27774</v>
      </c>
      <c r="G27388" s="4">
        <v>44012</v>
      </c>
      <c r="I27388" s="1">
        <v>51271</v>
      </c>
      <c r="J27388" s="1">
        <v>56870.37</v>
      </c>
      <c r="K27388" t="s">
        <v>15510</v>
      </c>
    </row>
    <row r="27389" spans="2:11" hidden="1" x14ac:dyDescent="0.3">
      <c r="B27389">
        <v>27381</v>
      </c>
      <c r="C27389" t="s">
        <v>18331</v>
      </c>
      <c r="D27389" t="s">
        <v>18331</v>
      </c>
      <c r="E27389" t="s">
        <v>23</v>
      </c>
      <c r="G27389" s="4">
        <v>44012</v>
      </c>
      <c r="I27389" s="1">
        <v>61740</v>
      </c>
      <c r="J27389" s="1">
        <v>72147.929999999993</v>
      </c>
      <c r="K27389" t="s">
        <v>15510</v>
      </c>
    </row>
    <row r="27390" spans="2:11" hidden="1" x14ac:dyDescent="0.3">
      <c r="B27390">
        <v>27382</v>
      </c>
      <c r="C27390" t="s">
        <v>5109</v>
      </c>
      <c r="D27390" t="s">
        <v>1569</v>
      </c>
      <c r="E27390" t="s">
        <v>17</v>
      </c>
      <c r="F27390" s="4">
        <v>39713</v>
      </c>
      <c r="G27390" s="4">
        <v>44012</v>
      </c>
      <c r="I27390" s="1">
        <v>73485</v>
      </c>
      <c r="J27390" s="1">
        <v>74595.539999999994</v>
      </c>
      <c r="K27390" t="s">
        <v>15510</v>
      </c>
    </row>
    <row r="27391" spans="2:11" hidden="1" x14ac:dyDescent="0.3">
      <c r="B27391">
        <v>27383</v>
      </c>
      <c r="C27391" t="s">
        <v>5110</v>
      </c>
      <c r="D27391" t="s">
        <v>71</v>
      </c>
      <c r="E27391" t="s">
        <v>72</v>
      </c>
      <c r="F27391" s="4">
        <v>31173</v>
      </c>
      <c r="G27391" s="4">
        <v>44012</v>
      </c>
      <c r="I27391" s="1">
        <v>10912</v>
      </c>
      <c r="J27391" s="1">
        <v>11652.28</v>
      </c>
      <c r="K27391" t="s">
        <v>15510</v>
      </c>
    </row>
    <row r="27392" spans="2:11" hidden="1" x14ac:dyDescent="0.3">
      <c r="B27392">
        <v>27384</v>
      </c>
      <c r="C27392" t="s">
        <v>18332</v>
      </c>
      <c r="D27392" t="s">
        <v>15514</v>
      </c>
      <c r="E27392" t="s">
        <v>15515</v>
      </c>
      <c r="F27392" s="4">
        <v>40332</v>
      </c>
      <c r="G27392" s="4">
        <v>44012</v>
      </c>
      <c r="I27392" s="1">
        <v>11310</v>
      </c>
      <c r="J27392">
        <v>652.5</v>
      </c>
      <c r="K27392" t="s">
        <v>15510</v>
      </c>
    </row>
    <row r="27393" spans="2:11" hidden="1" x14ac:dyDescent="0.3">
      <c r="B27393">
        <v>27385</v>
      </c>
      <c r="C27393" t="s">
        <v>5111</v>
      </c>
      <c r="D27393" t="s">
        <v>77</v>
      </c>
      <c r="E27393" t="s">
        <v>23</v>
      </c>
      <c r="F27393" s="4">
        <v>33241</v>
      </c>
      <c r="G27393" s="4">
        <v>44012</v>
      </c>
      <c r="I27393" s="1">
        <v>69195</v>
      </c>
      <c r="J27393" s="1">
        <v>70144.539999999994</v>
      </c>
      <c r="K27393" t="s">
        <v>15510</v>
      </c>
    </row>
    <row r="27394" spans="2:11" hidden="1" x14ac:dyDescent="0.3">
      <c r="B27394">
        <v>27386</v>
      </c>
      <c r="C27394" t="s">
        <v>5112</v>
      </c>
      <c r="D27394" t="s">
        <v>1752</v>
      </c>
      <c r="E27394" t="s">
        <v>55</v>
      </c>
      <c r="F27394" s="4">
        <v>38991</v>
      </c>
      <c r="G27394" s="4">
        <v>44012</v>
      </c>
      <c r="I27394" s="1">
        <v>39499</v>
      </c>
      <c r="J27394" s="1">
        <v>37334.49</v>
      </c>
      <c r="K27394" t="s">
        <v>15510</v>
      </c>
    </row>
    <row r="27395" spans="2:11" hidden="1" x14ac:dyDescent="0.3">
      <c r="B27395">
        <v>27387</v>
      </c>
      <c r="C27395" t="s">
        <v>5113</v>
      </c>
      <c r="D27395" t="s">
        <v>13</v>
      </c>
      <c r="E27395" t="s">
        <v>14</v>
      </c>
      <c r="F27395" s="4">
        <v>39617</v>
      </c>
      <c r="G27395" s="4">
        <v>44012</v>
      </c>
      <c r="I27395" s="1">
        <v>53900</v>
      </c>
      <c r="J27395" s="1">
        <v>54125.11</v>
      </c>
      <c r="K27395" t="s">
        <v>15510</v>
      </c>
    </row>
    <row r="27396" spans="2:11" hidden="1" x14ac:dyDescent="0.3">
      <c r="B27396">
        <v>27388</v>
      </c>
      <c r="C27396" t="s">
        <v>18333</v>
      </c>
      <c r="D27396" t="s">
        <v>523</v>
      </c>
      <c r="E27396" t="s">
        <v>23</v>
      </c>
      <c r="F27396" s="4">
        <v>40806</v>
      </c>
      <c r="G27396" s="4">
        <v>44012</v>
      </c>
      <c r="I27396" s="1">
        <v>43136</v>
      </c>
      <c r="J27396" s="1">
        <v>31301.07</v>
      </c>
      <c r="K27396" t="s">
        <v>15510</v>
      </c>
    </row>
    <row r="27397" spans="2:11" hidden="1" x14ac:dyDescent="0.3">
      <c r="B27397">
        <v>27389</v>
      </c>
      <c r="C27397" t="s">
        <v>18334</v>
      </c>
      <c r="D27397" t="s">
        <v>15514</v>
      </c>
      <c r="E27397" t="s">
        <v>15515</v>
      </c>
      <c r="F27397" s="4">
        <v>40332</v>
      </c>
      <c r="G27397" s="4">
        <v>44012</v>
      </c>
      <c r="I27397" s="1">
        <v>11310</v>
      </c>
      <c r="J27397" s="1">
        <v>1051.25</v>
      </c>
      <c r="K27397" t="s">
        <v>15510</v>
      </c>
    </row>
    <row r="27398" spans="2:11" hidden="1" x14ac:dyDescent="0.3">
      <c r="B27398">
        <v>27390</v>
      </c>
      <c r="C27398" t="s">
        <v>5115</v>
      </c>
      <c r="D27398" t="s">
        <v>22</v>
      </c>
      <c r="E27398" t="s">
        <v>23</v>
      </c>
      <c r="F27398" s="4">
        <v>36731</v>
      </c>
      <c r="G27398" s="4">
        <v>44012</v>
      </c>
      <c r="I27398" s="1">
        <v>61740</v>
      </c>
      <c r="J27398" s="1">
        <v>70436.649999999994</v>
      </c>
      <c r="K27398" t="s">
        <v>15510</v>
      </c>
    </row>
    <row r="27399" spans="2:11" hidden="1" x14ac:dyDescent="0.3">
      <c r="B27399">
        <v>27391</v>
      </c>
      <c r="C27399" t="s">
        <v>5116</v>
      </c>
      <c r="D27399" t="s">
        <v>15817</v>
      </c>
      <c r="E27399" t="s">
        <v>52</v>
      </c>
      <c r="F27399" s="4">
        <v>33161</v>
      </c>
      <c r="G27399" s="4">
        <v>44012</v>
      </c>
      <c r="I27399" s="1">
        <v>71802</v>
      </c>
      <c r="J27399" s="1">
        <v>88732.95</v>
      </c>
      <c r="K27399" t="s">
        <v>15510</v>
      </c>
    </row>
    <row r="27400" spans="2:11" hidden="1" x14ac:dyDescent="0.3">
      <c r="B27400">
        <v>27392</v>
      </c>
      <c r="C27400" t="s">
        <v>5117</v>
      </c>
      <c r="D27400" t="s">
        <v>380</v>
      </c>
      <c r="E27400" t="s">
        <v>52</v>
      </c>
      <c r="F27400" s="4">
        <v>38796</v>
      </c>
      <c r="G27400" s="4">
        <v>44012</v>
      </c>
      <c r="I27400" s="1">
        <v>57907</v>
      </c>
      <c r="J27400" s="1">
        <v>64742.05</v>
      </c>
      <c r="K27400" t="s">
        <v>15510</v>
      </c>
    </row>
    <row r="27401" spans="2:11" hidden="1" x14ac:dyDescent="0.3">
      <c r="B27401">
        <v>27393</v>
      </c>
      <c r="C27401" t="s">
        <v>5118</v>
      </c>
      <c r="D27401" t="s">
        <v>1176</v>
      </c>
      <c r="E27401" t="s">
        <v>17</v>
      </c>
      <c r="F27401" s="4">
        <v>38943</v>
      </c>
      <c r="G27401" s="4">
        <v>44012</v>
      </c>
      <c r="I27401" s="1">
        <v>49222</v>
      </c>
      <c r="J27401" s="1">
        <v>49918.58</v>
      </c>
      <c r="K27401" t="s">
        <v>15510</v>
      </c>
    </row>
    <row r="27402" spans="2:11" hidden="1" x14ac:dyDescent="0.3">
      <c r="B27402">
        <v>27394</v>
      </c>
      <c r="C27402" t="s">
        <v>5119</v>
      </c>
      <c r="D27402" t="s">
        <v>15511</v>
      </c>
      <c r="E27402" t="s">
        <v>52</v>
      </c>
      <c r="F27402" s="4">
        <v>39678</v>
      </c>
      <c r="G27402" s="4">
        <v>44012</v>
      </c>
      <c r="I27402" s="1">
        <v>53236</v>
      </c>
      <c r="J27402" s="1">
        <v>53435.55</v>
      </c>
      <c r="K27402" t="s">
        <v>15510</v>
      </c>
    </row>
    <row r="27403" spans="2:11" hidden="1" x14ac:dyDescent="0.3">
      <c r="B27403">
        <v>27395</v>
      </c>
      <c r="C27403" t="s">
        <v>5122</v>
      </c>
      <c r="D27403" t="s">
        <v>22</v>
      </c>
      <c r="E27403" t="s">
        <v>23</v>
      </c>
      <c r="F27403" s="4">
        <v>34781</v>
      </c>
      <c r="G27403" s="4">
        <v>44012</v>
      </c>
      <c r="I27403" s="1">
        <v>65234</v>
      </c>
      <c r="J27403" s="1">
        <v>75329.83</v>
      </c>
      <c r="K27403" t="s">
        <v>15510</v>
      </c>
    </row>
    <row r="27404" spans="2:11" hidden="1" x14ac:dyDescent="0.3">
      <c r="B27404">
        <v>27396</v>
      </c>
      <c r="C27404" t="s">
        <v>5124</v>
      </c>
      <c r="D27404" t="s">
        <v>1502</v>
      </c>
      <c r="E27404" t="s">
        <v>59</v>
      </c>
      <c r="F27404" s="4">
        <v>38061</v>
      </c>
      <c r="G27404" s="4">
        <v>44012</v>
      </c>
      <c r="I27404" s="1">
        <v>30118</v>
      </c>
      <c r="J27404" s="1">
        <v>34452.75</v>
      </c>
      <c r="K27404" t="s">
        <v>15510</v>
      </c>
    </row>
    <row r="27405" spans="2:11" hidden="1" x14ac:dyDescent="0.3">
      <c r="B27405">
        <v>27397</v>
      </c>
      <c r="C27405" t="s">
        <v>5125</v>
      </c>
      <c r="D27405" t="s">
        <v>15511</v>
      </c>
      <c r="E27405" t="s">
        <v>52</v>
      </c>
      <c r="F27405" s="4">
        <v>40562</v>
      </c>
      <c r="G27405" s="4">
        <v>44012</v>
      </c>
      <c r="I27405" s="1">
        <v>34146</v>
      </c>
      <c r="J27405" s="1">
        <v>36308.050000000003</v>
      </c>
      <c r="K27405" t="s">
        <v>15510</v>
      </c>
    </row>
    <row r="27406" spans="2:11" hidden="1" x14ac:dyDescent="0.3">
      <c r="B27406">
        <v>27398</v>
      </c>
      <c r="C27406" t="s">
        <v>5126</v>
      </c>
      <c r="D27406" t="s">
        <v>907</v>
      </c>
      <c r="E27406" t="s">
        <v>49</v>
      </c>
      <c r="F27406" s="4">
        <v>26686</v>
      </c>
      <c r="G27406" s="4">
        <v>44012</v>
      </c>
      <c r="I27406" s="1">
        <v>56607</v>
      </c>
      <c r="J27406" s="1">
        <v>56827.13</v>
      </c>
      <c r="K27406" t="s">
        <v>15510</v>
      </c>
    </row>
    <row r="27407" spans="2:11" hidden="1" x14ac:dyDescent="0.3">
      <c r="B27407">
        <v>27399</v>
      </c>
      <c r="C27407" t="s">
        <v>5127</v>
      </c>
      <c r="D27407" t="s">
        <v>15520</v>
      </c>
      <c r="E27407" t="s">
        <v>49</v>
      </c>
      <c r="F27407" s="4">
        <v>40627</v>
      </c>
      <c r="G27407" s="4">
        <v>44012</v>
      </c>
      <c r="I27407" s="1">
        <v>27747</v>
      </c>
      <c r="J27407" s="1">
        <v>19661.810000000001</v>
      </c>
      <c r="K27407" t="s">
        <v>15510</v>
      </c>
    </row>
    <row r="27408" spans="2:11" hidden="1" x14ac:dyDescent="0.3">
      <c r="B27408">
        <v>27400</v>
      </c>
      <c r="C27408" t="s">
        <v>5128</v>
      </c>
      <c r="D27408" t="s">
        <v>71</v>
      </c>
      <c r="E27408" t="s">
        <v>72</v>
      </c>
      <c r="F27408" s="4">
        <v>39597</v>
      </c>
      <c r="G27408" s="4">
        <v>44012</v>
      </c>
      <c r="I27408" s="1">
        <v>9601</v>
      </c>
      <c r="J27408" s="1">
        <v>9675.9</v>
      </c>
      <c r="K27408" t="s">
        <v>15510</v>
      </c>
    </row>
    <row r="27409" spans="2:11" hidden="1" x14ac:dyDescent="0.3">
      <c r="B27409">
        <v>27401</v>
      </c>
      <c r="C27409" t="s">
        <v>5129</v>
      </c>
      <c r="D27409" t="s">
        <v>1774</v>
      </c>
      <c r="E27409" t="s">
        <v>23</v>
      </c>
      <c r="F27409" s="4">
        <v>34608</v>
      </c>
      <c r="G27409" s="4">
        <v>44012</v>
      </c>
      <c r="I27409" s="1">
        <v>86029</v>
      </c>
      <c r="J27409" s="1">
        <v>94141.96</v>
      </c>
      <c r="K27409" t="s">
        <v>15510</v>
      </c>
    </row>
    <row r="27410" spans="2:11" hidden="1" x14ac:dyDescent="0.3">
      <c r="B27410">
        <v>27402</v>
      </c>
      <c r="C27410" t="s">
        <v>5130</v>
      </c>
      <c r="D27410" t="s">
        <v>71</v>
      </c>
      <c r="E27410" t="s">
        <v>72</v>
      </c>
      <c r="F27410" s="4">
        <v>39751</v>
      </c>
      <c r="G27410" s="4">
        <v>44012</v>
      </c>
      <c r="I27410" s="1">
        <v>9601</v>
      </c>
      <c r="J27410" s="1">
        <v>8535.2999999999993</v>
      </c>
      <c r="K27410" t="s">
        <v>15510</v>
      </c>
    </row>
    <row r="27411" spans="2:11" hidden="1" x14ac:dyDescent="0.3">
      <c r="B27411">
        <v>27403</v>
      </c>
      <c r="C27411" t="s">
        <v>18335</v>
      </c>
      <c r="D27411" t="s">
        <v>568</v>
      </c>
      <c r="E27411" t="s">
        <v>52</v>
      </c>
      <c r="F27411" s="4">
        <v>37263</v>
      </c>
      <c r="G27411" s="4">
        <v>44012</v>
      </c>
      <c r="I27411" s="1">
        <v>65398</v>
      </c>
      <c r="J27411" s="1">
        <v>70205.740000000005</v>
      </c>
      <c r="K27411" t="s">
        <v>15510</v>
      </c>
    </row>
    <row r="27412" spans="2:11" hidden="1" x14ac:dyDescent="0.3">
      <c r="B27412">
        <v>27404</v>
      </c>
      <c r="C27412" t="s">
        <v>5132</v>
      </c>
      <c r="D27412" t="s">
        <v>568</v>
      </c>
      <c r="E27412" t="s">
        <v>52</v>
      </c>
      <c r="F27412" s="4">
        <v>30172</v>
      </c>
      <c r="G27412" s="4">
        <v>44012</v>
      </c>
      <c r="I27412" s="1">
        <v>72594</v>
      </c>
      <c r="J27412" s="1">
        <v>75040.960000000006</v>
      </c>
      <c r="K27412" t="s">
        <v>15510</v>
      </c>
    </row>
    <row r="27413" spans="2:11" hidden="1" x14ac:dyDescent="0.3">
      <c r="B27413">
        <v>27405</v>
      </c>
      <c r="C27413" t="s">
        <v>5133</v>
      </c>
      <c r="D27413" t="s">
        <v>493</v>
      </c>
      <c r="E27413" t="s">
        <v>55</v>
      </c>
      <c r="F27413" s="4">
        <v>31327</v>
      </c>
      <c r="G27413" s="4">
        <v>44012</v>
      </c>
      <c r="I27413" s="1">
        <v>55130</v>
      </c>
      <c r="J27413" s="1">
        <v>55509.8</v>
      </c>
      <c r="K27413" t="s">
        <v>15510</v>
      </c>
    </row>
    <row r="27414" spans="2:11" hidden="1" x14ac:dyDescent="0.3">
      <c r="B27414">
        <v>27406</v>
      </c>
      <c r="C27414" t="s">
        <v>5134</v>
      </c>
      <c r="D27414" t="s">
        <v>1168</v>
      </c>
      <c r="E27414" t="s">
        <v>39</v>
      </c>
      <c r="F27414" s="4">
        <v>39364</v>
      </c>
      <c r="G27414" s="4">
        <v>44012</v>
      </c>
      <c r="I27414" s="1">
        <v>58800</v>
      </c>
      <c r="J27414" s="1">
        <v>59062.92</v>
      </c>
      <c r="K27414" t="s">
        <v>15510</v>
      </c>
    </row>
    <row r="27415" spans="2:11" hidden="1" x14ac:dyDescent="0.3">
      <c r="B27415">
        <v>27407</v>
      </c>
      <c r="C27415" t="s">
        <v>5135</v>
      </c>
      <c r="D27415" t="s">
        <v>15529</v>
      </c>
      <c r="E27415" t="s">
        <v>52</v>
      </c>
      <c r="F27415" s="4">
        <v>37536</v>
      </c>
      <c r="G27415" s="4">
        <v>44012</v>
      </c>
      <c r="I27415" s="1">
        <v>61727</v>
      </c>
      <c r="J27415" s="1">
        <v>70427.360000000001</v>
      </c>
      <c r="K27415" t="s">
        <v>15510</v>
      </c>
    </row>
    <row r="27416" spans="2:11" hidden="1" x14ac:dyDescent="0.3">
      <c r="B27416">
        <v>27408</v>
      </c>
      <c r="C27416" t="s">
        <v>5136</v>
      </c>
      <c r="D27416" t="s">
        <v>400</v>
      </c>
      <c r="E27416" t="s">
        <v>153</v>
      </c>
      <c r="F27416" s="4">
        <v>39884</v>
      </c>
      <c r="G27416" s="4">
        <v>44012</v>
      </c>
      <c r="I27416" s="1">
        <v>39749</v>
      </c>
      <c r="J27416" s="1">
        <v>37255.160000000003</v>
      </c>
      <c r="K27416" t="s">
        <v>15510</v>
      </c>
    </row>
    <row r="27417" spans="2:11" hidden="1" x14ac:dyDescent="0.3">
      <c r="B27417">
        <v>27409</v>
      </c>
      <c r="C27417" t="s">
        <v>5137</v>
      </c>
      <c r="D27417" t="s">
        <v>15520</v>
      </c>
      <c r="E27417" t="s">
        <v>49</v>
      </c>
      <c r="F27417" s="4">
        <v>39274</v>
      </c>
      <c r="G27417" s="4">
        <v>44012</v>
      </c>
      <c r="I27417" s="1">
        <v>28163</v>
      </c>
      <c r="J27417" s="1">
        <v>28793.32</v>
      </c>
      <c r="K27417" t="s">
        <v>15510</v>
      </c>
    </row>
    <row r="27418" spans="2:11" hidden="1" x14ac:dyDescent="0.3">
      <c r="B27418">
        <v>27410</v>
      </c>
      <c r="C27418" t="s">
        <v>5138</v>
      </c>
      <c r="D27418" t="s">
        <v>77</v>
      </c>
      <c r="E27418" t="s">
        <v>23</v>
      </c>
      <c r="F27418" s="4">
        <v>36535</v>
      </c>
      <c r="G27418" s="4">
        <v>44012</v>
      </c>
      <c r="I27418" s="1">
        <v>63800</v>
      </c>
      <c r="J27418" s="1">
        <v>74249.119999999995</v>
      </c>
      <c r="K27418" t="s">
        <v>15510</v>
      </c>
    </row>
    <row r="27419" spans="2:11" hidden="1" x14ac:dyDescent="0.3">
      <c r="B27419">
        <v>27411</v>
      </c>
      <c r="C27419" t="s">
        <v>850</v>
      </c>
      <c r="D27419" t="s">
        <v>850</v>
      </c>
      <c r="E27419" t="s">
        <v>23</v>
      </c>
      <c r="G27419" s="4">
        <v>44012</v>
      </c>
      <c r="I27419" s="1">
        <v>62905</v>
      </c>
      <c r="J27419" s="1">
        <v>63538.9</v>
      </c>
      <c r="K27419" t="s">
        <v>15510</v>
      </c>
    </row>
    <row r="27420" spans="2:11" hidden="1" x14ac:dyDescent="0.3">
      <c r="B27420">
        <v>27412</v>
      </c>
      <c r="C27420" t="s">
        <v>18336</v>
      </c>
      <c r="D27420" t="s">
        <v>15514</v>
      </c>
      <c r="E27420" t="s">
        <v>15515</v>
      </c>
      <c r="F27420" s="4">
        <v>39620</v>
      </c>
      <c r="G27420" s="4">
        <v>44012</v>
      </c>
      <c r="I27420" s="1">
        <v>11310</v>
      </c>
      <c r="J27420">
        <v>507.5</v>
      </c>
      <c r="K27420" t="s">
        <v>15510</v>
      </c>
    </row>
    <row r="27421" spans="2:11" hidden="1" x14ac:dyDescent="0.3">
      <c r="B27421">
        <v>27413</v>
      </c>
      <c r="C27421" t="s">
        <v>5142</v>
      </c>
      <c r="D27421" t="s">
        <v>533</v>
      </c>
      <c r="E27421" t="s">
        <v>52</v>
      </c>
      <c r="F27421" s="4">
        <v>29045</v>
      </c>
      <c r="G27421" s="4">
        <v>44012</v>
      </c>
      <c r="I27421" s="1">
        <v>65131</v>
      </c>
      <c r="J27421" s="1">
        <v>69045.75</v>
      </c>
      <c r="K27421" t="s">
        <v>15510</v>
      </c>
    </row>
    <row r="27422" spans="2:11" hidden="1" x14ac:dyDescent="0.3">
      <c r="B27422">
        <v>27414</v>
      </c>
      <c r="C27422" t="s">
        <v>18337</v>
      </c>
      <c r="D27422" t="s">
        <v>58</v>
      </c>
      <c r="E27422" t="s">
        <v>96</v>
      </c>
      <c r="F27422" s="4">
        <v>40878</v>
      </c>
      <c r="G27422" s="4">
        <v>44012</v>
      </c>
      <c r="I27422" s="1">
        <v>33510</v>
      </c>
      <c r="J27422" s="1">
        <v>18138.669999999998</v>
      </c>
      <c r="K27422" t="s">
        <v>15510</v>
      </c>
    </row>
    <row r="27423" spans="2:11" hidden="1" x14ac:dyDescent="0.3">
      <c r="B27423">
        <v>27415</v>
      </c>
      <c r="C27423" t="s">
        <v>18338</v>
      </c>
      <c r="D27423" t="s">
        <v>757</v>
      </c>
      <c r="E27423" t="s">
        <v>59</v>
      </c>
      <c r="F27423" s="4">
        <v>40792</v>
      </c>
      <c r="G27423" s="4">
        <v>44012</v>
      </c>
      <c r="I27423" s="1">
        <v>27343</v>
      </c>
      <c r="J27423" s="1">
        <v>21666.1</v>
      </c>
      <c r="K27423" t="s">
        <v>15510</v>
      </c>
    </row>
    <row r="27424" spans="2:11" hidden="1" x14ac:dyDescent="0.3">
      <c r="B27424">
        <v>27416</v>
      </c>
      <c r="C27424" t="s">
        <v>5143</v>
      </c>
      <c r="D27424" t="s">
        <v>15520</v>
      </c>
      <c r="E27424" t="s">
        <v>39</v>
      </c>
      <c r="F27424" s="4">
        <v>35207</v>
      </c>
      <c r="G27424" s="4">
        <v>44012</v>
      </c>
      <c r="I27424" s="1">
        <v>30368</v>
      </c>
      <c r="J27424" s="1">
        <v>23547.65</v>
      </c>
      <c r="K27424" t="s">
        <v>15510</v>
      </c>
    </row>
    <row r="27425" spans="2:11" hidden="1" x14ac:dyDescent="0.3">
      <c r="B27425">
        <v>27417</v>
      </c>
      <c r="C27425" t="s">
        <v>5144</v>
      </c>
      <c r="D27425" t="s">
        <v>22</v>
      </c>
      <c r="E27425" t="s">
        <v>23</v>
      </c>
      <c r="F27425" s="4">
        <v>38377</v>
      </c>
      <c r="G27425" s="4">
        <v>44012</v>
      </c>
      <c r="I27425" s="1">
        <v>59410</v>
      </c>
      <c r="J27425" s="1">
        <v>79800.98</v>
      </c>
      <c r="K27425" t="s">
        <v>15510</v>
      </c>
    </row>
    <row r="27426" spans="2:11" hidden="1" x14ac:dyDescent="0.3">
      <c r="B27426">
        <v>27418</v>
      </c>
      <c r="C27426" t="s">
        <v>18339</v>
      </c>
      <c r="D27426" t="s">
        <v>523</v>
      </c>
      <c r="E27426" t="s">
        <v>23</v>
      </c>
      <c r="F27426" s="4">
        <v>40812</v>
      </c>
      <c r="G27426" s="4">
        <v>44012</v>
      </c>
      <c r="I27426" s="1">
        <v>43136</v>
      </c>
      <c r="J27426" s="1">
        <v>30681.040000000001</v>
      </c>
      <c r="K27426" t="s">
        <v>15510</v>
      </c>
    </row>
    <row r="27427" spans="2:11" hidden="1" x14ac:dyDescent="0.3">
      <c r="B27427">
        <v>27419</v>
      </c>
      <c r="C27427" t="s">
        <v>5147</v>
      </c>
      <c r="D27427" t="s">
        <v>5148</v>
      </c>
      <c r="E27427" t="s">
        <v>39</v>
      </c>
      <c r="F27427" s="4">
        <v>30872</v>
      </c>
      <c r="G27427" s="4">
        <v>44012</v>
      </c>
      <c r="I27427" s="1">
        <v>50646</v>
      </c>
      <c r="J27427" s="1">
        <v>68893.240000000005</v>
      </c>
      <c r="K27427" t="s">
        <v>15510</v>
      </c>
    </row>
    <row r="27428" spans="2:11" hidden="1" x14ac:dyDescent="0.3">
      <c r="B27428">
        <v>27420</v>
      </c>
      <c r="C27428" t="s">
        <v>5149</v>
      </c>
      <c r="D27428" t="s">
        <v>22</v>
      </c>
      <c r="E27428" t="s">
        <v>23</v>
      </c>
      <c r="F27428" s="4">
        <v>31257</v>
      </c>
      <c r="G27428" s="4">
        <v>44012</v>
      </c>
      <c r="I27428" s="1">
        <v>69893</v>
      </c>
      <c r="J27428" s="1">
        <v>69977.649999999994</v>
      </c>
      <c r="K27428" t="s">
        <v>15510</v>
      </c>
    </row>
    <row r="27429" spans="2:11" hidden="1" x14ac:dyDescent="0.3">
      <c r="B27429">
        <v>27421</v>
      </c>
      <c r="C27429" t="s">
        <v>5150</v>
      </c>
      <c r="D27429" t="s">
        <v>81</v>
      </c>
      <c r="E27429" t="s">
        <v>52</v>
      </c>
      <c r="F27429" s="4">
        <v>38306</v>
      </c>
      <c r="G27429" s="4">
        <v>44012</v>
      </c>
      <c r="I27429" s="1">
        <v>58251</v>
      </c>
      <c r="J27429" s="1">
        <v>62132.76</v>
      </c>
      <c r="K27429" t="s">
        <v>15510</v>
      </c>
    </row>
    <row r="27430" spans="2:11" hidden="1" x14ac:dyDescent="0.3">
      <c r="B27430">
        <v>27422</v>
      </c>
      <c r="C27430" t="s">
        <v>5151</v>
      </c>
      <c r="D27430" t="s">
        <v>227</v>
      </c>
      <c r="E27430" t="s">
        <v>29</v>
      </c>
      <c r="F27430" s="4">
        <v>37516</v>
      </c>
      <c r="G27430" s="4">
        <v>44012</v>
      </c>
      <c r="I27430" s="1">
        <v>62200</v>
      </c>
      <c r="J27430" s="1">
        <v>55825.99</v>
      </c>
      <c r="K27430" t="s">
        <v>15510</v>
      </c>
    </row>
    <row r="27431" spans="2:11" hidden="1" x14ac:dyDescent="0.3">
      <c r="B27431">
        <v>27423</v>
      </c>
      <c r="C27431" t="s">
        <v>5152</v>
      </c>
      <c r="D27431" t="s">
        <v>22</v>
      </c>
      <c r="E27431" t="s">
        <v>23</v>
      </c>
      <c r="F27431" s="4">
        <v>32121</v>
      </c>
      <c r="G27431" s="4">
        <v>44012</v>
      </c>
      <c r="I27431" s="1">
        <v>69312</v>
      </c>
      <c r="J27431" s="1">
        <v>88944.62</v>
      </c>
      <c r="K27431" t="s">
        <v>15510</v>
      </c>
    </row>
    <row r="27432" spans="2:11" hidden="1" x14ac:dyDescent="0.3">
      <c r="B27432">
        <v>27424</v>
      </c>
      <c r="C27432" t="s">
        <v>5153</v>
      </c>
      <c r="D27432" t="s">
        <v>22</v>
      </c>
      <c r="E27432" t="s">
        <v>23</v>
      </c>
      <c r="F27432" s="4">
        <v>37214</v>
      </c>
      <c r="G27432" s="4">
        <v>44012</v>
      </c>
      <c r="I27432" s="1">
        <v>61157</v>
      </c>
      <c r="J27432" s="1">
        <v>84732.91</v>
      </c>
      <c r="K27432" t="s">
        <v>15510</v>
      </c>
    </row>
    <row r="27433" spans="2:11" hidden="1" x14ac:dyDescent="0.3">
      <c r="B27433">
        <v>27425</v>
      </c>
      <c r="C27433" t="s">
        <v>5154</v>
      </c>
      <c r="D27433" t="s">
        <v>2383</v>
      </c>
      <c r="E27433" t="s">
        <v>59</v>
      </c>
      <c r="F27433" s="4">
        <v>31208</v>
      </c>
      <c r="G27433" s="4">
        <v>44012</v>
      </c>
      <c r="I27433" s="1">
        <v>40102</v>
      </c>
      <c r="J27433" s="1">
        <v>45302.2</v>
      </c>
      <c r="K27433" t="s">
        <v>15510</v>
      </c>
    </row>
    <row r="27434" spans="2:11" hidden="1" x14ac:dyDescent="0.3">
      <c r="B27434">
        <v>27426</v>
      </c>
      <c r="C27434" t="s">
        <v>18340</v>
      </c>
      <c r="D27434" t="s">
        <v>770</v>
      </c>
      <c r="E27434" t="s">
        <v>140</v>
      </c>
      <c r="F27434" s="4">
        <v>40350</v>
      </c>
      <c r="G27434" s="4">
        <v>44012</v>
      </c>
      <c r="I27434" s="1">
        <v>28528</v>
      </c>
      <c r="J27434" s="1">
        <v>23642.34</v>
      </c>
      <c r="K27434" t="s">
        <v>15510</v>
      </c>
    </row>
    <row r="27435" spans="2:11" hidden="1" x14ac:dyDescent="0.3">
      <c r="B27435">
        <v>27427</v>
      </c>
      <c r="C27435" t="s">
        <v>5156</v>
      </c>
      <c r="D27435" t="s">
        <v>3650</v>
      </c>
      <c r="E27435" t="s">
        <v>39</v>
      </c>
      <c r="F27435" s="4">
        <v>40540</v>
      </c>
      <c r="G27435" s="4">
        <v>44012</v>
      </c>
      <c r="I27435" s="1">
        <v>39122</v>
      </c>
      <c r="J27435" s="1">
        <v>38813.949999999997</v>
      </c>
      <c r="K27435" t="s">
        <v>15510</v>
      </c>
    </row>
    <row r="27436" spans="2:11" hidden="1" x14ac:dyDescent="0.3">
      <c r="B27436">
        <v>27428</v>
      </c>
      <c r="C27436" t="s">
        <v>18341</v>
      </c>
      <c r="D27436" t="s">
        <v>1307</v>
      </c>
      <c r="E27436" t="s">
        <v>55</v>
      </c>
      <c r="F27436" s="4">
        <v>40784</v>
      </c>
      <c r="G27436" s="4">
        <v>44012</v>
      </c>
      <c r="I27436" s="1">
        <v>36766</v>
      </c>
      <c r="J27436" s="1">
        <v>26912.22</v>
      </c>
      <c r="K27436" t="s">
        <v>15510</v>
      </c>
    </row>
    <row r="27437" spans="2:11" hidden="1" x14ac:dyDescent="0.3">
      <c r="B27437">
        <v>27429</v>
      </c>
      <c r="C27437" t="s">
        <v>5157</v>
      </c>
      <c r="D27437" t="s">
        <v>184</v>
      </c>
      <c r="E27437" t="s">
        <v>17</v>
      </c>
      <c r="F27437" s="4">
        <v>40549</v>
      </c>
      <c r="G27437" s="4">
        <v>44012</v>
      </c>
      <c r="I27437" s="1">
        <v>23570</v>
      </c>
      <c r="J27437" s="1">
        <v>24336.41</v>
      </c>
      <c r="K27437" t="s">
        <v>15510</v>
      </c>
    </row>
    <row r="27438" spans="2:11" hidden="1" x14ac:dyDescent="0.3">
      <c r="B27438">
        <v>27430</v>
      </c>
      <c r="C27438" t="s">
        <v>5158</v>
      </c>
      <c r="D27438" t="s">
        <v>1185</v>
      </c>
      <c r="E27438" t="s">
        <v>23</v>
      </c>
      <c r="F27438" s="4">
        <v>37882</v>
      </c>
      <c r="G27438" s="4">
        <v>44012</v>
      </c>
      <c r="I27438" s="1">
        <v>59100</v>
      </c>
      <c r="J27438" s="1">
        <v>62327.7</v>
      </c>
      <c r="K27438" t="s">
        <v>15510</v>
      </c>
    </row>
    <row r="27439" spans="2:11" hidden="1" x14ac:dyDescent="0.3">
      <c r="B27439">
        <v>27431</v>
      </c>
      <c r="C27439" t="s">
        <v>5159</v>
      </c>
      <c r="D27439" t="s">
        <v>22</v>
      </c>
      <c r="E27439" t="s">
        <v>23</v>
      </c>
      <c r="F27439" s="4">
        <v>36725</v>
      </c>
      <c r="G27439" s="4">
        <v>44012</v>
      </c>
      <c r="I27439" s="1">
        <v>61157</v>
      </c>
      <c r="J27439" s="1">
        <v>66135.56</v>
      </c>
      <c r="K27439" t="s">
        <v>15510</v>
      </c>
    </row>
    <row r="27440" spans="2:11" hidden="1" x14ac:dyDescent="0.3">
      <c r="B27440">
        <v>27432</v>
      </c>
      <c r="C27440" t="s">
        <v>5160</v>
      </c>
      <c r="D27440" t="s">
        <v>169</v>
      </c>
      <c r="E27440" t="s">
        <v>34</v>
      </c>
      <c r="F27440" s="4">
        <v>39163</v>
      </c>
      <c r="G27440" s="4">
        <v>44012</v>
      </c>
      <c r="I27440" s="1">
        <v>65000</v>
      </c>
      <c r="J27440" s="1">
        <v>65309.85</v>
      </c>
      <c r="K27440" t="s">
        <v>15510</v>
      </c>
    </row>
    <row r="27441" spans="2:11" hidden="1" x14ac:dyDescent="0.3">
      <c r="B27441">
        <v>27433</v>
      </c>
      <c r="C27441" t="s">
        <v>5161</v>
      </c>
      <c r="D27441" t="s">
        <v>22</v>
      </c>
      <c r="E27441" t="s">
        <v>23</v>
      </c>
      <c r="F27441" s="4">
        <v>38300</v>
      </c>
      <c r="G27441" s="4">
        <v>44012</v>
      </c>
      <c r="I27441" s="1">
        <v>59410</v>
      </c>
      <c r="J27441" s="1">
        <v>70098.759999999995</v>
      </c>
      <c r="K27441" t="s">
        <v>15510</v>
      </c>
    </row>
    <row r="27442" spans="2:11" hidden="1" x14ac:dyDescent="0.3">
      <c r="B27442">
        <v>27434</v>
      </c>
      <c r="C27442" t="s">
        <v>18342</v>
      </c>
      <c r="D27442" t="s">
        <v>15514</v>
      </c>
      <c r="E27442" t="s">
        <v>15515</v>
      </c>
      <c r="F27442" s="4">
        <v>39975</v>
      </c>
      <c r="G27442" s="4">
        <v>44012</v>
      </c>
      <c r="I27442" s="1">
        <v>11310</v>
      </c>
      <c r="J27442" s="1">
        <v>1051.25</v>
      </c>
      <c r="K27442" t="s">
        <v>15510</v>
      </c>
    </row>
    <row r="27443" spans="2:11" hidden="1" x14ac:dyDescent="0.3">
      <c r="B27443">
        <v>27435</v>
      </c>
      <c r="C27443" t="s">
        <v>18343</v>
      </c>
      <c r="D27443" t="s">
        <v>15514</v>
      </c>
      <c r="E27443" t="s">
        <v>15515</v>
      </c>
      <c r="F27443" s="4">
        <v>40332</v>
      </c>
      <c r="G27443" s="4">
        <v>44012</v>
      </c>
      <c r="I27443" s="1">
        <v>11310</v>
      </c>
      <c r="J27443">
        <v>978.75</v>
      </c>
      <c r="K27443" t="s">
        <v>15510</v>
      </c>
    </row>
    <row r="27444" spans="2:11" hidden="1" x14ac:dyDescent="0.3">
      <c r="B27444">
        <v>27436</v>
      </c>
      <c r="C27444" t="s">
        <v>5164</v>
      </c>
      <c r="D27444" t="s">
        <v>2016</v>
      </c>
      <c r="E27444" t="s">
        <v>69</v>
      </c>
      <c r="F27444" s="4">
        <v>29083</v>
      </c>
      <c r="G27444" s="4">
        <v>44012</v>
      </c>
      <c r="I27444" s="1">
        <v>54251</v>
      </c>
      <c r="J27444" s="1">
        <v>53741.11</v>
      </c>
      <c r="K27444" t="s">
        <v>15510</v>
      </c>
    </row>
    <row r="27445" spans="2:11" hidden="1" x14ac:dyDescent="0.3">
      <c r="B27445">
        <v>27437</v>
      </c>
      <c r="C27445" t="s">
        <v>5165</v>
      </c>
      <c r="D27445" t="s">
        <v>51</v>
      </c>
      <c r="E27445" t="s">
        <v>52</v>
      </c>
      <c r="F27445" s="4">
        <v>38796</v>
      </c>
      <c r="G27445" s="4">
        <v>44012</v>
      </c>
      <c r="I27445" s="1">
        <v>56655</v>
      </c>
      <c r="J27445" s="1">
        <v>61344.99</v>
      </c>
      <c r="K27445" t="s">
        <v>15510</v>
      </c>
    </row>
    <row r="27446" spans="2:11" hidden="1" x14ac:dyDescent="0.3">
      <c r="B27446">
        <v>27438</v>
      </c>
      <c r="C27446" t="s">
        <v>5166</v>
      </c>
      <c r="D27446" t="s">
        <v>209</v>
      </c>
      <c r="E27446" t="s">
        <v>34</v>
      </c>
      <c r="F27446" s="4">
        <v>39811</v>
      </c>
      <c r="G27446" s="4">
        <v>44012</v>
      </c>
      <c r="I27446" s="1">
        <v>32708</v>
      </c>
      <c r="J27446" s="1">
        <v>31640.61</v>
      </c>
      <c r="K27446" t="s">
        <v>15510</v>
      </c>
    </row>
    <row r="27447" spans="2:11" hidden="1" x14ac:dyDescent="0.3">
      <c r="B27447">
        <v>27439</v>
      </c>
      <c r="C27447" t="s">
        <v>5167</v>
      </c>
      <c r="D27447" t="s">
        <v>570</v>
      </c>
      <c r="E27447" t="s">
        <v>39</v>
      </c>
      <c r="F27447" s="4">
        <v>29052</v>
      </c>
      <c r="G27447" s="4">
        <v>44012</v>
      </c>
      <c r="I27447" s="1">
        <v>45994</v>
      </c>
      <c r="J27447" s="1">
        <v>60348.18</v>
      </c>
      <c r="K27447" t="s">
        <v>15510</v>
      </c>
    </row>
    <row r="27448" spans="2:11" hidden="1" x14ac:dyDescent="0.3">
      <c r="B27448">
        <v>27440</v>
      </c>
      <c r="C27448" t="s">
        <v>5168</v>
      </c>
      <c r="D27448" t="s">
        <v>22</v>
      </c>
      <c r="E27448" t="s">
        <v>23</v>
      </c>
      <c r="F27448" s="4">
        <v>40533</v>
      </c>
      <c r="G27448" s="4">
        <v>44012</v>
      </c>
      <c r="I27448" s="1">
        <v>43239</v>
      </c>
      <c r="J27448" s="1">
        <v>45350.1</v>
      </c>
      <c r="K27448" t="s">
        <v>15510</v>
      </c>
    </row>
    <row r="27449" spans="2:11" hidden="1" x14ac:dyDescent="0.3">
      <c r="B27449">
        <v>27441</v>
      </c>
      <c r="C27449" t="s">
        <v>18344</v>
      </c>
      <c r="D27449" t="s">
        <v>15514</v>
      </c>
      <c r="E27449" t="s">
        <v>15515</v>
      </c>
      <c r="F27449" s="4">
        <v>38892</v>
      </c>
      <c r="G27449" s="4">
        <v>44012</v>
      </c>
      <c r="I27449" s="1">
        <v>11310</v>
      </c>
      <c r="J27449" s="1">
        <v>1051.25</v>
      </c>
      <c r="K27449" t="s">
        <v>15510</v>
      </c>
    </row>
    <row r="27450" spans="2:11" hidden="1" x14ac:dyDescent="0.3">
      <c r="B27450">
        <v>27442</v>
      </c>
      <c r="C27450" t="s">
        <v>18345</v>
      </c>
      <c r="D27450" t="s">
        <v>15514</v>
      </c>
      <c r="E27450" t="s">
        <v>15515</v>
      </c>
      <c r="F27450" s="4">
        <v>40701</v>
      </c>
      <c r="G27450" s="4">
        <v>44012</v>
      </c>
      <c r="I27450" s="1">
        <v>11310</v>
      </c>
      <c r="J27450" s="1">
        <v>1261.5</v>
      </c>
      <c r="K27450" t="s">
        <v>15510</v>
      </c>
    </row>
    <row r="27451" spans="2:11" hidden="1" x14ac:dyDescent="0.3">
      <c r="B27451">
        <v>27443</v>
      </c>
      <c r="C27451" t="s">
        <v>5171</v>
      </c>
      <c r="D27451" t="s">
        <v>15817</v>
      </c>
      <c r="E27451" t="s">
        <v>52</v>
      </c>
      <c r="F27451" s="4">
        <v>35520</v>
      </c>
      <c r="G27451" s="4">
        <v>44012</v>
      </c>
      <c r="I27451" s="1">
        <v>69238</v>
      </c>
      <c r="J27451" s="1">
        <v>77523.27</v>
      </c>
      <c r="K27451" t="s">
        <v>15510</v>
      </c>
    </row>
    <row r="27452" spans="2:11" hidden="1" x14ac:dyDescent="0.3">
      <c r="B27452">
        <v>27444</v>
      </c>
      <c r="C27452" t="s">
        <v>5172</v>
      </c>
      <c r="D27452" t="s">
        <v>5173</v>
      </c>
      <c r="E27452" t="s">
        <v>299</v>
      </c>
      <c r="F27452" s="4">
        <v>31465</v>
      </c>
      <c r="G27452" s="4">
        <v>44012</v>
      </c>
      <c r="I27452" s="1">
        <v>86700</v>
      </c>
      <c r="J27452" s="1">
        <v>87176.92</v>
      </c>
      <c r="K27452" t="s">
        <v>15510</v>
      </c>
    </row>
    <row r="27453" spans="2:11" hidden="1" x14ac:dyDescent="0.3">
      <c r="B27453">
        <v>27445</v>
      </c>
      <c r="C27453" t="s">
        <v>5174</v>
      </c>
      <c r="D27453" t="s">
        <v>673</v>
      </c>
      <c r="E27453" t="s">
        <v>39</v>
      </c>
      <c r="F27453" s="4">
        <v>29505</v>
      </c>
      <c r="G27453" s="4">
        <v>44012</v>
      </c>
      <c r="I27453" s="1">
        <v>56607</v>
      </c>
      <c r="J27453" s="1">
        <v>62304.41</v>
      </c>
      <c r="K27453" t="s">
        <v>15510</v>
      </c>
    </row>
    <row r="27454" spans="2:11" hidden="1" x14ac:dyDescent="0.3">
      <c r="B27454">
        <v>27446</v>
      </c>
      <c r="C27454" t="s">
        <v>5175</v>
      </c>
      <c r="D27454" t="s">
        <v>22</v>
      </c>
      <c r="E27454" t="s">
        <v>23</v>
      </c>
      <c r="F27454" s="4">
        <v>36235</v>
      </c>
      <c r="G27454" s="4">
        <v>44012</v>
      </c>
      <c r="I27454" s="1">
        <v>62905</v>
      </c>
      <c r="J27454" s="1">
        <v>68964.34</v>
      </c>
      <c r="K27454" t="s">
        <v>15510</v>
      </c>
    </row>
    <row r="27455" spans="2:11" hidden="1" x14ac:dyDescent="0.3">
      <c r="B27455">
        <v>27447</v>
      </c>
      <c r="C27455" t="s">
        <v>5176</v>
      </c>
      <c r="D27455" t="s">
        <v>77</v>
      </c>
      <c r="E27455" t="s">
        <v>23</v>
      </c>
      <c r="F27455" s="4">
        <v>29244</v>
      </c>
      <c r="G27455" s="4">
        <v>44012</v>
      </c>
      <c r="I27455" s="1">
        <v>71580</v>
      </c>
      <c r="J27455" s="1">
        <v>90013.61</v>
      </c>
      <c r="K27455" t="s">
        <v>15510</v>
      </c>
    </row>
    <row r="27456" spans="2:11" hidden="1" x14ac:dyDescent="0.3">
      <c r="B27456">
        <v>27448</v>
      </c>
      <c r="C27456" t="s">
        <v>5177</v>
      </c>
      <c r="D27456" t="s">
        <v>61</v>
      </c>
      <c r="E27456" t="s">
        <v>34</v>
      </c>
      <c r="F27456" s="4">
        <v>39377</v>
      </c>
      <c r="G27456" s="4">
        <v>44012</v>
      </c>
      <c r="I27456" s="1">
        <v>45218</v>
      </c>
      <c r="J27456" s="1">
        <v>44471.46</v>
      </c>
      <c r="K27456" t="s">
        <v>15510</v>
      </c>
    </row>
    <row r="27457" spans="2:11" hidden="1" x14ac:dyDescent="0.3">
      <c r="B27457">
        <v>27449</v>
      </c>
      <c r="C27457" t="s">
        <v>5178</v>
      </c>
      <c r="D27457" t="s">
        <v>249</v>
      </c>
      <c r="E27457" t="s">
        <v>49</v>
      </c>
      <c r="F27457" s="4">
        <v>38047</v>
      </c>
      <c r="G27457" s="4">
        <v>44012</v>
      </c>
      <c r="I27457" s="1">
        <v>29682</v>
      </c>
      <c r="J27457" s="1">
        <v>29028.1</v>
      </c>
      <c r="K27457" t="s">
        <v>15510</v>
      </c>
    </row>
    <row r="27458" spans="2:11" hidden="1" x14ac:dyDescent="0.3">
      <c r="B27458">
        <v>27450</v>
      </c>
      <c r="C27458" t="s">
        <v>5180</v>
      </c>
      <c r="D27458" t="s">
        <v>48</v>
      </c>
      <c r="E27458" t="s">
        <v>49</v>
      </c>
      <c r="F27458" s="4">
        <v>39125</v>
      </c>
      <c r="G27458" s="4">
        <v>44012</v>
      </c>
      <c r="I27458" s="1">
        <v>28745</v>
      </c>
      <c r="J27458" s="1">
        <v>32158.27</v>
      </c>
      <c r="K27458" t="s">
        <v>15510</v>
      </c>
    </row>
    <row r="27459" spans="2:11" hidden="1" x14ac:dyDescent="0.3">
      <c r="B27459">
        <v>27451</v>
      </c>
      <c r="C27459" t="s">
        <v>5181</v>
      </c>
      <c r="D27459" t="s">
        <v>51</v>
      </c>
      <c r="E27459" t="s">
        <v>52</v>
      </c>
      <c r="F27459" s="4">
        <v>36782</v>
      </c>
      <c r="G27459" s="4">
        <v>44012</v>
      </c>
      <c r="I27459" s="1">
        <v>58618</v>
      </c>
      <c r="J27459" s="1">
        <v>61730.15</v>
      </c>
      <c r="K27459" t="s">
        <v>15510</v>
      </c>
    </row>
    <row r="27460" spans="2:11" hidden="1" x14ac:dyDescent="0.3">
      <c r="B27460">
        <v>27452</v>
      </c>
      <c r="C27460" t="s">
        <v>5182</v>
      </c>
      <c r="D27460" t="s">
        <v>114</v>
      </c>
      <c r="E27460" t="s">
        <v>64</v>
      </c>
      <c r="F27460" s="4">
        <v>38442</v>
      </c>
      <c r="G27460" s="4">
        <v>44012</v>
      </c>
      <c r="I27460" s="1">
        <v>109050</v>
      </c>
      <c r="J27460" s="1">
        <v>102917.55</v>
      </c>
      <c r="K27460" t="s">
        <v>15510</v>
      </c>
    </row>
    <row r="27461" spans="2:11" hidden="1" x14ac:dyDescent="0.3">
      <c r="B27461">
        <v>27453</v>
      </c>
      <c r="C27461" t="s">
        <v>18346</v>
      </c>
      <c r="D27461" t="s">
        <v>90</v>
      </c>
      <c r="E27461" t="s">
        <v>49</v>
      </c>
      <c r="F27461" s="4">
        <v>40925</v>
      </c>
      <c r="G27461" s="4">
        <v>44012</v>
      </c>
      <c r="I27461" s="1">
        <v>21840</v>
      </c>
      <c r="J27461" s="1">
        <v>8438.3700000000008</v>
      </c>
      <c r="K27461" t="s">
        <v>15510</v>
      </c>
    </row>
    <row r="27462" spans="2:11" hidden="1" x14ac:dyDescent="0.3">
      <c r="B27462">
        <v>27454</v>
      </c>
      <c r="C27462" t="s">
        <v>5183</v>
      </c>
      <c r="D27462" t="s">
        <v>22</v>
      </c>
      <c r="E27462" t="s">
        <v>23</v>
      </c>
      <c r="F27462" s="4">
        <v>38209</v>
      </c>
      <c r="G27462" s="4">
        <v>44012</v>
      </c>
      <c r="I27462" s="1">
        <v>59410</v>
      </c>
      <c r="J27462" s="1">
        <v>59435.35</v>
      </c>
      <c r="K27462" t="s">
        <v>15510</v>
      </c>
    </row>
    <row r="27463" spans="2:11" hidden="1" x14ac:dyDescent="0.3">
      <c r="B27463">
        <v>27455</v>
      </c>
      <c r="C27463" t="s">
        <v>5184</v>
      </c>
      <c r="D27463" t="s">
        <v>77</v>
      </c>
      <c r="E27463" t="s">
        <v>23</v>
      </c>
      <c r="F27463" s="4">
        <v>35075</v>
      </c>
      <c r="G27463" s="4">
        <v>44012</v>
      </c>
      <c r="I27463" s="1">
        <v>66211</v>
      </c>
      <c r="J27463" s="1">
        <v>82785.75</v>
      </c>
      <c r="K27463" t="s">
        <v>15510</v>
      </c>
    </row>
    <row r="27464" spans="2:11" hidden="1" x14ac:dyDescent="0.3">
      <c r="B27464">
        <v>27456</v>
      </c>
      <c r="C27464" t="s">
        <v>5185</v>
      </c>
      <c r="D27464" t="s">
        <v>499</v>
      </c>
      <c r="E27464" t="s">
        <v>10</v>
      </c>
      <c r="F27464" s="4">
        <v>38565</v>
      </c>
      <c r="G27464" s="4">
        <v>44012</v>
      </c>
      <c r="I27464" s="1">
        <v>33959</v>
      </c>
      <c r="J27464" s="1">
        <v>34224.019999999997</v>
      </c>
      <c r="K27464" t="s">
        <v>15510</v>
      </c>
    </row>
    <row r="27465" spans="2:11" hidden="1" x14ac:dyDescent="0.3">
      <c r="B27465">
        <v>27457</v>
      </c>
      <c r="C27465" t="s">
        <v>18347</v>
      </c>
      <c r="D27465" t="s">
        <v>15514</v>
      </c>
      <c r="E27465" t="s">
        <v>15515</v>
      </c>
      <c r="F27465" s="4">
        <v>40701</v>
      </c>
      <c r="G27465" s="4">
        <v>44012</v>
      </c>
      <c r="I27465" s="1">
        <v>11310</v>
      </c>
      <c r="J27465" s="1">
        <v>1051.25</v>
      </c>
      <c r="K27465" t="s">
        <v>15510</v>
      </c>
    </row>
    <row r="27466" spans="2:11" hidden="1" x14ac:dyDescent="0.3">
      <c r="B27466">
        <v>27458</v>
      </c>
      <c r="C27466" t="s">
        <v>5186</v>
      </c>
      <c r="D27466" t="s">
        <v>61</v>
      </c>
      <c r="E27466" t="s">
        <v>34</v>
      </c>
      <c r="F27466" s="4">
        <v>39181</v>
      </c>
      <c r="G27466" s="4">
        <v>44012</v>
      </c>
      <c r="I27466" s="1">
        <v>45218</v>
      </c>
      <c r="J27466" s="1">
        <v>50360.04</v>
      </c>
      <c r="K27466" t="s">
        <v>15510</v>
      </c>
    </row>
    <row r="27467" spans="2:11" hidden="1" x14ac:dyDescent="0.3">
      <c r="B27467">
        <v>27459</v>
      </c>
      <c r="C27467" t="s">
        <v>5187</v>
      </c>
      <c r="D27467" t="s">
        <v>128</v>
      </c>
      <c r="E27467" t="s">
        <v>64</v>
      </c>
      <c r="F27467" s="4">
        <v>39632</v>
      </c>
      <c r="G27467" s="4">
        <v>44012</v>
      </c>
      <c r="I27467" s="1">
        <v>28653</v>
      </c>
      <c r="J27467" s="1">
        <v>28012.76</v>
      </c>
      <c r="K27467" t="s">
        <v>15510</v>
      </c>
    </row>
    <row r="27468" spans="2:11" hidden="1" x14ac:dyDescent="0.3">
      <c r="B27468">
        <v>27460</v>
      </c>
      <c r="C27468" t="s">
        <v>18348</v>
      </c>
      <c r="D27468" t="s">
        <v>71</v>
      </c>
      <c r="E27468" t="s">
        <v>72</v>
      </c>
      <c r="F27468" s="4">
        <v>40787</v>
      </c>
      <c r="G27468" s="4">
        <v>44012</v>
      </c>
      <c r="I27468" s="1">
        <v>8926</v>
      </c>
      <c r="J27468" s="1">
        <v>7712.97</v>
      </c>
      <c r="K27468" t="s">
        <v>15510</v>
      </c>
    </row>
    <row r="27469" spans="2:11" hidden="1" x14ac:dyDescent="0.3">
      <c r="B27469">
        <v>27461</v>
      </c>
      <c r="C27469" t="s">
        <v>5188</v>
      </c>
      <c r="D27469" t="s">
        <v>159</v>
      </c>
      <c r="E27469" t="s">
        <v>34</v>
      </c>
      <c r="F27469" s="4">
        <v>37971</v>
      </c>
      <c r="G27469" s="4">
        <v>44012</v>
      </c>
      <c r="I27469" s="1">
        <v>51371</v>
      </c>
      <c r="J27469" s="1">
        <v>51759.46</v>
      </c>
      <c r="K27469" t="s">
        <v>15510</v>
      </c>
    </row>
    <row r="27470" spans="2:11" hidden="1" x14ac:dyDescent="0.3">
      <c r="B27470">
        <v>27462</v>
      </c>
      <c r="C27470" t="s">
        <v>5189</v>
      </c>
      <c r="D27470" t="s">
        <v>100</v>
      </c>
      <c r="E27470" t="s">
        <v>17</v>
      </c>
      <c r="F27470" s="4">
        <v>39979</v>
      </c>
      <c r="G27470" s="4">
        <v>44012</v>
      </c>
      <c r="I27470" s="1">
        <v>26916</v>
      </c>
      <c r="J27470" s="1">
        <v>25458.98</v>
      </c>
      <c r="K27470" t="s">
        <v>15510</v>
      </c>
    </row>
    <row r="27471" spans="2:11" hidden="1" x14ac:dyDescent="0.3">
      <c r="B27471">
        <v>27463</v>
      </c>
      <c r="C27471" t="s">
        <v>5190</v>
      </c>
      <c r="D27471" t="s">
        <v>545</v>
      </c>
      <c r="E27471" t="s">
        <v>49</v>
      </c>
      <c r="F27471" s="4">
        <v>33115</v>
      </c>
      <c r="G27471" s="4">
        <v>44012</v>
      </c>
      <c r="I27471" s="1">
        <v>73008</v>
      </c>
      <c r="J27471" s="1">
        <v>73379.78</v>
      </c>
      <c r="K27471" t="s">
        <v>15510</v>
      </c>
    </row>
    <row r="27472" spans="2:11" hidden="1" x14ac:dyDescent="0.3">
      <c r="B27472">
        <v>27464</v>
      </c>
      <c r="C27472" t="s">
        <v>5191</v>
      </c>
      <c r="D27472" t="s">
        <v>15653</v>
      </c>
      <c r="E27472" t="s">
        <v>23</v>
      </c>
      <c r="F27472" s="4">
        <v>35785</v>
      </c>
      <c r="G27472" s="4">
        <v>44012</v>
      </c>
      <c r="I27472" s="1">
        <v>74863</v>
      </c>
      <c r="J27472" s="1">
        <v>110164.11</v>
      </c>
      <c r="K27472" t="s">
        <v>15510</v>
      </c>
    </row>
    <row r="27473" spans="2:11" hidden="1" x14ac:dyDescent="0.3">
      <c r="B27473">
        <v>27465</v>
      </c>
      <c r="C27473" t="s">
        <v>18349</v>
      </c>
      <c r="D27473" t="s">
        <v>15514</v>
      </c>
      <c r="E27473" t="s">
        <v>15515</v>
      </c>
      <c r="F27473" s="4">
        <v>39975</v>
      </c>
      <c r="G27473" s="4">
        <v>44012</v>
      </c>
      <c r="I27473" s="1">
        <v>11310</v>
      </c>
      <c r="J27473" s="1">
        <v>1051.25</v>
      </c>
      <c r="K27473" t="s">
        <v>15510</v>
      </c>
    </row>
    <row r="27474" spans="2:11" hidden="1" x14ac:dyDescent="0.3">
      <c r="B27474">
        <v>27466</v>
      </c>
      <c r="C27474" t="s">
        <v>5192</v>
      </c>
      <c r="D27474" t="s">
        <v>51</v>
      </c>
      <c r="E27474" t="s">
        <v>52</v>
      </c>
      <c r="F27474" s="4">
        <v>37207</v>
      </c>
      <c r="G27474" s="4">
        <v>44012</v>
      </c>
      <c r="I27474" s="1">
        <v>62825</v>
      </c>
      <c r="J27474" s="1">
        <v>69149.100000000006</v>
      </c>
      <c r="K27474" t="s">
        <v>15510</v>
      </c>
    </row>
    <row r="27475" spans="2:11" hidden="1" x14ac:dyDescent="0.3">
      <c r="B27475">
        <v>27467</v>
      </c>
      <c r="C27475" t="s">
        <v>5193</v>
      </c>
      <c r="D27475" t="s">
        <v>182</v>
      </c>
      <c r="E27475" t="s">
        <v>52</v>
      </c>
      <c r="F27475" s="4">
        <v>30963</v>
      </c>
      <c r="G27475" s="4">
        <v>44012</v>
      </c>
      <c r="I27475" s="1">
        <v>63299</v>
      </c>
      <c r="J27475" s="1">
        <v>70082.820000000007</v>
      </c>
      <c r="K27475" t="s">
        <v>15510</v>
      </c>
    </row>
    <row r="27476" spans="2:11" hidden="1" x14ac:dyDescent="0.3">
      <c r="B27476">
        <v>27468</v>
      </c>
      <c r="C27476" t="s">
        <v>5194</v>
      </c>
      <c r="D27476" t="s">
        <v>22</v>
      </c>
      <c r="E27476" t="s">
        <v>23</v>
      </c>
      <c r="F27476" s="4">
        <v>34276</v>
      </c>
      <c r="G27476" s="4">
        <v>44012</v>
      </c>
      <c r="I27476" s="1">
        <v>65816</v>
      </c>
      <c r="J27476" s="1">
        <v>77591.69</v>
      </c>
      <c r="K27476" t="s">
        <v>15510</v>
      </c>
    </row>
    <row r="27477" spans="2:11" hidden="1" x14ac:dyDescent="0.3">
      <c r="B27477">
        <v>27469</v>
      </c>
      <c r="C27477" t="s">
        <v>18350</v>
      </c>
      <c r="D27477" t="s">
        <v>134</v>
      </c>
      <c r="E27477" t="s">
        <v>923</v>
      </c>
      <c r="F27477" s="4">
        <v>40896</v>
      </c>
      <c r="G27477" s="4">
        <v>44012</v>
      </c>
      <c r="I27477" s="1">
        <v>15080</v>
      </c>
      <c r="J27477">
        <v>841</v>
      </c>
      <c r="K27477" t="s">
        <v>15510</v>
      </c>
    </row>
    <row r="27478" spans="2:11" hidden="1" x14ac:dyDescent="0.3">
      <c r="B27478">
        <v>27470</v>
      </c>
      <c r="C27478" t="s">
        <v>5196</v>
      </c>
      <c r="D27478" t="s">
        <v>71</v>
      </c>
      <c r="E27478" t="s">
        <v>72</v>
      </c>
      <c r="F27478" s="4">
        <v>39002</v>
      </c>
      <c r="G27478" s="4">
        <v>44012</v>
      </c>
      <c r="I27478" s="1">
        <v>9744</v>
      </c>
      <c r="J27478" s="1">
        <v>15466.71</v>
      </c>
      <c r="K27478" t="s">
        <v>15510</v>
      </c>
    </row>
    <row r="27479" spans="2:11" hidden="1" x14ac:dyDescent="0.3">
      <c r="B27479">
        <v>27471</v>
      </c>
      <c r="C27479" t="s">
        <v>5197</v>
      </c>
      <c r="D27479" t="s">
        <v>172</v>
      </c>
      <c r="E27479" t="s">
        <v>23</v>
      </c>
      <c r="F27479" s="4">
        <v>34310</v>
      </c>
      <c r="G27479" s="4">
        <v>44012</v>
      </c>
      <c r="I27479" s="1">
        <v>76299</v>
      </c>
      <c r="J27479" s="1">
        <v>94998.74</v>
      </c>
      <c r="K27479" t="s">
        <v>15510</v>
      </c>
    </row>
    <row r="27480" spans="2:11" hidden="1" x14ac:dyDescent="0.3">
      <c r="B27480">
        <v>27472</v>
      </c>
      <c r="C27480" t="s">
        <v>5198</v>
      </c>
      <c r="D27480" t="s">
        <v>22</v>
      </c>
      <c r="E27480" t="s">
        <v>23</v>
      </c>
      <c r="F27480" s="4">
        <v>36024</v>
      </c>
      <c r="G27480" s="4">
        <v>44012</v>
      </c>
      <c r="I27480" s="1">
        <v>62905</v>
      </c>
      <c r="J27480" s="1">
        <v>63080.4</v>
      </c>
      <c r="K27480" t="s">
        <v>15510</v>
      </c>
    </row>
    <row r="27481" spans="2:11" hidden="1" x14ac:dyDescent="0.3">
      <c r="B27481">
        <v>27473</v>
      </c>
      <c r="C27481" t="s">
        <v>5199</v>
      </c>
      <c r="D27481" t="s">
        <v>15520</v>
      </c>
      <c r="E27481" t="s">
        <v>49</v>
      </c>
      <c r="F27481" s="4">
        <v>35975</v>
      </c>
      <c r="G27481" s="4">
        <v>44012</v>
      </c>
      <c r="I27481" s="1">
        <v>29016</v>
      </c>
      <c r="J27481" s="1">
        <v>18088.64</v>
      </c>
      <c r="K27481" t="s">
        <v>15510</v>
      </c>
    </row>
    <row r="27482" spans="2:11" hidden="1" x14ac:dyDescent="0.3">
      <c r="B27482">
        <v>27474</v>
      </c>
      <c r="C27482" t="s">
        <v>18351</v>
      </c>
      <c r="D27482" t="s">
        <v>3095</v>
      </c>
      <c r="E27482" t="s">
        <v>140</v>
      </c>
      <c r="F27482" s="4">
        <v>39620</v>
      </c>
      <c r="G27482" s="4">
        <v>44012</v>
      </c>
      <c r="I27482" s="1">
        <v>18408</v>
      </c>
      <c r="J27482" s="1">
        <v>3358.66</v>
      </c>
      <c r="K27482" t="s">
        <v>15510</v>
      </c>
    </row>
    <row r="27483" spans="2:11" hidden="1" x14ac:dyDescent="0.3">
      <c r="B27483">
        <v>27475</v>
      </c>
      <c r="C27483" t="s">
        <v>5200</v>
      </c>
      <c r="D27483" t="s">
        <v>5041</v>
      </c>
      <c r="E27483" t="s">
        <v>59</v>
      </c>
      <c r="F27483" s="4">
        <v>32111</v>
      </c>
      <c r="G27483" s="4">
        <v>44012</v>
      </c>
      <c r="I27483" s="1">
        <v>41705</v>
      </c>
      <c r="J27483" s="1">
        <v>48142.34</v>
      </c>
      <c r="K27483" t="s">
        <v>15510</v>
      </c>
    </row>
    <row r="27484" spans="2:11" hidden="1" x14ac:dyDescent="0.3">
      <c r="B27484">
        <v>27476</v>
      </c>
      <c r="C27484" t="s">
        <v>5201</v>
      </c>
      <c r="D27484" t="s">
        <v>15511</v>
      </c>
      <c r="E27484" t="s">
        <v>52</v>
      </c>
      <c r="F27484" s="4">
        <v>39867</v>
      </c>
      <c r="G27484" s="4">
        <v>44012</v>
      </c>
      <c r="I27484" s="1">
        <v>53236</v>
      </c>
      <c r="J27484" s="1">
        <v>52609.66</v>
      </c>
      <c r="K27484" t="s">
        <v>15510</v>
      </c>
    </row>
    <row r="27485" spans="2:11" hidden="1" x14ac:dyDescent="0.3">
      <c r="B27485">
        <v>27477</v>
      </c>
      <c r="C27485" t="s">
        <v>18352</v>
      </c>
      <c r="D27485" t="s">
        <v>523</v>
      </c>
      <c r="E27485" t="s">
        <v>23</v>
      </c>
      <c r="F27485" s="4">
        <v>41002</v>
      </c>
      <c r="G27485" s="4">
        <v>44012</v>
      </c>
      <c r="I27485" s="1">
        <v>43136</v>
      </c>
      <c r="J27485" s="1">
        <v>8627.01</v>
      </c>
      <c r="K27485" t="s">
        <v>15510</v>
      </c>
    </row>
    <row r="27486" spans="2:11" hidden="1" x14ac:dyDescent="0.3">
      <c r="B27486">
        <v>27478</v>
      </c>
      <c r="C27486" t="s">
        <v>5202</v>
      </c>
      <c r="D27486" t="s">
        <v>51</v>
      </c>
      <c r="E27486" t="s">
        <v>52</v>
      </c>
      <c r="F27486" s="4">
        <v>37263</v>
      </c>
      <c r="G27486" s="4">
        <v>44012</v>
      </c>
      <c r="I27486" s="1">
        <v>58618</v>
      </c>
      <c r="J27486" s="1">
        <v>62729.18</v>
      </c>
      <c r="K27486" t="s">
        <v>15510</v>
      </c>
    </row>
    <row r="27487" spans="2:11" hidden="1" x14ac:dyDescent="0.3">
      <c r="B27487">
        <v>27479</v>
      </c>
      <c r="C27487" t="s">
        <v>5203</v>
      </c>
      <c r="D27487" t="s">
        <v>22</v>
      </c>
      <c r="E27487" t="s">
        <v>23</v>
      </c>
      <c r="F27487" s="4">
        <v>36928</v>
      </c>
      <c r="G27487" s="4">
        <v>44012</v>
      </c>
      <c r="I27487" s="1">
        <v>61740</v>
      </c>
      <c r="J27487" s="1">
        <v>61116.11</v>
      </c>
      <c r="K27487" t="s">
        <v>15510</v>
      </c>
    </row>
    <row r="27488" spans="2:11" hidden="1" x14ac:dyDescent="0.3">
      <c r="B27488">
        <v>27480</v>
      </c>
      <c r="C27488" t="s">
        <v>5204</v>
      </c>
      <c r="D27488" t="s">
        <v>1216</v>
      </c>
      <c r="E27488" t="s">
        <v>412</v>
      </c>
      <c r="F27488" s="4">
        <v>36920</v>
      </c>
      <c r="G27488" s="4">
        <v>44012</v>
      </c>
      <c r="I27488" s="1">
        <v>76572</v>
      </c>
      <c r="J27488" s="1">
        <v>74157.039999999994</v>
      </c>
      <c r="K27488" t="s">
        <v>15510</v>
      </c>
    </row>
    <row r="27489" spans="2:11" hidden="1" x14ac:dyDescent="0.3">
      <c r="B27489">
        <v>27481</v>
      </c>
      <c r="C27489" t="s">
        <v>5205</v>
      </c>
      <c r="D27489" t="s">
        <v>15520</v>
      </c>
      <c r="E27489" t="s">
        <v>59</v>
      </c>
      <c r="F27489" s="4">
        <v>38607</v>
      </c>
      <c r="G27489" s="4">
        <v>44012</v>
      </c>
      <c r="I27489" s="1">
        <v>28662</v>
      </c>
      <c r="J27489" s="1">
        <v>7432.54</v>
      </c>
      <c r="K27489" t="s">
        <v>15510</v>
      </c>
    </row>
    <row r="27490" spans="2:11" hidden="1" x14ac:dyDescent="0.3">
      <c r="B27490">
        <v>27482</v>
      </c>
      <c r="C27490" t="s">
        <v>5206</v>
      </c>
      <c r="D27490" t="s">
        <v>71</v>
      </c>
      <c r="E27490" t="s">
        <v>72</v>
      </c>
      <c r="F27490" s="4">
        <v>38362</v>
      </c>
      <c r="G27490" s="4">
        <v>44012</v>
      </c>
      <c r="I27490" s="1">
        <v>9744</v>
      </c>
      <c r="J27490" s="1">
        <v>11084.44</v>
      </c>
      <c r="K27490" t="s">
        <v>15510</v>
      </c>
    </row>
    <row r="27491" spans="2:11" hidden="1" x14ac:dyDescent="0.3">
      <c r="B27491">
        <v>27483</v>
      </c>
      <c r="C27491" t="s">
        <v>18353</v>
      </c>
      <c r="D27491" t="s">
        <v>659</v>
      </c>
      <c r="E27491" t="s">
        <v>660</v>
      </c>
      <c r="F27491" s="4">
        <v>41043</v>
      </c>
      <c r="G27491" s="4">
        <v>44012</v>
      </c>
      <c r="I27491" s="1">
        <v>40540</v>
      </c>
      <c r="J27491" s="1">
        <v>4523.63</v>
      </c>
      <c r="K27491" t="s">
        <v>15510</v>
      </c>
    </row>
    <row r="27492" spans="2:11" hidden="1" x14ac:dyDescent="0.3">
      <c r="B27492">
        <v>27484</v>
      </c>
      <c r="C27492" t="s">
        <v>5208</v>
      </c>
      <c r="D27492" t="s">
        <v>720</v>
      </c>
      <c r="E27492" t="s">
        <v>17</v>
      </c>
      <c r="F27492" s="4">
        <v>27564</v>
      </c>
      <c r="G27492" s="4">
        <v>44012</v>
      </c>
      <c r="I27492" s="1">
        <v>56200</v>
      </c>
      <c r="J27492" s="1">
        <v>56442.59</v>
      </c>
      <c r="K27492" t="s">
        <v>15510</v>
      </c>
    </row>
    <row r="27493" spans="2:11" hidden="1" x14ac:dyDescent="0.3">
      <c r="B27493">
        <v>27485</v>
      </c>
      <c r="C27493" t="s">
        <v>5209</v>
      </c>
      <c r="D27493" t="s">
        <v>1890</v>
      </c>
      <c r="E27493" t="s">
        <v>311</v>
      </c>
      <c r="F27493" s="4">
        <v>35404</v>
      </c>
      <c r="G27493" s="4">
        <v>44012</v>
      </c>
      <c r="I27493" s="1">
        <v>33192</v>
      </c>
      <c r="J27493" s="1">
        <v>37019.39</v>
      </c>
      <c r="K27493" t="s">
        <v>15510</v>
      </c>
    </row>
    <row r="27494" spans="2:11" hidden="1" x14ac:dyDescent="0.3">
      <c r="B27494">
        <v>27486</v>
      </c>
      <c r="C27494" t="s">
        <v>18354</v>
      </c>
      <c r="D27494" t="s">
        <v>15514</v>
      </c>
      <c r="E27494" t="s">
        <v>15515</v>
      </c>
      <c r="F27494" s="4">
        <v>40701</v>
      </c>
      <c r="G27494" s="4">
        <v>44012</v>
      </c>
      <c r="I27494" s="1">
        <v>11310</v>
      </c>
      <c r="J27494" s="1">
        <v>1051.25</v>
      </c>
      <c r="K27494" t="s">
        <v>15510</v>
      </c>
    </row>
    <row r="27495" spans="2:11" hidden="1" x14ac:dyDescent="0.3">
      <c r="B27495">
        <v>27487</v>
      </c>
      <c r="C27495" t="s">
        <v>5210</v>
      </c>
      <c r="D27495" t="s">
        <v>22</v>
      </c>
      <c r="E27495" t="s">
        <v>23</v>
      </c>
      <c r="F27495" s="4">
        <v>33946</v>
      </c>
      <c r="G27495" s="4">
        <v>44012</v>
      </c>
      <c r="I27495" s="1">
        <v>66982</v>
      </c>
      <c r="J27495" s="1">
        <v>87708.28</v>
      </c>
      <c r="K27495" t="s">
        <v>15510</v>
      </c>
    </row>
    <row r="27496" spans="2:11" hidden="1" x14ac:dyDescent="0.3">
      <c r="B27496">
        <v>27488</v>
      </c>
      <c r="C27496" t="s">
        <v>5211</v>
      </c>
      <c r="D27496" t="s">
        <v>997</v>
      </c>
      <c r="E27496" t="s">
        <v>34</v>
      </c>
      <c r="F27496" s="4">
        <v>37585</v>
      </c>
      <c r="G27496" s="4">
        <v>44012</v>
      </c>
      <c r="I27496" s="1">
        <v>47176</v>
      </c>
      <c r="J27496" s="1">
        <v>45026.59</v>
      </c>
      <c r="K27496" t="s">
        <v>15510</v>
      </c>
    </row>
    <row r="27497" spans="2:11" hidden="1" x14ac:dyDescent="0.3">
      <c r="B27497">
        <v>27489</v>
      </c>
      <c r="C27497" t="s">
        <v>5212</v>
      </c>
      <c r="D27497" t="s">
        <v>15514</v>
      </c>
      <c r="E27497" t="s">
        <v>15515</v>
      </c>
      <c r="F27497" s="4">
        <v>40701</v>
      </c>
      <c r="G27497" s="4">
        <v>44012</v>
      </c>
      <c r="I27497" s="1">
        <v>11310</v>
      </c>
      <c r="J27497" s="1">
        <v>1558.75</v>
      </c>
      <c r="K27497" t="s">
        <v>15510</v>
      </c>
    </row>
    <row r="27498" spans="2:11" hidden="1" x14ac:dyDescent="0.3">
      <c r="B27498">
        <v>27490</v>
      </c>
      <c r="C27498" t="s">
        <v>5213</v>
      </c>
      <c r="D27498" t="s">
        <v>15520</v>
      </c>
      <c r="E27498" t="s">
        <v>59</v>
      </c>
      <c r="F27498" s="4">
        <v>38971</v>
      </c>
      <c r="G27498" s="4">
        <v>44012</v>
      </c>
      <c r="I27498" s="1">
        <v>28662</v>
      </c>
      <c r="J27498" s="1">
        <v>29582.6</v>
      </c>
      <c r="K27498" t="s">
        <v>15510</v>
      </c>
    </row>
    <row r="27499" spans="2:11" hidden="1" x14ac:dyDescent="0.3">
      <c r="B27499">
        <v>27491</v>
      </c>
      <c r="C27499" t="s">
        <v>18355</v>
      </c>
      <c r="D27499" t="s">
        <v>98</v>
      </c>
      <c r="E27499" t="s">
        <v>39</v>
      </c>
      <c r="F27499" s="4">
        <v>40742</v>
      </c>
      <c r="G27499" s="4">
        <v>44012</v>
      </c>
      <c r="I27499" s="1">
        <v>16432</v>
      </c>
      <c r="J27499" s="1">
        <v>12887.48</v>
      </c>
      <c r="K27499" t="s">
        <v>15510</v>
      </c>
    </row>
    <row r="27500" spans="2:11" hidden="1" x14ac:dyDescent="0.3">
      <c r="B27500">
        <v>27492</v>
      </c>
      <c r="C27500" t="s">
        <v>18356</v>
      </c>
      <c r="D27500" t="s">
        <v>15514</v>
      </c>
      <c r="E27500" t="s">
        <v>15515</v>
      </c>
      <c r="F27500" s="4">
        <v>40701</v>
      </c>
      <c r="G27500" s="4">
        <v>44012</v>
      </c>
      <c r="I27500" s="1">
        <v>11310</v>
      </c>
      <c r="J27500" s="1">
        <v>1051.25</v>
      </c>
      <c r="K27500" t="s">
        <v>15510</v>
      </c>
    </row>
    <row r="27501" spans="2:11" hidden="1" x14ac:dyDescent="0.3">
      <c r="B27501">
        <v>27493</v>
      </c>
      <c r="C27501" t="s">
        <v>18357</v>
      </c>
      <c r="D27501" t="s">
        <v>16450</v>
      </c>
      <c r="E27501" t="s">
        <v>59</v>
      </c>
      <c r="F27501" s="4">
        <v>40931</v>
      </c>
      <c r="G27501" s="4">
        <v>44012</v>
      </c>
      <c r="I27501" s="1">
        <v>31073</v>
      </c>
      <c r="J27501" s="1">
        <v>13177.69</v>
      </c>
      <c r="K27501" t="s">
        <v>15510</v>
      </c>
    </row>
    <row r="27502" spans="2:11" hidden="1" x14ac:dyDescent="0.3">
      <c r="B27502">
        <v>27494</v>
      </c>
      <c r="C27502" t="s">
        <v>5217</v>
      </c>
      <c r="D27502" t="s">
        <v>122</v>
      </c>
      <c r="E27502" t="s">
        <v>46</v>
      </c>
      <c r="F27502" s="4">
        <v>40555</v>
      </c>
      <c r="G27502" s="4">
        <v>44012</v>
      </c>
      <c r="I27502" s="1">
        <v>29432</v>
      </c>
      <c r="J27502" s="1">
        <v>33003.599999999999</v>
      </c>
      <c r="K27502" t="s">
        <v>15510</v>
      </c>
    </row>
    <row r="27503" spans="2:11" hidden="1" x14ac:dyDescent="0.3">
      <c r="B27503">
        <v>27495</v>
      </c>
      <c r="C27503" t="s">
        <v>5218</v>
      </c>
      <c r="D27503" t="s">
        <v>77</v>
      </c>
      <c r="E27503" t="s">
        <v>23</v>
      </c>
      <c r="F27503" s="4">
        <v>39693</v>
      </c>
      <c r="G27503" s="4">
        <v>44012</v>
      </c>
      <c r="I27503" s="1">
        <v>53395</v>
      </c>
      <c r="J27503" s="1">
        <v>63581.52</v>
      </c>
      <c r="K27503" t="s">
        <v>15510</v>
      </c>
    </row>
    <row r="27504" spans="2:11" hidden="1" x14ac:dyDescent="0.3">
      <c r="B27504">
        <v>27496</v>
      </c>
      <c r="C27504" t="s">
        <v>5219</v>
      </c>
      <c r="D27504" t="s">
        <v>5220</v>
      </c>
      <c r="E27504" t="s">
        <v>64</v>
      </c>
      <c r="F27504" s="4">
        <v>32002</v>
      </c>
      <c r="G27504" s="4">
        <v>44012</v>
      </c>
      <c r="I27504" s="1">
        <v>40258</v>
      </c>
      <c r="J27504" s="1">
        <v>40802</v>
      </c>
      <c r="K27504" t="s">
        <v>15510</v>
      </c>
    </row>
    <row r="27505" spans="2:11" hidden="1" x14ac:dyDescent="0.3">
      <c r="B27505">
        <v>27497</v>
      </c>
      <c r="C27505" t="s">
        <v>5221</v>
      </c>
      <c r="D27505" t="s">
        <v>400</v>
      </c>
      <c r="E27505" t="s">
        <v>153</v>
      </c>
      <c r="F27505" s="4">
        <v>37794</v>
      </c>
      <c r="G27505" s="4">
        <v>44012</v>
      </c>
      <c r="I27505" s="1">
        <v>39749</v>
      </c>
      <c r="J27505" s="1">
        <v>41941.870000000003</v>
      </c>
      <c r="K27505" t="s">
        <v>15510</v>
      </c>
    </row>
    <row r="27506" spans="2:11" hidden="1" x14ac:dyDescent="0.3">
      <c r="B27506">
        <v>27498</v>
      </c>
      <c r="C27506" t="s">
        <v>5222</v>
      </c>
      <c r="D27506" t="s">
        <v>2595</v>
      </c>
      <c r="E27506" t="s">
        <v>23</v>
      </c>
      <c r="F27506" s="4">
        <v>37382</v>
      </c>
      <c r="G27506" s="4">
        <v>44012</v>
      </c>
      <c r="I27506" s="1">
        <v>47823</v>
      </c>
      <c r="J27506" s="1">
        <v>45287.56</v>
      </c>
      <c r="K27506" t="s">
        <v>15510</v>
      </c>
    </row>
    <row r="27507" spans="2:11" hidden="1" x14ac:dyDescent="0.3">
      <c r="B27507">
        <v>27499</v>
      </c>
      <c r="C27507" t="s">
        <v>18358</v>
      </c>
      <c r="D27507" t="s">
        <v>15514</v>
      </c>
      <c r="E27507" t="s">
        <v>15515</v>
      </c>
      <c r="F27507" s="4">
        <v>40701</v>
      </c>
      <c r="G27507" s="4">
        <v>44012</v>
      </c>
      <c r="I27507" s="1">
        <v>11310</v>
      </c>
      <c r="J27507" s="1">
        <v>1051.25</v>
      </c>
      <c r="K27507" t="s">
        <v>15510</v>
      </c>
    </row>
    <row r="27508" spans="2:11" hidden="1" x14ac:dyDescent="0.3">
      <c r="B27508">
        <v>27500</v>
      </c>
      <c r="C27508" t="s">
        <v>5223</v>
      </c>
      <c r="D27508" t="s">
        <v>191</v>
      </c>
      <c r="E27508" t="s">
        <v>59</v>
      </c>
      <c r="F27508" s="4">
        <v>32713</v>
      </c>
      <c r="G27508" s="4">
        <v>44012</v>
      </c>
      <c r="I27508" s="1">
        <v>79300</v>
      </c>
      <c r="J27508" s="1">
        <v>79415.520000000004</v>
      </c>
      <c r="K27508" t="s">
        <v>15510</v>
      </c>
    </row>
    <row r="27509" spans="2:11" hidden="1" x14ac:dyDescent="0.3">
      <c r="B27509">
        <v>27501</v>
      </c>
      <c r="C27509" t="s">
        <v>5224</v>
      </c>
      <c r="D27509" t="s">
        <v>2864</v>
      </c>
      <c r="E27509" t="s">
        <v>29</v>
      </c>
      <c r="F27509" s="4">
        <v>38817</v>
      </c>
      <c r="G27509" s="4">
        <v>44012</v>
      </c>
      <c r="I27509" s="1">
        <v>45218</v>
      </c>
      <c r="J27509" s="1">
        <v>38989.9</v>
      </c>
      <c r="K27509" t="s">
        <v>15510</v>
      </c>
    </row>
    <row r="27510" spans="2:11" hidden="1" x14ac:dyDescent="0.3">
      <c r="B27510">
        <v>27502</v>
      </c>
      <c r="C27510" t="s">
        <v>5226</v>
      </c>
      <c r="D27510" t="s">
        <v>206</v>
      </c>
      <c r="E27510" t="s">
        <v>39</v>
      </c>
      <c r="F27510" s="4">
        <v>38586</v>
      </c>
      <c r="G27510" s="4">
        <v>44012</v>
      </c>
      <c r="I27510" s="1">
        <v>68900</v>
      </c>
      <c r="J27510" s="1">
        <v>69492.789999999994</v>
      </c>
      <c r="K27510" t="s">
        <v>15510</v>
      </c>
    </row>
    <row r="27511" spans="2:11" hidden="1" x14ac:dyDescent="0.3">
      <c r="B27511">
        <v>27503</v>
      </c>
      <c r="C27511" t="s">
        <v>5227</v>
      </c>
      <c r="D27511" t="s">
        <v>191</v>
      </c>
      <c r="E27511" t="s">
        <v>59</v>
      </c>
      <c r="F27511" s="4">
        <v>37205</v>
      </c>
      <c r="G27511" s="4">
        <v>44012</v>
      </c>
      <c r="I27511" s="1">
        <v>79300</v>
      </c>
      <c r="J27511" s="1">
        <v>79415.149999999994</v>
      </c>
      <c r="K27511" t="s">
        <v>15510</v>
      </c>
    </row>
    <row r="27512" spans="2:11" hidden="1" x14ac:dyDescent="0.3">
      <c r="B27512">
        <v>27504</v>
      </c>
      <c r="C27512" t="s">
        <v>5228</v>
      </c>
      <c r="D27512" t="s">
        <v>1350</v>
      </c>
      <c r="E27512" t="s">
        <v>59</v>
      </c>
      <c r="F27512" s="4">
        <v>36115</v>
      </c>
      <c r="G27512" s="4">
        <v>44012</v>
      </c>
      <c r="I27512" s="1">
        <v>48591</v>
      </c>
      <c r="J27512" s="1">
        <v>48364.22</v>
      </c>
      <c r="K27512" t="s">
        <v>15510</v>
      </c>
    </row>
    <row r="27513" spans="2:11" hidden="1" x14ac:dyDescent="0.3">
      <c r="B27513">
        <v>27505</v>
      </c>
      <c r="C27513" t="s">
        <v>5229</v>
      </c>
      <c r="D27513" t="s">
        <v>15520</v>
      </c>
      <c r="E27513" t="s">
        <v>39</v>
      </c>
      <c r="F27513" s="4">
        <v>32868</v>
      </c>
      <c r="G27513" s="4">
        <v>44012</v>
      </c>
      <c r="I27513" s="1">
        <v>31220</v>
      </c>
      <c r="J27513" s="1">
        <v>35219.480000000003</v>
      </c>
      <c r="K27513" t="s">
        <v>15510</v>
      </c>
    </row>
    <row r="27514" spans="2:11" hidden="1" x14ac:dyDescent="0.3">
      <c r="B27514">
        <v>27506</v>
      </c>
      <c r="C27514" t="s">
        <v>5230</v>
      </c>
      <c r="D27514" t="s">
        <v>981</v>
      </c>
      <c r="E27514" t="s">
        <v>46</v>
      </c>
      <c r="F27514" s="4">
        <v>39443</v>
      </c>
      <c r="G27514" s="4">
        <v>44012</v>
      </c>
      <c r="I27514" s="1">
        <v>31741</v>
      </c>
      <c r="J27514" s="1">
        <v>40595.129999999997</v>
      </c>
      <c r="K27514" t="s">
        <v>15510</v>
      </c>
    </row>
    <row r="27515" spans="2:11" hidden="1" x14ac:dyDescent="0.3">
      <c r="B27515">
        <v>27507</v>
      </c>
      <c r="C27515" t="s">
        <v>5231</v>
      </c>
      <c r="D27515" t="s">
        <v>209</v>
      </c>
      <c r="E27515" t="s">
        <v>23</v>
      </c>
      <c r="F27515" s="4">
        <v>39174</v>
      </c>
      <c r="G27515" s="4">
        <v>44012</v>
      </c>
      <c r="I27515" s="1">
        <v>32241</v>
      </c>
      <c r="J27515" s="1">
        <v>34007.19</v>
      </c>
      <c r="K27515" t="s">
        <v>15510</v>
      </c>
    </row>
    <row r="27516" spans="2:11" hidden="1" x14ac:dyDescent="0.3">
      <c r="B27516">
        <v>27508</v>
      </c>
      <c r="C27516" t="s">
        <v>5233</v>
      </c>
      <c r="D27516" t="s">
        <v>336</v>
      </c>
      <c r="E27516" t="s">
        <v>96</v>
      </c>
      <c r="F27516" s="4">
        <v>40297</v>
      </c>
      <c r="G27516" s="4">
        <v>44012</v>
      </c>
      <c r="I27516" s="1">
        <v>41645</v>
      </c>
      <c r="J27516" s="1">
        <v>44088.73</v>
      </c>
      <c r="K27516" t="s">
        <v>15510</v>
      </c>
    </row>
    <row r="27517" spans="2:11" hidden="1" x14ac:dyDescent="0.3">
      <c r="B27517">
        <v>27509</v>
      </c>
      <c r="C27517" t="s">
        <v>5234</v>
      </c>
      <c r="D27517" t="s">
        <v>95</v>
      </c>
      <c r="E27517" t="s">
        <v>96</v>
      </c>
      <c r="F27517" s="4">
        <v>39247</v>
      </c>
      <c r="G27517" s="4">
        <v>44012</v>
      </c>
      <c r="I27517" s="1">
        <v>37603</v>
      </c>
      <c r="J27517" s="1">
        <v>41425.65</v>
      </c>
      <c r="K27517" t="s">
        <v>15510</v>
      </c>
    </row>
    <row r="27518" spans="2:11" hidden="1" x14ac:dyDescent="0.3">
      <c r="B27518">
        <v>27510</v>
      </c>
      <c r="C27518" t="s">
        <v>18359</v>
      </c>
      <c r="D27518" t="s">
        <v>15514</v>
      </c>
      <c r="E27518" t="s">
        <v>15515</v>
      </c>
      <c r="F27518" s="4">
        <v>40332</v>
      </c>
      <c r="G27518" s="4">
        <v>44012</v>
      </c>
      <c r="I27518" s="1">
        <v>11310</v>
      </c>
      <c r="J27518" s="1">
        <v>1022.25</v>
      </c>
      <c r="K27518" t="s">
        <v>15510</v>
      </c>
    </row>
    <row r="27519" spans="2:11" hidden="1" x14ac:dyDescent="0.3">
      <c r="B27519">
        <v>27511</v>
      </c>
      <c r="C27519" t="s">
        <v>5235</v>
      </c>
      <c r="D27519" t="s">
        <v>22</v>
      </c>
      <c r="E27519" t="s">
        <v>23</v>
      </c>
      <c r="F27519" s="4">
        <v>31495</v>
      </c>
      <c r="G27519" s="4">
        <v>44012</v>
      </c>
      <c r="I27519" s="1">
        <v>69893</v>
      </c>
      <c r="J27519" s="1">
        <v>75144.27</v>
      </c>
      <c r="K27519" t="s">
        <v>15510</v>
      </c>
    </row>
    <row r="27520" spans="2:11" hidden="1" x14ac:dyDescent="0.3">
      <c r="B27520">
        <v>27512</v>
      </c>
      <c r="C27520" t="s">
        <v>18360</v>
      </c>
      <c r="D27520" t="s">
        <v>15514</v>
      </c>
      <c r="E27520" t="s">
        <v>15515</v>
      </c>
      <c r="F27520" s="4">
        <v>40730</v>
      </c>
      <c r="G27520" s="4">
        <v>44012</v>
      </c>
      <c r="I27520" s="1">
        <v>11310</v>
      </c>
      <c r="J27520">
        <v>725</v>
      </c>
      <c r="K27520" t="s">
        <v>15510</v>
      </c>
    </row>
    <row r="27521" spans="2:11" hidden="1" x14ac:dyDescent="0.3">
      <c r="B27521">
        <v>27513</v>
      </c>
      <c r="C27521" t="s">
        <v>5237</v>
      </c>
      <c r="D27521" t="s">
        <v>2441</v>
      </c>
      <c r="E27521" t="s">
        <v>472</v>
      </c>
      <c r="F27521" s="4">
        <v>27843</v>
      </c>
      <c r="G27521" s="4">
        <v>44012</v>
      </c>
      <c r="I27521" s="1">
        <v>54251</v>
      </c>
      <c r="J27521" s="1">
        <v>61547.68</v>
      </c>
      <c r="K27521" t="s">
        <v>15510</v>
      </c>
    </row>
    <row r="27522" spans="2:11" hidden="1" x14ac:dyDescent="0.3">
      <c r="B27522">
        <v>27514</v>
      </c>
      <c r="C27522" t="s">
        <v>5238</v>
      </c>
      <c r="D27522" t="s">
        <v>15678</v>
      </c>
      <c r="E27522" t="s">
        <v>59</v>
      </c>
      <c r="F27522" s="4">
        <v>31936</v>
      </c>
      <c r="G27522" s="4">
        <v>44012</v>
      </c>
      <c r="I27522" s="1">
        <v>37482</v>
      </c>
      <c r="J27522" s="1">
        <v>39453.42</v>
      </c>
      <c r="K27522" t="s">
        <v>15510</v>
      </c>
    </row>
    <row r="27523" spans="2:11" hidden="1" x14ac:dyDescent="0.3">
      <c r="B27523">
        <v>27515</v>
      </c>
      <c r="C27523" t="s">
        <v>5239</v>
      </c>
      <c r="D27523" t="s">
        <v>71</v>
      </c>
      <c r="E27523" t="s">
        <v>72</v>
      </c>
      <c r="F27523" s="4">
        <v>38841</v>
      </c>
      <c r="G27523" s="4">
        <v>44012</v>
      </c>
      <c r="I27523" s="1">
        <v>9744</v>
      </c>
      <c r="J27523" s="1">
        <v>9491.33</v>
      </c>
      <c r="K27523" t="s">
        <v>15510</v>
      </c>
    </row>
    <row r="27524" spans="2:11" hidden="1" x14ac:dyDescent="0.3">
      <c r="B27524">
        <v>27516</v>
      </c>
      <c r="C27524" t="s">
        <v>18361</v>
      </c>
      <c r="D27524" t="s">
        <v>15569</v>
      </c>
      <c r="E27524" t="s">
        <v>34</v>
      </c>
      <c r="F27524" s="4">
        <v>40707</v>
      </c>
      <c r="G27524" s="4">
        <v>44012</v>
      </c>
      <c r="I27524" s="1">
        <v>29120</v>
      </c>
      <c r="J27524" s="1">
        <v>3995</v>
      </c>
      <c r="K27524" t="s">
        <v>15510</v>
      </c>
    </row>
    <row r="27525" spans="2:11" hidden="1" x14ac:dyDescent="0.3">
      <c r="B27525">
        <v>27517</v>
      </c>
      <c r="C27525" t="s">
        <v>5240</v>
      </c>
      <c r="D27525" t="s">
        <v>15520</v>
      </c>
      <c r="E27525" t="s">
        <v>46</v>
      </c>
      <c r="F27525" s="4">
        <v>38957</v>
      </c>
      <c r="G27525" s="4">
        <v>44012</v>
      </c>
      <c r="I27525" s="1">
        <v>28662</v>
      </c>
      <c r="J27525" s="1">
        <v>36278.25</v>
      </c>
      <c r="K27525" t="s">
        <v>15510</v>
      </c>
    </row>
    <row r="27526" spans="2:11" hidden="1" x14ac:dyDescent="0.3">
      <c r="B27526">
        <v>27518</v>
      </c>
      <c r="C27526" t="s">
        <v>5241</v>
      </c>
      <c r="D27526" t="s">
        <v>74</v>
      </c>
      <c r="E27526" t="s">
        <v>17</v>
      </c>
      <c r="F27526" s="4">
        <v>32189</v>
      </c>
      <c r="G27526" s="4">
        <v>44012</v>
      </c>
      <c r="I27526" s="1">
        <v>58794</v>
      </c>
      <c r="J27526" s="1">
        <v>60954.62</v>
      </c>
      <c r="K27526" t="s">
        <v>15510</v>
      </c>
    </row>
    <row r="27527" spans="2:11" hidden="1" x14ac:dyDescent="0.3">
      <c r="B27527">
        <v>27519</v>
      </c>
      <c r="C27527" t="s">
        <v>5243</v>
      </c>
      <c r="D27527" t="s">
        <v>77</v>
      </c>
      <c r="E27527" t="s">
        <v>23</v>
      </c>
      <c r="F27527" s="4">
        <v>34682</v>
      </c>
      <c r="G27527" s="4">
        <v>44012</v>
      </c>
      <c r="I27527" s="1">
        <v>66809</v>
      </c>
      <c r="J27527" s="1">
        <v>127693.29</v>
      </c>
      <c r="K27527" t="s">
        <v>15510</v>
      </c>
    </row>
    <row r="27528" spans="2:11" hidden="1" x14ac:dyDescent="0.3">
      <c r="B27528">
        <v>27520</v>
      </c>
      <c r="C27528" t="s">
        <v>5244</v>
      </c>
      <c r="D27528" t="s">
        <v>122</v>
      </c>
      <c r="E27528" t="s">
        <v>59</v>
      </c>
      <c r="F27528" s="4">
        <v>38943</v>
      </c>
      <c r="G27528" s="4">
        <v>44012</v>
      </c>
      <c r="I27528" s="1">
        <v>30742</v>
      </c>
      <c r="J27528" s="1">
        <v>31299.16</v>
      </c>
      <c r="K27528" t="s">
        <v>15510</v>
      </c>
    </row>
    <row r="27529" spans="2:11" hidden="1" x14ac:dyDescent="0.3">
      <c r="B27529">
        <v>27521</v>
      </c>
      <c r="C27529" t="s">
        <v>18362</v>
      </c>
      <c r="D27529" t="s">
        <v>15511</v>
      </c>
      <c r="E27529" t="s">
        <v>52</v>
      </c>
      <c r="F27529" s="4">
        <v>40730</v>
      </c>
      <c r="G27529" s="4">
        <v>44012</v>
      </c>
      <c r="I27529" s="1">
        <v>34146</v>
      </c>
      <c r="J27529" s="1">
        <v>32970.65</v>
      </c>
      <c r="K27529" t="s">
        <v>15510</v>
      </c>
    </row>
    <row r="27530" spans="2:11" hidden="1" x14ac:dyDescent="0.3">
      <c r="B27530">
        <v>27522</v>
      </c>
      <c r="C27530" t="s">
        <v>5245</v>
      </c>
      <c r="D27530" t="s">
        <v>2667</v>
      </c>
      <c r="E27530" t="s">
        <v>39</v>
      </c>
      <c r="F27530" s="4">
        <v>38068</v>
      </c>
      <c r="G27530" s="4">
        <v>44012</v>
      </c>
      <c r="I27530" s="1">
        <v>82500</v>
      </c>
      <c r="J27530" s="1">
        <v>65298.55</v>
      </c>
      <c r="K27530" t="s">
        <v>15510</v>
      </c>
    </row>
    <row r="27531" spans="2:11" hidden="1" x14ac:dyDescent="0.3">
      <c r="B27531">
        <v>27523</v>
      </c>
      <c r="C27531" t="s">
        <v>5246</v>
      </c>
      <c r="D27531" t="s">
        <v>51</v>
      </c>
      <c r="E27531" t="s">
        <v>52</v>
      </c>
      <c r="F27531" s="4">
        <v>38370</v>
      </c>
      <c r="G27531" s="4">
        <v>44012</v>
      </c>
      <c r="I27531" s="1">
        <v>56655</v>
      </c>
      <c r="J27531" s="1">
        <v>61597.01</v>
      </c>
      <c r="K27531" t="s">
        <v>15510</v>
      </c>
    </row>
    <row r="27532" spans="2:11" hidden="1" x14ac:dyDescent="0.3">
      <c r="B27532">
        <v>27524</v>
      </c>
      <c r="C27532" t="s">
        <v>5247</v>
      </c>
      <c r="D27532" t="s">
        <v>1613</v>
      </c>
      <c r="E27532" t="s">
        <v>52</v>
      </c>
      <c r="F27532" s="4">
        <v>36978</v>
      </c>
      <c r="G27532" s="4">
        <v>44012</v>
      </c>
      <c r="I27532" s="1">
        <v>69534</v>
      </c>
      <c r="J27532" s="1">
        <v>81726.13</v>
      </c>
      <c r="K27532" t="s">
        <v>15510</v>
      </c>
    </row>
    <row r="27533" spans="2:11" hidden="1" x14ac:dyDescent="0.3">
      <c r="B27533">
        <v>27525</v>
      </c>
      <c r="C27533" t="s">
        <v>5248</v>
      </c>
      <c r="D27533" t="s">
        <v>568</v>
      </c>
      <c r="E27533" t="s">
        <v>52</v>
      </c>
      <c r="F27533" s="4">
        <v>34960</v>
      </c>
      <c r="G27533" s="4">
        <v>44012</v>
      </c>
      <c r="I27533" s="1">
        <v>67588</v>
      </c>
      <c r="J27533" s="1">
        <v>77920.570000000007</v>
      </c>
      <c r="K27533" t="s">
        <v>15510</v>
      </c>
    </row>
    <row r="27534" spans="2:11" hidden="1" x14ac:dyDescent="0.3">
      <c r="B27534">
        <v>27526</v>
      </c>
      <c r="C27534" t="s">
        <v>5249</v>
      </c>
      <c r="D27534" t="s">
        <v>38</v>
      </c>
      <c r="E27534" t="s">
        <v>69</v>
      </c>
      <c r="F27534" s="4">
        <v>38974</v>
      </c>
      <c r="G27534" s="4">
        <v>44012</v>
      </c>
      <c r="I27534" s="1">
        <v>62200</v>
      </c>
      <c r="J27534" s="1">
        <v>60103.45</v>
      </c>
      <c r="K27534" t="s">
        <v>15510</v>
      </c>
    </row>
    <row r="27535" spans="2:11" hidden="1" x14ac:dyDescent="0.3">
      <c r="B27535">
        <v>27527</v>
      </c>
      <c r="C27535" t="s">
        <v>18363</v>
      </c>
      <c r="D27535" t="s">
        <v>100</v>
      </c>
      <c r="E27535" t="s">
        <v>660</v>
      </c>
      <c r="F27535" s="4">
        <v>41001</v>
      </c>
      <c r="G27535" s="4">
        <v>44012</v>
      </c>
      <c r="I27535" s="1">
        <v>26916</v>
      </c>
      <c r="J27535" s="1">
        <v>6109.08</v>
      </c>
      <c r="K27535" t="s">
        <v>15510</v>
      </c>
    </row>
    <row r="27536" spans="2:11" hidden="1" x14ac:dyDescent="0.3">
      <c r="B27536">
        <v>27528</v>
      </c>
      <c r="C27536" t="s">
        <v>5250</v>
      </c>
      <c r="D27536" t="s">
        <v>22</v>
      </c>
      <c r="E27536" t="s">
        <v>23</v>
      </c>
      <c r="F27536" s="4">
        <v>40540</v>
      </c>
      <c r="G27536" s="4">
        <v>44012</v>
      </c>
      <c r="I27536" s="1">
        <v>43239</v>
      </c>
      <c r="J27536" s="1">
        <v>46287.81</v>
      </c>
      <c r="K27536" t="s">
        <v>15510</v>
      </c>
    </row>
    <row r="27537" spans="2:11" hidden="1" x14ac:dyDescent="0.3">
      <c r="B27537">
        <v>27529</v>
      </c>
      <c r="C27537" t="s">
        <v>5251</v>
      </c>
      <c r="D27537" t="s">
        <v>22</v>
      </c>
      <c r="E27537" t="s">
        <v>23</v>
      </c>
      <c r="F27537" s="4">
        <v>34794</v>
      </c>
      <c r="G27537" s="4">
        <v>44012</v>
      </c>
      <c r="I27537" s="1">
        <v>65234</v>
      </c>
      <c r="J27537" s="1">
        <v>67997.460000000006</v>
      </c>
      <c r="K27537" t="s">
        <v>15510</v>
      </c>
    </row>
    <row r="27538" spans="2:11" hidden="1" x14ac:dyDescent="0.3">
      <c r="B27538">
        <v>27530</v>
      </c>
      <c r="C27538" t="s">
        <v>5252</v>
      </c>
      <c r="D27538" t="s">
        <v>114</v>
      </c>
      <c r="E27538" t="s">
        <v>10</v>
      </c>
      <c r="F27538" s="4">
        <v>30697</v>
      </c>
      <c r="G27538" s="4">
        <v>44012</v>
      </c>
      <c r="I27538" s="1">
        <v>132400</v>
      </c>
      <c r="J27538" s="1">
        <v>131710.35</v>
      </c>
      <c r="K27538" t="s">
        <v>15510</v>
      </c>
    </row>
    <row r="27539" spans="2:11" hidden="1" x14ac:dyDescent="0.3">
      <c r="B27539">
        <v>27531</v>
      </c>
      <c r="C27539" t="s">
        <v>5253</v>
      </c>
      <c r="D27539" t="s">
        <v>533</v>
      </c>
      <c r="E27539" t="s">
        <v>52</v>
      </c>
      <c r="F27539" s="4">
        <v>32958</v>
      </c>
      <c r="G27539" s="4">
        <v>44012</v>
      </c>
      <c r="I27539" s="1">
        <v>62885</v>
      </c>
      <c r="J27539" s="1">
        <v>64672.13</v>
      </c>
      <c r="K27539" t="s">
        <v>15510</v>
      </c>
    </row>
    <row r="27540" spans="2:11" hidden="1" x14ac:dyDescent="0.3">
      <c r="B27540">
        <v>27532</v>
      </c>
      <c r="C27540" t="s">
        <v>5254</v>
      </c>
      <c r="D27540" t="s">
        <v>15520</v>
      </c>
      <c r="E27540" t="s">
        <v>59</v>
      </c>
      <c r="F27540" s="4">
        <v>37067</v>
      </c>
      <c r="G27540" s="4">
        <v>44012</v>
      </c>
      <c r="I27540" s="1">
        <v>29515</v>
      </c>
      <c r="J27540" s="1">
        <v>29957.43</v>
      </c>
      <c r="K27540" t="s">
        <v>15510</v>
      </c>
    </row>
    <row r="27541" spans="2:11" hidden="1" x14ac:dyDescent="0.3">
      <c r="B27541">
        <v>27533</v>
      </c>
      <c r="C27541" t="s">
        <v>5255</v>
      </c>
      <c r="D27541" t="s">
        <v>216</v>
      </c>
      <c r="E27541" t="s">
        <v>29</v>
      </c>
      <c r="F27541" s="4">
        <v>30654</v>
      </c>
      <c r="G27541" s="4">
        <v>44012</v>
      </c>
      <c r="I27541" s="1">
        <v>46641</v>
      </c>
      <c r="J27541" s="1">
        <v>47121.04</v>
      </c>
      <c r="K27541" t="s">
        <v>15510</v>
      </c>
    </row>
    <row r="27542" spans="2:11" hidden="1" x14ac:dyDescent="0.3">
      <c r="B27542">
        <v>27534</v>
      </c>
      <c r="C27542" t="s">
        <v>5256</v>
      </c>
      <c r="D27542" t="s">
        <v>122</v>
      </c>
      <c r="E27542" t="s">
        <v>59</v>
      </c>
      <c r="F27542" s="4">
        <v>37040</v>
      </c>
      <c r="G27542" s="4">
        <v>44012</v>
      </c>
      <c r="I27542" s="1">
        <v>31657</v>
      </c>
      <c r="J27542" s="1">
        <v>42660.93</v>
      </c>
      <c r="K27542" t="s">
        <v>15510</v>
      </c>
    </row>
    <row r="27543" spans="2:11" hidden="1" x14ac:dyDescent="0.3">
      <c r="B27543">
        <v>27535</v>
      </c>
      <c r="C27543" t="s">
        <v>5257</v>
      </c>
      <c r="D27543" t="s">
        <v>3020</v>
      </c>
      <c r="E27543" t="s">
        <v>23</v>
      </c>
      <c r="F27543" s="4">
        <v>34057</v>
      </c>
      <c r="G27543" s="4">
        <v>44012</v>
      </c>
      <c r="I27543" s="1">
        <v>136231</v>
      </c>
      <c r="J27543" s="1">
        <v>128555.68</v>
      </c>
      <c r="K27543" t="s">
        <v>15510</v>
      </c>
    </row>
    <row r="27544" spans="2:11" hidden="1" x14ac:dyDescent="0.3">
      <c r="B27544">
        <v>27536</v>
      </c>
      <c r="C27544" t="s">
        <v>5258</v>
      </c>
      <c r="D27544" t="s">
        <v>51</v>
      </c>
      <c r="E27544" t="s">
        <v>52</v>
      </c>
      <c r="F27544" s="4">
        <v>37536</v>
      </c>
      <c r="G27544" s="4">
        <v>44012</v>
      </c>
      <c r="I27544" s="1">
        <v>56655</v>
      </c>
      <c r="J27544" s="1">
        <v>62504.91</v>
      </c>
      <c r="K27544" t="s">
        <v>15510</v>
      </c>
    </row>
    <row r="27545" spans="2:11" hidden="1" x14ac:dyDescent="0.3">
      <c r="B27545">
        <v>27537</v>
      </c>
      <c r="C27545" t="s">
        <v>5260</v>
      </c>
      <c r="D27545" t="s">
        <v>568</v>
      </c>
      <c r="E27545" t="s">
        <v>52</v>
      </c>
      <c r="F27545" s="4">
        <v>33378</v>
      </c>
      <c r="G27545" s="4">
        <v>44012</v>
      </c>
      <c r="I27545" s="1">
        <v>70091</v>
      </c>
      <c r="J27545" s="1">
        <v>84028.02</v>
      </c>
      <c r="K27545" t="s">
        <v>15510</v>
      </c>
    </row>
    <row r="27546" spans="2:11" hidden="1" x14ac:dyDescent="0.3">
      <c r="B27546">
        <v>27538</v>
      </c>
      <c r="C27546" t="s">
        <v>5261</v>
      </c>
      <c r="D27546" t="s">
        <v>289</v>
      </c>
      <c r="E27546" t="s">
        <v>17</v>
      </c>
      <c r="F27546" s="4">
        <v>39471</v>
      </c>
      <c r="G27546" s="4">
        <v>44012</v>
      </c>
      <c r="I27546" s="1">
        <v>54800</v>
      </c>
      <c r="J27546" s="1">
        <v>53760.22</v>
      </c>
      <c r="K27546" t="s">
        <v>15510</v>
      </c>
    </row>
    <row r="27547" spans="2:11" hidden="1" x14ac:dyDescent="0.3">
      <c r="B27547">
        <v>27539</v>
      </c>
      <c r="C27547" t="s">
        <v>5262</v>
      </c>
      <c r="D27547" t="s">
        <v>5263</v>
      </c>
      <c r="E27547" t="s">
        <v>153</v>
      </c>
      <c r="F27547" s="4">
        <v>40080</v>
      </c>
      <c r="G27547" s="4">
        <v>44012</v>
      </c>
      <c r="I27547" s="1">
        <v>56000</v>
      </c>
      <c r="J27547" s="1">
        <v>51833.01</v>
      </c>
      <c r="K27547" t="s">
        <v>15510</v>
      </c>
    </row>
    <row r="27548" spans="2:11" hidden="1" x14ac:dyDescent="0.3">
      <c r="B27548">
        <v>27540</v>
      </c>
      <c r="C27548" t="s">
        <v>5265</v>
      </c>
      <c r="D27548" t="s">
        <v>22</v>
      </c>
      <c r="E27548" t="s">
        <v>23</v>
      </c>
      <c r="F27548" s="4">
        <v>38806</v>
      </c>
      <c r="G27548" s="4">
        <v>44012</v>
      </c>
      <c r="I27548" s="1">
        <v>58827</v>
      </c>
      <c r="J27548" s="1">
        <v>68033.03</v>
      </c>
      <c r="K27548" t="s">
        <v>15510</v>
      </c>
    </row>
    <row r="27549" spans="2:11" hidden="1" x14ac:dyDescent="0.3">
      <c r="B27549">
        <v>27541</v>
      </c>
      <c r="C27549" t="s">
        <v>5266</v>
      </c>
      <c r="D27549" t="s">
        <v>22</v>
      </c>
      <c r="E27549" t="s">
        <v>23</v>
      </c>
      <c r="F27549" s="4">
        <v>34561</v>
      </c>
      <c r="G27549" s="4">
        <v>44012</v>
      </c>
      <c r="I27549" s="1">
        <v>65234</v>
      </c>
      <c r="J27549" s="1">
        <v>64352.09</v>
      </c>
      <c r="K27549" t="s">
        <v>15510</v>
      </c>
    </row>
    <row r="27550" spans="2:11" hidden="1" x14ac:dyDescent="0.3">
      <c r="B27550">
        <v>27542</v>
      </c>
      <c r="C27550" t="s">
        <v>5267</v>
      </c>
      <c r="D27550" t="s">
        <v>22</v>
      </c>
      <c r="E27550" t="s">
        <v>23</v>
      </c>
      <c r="F27550" s="4">
        <v>38981</v>
      </c>
      <c r="G27550" s="4">
        <v>44012</v>
      </c>
      <c r="I27550" s="1">
        <v>55208</v>
      </c>
      <c r="J27550" s="1">
        <v>52273</v>
      </c>
      <c r="K27550" t="s">
        <v>15510</v>
      </c>
    </row>
    <row r="27551" spans="2:11" hidden="1" x14ac:dyDescent="0.3">
      <c r="B27551">
        <v>27543</v>
      </c>
      <c r="C27551" t="s">
        <v>5268</v>
      </c>
      <c r="D27551" t="s">
        <v>15511</v>
      </c>
      <c r="E27551" t="s">
        <v>52</v>
      </c>
      <c r="F27551" s="4">
        <v>40632</v>
      </c>
      <c r="G27551" s="4">
        <v>44012</v>
      </c>
      <c r="I27551" s="1">
        <v>34146</v>
      </c>
      <c r="J27551" s="1">
        <v>35921.360000000001</v>
      </c>
      <c r="K27551" t="s">
        <v>15510</v>
      </c>
    </row>
    <row r="27552" spans="2:11" hidden="1" x14ac:dyDescent="0.3">
      <c r="B27552">
        <v>27544</v>
      </c>
      <c r="C27552" t="s">
        <v>5269</v>
      </c>
      <c r="D27552" t="s">
        <v>770</v>
      </c>
      <c r="E27552" t="s">
        <v>140</v>
      </c>
      <c r="F27552" s="4">
        <v>38166</v>
      </c>
      <c r="G27552" s="4">
        <v>44012</v>
      </c>
      <c r="I27552" s="1">
        <v>33306</v>
      </c>
      <c r="J27552" s="1">
        <v>34865.839999999997</v>
      </c>
      <c r="K27552" t="s">
        <v>15510</v>
      </c>
    </row>
    <row r="27553" spans="2:11" hidden="1" x14ac:dyDescent="0.3">
      <c r="B27553">
        <v>27545</v>
      </c>
      <c r="C27553" t="s">
        <v>5270</v>
      </c>
      <c r="D27553" t="s">
        <v>2894</v>
      </c>
      <c r="E27553" t="s">
        <v>49</v>
      </c>
      <c r="F27553" s="4">
        <v>36619</v>
      </c>
      <c r="G27553" s="4">
        <v>44012</v>
      </c>
      <c r="I27553" s="1">
        <v>30810</v>
      </c>
      <c r="J27553" s="1">
        <v>31246.240000000002</v>
      </c>
      <c r="K27553" t="s">
        <v>15510</v>
      </c>
    </row>
    <row r="27554" spans="2:11" hidden="1" x14ac:dyDescent="0.3">
      <c r="B27554">
        <v>27546</v>
      </c>
      <c r="C27554" t="s">
        <v>18364</v>
      </c>
      <c r="D27554" t="s">
        <v>15514</v>
      </c>
      <c r="E27554" t="s">
        <v>15515</v>
      </c>
      <c r="F27554" s="4">
        <v>40332</v>
      </c>
      <c r="G27554" s="4">
        <v>44012</v>
      </c>
      <c r="I27554" s="1">
        <v>11310</v>
      </c>
      <c r="J27554" s="1">
        <v>1051.25</v>
      </c>
      <c r="K27554" t="s">
        <v>15510</v>
      </c>
    </row>
    <row r="27555" spans="2:11" hidden="1" x14ac:dyDescent="0.3">
      <c r="B27555">
        <v>27547</v>
      </c>
      <c r="C27555" t="s">
        <v>5271</v>
      </c>
      <c r="D27555" t="s">
        <v>22</v>
      </c>
      <c r="E27555" t="s">
        <v>23</v>
      </c>
      <c r="F27555" s="4">
        <v>37697</v>
      </c>
      <c r="G27555" s="4">
        <v>44012</v>
      </c>
      <c r="I27555" s="1">
        <v>65234</v>
      </c>
      <c r="J27555" s="1">
        <v>81299.34</v>
      </c>
      <c r="K27555" t="s">
        <v>15510</v>
      </c>
    </row>
    <row r="27556" spans="2:11" hidden="1" x14ac:dyDescent="0.3">
      <c r="B27556">
        <v>27548</v>
      </c>
      <c r="C27556" t="s">
        <v>5272</v>
      </c>
      <c r="D27556" t="s">
        <v>400</v>
      </c>
      <c r="E27556" t="s">
        <v>153</v>
      </c>
      <c r="F27556" s="4">
        <v>38736</v>
      </c>
      <c r="G27556" s="4">
        <v>44012</v>
      </c>
      <c r="I27556" s="1">
        <v>39749</v>
      </c>
      <c r="J27556" s="1">
        <v>36124.980000000003</v>
      </c>
      <c r="K27556" t="s">
        <v>15510</v>
      </c>
    </row>
    <row r="27557" spans="2:11" hidden="1" x14ac:dyDescent="0.3">
      <c r="B27557">
        <v>27549</v>
      </c>
      <c r="C27557" t="s">
        <v>5273</v>
      </c>
      <c r="D27557" t="s">
        <v>22</v>
      </c>
      <c r="E27557" t="s">
        <v>23</v>
      </c>
      <c r="F27557" s="4">
        <v>36787</v>
      </c>
      <c r="G27557" s="4">
        <v>44012</v>
      </c>
      <c r="I27557" s="1">
        <v>61740</v>
      </c>
      <c r="J27557" s="1">
        <v>56237.1</v>
      </c>
      <c r="K27557" t="s">
        <v>15510</v>
      </c>
    </row>
    <row r="27558" spans="2:11" hidden="1" x14ac:dyDescent="0.3">
      <c r="B27558">
        <v>27550</v>
      </c>
      <c r="C27558" t="s">
        <v>5275</v>
      </c>
      <c r="D27558" t="s">
        <v>103</v>
      </c>
      <c r="E27558" t="s">
        <v>59</v>
      </c>
      <c r="F27558" s="4">
        <v>39153</v>
      </c>
      <c r="G27558" s="4">
        <v>44012</v>
      </c>
      <c r="I27558" s="1">
        <v>36850</v>
      </c>
      <c r="J27558" s="1">
        <v>37209.65</v>
      </c>
      <c r="K27558" t="s">
        <v>15510</v>
      </c>
    </row>
    <row r="27559" spans="2:11" hidden="1" x14ac:dyDescent="0.3">
      <c r="B27559">
        <v>27551</v>
      </c>
      <c r="C27559" t="s">
        <v>5276</v>
      </c>
      <c r="D27559" t="s">
        <v>1752</v>
      </c>
      <c r="E27559" t="s">
        <v>647</v>
      </c>
      <c r="F27559" s="4">
        <v>39238</v>
      </c>
      <c r="G27559" s="4">
        <v>44012</v>
      </c>
      <c r="I27559" s="1">
        <v>50000</v>
      </c>
      <c r="J27559" s="1">
        <v>50197.65</v>
      </c>
      <c r="K27559" t="s">
        <v>15510</v>
      </c>
    </row>
    <row r="27560" spans="2:11" hidden="1" x14ac:dyDescent="0.3">
      <c r="B27560">
        <v>27552</v>
      </c>
      <c r="C27560" t="s">
        <v>5277</v>
      </c>
      <c r="D27560" t="s">
        <v>3384</v>
      </c>
      <c r="E27560" t="s">
        <v>59</v>
      </c>
      <c r="F27560" s="4">
        <v>28730</v>
      </c>
      <c r="G27560" s="4">
        <v>44012</v>
      </c>
      <c r="I27560" s="1">
        <v>60500</v>
      </c>
      <c r="J27560" s="1">
        <v>60543.22</v>
      </c>
      <c r="K27560" t="s">
        <v>15510</v>
      </c>
    </row>
    <row r="27561" spans="2:11" hidden="1" x14ac:dyDescent="0.3">
      <c r="B27561">
        <v>27553</v>
      </c>
      <c r="C27561" t="s">
        <v>5278</v>
      </c>
      <c r="D27561" t="s">
        <v>533</v>
      </c>
      <c r="E27561" t="s">
        <v>52</v>
      </c>
      <c r="F27561" s="4">
        <v>31241</v>
      </c>
      <c r="G27561" s="4">
        <v>44012</v>
      </c>
      <c r="I27561" s="1">
        <v>65131</v>
      </c>
      <c r="J27561" s="1">
        <v>67472.63</v>
      </c>
      <c r="K27561" t="s">
        <v>15510</v>
      </c>
    </row>
    <row r="27562" spans="2:11" hidden="1" x14ac:dyDescent="0.3">
      <c r="B27562">
        <v>27554</v>
      </c>
      <c r="C27562" t="s">
        <v>5279</v>
      </c>
      <c r="D27562" t="s">
        <v>15520</v>
      </c>
      <c r="E27562" t="s">
        <v>59</v>
      </c>
      <c r="F27562" s="4">
        <v>39307</v>
      </c>
      <c r="G27562" s="4">
        <v>44012</v>
      </c>
      <c r="I27562" s="1">
        <v>28662</v>
      </c>
      <c r="J27562" s="1">
        <v>29031.4</v>
      </c>
      <c r="K27562" t="s">
        <v>15510</v>
      </c>
    </row>
    <row r="27563" spans="2:11" hidden="1" x14ac:dyDescent="0.3">
      <c r="B27563">
        <v>27555</v>
      </c>
      <c r="C27563" t="s">
        <v>5281</v>
      </c>
      <c r="D27563" t="s">
        <v>182</v>
      </c>
      <c r="E27563" t="s">
        <v>52</v>
      </c>
      <c r="F27563" s="4">
        <v>31320</v>
      </c>
      <c r="G27563" s="4">
        <v>44012</v>
      </c>
      <c r="I27563" s="1">
        <v>63299</v>
      </c>
      <c r="J27563" s="1">
        <v>69662.48</v>
      </c>
      <c r="K27563" t="s">
        <v>15510</v>
      </c>
    </row>
    <row r="27564" spans="2:11" hidden="1" x14ac:dyDescent="0.3">
      <c r="B27564">
        <v>27556</v>
      </c>
      <c r="C27564" t="s">
        <v>5282</v>
      </c>
      <c r="D27564" t="s">
        <v>556</v>
      </c>
      <c r="E27564" t="s">
        <v>29</v>
      </c>
      <c r="F27564" s="4">
        <v>25391</v>
      </c>
      <c r="G27564" s="4">
        <v>44012</v>
      </c>
      <c r="I27564" s="1">
        <v>59076</v>
      </c>
      <c r="J27564" s="1">
        <v>57049.03</v>
      </c>
      <c r="K27564" t="s">
        <v>15510</v>
      </c>
    </row>
    <row r="27565" spans="2:11" hidden="1" x14ac:dyDescent="0.3">
      <c r="B27565">
        <v>27557</v>
      </c>
      <c r="C27565" t="s">
        <v>5283</v>
      </c>
      <c r="D27565" t="s">
        <v>172</v>
      </c>
      <c r="E27565" t="s">
        <v>23</v>
      </c>
      <c r="F27565" s="4">
        <v>36944</v>
      </c>
      <c r="G27565" s="4">
        <v>44012</v>
      </c>
      <c r="I27565" s="1">
        <v>72254</v>
      </c>
      <c r="J27565" s="1">
        <v>79872.75</v>
      </c>
      <c r="K27565" t="s">
        <v>15510</v>
      </c>
    </row>
    <row r="27566" spans="2:11" hidden="1" x14ac:dyDescent="0.3">
      <c r="B27566">
        <v>27558</v>
      </c>
      <c r="C27566" t="s">
        <v>5284</v>
      </c>
      <c r="D27566" t="s">
        <v>147</v>
      </c>
      <c r="E27566" t="s">
        <v>39</v>
      </c>
      <c r="F27566" s="4">
        <v>29535</v>
      </c>
      <c r="G27566" s="4">
        <v>44012</v>
      </c>
      <c r="I27566" s="1">
        <v>64404</v>
      </c>
      <c r="J27566" s="1">
        <v>80112.25</v>
      </c>
      <c r="K27566" t="s">
        <v>15510</v>
      </c>
    </row>
    <row r="27567" spans="2:11" hidden="1" x14ac:dyDescent="0.3">
      <c r="B27567">
        <v>27559</v>
      </c>
      <c r="C27567" t="s">
        <v>5285</v>
      </c>
      <c r="D27567" t="s">
        <v>22</v>
      </c>
      <c r="E27567" t="s">
        <v>23</v>
      </c>
      <c r="F27567" s="4">
        <v>36332</v>
      </c>
      <c r="G27567" s="4">
        <v>44012</v>
      </c>
      <c r="I27567" s="1">
        <v>62905</v>
      </c>
      <c r="J27567" s="1">
        <v>62379.06</v>
      </c>
      <c r="K27567" t="s">
        <v>15510</v>
      </c>
    </row>
    <row r="27568" spans="2:11" hidden="1" x14ac:dyDescent="0.3">
      <c r="B27568">
        <v>27560</v>
      </c>
      <c r="C27568" t="s">
        <v>5286</v>
      </c>
      <c r="D27568" t="s">
        <v>933</v>
      </c>
      <c r="E27568" t="s">
        <v>14</v>
      </c>
      <c r="F27568" s="4">
        <v>38264</v>
      </c>
      <c r="G27568" s="4">
        <v>44012</v>
      </c>
      <c r="I27568" s="1">
        <v>34518</v>
      </c>
      <c r="J27568" s="1">
        <v>34843.22</v>
      </c>
      <c r="K27568" t="s">
        <v>15510</v>
      </c>
    </row>
    <row r="27569" spans="2:11" hidden="1" x14ac:dyDescent="0.3">
      <c r="B27569">
        <v>27561</v>
      </c>
      <c r="C27569" t="s">
        <v>5287</v>
      </c>
      <c r="D27569" t="s">
        <v>22</v>
      </c>
      <c r="E27569" t="s">
        <v>23</v>
      </c>
      <c r="F27569" s="4">
        <v>33994</v>
      </c>
      <c r="G27569" s="4">
        <v>44012</v>
      </c>
      <c r="I27569" s="1">
        <v>66400</v>
      </c>
      <c r="J27569" s="1">
        <v>67541.09</v>
      </c>
      <c r="K27569" t="s">
        <v>15510</v>
      </c>
    </row>
    <row r="27570" spans="2:11" hidden="1" x14ac:dyDescent="0.3">
      <c r="B27570">
        <v>27562</v>
      </c>
      <c r="C27570" t="s">
        <v>5288</v>
      </c>
      <c r="D27570" t="s">
        <v>2095</v>
      </c>
      <c r="E27570" t="s">
        <v>23</v>
      </c>
      <c r="F27570" s="4">
        <v>40014</v>
      </c>
      <c r="G27570" s="4">
        <v>44012</v>
      </c>
      <c r="I27570" s="1">
        <v>37583</v>
      </c>
      <c r="J27570" s="1">
        <v>36111.22</v>
      </c>
      <c r="K27570" t="s">
        <v>15510</v>
      </c>
    </row>
    <row r="27571" spans="2:11" hidden="1" x14ac:dyDescent="0.3">
      <c r="B27571">
        <v>27563</v>
      </c>
      <c r="C27571" t="s">
        <v>5289</v>
      </c>
      <c r="D27571" t="s">
        <v>114</v>
      </c>
      <c r="E27571" t="s">
        <v>10</v>
      </c>
      <c r="F27571" s="4">
        <v>36710</v>
      </c>
      <c r="G27571" s="4">
        <v>44012</v>
      </c>
      <c r="I27571" s="1">
        <v>110000</v>
      </c>
      <c r="J27571" s="1">
        <v>110230.38</v>
      </c>
      <c r="K27571" t="s">
        <v>15510</v>
      </c>
    </row>
    <row r="27572" spans="2:11" hidden="1" x14ac:dyDescent="0.3">
      <c r="B27572">
        <v>27564</v>
      </c>
      <c r="C27572" t="s">
        <v>5290</v>
      </c>
      <c r="D27572" t="s">
        <v>1007</v>
      </c>
      <c r="E27572" t="s">
        <v>1008</v>
      </c>
      <c r="F27572" s="4">
        <v>33508</v>
      </c>
      <c r="G27572" s="4">
        <v>44012</v>
      </c>
      <c r="I27572" s="1">
        <v>36337</v>
      </c>
      <c r="J27572" s="1">
        <v>36681.379999999997</v>
      </c>
      <c r="K27572" t="s">
        <v>15510</v>
      </c>
    </row>
    <row r="27573" spans="2:11" hidden="1" x14ac:dyDescent="0.3">
      <c r="B27573">
        <v>27565</v>
      </c>
      <c r="C27573" t="s">
        <v>18365</v>
      </c>
      <c r="D27573" t="s">
        <v>15514</v>
      </c>
      <c r="E27573" t="s">
        <v>15515</v>
      </c>
      <c r="F27573" s="4">
        <v>39256</v>
      </c>
      <c r="G27573" s="4">
        <v>44012</v>
      </c>
      <c r="I27573" s="1">
        <v>11310</v>
      </c>
      <c r="J27573" s="1">
        <v>1051.25</v>
      </c>
      <c r="K27573" t="s">
        <v>15510</v>
      </c>
    </row>
    <row r="27574" spans="2:11" hidden="1" x14ac:dyDescent="0.3">
      <c r="B27574">
        <v>27566</v>
      </c>
      <c r="C27574" t="s">
        <v>5291</v>
      </c>
      <c r="D27574" t="s">
        <v>22</v>
      </c>
      <c r="E27574" t="s">
        <v>23</v>
      </c>
      <c r="F27574" s="4">
        <v>38867</v>
      </c>
      <c r="G27574" s="4">
        <v>44012</v>
      </c>
      <c r="I27574" s="1">
        <v>58827</v>
      </c>
      <c r="J27574" s="1">
        <v>62921.89</v>
      </c>
      <c r="K27574" t="s">
        <v>15510</v>
      </c>
    </row>
    <row r="27575" spans="2:11" hidden="1" x14ac:dyDescent="0.3">
      <c r="B27575">
        <v>27567</v>
      </c>
      <c r="C27575" t="s">
        <v>18366</v>
      </c>
      <c r="D27575" t="s">
        <v>71</v>
      </c>
      <c r="E27575" t="s">
        <v>72</v>
      </c>
      <c r="F27575" s="4">
        <v>40675</v>
      </c>
      <c r="G27575" s="4">
        <v>44012</v>
      </c>
      <c r="I27575" s="1">
        <v>8926</v>
      </c>
      <c r="J27575" s="1">
        <v>8783.7800000000007</v>
      </c>
      <c r="K27575" t="s">
        <v>15510</v>
      </c>
    </row>
    <row r="27576" spans="2:11" hidden="1" x14ac:dyDescent="0.3">
      <c r="B27576">
        <v>27568</v>
      </c>
      <c r="C27576" t="s">
        <v>5292</v>
      </c>
      <c r="D27576" t="s">
        <v>1225</v>
      </c>
      <c r="E27576" t="s">
        <v>59</v>
      </c>
      <c r="F27576" s="4">
        <v>39069</v>
      </c>
      <c r="G27576" s="4">
        <v>44012</v>
      </c>
      <c r="I27576" s="1">
        <v>38261</v>
      </c>
      <c r="J27576" s="1">
        <v>50548.33</v>
      </c>
      <c r="K27576" t="s">
        <v>15510</v>
      </c>
    </row>
    <row r="27577" spans="2:11" hidden="1" x14ac:dyDescent="0.3">
      <c r="B27577">
        <v>27569</v>
      </c>
      <c r="C27577" t="s">
        <v>18367</v>
      </c>
      <c r="D27577" t="s">
        <v>15514</v>
      </c>
      <c r="E27577" t="s">
        <v>15515</v>
      </c>
      <c r="F27577" s="4">
        <v>39975</v>
      </c>
      <c r="G27577" s="4">
        <v>44012</v>
      </c>
      <c r="I27577" s="1">
        <v>11310</v>
      </c>
      <c r="J27577" s="1">
        <v>1051.25</v>
      </c>
      <c r="K27577" t="s">
        <v>15510</v>
      </c>
    </row>
    <row r="27578" spans="2:11" hidden="1" x14ac:dyDescent="0.3">
      <c r="B27578">
        <v>27570</v>
      </c>
      <c r="C27578" t="s">
        <v>5293</v>
      </c>
      <c r="D27578" t="s">
        <v>443</v>
      </c>
      <c r="E27578" t="s">
        <v>299</v>
      </c>
      <c r="F27578" s="4">
        <v>37737</v>
      </c>
      <c r="G27578" s="4">
        <v>44012</v>
      </c>
      <c r="I27578" s="1">
        <v>34518</v>
      </c>
      <c r="J27578" s="1">
        <v>34484.559999999998</v>
      </c>
      <c r="K27578" t="s">
        <v>15510</v>
      </c>
    </row>
    <row r="27579" spans="2:11" hidden="1" x14ac:dyDescent="0.3">
      <c r="B27579">
        <v>27571</v>
      </c>
      <c r="C27579" t="s">
        <v>18368</v>
      </c>
      <c r="D27579" t="s">
        <v>15514</v>
      </c>
      <c r="E27579" t="s">
        <v>15515</v>
      </c>
      <c r="F27579" s="4">
        <v>39975</v>
      </c>
      <c r="G27579" s="4">
        <v>44012</v>
      </c>
      <c r="I27579" s="1">
        <v>11310</v>
      </c>
      <c r="J27579">
        <v>870</v>
      </c>
      <c r="K27579" t="s">
        <v>15510</v>
      </c>
    </row>
    <row r="27580" spans="2:11" hidden="1" x14ac:dyDescent="0.3">
      <c r="B27580">
        <v>27572</v>
      </c>
      <c r="C27580" t="s">
        <v>5295</v>
      </c>
      <c r="D27580" t="s">
        <v>590</v>
      </c>
      <c r="E27580" t="s">
        <v>34</v>
      </c>
      <c r="F27580" s="4">
        <v>35066</v>
      </c>
      <c r="G27580" s="4">
        <v>44012</v>
      </c>
      <c r="I27580" s="1">
        <v>54453</v>
      </c>
      <c r="J27580" s="1">
        <v>55711.34</v>
      </c>
      <c r="K27580" t="s">
        <v>15510</v>
      </c>
    </row>
    <row r="27581" spans="2:11" hidden="1" x14ac:dyDescent="0.3">
      <c r="B27581">
        <v>27573</v>
      </c>
      <c r="C27581" t="s">
        <v>18369</v>
      </c>
      <c r="D27581" t="s">
        <v>249</v>
      </c>
      <c r="E27581" t="s">
        <v>49</v>
      </c>
      <c r="F27581" s="4">
        <v>35639</v>
      </c>
      <c r="G27581" s="4">
        <v>44012</v>
      </c>
      <c r="I27581" s="1">
        <v>28600</v>
      </c>
      <c r="J27581" s="1">
        <v>10032</v>
      </c>
      <c r="K27581" t="s">
        <v>15510</v>
      </c>
    </row>
    <row r="27582" spans="2:11" hidden="1" x14ac:dyDescent="0.3">
      <c r="B27582">
        <v>27574</v>
      </c>
      <c r="C27582" t="s">
        <v>5296</v>
      </c>
      <c r="D27582" t="s">
        <v>36</v>
      </c>
      <c r="E27582" t="s">
        <v>23</v>
      </c>
      <c r="F27582" s="4">
        <v>35509</v>
      </c>
      <c r="G27582" s="4">
        <v>44012</v>
      </c>
      <c r="I27582" s="1">
        <v>44143</v>
      </c>
      <c r="J27582" s="1">
        <v>41920.57</v>
      </c>
      <c r="K27582" t="s">
        <v>15510</v>
      </c>
    </row>
    <row r="27583" spans="2:11" hidden="1" x14ac:dyDescent="0.3">
      <c r="B27583">
        <v>27575</v>
      </c>
      <c r="C27583" t="s">
        <v>5297</v>
      </c>
      <c r="D27583" t="s">
        <v>77</v>
      </c>
      <c r="E27583" t="s">
        <v>23</v>
      </c>
      <c r="F27583" s="4">
        <v>38979</v>
      </c>
      <c r="G27583" s="4">
        <v>44012</v>
      </c>
      <c r="I27583" s="1">
        <v>59651</v>
      </c>
      <c r="J27583" s="1">
        <v>83006.5</v>
      </c>
      <c r="K27583" t="s">
        <v>15510</v>
      </c>
    </row>
    <row r="27584" spans="2:11" hidden="1" x14ac:dyDescent="0.3">
      <c r="B27584">
        <v>27576</v>
      </c>
      <c r="C27584" t="s">
        <v>5298</v>
      </c>
      <c r="D27584" t="s">
        <v>15520</v>
      </c>
      <c r="E27584" t="s">
        <v>59</v>
      </c>
      <c r="F27584" s="4">
        <v>39538</v>
      </c>
      <c r="G27584" s="4">
        <v>44012</v>
      </c>
      <c r="I27584" s="1">
        <v>28662</v>
      </c>
      <c r="J27584" s="1">
        <v>38897.839999999997</v>
      </c>
      <c r="K27584" t="s">
        <v>15510</v>
      </c>
    </row>
    <row r="27585" spans="2:11" hidden="1" x14ac:dyDescent="0.3">
      <c r="B27585">
        <v>27577</v>
      </c>
      <c r="C27585" t="s">
        <v>5299</v>
      </c>
      <c r="D27585" t="s">
        <v>128</v>
      </c>
      <c r="E27585" t="s">
        <v>64</v>
      </c>
      <c r="F27585" s="4">
        <v>39657</v>
      </c>
      <c r="G27585" s="4">
        <v>44012</v>
      </c>
      <c r="I27585" s="1">
        <v>31741</v>
      </c>
      <c r="J27585" s="1">
        <v>27110.85</v>
      </c>
      <c r="K27585" t="s">
        <v>15510</v>
      </c>
    </row>
    <row r="27586" spans="2:11" hidden="1" x14ac:dyDescent="0.3">
      <c r="B27586">
        <v>27578</v>
      </c>
      <c r="C27586" t="s">
        <v>18370</v>
      </c>
      <c r="D27586" t="s">
        <v>15514</v>
      </c>
      <c r="E27586" t="s">
        <v>15515</v>
      </c>
      <c r="F27586" s="4">
        <v>39620</v>
      </c>
      <c r="G27586" s="4">
        <v>44012</v>
      </c>
      <c r="I27586" s="1">
        <v>11310</v>
      </c>
      <c r="J27586" s="1">
        <v>1007.75</v>
      </c>
      <c r="K27586" t="s">
        <v>15510</v>
      </c>
    </row>
    <row r="27587" spans="2:11" hidden="1" x14ac:dyDescent="0.3">
      <c r="B27587">
        <v>27579</v>
      </c>
      <c r="C27587" t="s">
        <v>5300</v>
      </c>
      <c r="D27587" t="s">
        <v>15520</v>
      </c>
      <c r="E27587" t="s">
        <v>153</v>
      </c>
      <c r="F27587" s="4">
        <v>35037</v>
      </c>
      <c r="G27587" s="4">
        <v>44012</v>
      </c>
      <c r="I27587" s="1">
        <v>30368</v>
      </c>
      <c r="J27587" s="1">
        <v>31010.84</v>
      </c>
      <c r="K27587" t="s">
        <v>15510</v>
      </c>
    </row>
    <row r="27588" spans="2:11" hidden="1" x14ac:dyDescent="0.3">
      <c r="B27588">
        <v>27580</v>
      </c>
      <c r="C27588" t="s">
        <v>5302</v>
      </c>
      <c r="D27588" t="s">
        <v>533</v>
      </c>
      <c r="E27588" t="s">
        <v>52</v>
      </c>
      <c r="F27588" s="4">
        <v>36353</v>
      </c>
      <c r="G27588" s="4">
        <v>44012</v>
      </c>
      <c r="I27588" s="1">
        <v>58674</v>
      </c>
      <c r="J27588" s="1">
        <v>69580.5</v>
      </c>
      <c r="K27588" t="s">
        <v>15510</v>
      </c>
    </row>
    <row r="27589" spans="2:11" hidden="1" x14ac:dyDescent="0.3">
      <c r="B27589">
        <v>27581</v>
      </c>
      <c r="C27589" t="s">
        <v>5303</v>
      </c>
      <c r="D27589" t="s">
        <v>15511</v>
      </c>
      <c r="E27589" t="s">
        <v>52</v>
      </c>
      <c r="F27589" s="4">
        <v>39867</v>
      </c>
      <c r="G27589" s="4">
        <v>44012</v>
      </c>
      <c r="I27589" s="1">
        <v>53236</v>
      </c>
      <c r="J27589" s="1">
        <v>45510.77</v>
      </c>
      <c r="K27589" t="s">
        <v>15510</v>
      </c>
    </row>
    <row r="27590" spans="2:11" hidden="1" x14ac:dyDescent="0.3">
      <c r="B27590">
        <v>27582</v>
      </c>
      <c r="C27590" t="s">
        <v>18371</v>
      </c>
      <c r="D27590" t="s">
        <v>4441</v>
      </c>
      <c r="E27590" t="s">
        <v>55</v>
      </c>
      <c r="F27590" s="4">
        <v>39280</v>
      </c>
      <c r="G27590" s="4">
        <v>44012</v>
      </c>
      <c r="I27590" s="1">
        <v>37407</v>
      </c>
      <c r="J27590" s="1">
        <v>37631.1</v>
      </c>
      <c r="K27590" t="s">
        <v>15510</v>
      </c>
    </row>
    <row r="27591" spans="2:11" hidden="1" x14ac:dyDescent="0.3">
      <c r="B27591">
        <v>27583</v>
      </c>
      <c r="C27591" t="s">
        <v>5304</v>
      </c>
      <c r="D27591" t="s">
        <v>860</v>
      </c>
      <c r="E27591" t="s">
        <v>14</v>
      </c>
      <c r="F27591" s="4">
        <v>36325</v>
      </c>
      <c r="G27591" s="4">
        <v>44012</v>
      </c>
      <c r="I27591" s="1">
        <v>85000</v>
      </c>
      <c r="J27591" s="1">
        <v>83787.67</v>
      </c>
      <c r="K27591" t="s">
        <v>15510</v>
      </c>
    </row>
    <row r="27592" spans="2:11" hidden="1" x14ac:dyDescent="0.3">
      <c r="B27592">
        <v>27584</v>
      </c>
      <c r="C27592" t="s">
        <v>5305</v>
      </c>
      <c r="D27592" t="s">
        <v>15511</v>
      </c>
      <c r="E27592" t="s">
        <v>52</v>
      </c>
      <c r="F27592" s="4">
        <v>40492</v>
      </c>
      <c r="G27592" s="4">
        <v>44012</v>
      </c>
      <c r="I27592" s="1">
        <v>40650</v>
      </c>
      <c r="J27592" s="1">
        <v>37024.86</v>
      </c>
      <c r="K27592" t="s">
        <v>15510</v>
      </c>
    </row>
    <row r="27593" spans="2:11" hidden="1" x14ac:dyDescent="0.3">
      <c r="B27593">
        <v>27585</v>
      </c>
      <c r="C27593" t="s">
        <v>5306</v>
      </c>
      <c r="D27593" t="s">
        <v>122</v>
      </c>
      <c r="E27593" t="s">
        <v>17</v>
      </c>
      <c r="F27593" s="4">
        <v>34134</v>
      </c>
      <c r="G27593" s="4">
        <v>44012</v>
      </c>
      <c r="I27593" s="1">
        <v>33192</v>
      </c>
      <c r="J27593" s="1">
        <v>33347.269999999997</v>
      </c>
      <c r="K27593" t="s">
        <v>15510</v>
      </c>
    </row>
    <row r="27594" spans="2:11" hidden="1" x14ac:dyDescent="0.3">
      <c r="B27594">
        <v>27586</v>
      </c>
      <c r="C27594" t="s">
        <v>18372</v>
      </c>
      <c r="D27594" t="s">
        <v>15514</v>
      </c>
      <c r="E27594" t="s">
        <v>15515</v>
      </c>
      <c r="F27594" s="4">
        <v>40701</v>
      </c>
      <c r="G27594" s="4">
        <v>44012</v>
      </c>
      <c r="I27594" s="1">
        <v>11310</v>
      </c>
      <c r="J27594">
        <v>692.38</v>
      </c>
      <c r="K27594" t="s">
        <v>15510</v>
      </c>
    </row>
    <row r="27595" spans="2:11" hidden="1" x14ac:dyDescent="0.3">
      <c r="B27595">
        <v>27587</v>
      </c>
      <c r="C27595" t="s">
        <v>5308</v>
      </c>
      <c r="D27595" t="s">
        <v>1582</v>
      </c>
      <c r="E27595" t="s">
        <v>29</v>
      </c>
      <c r="F27595" s="4">
        <v>29073</v>
      </c>
      <c r="G27595" s="4">
        <v>44012</v>
      </c>
      <c r="I27595" s="1">
        <v>37076</v>
      </c>
      <c r="J27595" s="1">
        <v>36868.370000000003</v>
      </c>
      <c r="K27595" t="s">
        <v>15510</v>
      </c>
    </row>
    <row r="27596" spans="2:11" hidden="1" x14ac:dyDescent="0.3">
      <c r="B27596">
        <v>27588</v>
      </c>
      <c r="C27596" t="s">
        <v>5309</v>
      </c>
      <c r="D27596" t="s">
        <v>15514</v>
      </c>
      <c r="E27596" t="s">
        <v>15515</v>
      </c>
      <c r="F27596" s="4">
        <v>40701</v>
      </c>
      <c r="G27596" s="4">
        <v>44012</v>
      </c>
      <c r="I27596" s="1">
        <v>11310</v>
      </c>
      <c r="J27596" s="1">
        <v>1268.75</v>
      </c>
      <c r="K27596" t="s">
        <v>15510</v>
      </c>
    </row>
    <row r="27597" spans="2:11" hidden="1" x14ac:dyDescent="0.3">
      <c r="B27597">
        <v>27589</v>
      </c>
      <c r="C27597" t="s">
        <v>5310</v>
      </c>
      <c r="D27597" t="s">
        <v>533</v>
      </c>
      <c r="E27597" t="s">
        <v>52</v>
      </c>
      <c r="F27597" s="4">
        <v>38042</v>
      </c>
      <c r="G27597" s="4">
        <v>44012</v>
      </c>
      <c r="I27597" s="1">
        <v>56709</v>
      </c>
      <c r="J27597" s="1">
        <v>64251.58</v>
      </c>
      <c r="K27597" t="s">
        <v>15510</v>
      </c>
    </row>
    <row r="27598" spans="2:11" hidden="1" x14ac:dyDescent="0.3">
      <c r="B27598">
        <v>27590</v>
      </c>
      <c r="C27598" t="s">
        <v>5311</v>
      </c>
      <c r="D27598" t="s">
        <v>240</v>
      </c>
      <c r="E27598" t="s">
        <v>69</v>
      </c>
      <c r="F27598" s="4">
        <v>39233</v>
      </c>
      <c r="G27598" s="4">
        <v>44012</v>
      </c>
      <c r="I27598" s="1">
        <v>19760</v>
      </c>
      <c r="J27598" s="1">
        <v>5355.13</v>
      </c>
      <c r="K27598" t="s">
        <v>15510</v>
      </c>
    </row>
    <row r="27599" spans="2:11" hidden="1" x14ac:dyDescent="0.3">
      <c r="B27599">
        <v>27591</v>
      </c>
      <c r="C27599" t="s">
        <v>18373</v>
      </c>
      <c r="D27599" t="s">
        <v>15514</v>
      </c>
      <c r="E27599" t="s">
        <v>15515</v>
      </c>
      <c r="F27599" s="4">
        <v>39975</v>
      </c>
      <c r="G27599" s="4">
        <v>44012</v>
      </c>
      <c r="I27599" s="1">
        <v>11310</v>
      </c>
      <c r="J27599" s="1">
        <v>1051.25</v>
      </c>
      <c r="K27599" t="s">
        <v>15510</v>
      </c>
    </row>
    <row r="27600" spans="2:11" hidden="1" x14ac:dyDescent="0.3">
      <c r="B27600">
        <v>27592</v>
      </c>
      <c r="C27600" t="s">
        <v>5312</v>
      </c>
      <c r="D27600" t="s">
        <v>43</v>
      </c>
      <c r="E27600" t="s">
        <v>23</v>
      </c>
      <c r="F27600" s="4">
        <v>31951</v>
      </c>
      <c r="G27600" s="4">
        <v>44012</v>
      </c>
      <c r="I27600" s="1">
        <v>98000</v>
      </c>
      <c r="J27600" s="1">
        <v>91464.639999999999</v>
      </c>
      <c r="K27600" t="s">
        <v>15510</v>
      </c>
    </row>
    <row r="27601" spans="2:11" hidden="1" x14ac:dyDescent="0.3">
      <c r="B27601">
        <v>27593</v>
      </c>
      <c r="C27601" t="s">
        <v>5313</v>
      </c>
      <c r="D27601" t="s">
        <v>22</v>
      </c>
      <c r="E27601" t="s">
        <v>23</v>
      </c>
      <c r="F27601" s="4">
        <v>36678</v>
      </c>
      <c r="G27601" s="4">
        <v>44012</v>
      </c>
      <c r="I27601" s="1">
        <v>62324</v>
      </c>
      <c r="J27601" s="1">
        <v>60602.34</v>
      </c>
      <c r="K27601" t="s">
        <v>15510</v>
      </c>
    </row>
    <row r="27602" spans="2:11" hidden="1" x14ac:dyDescent="0.3">
      <c r="B27602">
        <v>27594</v>
      </c>
      <c r="C27602" t="s">
        <v>5315</v>
      </c>
      <c r="D27602" t="s">
        <v>22</v>
      </c>
      <c r="E27602" t="s">
        <v>23</v>
      </c>
      <c r="F27602" s="4">
        <v>33743</v>
      </c>
      <c r="G27602" s="4">
        <v>44012</v>
      </c>
      <c r="I27602" s="1">
        <v>66982</v>
      </c>
      <c r="J27602" s="1">
        <v>81646.39</v>
      </c>
      <c r="K27602" t="s">
        <v>15510</v>
      </c>
    </row>
    <row r="27603" spans="2:11" hidden="1" x14ac:dyDescent="0.3">
      <c r="B27603">
        <v>27595</v>
      </c>
      <c r="C27603" t="s">
        <v>18374</v>
      </c>
      <c r="D27603" t="s">
        <v>15514</v>
      </c>
      <c r="E27603" t="s">
        <v>15515</v>
      </c>
      <c r="F27603" s="4">
        <v>40730</v>
      </c>
      <c r="G27603" s="4">
        <v>44012</v>
      </c>
      <c r="I27603" s="1">
        <v>11310</v>
      </c>
      <c r="J27603">
        <v>710.5</v>
      </c>
      <c r="K27603" t="s">
        <v>15510</v>
      </c>
    </row>
    <row r="27604" spans="2:11" hidden="1" x14ac:dyDescent="0.3">
      <c r="B27604">
        <v>27596</v>
      </c>
      <c r="C27604" t="s">
        <v>5316</v>
      </c>
      <c r="D27604" t="s">
        <v>22</v>
      </c>
      <c r="E27604" t="s">
        <v>23</v>
      </c>
      <c r="F27604" s="4">
        <v>38602</v>
      </c>
      <c r="G27604" s="4">
        <v>44012</v>
      </c>
      <c r="I27604" s="1">
        <v>51937</v>
      </c>
      <c r="J27604" s="1">
        <v>59226.81</v>
      </c>
      <c r="K27604" t="s">
        <v>15510</v>
      </c>
    </row>
    <row r="27605" spans="2:11" hidden="1" x14ac:dyDescent="0.3">
      <c r="B27605">
        <v>27597</v>
      </c>
      <c r="C27605" t="s">
        <v>5317</v>
      </c>
      <c r="D27605" t="s">
        <v>15529</v>
      </c>
      <c r="E27605" t="s">
        <v>52</v>
      </c>
      <c r="F27605" s="4">
        <v>32118</v>
      </c>
      <c r="G27605" s="4">
        <v>44012</v>
      </c>
      <c r="I27605" s="1">
        <v>68450</v>
      </c>
      <c r="J27605" s="1">
        <v>75605.210000000006</v>
      </c>
      <c r="K27605" t="s">
        <v>15510</v>
      </c>
    </row>
    <row r="27606" spans="2:11" hidden="1" x14ac:dyDescent="0.3">
      <c r="B27606">
        <v>27598</v>
      </c>
      <c r="C27606" t="s">
        <v>5318</v>
      </c>
      <c r="D27606" t="s">
        <v>15520</v>
      </c>
      <c r="E27606" t="s">
        <v>49</v>
      </c>
      <c r="F27606" s="4">
        <v>39098</v>
      </c>
      <c r="G27606" s="4">
        <v>44012</v>
      </c>
      <c r="I27606" s="1">
        <v>28662</v>
      </c>
      <c r="J27606" s="1">
        <v>30217.47</v>
      </c>
      <c r="K27606" t="s">
        <v>15510</v>
      </c>
    </row>
    <row r="27607" spans="2:11" hidden="1" x14ac:dyDescent="0.3">
      <c r="B27607">
        <v>27599</v>
      </c>
      <c r="C27607" t="s">
        <v>5319</v>
      </c>
      <c r="D27607" t="s">
        <v>15511</v>
      </c>
      <c r="E27607" t="s">
        <v>52</v>
      </c>
      <c r="F27607" s="4">
        <v>38042</v>
      </c>
      <c r="G27607" s="4">
        <v>44012</v>
      </c>
      <c r="I27607" s="1">
        <v>55113</v>
      </c>
      <c r="J27607" s="1">
        <v>63490.28</v>
      </c>
      <c r="K27607" t="s">
        <v>15510</v>
      </c>
    </row>
    <row r="27608" spans="2:11" hidden="1" x14ac:dyDescent="0.3">
      <c r="B27608">
        <v>27600</v>
      </c>
      <c r="C27608" t="s">
        <v>5321</v>
      </c>
      <c r="D27608" t="s">
        <v>22</v>
      </c>
      <c r="E27608" t="s">
        <v>23</v>
      </c>
      <c r="F27608" s="4">
        <v>36332</v>
      </c>
      <c r="G27608" s="4">
        <v>44012</v>
      </c>
      <c r="I27608" s="1">
        <v>62905</v>
      </c>
      <c r="J27608" s="1">
        <v>62463.38</v>
      </c>
      <c r="K27608" t="s">
        <v>15510</v>
      </c>
    </row>
    <row r="27609" spans="2:11" hidden="1" x14ac:dyDescent="0.3">
      <c r="B27609">
        <v>27601</v>
      </c>
      <c r="C27609" t="s">
        <v>18375</v>
      </c>
      <c r="D27609" t="s">
        <v>15514</v>
      </c>
      <c r="E27609" t="s">
        <v>15515</v>
      </c>
      <c r="F27609" s="4">
        <v>39975</v>
      </c>
      <c r="G27609" s="4">
        <v>44012</v>
      </c>
      <c r="I27609" s="1">
        <v>11310</v>
      </c>
      <c r="J27609" s="1">
        <v>1051.25</v>
      </c>
      <c r="K27609" t="s">
        <v>15510</v>
      </c>
    </row>
    <row r="27610" spans="2:11" hidden="1" x14ac:dyDescent="0.3">
      <c r="B27610">
        <v>27602</v>
      </c>
      <c r="C27610" t="s">
        <v>5323</v>
      </c>
      <c r="D27610" t="s">
        <v>545</v>
      </c>
      <c r="E27610" t="s">
        <v>153</v>
      </c>
      <c r="F27610" s="4">
        <v>39274</v>
      </c>
      <c r="G27610" s="4">
        <v>44012</v>
      </c>
      <c r="I27610" s="1">
        <v>90429</v>
      </c>
      <c r="J27610" s="1">
        <v>86424.58</v>
      </c>
      <c r="K27610" t="s">
        <v>15510</v>
      </c>
    </row>
    <row r="27611" spans="2:11" hidden="1" x14ac:dyDescent="0.3">
      <c r="B27611">
        <v>27603</v>
      </c>
      <c r="C27611" t="s">
        <v>5324</v>
      </c>
      <c r="D27611" t="s">
        <v>15520</v>
      </c>
      <c r="E27611" t="s">
        <v>49</v>
      </c>
      <c r="F27611" s="4">
        <v>36731</v>
      </c>
      <c r="G27611" s="4">
        <v>44012</v>
      </c>
      <c r="I27611" s="1">
        <v>29515</v>
      </c>
      <c r="J27611" s="1">
        <v>30121.62</v>
      </c>
      <c r="K27611" t="s">
        <v>15510</v>
      </c>
    </row>
    <row r="27612" spans="2:11" hidden="1" x14ac:dyDescent="0.3">
      <c r="B27612">
        <v>27604</v>
      </c>
      <c r="C27612" t="s">
        <v>18376</v>
      </c>
      <c r="D27612" t="s">
        <v>98</v>
      </c>
      <c r="E27612" t="s">
        <v>39</v>
      </c>
      <c r="F27612" s="4">
        <v>41036</v>
      </c>
      <c r="G27612" s="4">
        <v>44012</v>
      </c>
      <c r="I27612" s="1">
        <v>16432</v>
      </c>
      <c r="J27612" s="1">
        <v>1969.71</v>
      </c>
      <c r="K27612" t="s">
        <v>15510</v>
      </c>
    </row>
    <row r="27613" spans="2:11" hidden="1" x14ac:dyDescent="0.3">
      <c r="B27613">
        <v>27605</v>
      </c>
      <c r="C27613" t="s">
        <v>5325</v>
      </c>
      <c r="D27613" t="s">
        <v>2028</v>
      </c>
      <c r="E27613" t="s">
        <v>34</v>
      </c>
      <c r="F27613" s="4">
        <v>39011</v>
      </c>
      <c r="G27613" s="4">
        <v>44012</v>
      </c>
      <c r="I27613" s="1">
        <v>51371</v>
      </c>
      <c r="J27613" s="1">
        <v>51557.66</v>
      </c>
      <c r="K27613" t="s">
        <v>15510</v>
      </c>
    </row>
    <row r="27614" spans="2:11" hidden="1" x14ac:dyDescent="0.3">
      <c r="B27614">
        <v>27606</v>
      </c>
      <c r="C27614" t="s">
        <v>5326</v>
      </c>
      <c r="D27614" t="s">
        <v>157</v>
      </c>
      <c r="E27614" t="s">
        <v>59</v>
      </c>
      <c r="F27614" s="4">
        <v>38243</v>
      </c>
      <c r="G27614" s="4">
        <v>44012</v>
      </c>
      <c r="I27614" s="1">
        <v>32267</v>
      </c>
      <c r="J27614" s="1">
        <v>44677.71</v>
      </c>
      <c r="K27614" t="s">
        <v>15510</v>
      </c>
    </row>
    <row r="27615" spans="2:11" hidden="1" x14ac:dyDescent="0.3">
      <c r="B27615">
        <v>27607</v>
      </c>
      <c r="C27615" t="s">
        <v>18377</v>
      </c>
      <c r="D27615" t="s">
        <v>71</v>
      </c>
      <c r="E27615" t="s">
        <v>72</v>
      </c>
      <c r="F27615" s="4">
        <v>41067</v>
      </c>
      <c r="G27615" s="4">
        <v>44012</v>
      </c>
      <c r="I27615" s="1">
        <v>8926</v>
      </c>
      <c r="J27615">
        <v>330.59</v>
      </c>
      <c r="K27615" t="s">
        <v>15510</v>
      </c>
    </row>
    <row r="27616" spans="2:11" hidden="1" x14ac:dyDescent="0.3">
      <c r="B27616">
        <v>27608</v>
      </c>
      <c r="C27616" t="s">
        <v>5327</v>
      </c>
      <c r="D27616" t="s">
        <v>15529</v>
      </c>
      <c r="E27616" t="s">
        <v>52</v>
      </c>
      <c r="F27616" s="4">
        <v>32342</v>
      </c>
      <c r="G27616" s="4">
        <v>44012</v>
      </c>
      <c r="I27616" s="1">
        <v>68450</v>
      </c>
      <c r="J27616" s="1">
        <v>77274.05</v>
      </c>
      <c r="K27616" t="s">
        <v>15510</v>
      </c>
    </row>
    <row r="27617" spans="2:11" hidden="1" x14ac:dyDescent="0.3">
      <c r="B27617">
        <v>27609</v>
      </c>
      <c r="C27617" t="s">
        <v>18378</v>
      </c>
      <c r="D27617" t="s">
        <v>15514</v>
      </c>
      <c r="E27617" t="s">
        <v>15515</v>
      </c>
      <c r="F27617" s="4">
        <v>40332</v>
      </c>
      <c r="G27617" s="4">
        <v>44012</v>
      </c>
      <c r="I27617" s="1">
        <v>11310</v>
      </c>
      <c r="J27617" s="1">
        <v>1036.75</v>
      </c>
      <c r="K27617" t="s">
        <v>15510</v>
      </c>
    </row>
    <row r="27618" spans="2:11" hidden="1" x14ac:dyDescent="0.3">
      <c r="B27618">
        <v>27610</v>
      </c>
      <c r="C27618" t="s">
        <v>5328</v>
      </c>
      <c r="D27618" t="s">
        <v>15529</v>
      </c>
      <c r="E27618" t="s">
        <v>52</v>
      </c>
      <c r="F27618" s="4">
        <v>40296</v>
      </c>
      <c r="G27618" s="4">
        <v>44012</v>
      </c>
      <c r="I27618" s="1">
        <v>46818</v>
      </c>
      <c r="J27618" s="1">
        <v>54961.41</v>
      </c>
      <c r="K27618" t="s">
        <v>15510</v>
      </c>
    </row>
    <row r="27619" spans="2:11" hidden="1" x14ac:dyDescent="0.3">
      <c r="B27619">
        <v>27611</v>
      </c>
      <c r="C27619" t="s">
        <v>18379</v>
      </c>
      <c r="D27619" t="s">
        <v>382</v>
      </c>
      <c r="E27619" t="s">
        <v>55</v>
      </c>
      <c r="F27619" s="4">
        <v>40989</v>
      </c>
      <c r="G27619" s="4">
        <v>44012</v>
      </c>
      <c r="I27619" s="1">
        <v>44013</v>
      </c>
      <c r="J27619" s="1">
        <v>10640.99</v>
      </c>
      <c r="K27619" t="s">
        <v>15510</v>
      </c>
    </row>
    <row r="27620" spans="2:11" hidden="1" x14ac:dyDescent="0.3">
      <c r="B27620">
        <v>27612</v>
      </c>
      <c r="C27620" t="s">
        <v>5330</v>
      </c>
      <c r="D27620" t="s">
        <v>286</v>
      </c>
      <c r="E27620" t="s">
        <v>59</v>
      </c>
      <c r="F27620" s="4">
        <v>32041</v>
      </c>
      <c r="G27620" s="4">
        <v>44012</v>
      </c>
      <c r="I27620" s="1">
        <v>41705</v>
      </c>
      <c r="J27620" s="1">
        <v>48177.27</v>
      </c>
      <c r="K27620" t="s">
        <v>15510</v>
      </c>
    </row>
    <row r="27621" spans="2:11" hidden="1" x14ac:dyDescent="0.3">
      <c r="B27621">
        <v>27613</v>
      </c>
      <c r="C27621" t="s">
        <v>5331</v>
      </c>
      <c r="D27621" t="s">
        <v>51</v>
      </c>
      <c r="E27621" t="s">
        <v>52</v>
      </c>
      <c r="F27621" s="4">
        <v>38796</v>
      </c>
      <c r="G27621" s="4">
        <v>44012</v>
      </c>
      <c r="I27621" s="1">
        <v>56655</v>
      </c>
      <c r="J27621" s="1">
        <v>63962.3</v>
      </c>
      <c r="K27621" t="s">
        <v>15510</v>
      </c>
    </row>
    <row r="27622" spans="2:11" hidden="1" x14ac:dyDescent="0.3">
      <c r="B27622">
        <v>27614</v>
      </c>
      <c r="C27622" t="s">
        <v>5332</v>
      </c>
      <c r="D27622" t="s">
        <v>3262</v>
      </c>
      <c r="E27622" t="s">
        <v>39</v>
      </c>
      <c r="F27622" s="4">
        <v>32875</v>
      </c>
      <c r="G27622" s="4">
        <v>44012</v>
      </c>
      <c r="I27622" s="1">
        <v>53653</v>
      </c>
      <c r="J27622" s="1">
        <v>84118.61</v>
      </c>
      <c r="K27622" t="s">
        <v>15510</v>
      </c>
    </row>
    <row r="27623" spans="2:11" hidden="1" x14ac:dyDescent="0.3">
      <c r="B27623">
        <v>27615</v>
      </c>
      <c r="C27623" t="s">
        <v>5333</v>
      </c>
      <c r="D27623" t="s">
        <v>249</v>
      </c>
      <c r="E27623" t="s">
        <v>49</v>
      </c>
      <c r="F27623" s="4">
        <v>39630</v>
      </c>
      <c r="G27623" s="4">
        <v>44012</v>
      </c>
      <c r="I27623" s="1">
        <v>29058</v>
      </c>
      <c r="J27623" s="1">
        <v>29389.06</v>
      </c>
      <c r="K27623" t="s">
        <v>15510</v>
      </c>
    </row>
    <row r="27624" spans="2:11" hidden="1" x14ac:dyDescent="0.3">
      <c r="B27624">
        <v>27616</v>
      </c>
      <c r="C27624" t="s">
        <v>5334</v>
      </c>
      <c r="D27624" t="s">
        <v>487</v>
      </c>
      <c r="E27624" t="s">
        <v>247</v>
      </c>
      <c r="F27624" s="4">
        <v>28765</v>
      </c>
      <c r="G27624" s="4">
        <v>44012</v>
      </c>
      <c r="I27624" s="1">
        <v>93205</v>
      </c>
      <c r="J27624" s="1">
        <v>34410.339999999997</v>
      </c>
      <c r="K27624" t="s">
        <v>15510</v>
      </c>
    </row>
    <row r="27625" spans="2:11" hidden="1" x14ac:dyDescent="0.3">
      <c r="B27625">
        <v>27617</v>
      </c>
      <c r="C27625" t="s">
        <v>6467</v>
      </c>
      <c r="D27625" t="s">
        <v>6467</v>
      </c>
      <c r="E27625" t="s">
        <v>23</v>
      </c>
      <c r="G27625" s="4">
        <v>44012</v>
      </c>
      <c r="I27625" s="1">
        <v>62905</v>
      </c>
      <c r="J27625" s="1">
        <v>62541.16</v>
      </c>
      <c r="K27625" t="s">
        <v>15510</v>
      </c>
    </row>
    <row r="27626" spans="2:11" hidden="1" x14ac:dyDescent="0.3">
      <c r="B27626">
        <v>27618</v>
      </c>
      <c r="C27626" t="s">
        <v>5335</v>
      </c>
      <c r="D27626" t="s">
        <v>169</v>
      </c>
      <c r="E27626" t="s">
        <v>29</v>
      </c>
      <c r="F27626" s="4">
        <v>25839</v>
      </c>
      <c r="G27626" s="4">
        <v>44012</v>
      </c>
      <c r="I27626" s="1">
        <v>87000</v>
      </c>
      <c r="J27626" s="1">
        <v>84139.98</v>
      </c>
      <c r="K27626" t="s">
        <v>15510</v>
      </c>
    </row>
    <row r="27627" spans="2:11" hidden="1" x14ac:dyDescent="0.3">
      <c r="B27627">
        <v>27619</v>
      </c>
      <c r="C27627" t="s">
        <v>5337</v>
      </c>
      <c r="D27627" t="s">
        <v>1824</v>
      </c>
      <c r="E27627" t="s">
        <v>101</v>
      </c>
      <c r="F27627" s="4">
        <v>27235</v>
      </c>
      <c r="G27627" s="4">
        <v>44012</v>
      </c>
      <c r="I27627" s="1">
        <v>47890</v>
      </c>
      <c r="J27627" s="1">
        <v>46763.67</v>
      </c>
      <c r="K27627" t="s">
        <v>15510</v>
      </c>
    </row>
    <row r="27628" spans="2:11" hidden="1" x14ac:dyDescent="0.3">
      <c r="B27628">
        <v>27620</v>
      </c>
      <c r="C27628" t="s">
        <v>18380</v>
      </c>
      <c r="D27628" t="s">
        <v>15514</v>
      </c>
      <c r="E27628" t="s">
        <v>15515</v>
      </c>
      <c r="F27628" s="4">
        <v>39975</v>
      </c>
      <c r="G27628" s="4">
        <v>44012</v>
      </c>
      <c r="I27628" s="1">
        <v>11310</v>
      </c>
      <c r="J27628" s="1">
        <v>1015</v>
      </c>
      <c r="K27628" t="s">
        <v>15510</v>
      </c>
    </row>
    <row r="27629" spans="2:11" hidden="1" x14ac:dyDescent="0.3">
      <c r="B27629">
        <v>27621</v>
      </c>
      <c r="C27629" t="s">
        <v>5338</v>
      </c>
      <c r="D27629" t="s">
        <v>182</v>
      </c>
      <c r="E27629" t="s">
        <v>52</v>
      </c>
      <c r="F27629" s="4">
        <v>34605</v>
      </c>
      <c r="G27629" s="4">
        <v>44012</v>
      </c>
      <c r="I27629" s="1">
        <v>58933</v>
      </c>
      <c r="J27629" s="1">
        <v>79660.600000000006</v>
      </c>
      <c r="K27629" t="s">
        <v>15510</v>
      </c>
    </row>
    <row r="27630" spans="2:11" hidden="1" x14ac:dyDescent="0.3">
      <c r="B27630">
        <v>27622</v>
      </c>
      <c r="C27630" t="s">
        <v>5339</v>
      </c>
      <c r="D27630" t="s">
        <v>15653</v>
      </c>
      <c r="E27630" t="s">
        <v>23</v>
      </c>
      <c r="F27630" s="4">
        <v>36446</v>
      </c>
      <c r="G27630" s="4">
        <v>44012</v>
      </c>
      <c r="I27630" s="1">
        <v>73456</v>
      </c>
      <c r="J27630" s="1">
        <v>79018.8</v>
      </c>
      <c r="K27630" t="s">
        <v>15510</v>
      </c>
    </row>
    <row r="27631" spans="2:11" hidden="1" x14ac:dyDescent="0.3">
      <c r="B27631">
        <v>27623</v>
      </c>
      <c r="C27631" t="s">
        <v>5340</v>
      </c>
      <c r="D27631" t="s">
        <v>3526</v>
      </c>
      <c r="E27631" t="s">
        <v>59</v>
      </c>
      <c r="F27631" s="4">
        <v>36867</v>
      </c>
      <c r="G27631" s="4">
        <v>44012</v>
      </c>
      <c r="I27631" s="1">
        <v>57684</v>
      </c>
      <c r="J27631" s="1">
        <v>63924.76</v>
      </c>
      <c r="K27631" t="s">
        <v>15510</v>
      </c>
    </row>
    <row r="27632" spans="2:11" hidden="1" x14ac:dyDescent="0.3">
      <c r="B27632">
        <v>27624</v>
      </c>
      <c r="C27632" t="s">
        <v>5341</v>
      </c>
      <c r="D27632" t="s">
        <v>610</v>
      </c>
      <c r="E27632" t="s">
        <v>311</v>
      </c>
      <c r="F27632" s="4">
        <v>32100</v>
      </c>
      <c r="G27632" s="4">
        <v>44012</v>
      </c>
      <c r="I27632" s="1">
        <v>32604</v>
      </c>
      <c r="J27632" s="1">
        <v>34170.44</v>
      </c>
      <c r="K27632" t="s">
        <v>15510</v>
      </c>
    </row>
    <row r="27633" spans="2:11" hidden="1" x14ac:dyDescent="0.3">
      <c r="B27633">
        <v>27625</v>
      </c>
      <c r="C27633" t="s">
        <v>5342</v>
      </c>
      <c r="D27633" t="s">
        <v>618</v>
      </c>
      <c r="E27633" t="s">
        <v>23</v>
      </c>
      <c r="F27633" s="4">
        <v>35219</v>
      </c>
      <c r="G27633" s="4">
        <v>44012</v>
      </c>
      <c r="I27633" s="1">
        <v>36590</v>
      </c>
      <c r="J27633" s="1">
        <v>35545.760000000002</v>
      </c>
      <c r="K27633" t="s">
        <v>15510</v>
      </c>
    </row>
    <row r="27634" spans="2:11" hidden="1" x14ac:dyDescent="0.3">
      <c r="B27634">
        <v>27626</v>
      </c>
      <c r="C27634" t="s">
        <v>5343</v>
      </c>
      <c r="D27634" t="s">
        <v>533</v>
      </c>
      <c r="E27634" t="s">
        <v>52</v>
      </c>
      <c r="F27634" s="4">
        <v>31418</v>
      </c>
      <c r="G27634" s="4">
        <v>44012</v>
      </c>
      <c r="I27634" s="1">
        <v>65131</v>
      </c>
      <c r="J27634" s="1">
        <v>73450.559999999998</v>
      </c>
      <c r="K27634" t="s">
        <v>15510</v>
      </c>
    </row>
    <row r="27635" spans="2:11" hidden="1" x14ac:dyDescent="0.3">
      <c r="B27635">
        <v>27627</v>
      </c>
      <c r="C27635" t="s">
        <v>5346</v>
      </c>
      <c r="D27635" t="s">
        <v>291</v>
      </c>
      <c r="E27635" t="s">
        <v>17</v>
      </c>
      <c r="F27635" s="4">
        <v>39566</v>
      </c>
      <c r="G27635" s="4">
        <v>44012</v>
      </c>
      <c r="I27635" s="1">
        <v>15080</v>
      </c>
      <c r="J27635" s="1">
        <v>1015</v>
      </c>
      <c r="K27635" t="s">
        <v>15510</v>
      </c>
    </row>
    <row r="27636" spans="2:11" hidden="1" x14ac:dyDescent="0.3">
      <c r="B27636">
        <v>27628</v>
      </c>
      <c r="C27636" t="s">
        <v>5348</v>
      </c>
      <c r="D27636" t="s">
        <v>90</v>
      </c>
      <c r="E27636" t="s">
        <v>17</v>
      </c>
      <c r="F27636" s="4">
        <v>39994</v>
      </c>
      <c r="G27636" s="4">
        <v>44012</v>
      </c>
      <c r="I27636" s="1">
        <v>26000</v>
      </c>
      <c r="J27636" s="1">
        <v>21364.51</v>
      </c>
      <c r="K27636" t="s">
        <v>15510</v>
      </c>
    </row>
    <row r="27637" spans="2:11" hidden="1" x14ac:dyDescent="0.3">
      <c r="B27637">
        <v>27629</v>
      </c>
      <c r="C27637" t="s">
        <v>18381</v>
      </c>
      <c r="D27637" t="s">
        <v>15514</v>
      </c>
      <c r="E27637" t="s">
        <v>15515</v>
      </c>
      <c r="F27637" s="4">
        <v>40701</v>
      </c>
      <c r="G27637" s="4">
        <v>44012</v>
      </c>
      <c r="I27637" s="1">
        <v>11310</v>
      </c>
      <c r="J27637" s="1">
        <v>1051.25</v>
      </c>
      <c r="K27637" t="s">
        <v>15510</v>
      </c>
    </row>
    <row r="27638" spans="2:11" hidden="1" x14ac:dyDescent="0.3">
      <c r="B27638">
        <v>27630</v>
      </c>
      <c r="C27638" t="s">
        <v>5349</v>
      </c>
      <c r="D27638" t="s">
        <v>400</v>
      </c>
      <c r="E27638" t="s">
        <v>153</v>
      </c>
      <c r="F27638" s="4">
        <v>31848</v>
      </c>
      <c r="G27638" s="4">
        <v>44012</v>
      </c>
      <c r="I27638" s="1">
        <v>39962</v>
      </c>
      <c r="J27638" s="1">
        <v>51257.71</v>
      </c>
      <c r="K27638" t="s">
        <v>15510</v>
      </c>
    </row>
    <row r="27639" spans="2:11" hidden="1" x14ac:dyDescent="0.3">
      <c r="B27639">
        <v>27631</v>
      </c>
      <c r="C27639" t="s">
        <v>5351</v>
      </c>
      <c r="D27639" t="s">
        <v>13</v>
      </c>
      <c r="E27639" t="s">
        <v>14</v>
      </c>
      <c r="F27639" s="4">
        <v>39910</v>
      </c>
      <c r="G27639" s="4">
        <v>44012</v>
      </c>
      <c r="I27639" s="1">
        <v>53900</v>
      </c>
      <c r="J27639" s="1">
        <v>54332.33</v>
      </c>
      <c r="K27639" t="s">
        <v>15510</v>
      </c>
    </row>
    <row r="27640" spans="2:11" hidden="1" x14ac:dyDescent="0.3">
      <c r="B27640">
        <v>27632</v>
      </c>
      <c r="C27640" t="s">
        <v>5352</v>
      </c>
      <c r="D27640" t="s">
        <v>405</v>
      </c>
      <c r="E27640" t="s">
        <v>49</v>
      </c>
      <c r="F27640" s="4">
        <v>34057</v>
      </c>
      <c r="G27640" s="4">
        <v>44012</v>
      </c>
      <c r="I27640" s="1">
        <v>33426</v>
      </c>
      <c r="J27640" s="1">
        <v>35305.910000000003</v>
      </c>
      <c r="K27640" t="s">
        <v>15510</v>
      </c>
    </row>
    <row r="27641" spans="2:11" hidden="1" x14ac:dyDescent="0.3">
      <c r="B27641">
        <v>27633</v>
      </c>
      <c r="C27641" t="s">
        <v>5353</v>
      </c>
      <c r="D27641" t="s">
        <v>22</v>
      </c>
      <c r="E27641" t="s">
        <v>23</v>
      </c>
      <c r="F27641" s="4">
        <v>34387</v>
      </c>
      <c r="G27641" s="4">
        <v>44012</v>
      </c>
      <c r="I27641" s="1">
        <v>65816</v>
      </c>
      <c r="J27641" s="1">
        <v>66152.649999999994</v>
      </c>
      <c r="K27641" t="s">
        <v>15510</v>
      </c>
    </row>
    <row r="27642" spans="2:11" hidden="1" x14ac:dyDescent="0.3">
      <c r="B27642">
        <v>27634</v>
      </c>
      <c r="C27642" t="s">
        <v>5354</v>
      </c>
      <c r="D27642" t="s">
        <v>400</v>
      </c>
      <c r="E27642" t="s">
        <v>153</v>
      </c>
      <c r="F27642" s="4">
        <v>33052</v>
      </c>
      <c r="G27642" s="4">
        <v>44012</v>
      </c>
      <c r="I27642" s="1">
        <v>43325</v>
      </c>
      <c r="J27642" s="1">
        <v>38654.769999999997</v>
      </c>
      <c r="K27642" t="s">
        <v>15510</v>
      </c>
    </row>
    <row r="27643" spans="2:11" hidden="1" x14ac:dyDescent="0.3">
      <c r="B27643">
        <v>27635</v>
      </c>
      <c r="C27643" t="s">
        <v>5355</v>
      </c>
      <c r="D27643" t="s">
        <v>493</v>
      </c>
      <c r="E27643" t="s">
        <v>55</v>
      </c>
      <c r="F27643" s="4">
        <v>40112</v>
      </c>
      <c r="G27643" s="4">
        <v>44012</v>
      </c>
      <c r="I27643" s="1">
        <v>42466</v>
      </c>
      <c r="J27643" s="1">
        <v>42516.71</v>
      </c>
      <c r="K27643" t="s">
        <v>15510</v>
      </c>
    </row>
    <row r="27644" spans="2:11" hidden="1" x14ac:dyDescent="0.3">
      <c r="B27644">
        <v>27636</v>
      </c>
      <c r="C27644" t="s">
        <v>5356</v>
      </c>
      <c r="D27644" t="s">
        <v>627</v>
      </c>
      <c r="E27644" t="s">
        <v>17</v>
      </c>
      <c r="F27644" s="4">
        <v>36304</v>
      </c>
      <c r="G27644" s="4">
        <v>44012</v>
      </c>
      <c r="I27644" s="1">
        <v>46575</v>
      </c>
      <c r="J27644" s="1">
        <v>47223.78</v>
      </c>
      <c r="K27644" t="s">
        <v>15510</v>
      </c>
    </row>
    <row r="27645" spans="2:11" hidden="1" x14ac:dyDescent="0.3">
      <c r="B27645">
        <v>27637</v>
      </c>
      <c r="C27645" t="s">
        <v>5357</v>
      </c>
      <c r="D27645" t="s">
        <v>51</v>
      </c>
      <c r="E27645" t="s">
        <v>52</v>
      </c>
      <c r="F27645" s="4">
        <v>38306</v>
      </c>
      <c r="G27645" s="4">
        <v>44012</v>
      </c>
      <c r="I27645" s="1">
        <v>56655</v>
      </c>
      <c r="J27645" s="1">
        <v>62075.05</v>
      </c>
      <c r="K27645" t="s">
        <v>15510</v>
      </c>
    </row>
    <row r="27646" spans="2:11" hidden="1" x14ac:dyDescent="0.3">
      <c r="B27646">
        <v>27638</v>
      </c>
      <c r="C27646" t="s">
        <v>5359</v>
      </c>
      <c r="D27646" t="s">
        <v>22</v>
      </c>
      <c r="E27646" t="s">
        <v>23</v>
      </c>
      <c r="F27646" s="4">
        <v>38216</v>
      </c>
      <c r="G27646" s="4">
        <v>44012</v>
      </c>
      <c r="I27646" s="1">
        <v>59410</v>
      </c>
      <c r="J27646" s="1">
        <v>87242.21</v>
      </c>
      <c r="K27646" t="s">
        <v>15510</v>
      </c>
    </row>
    <row r="27647" spans="2:11" hidden="1" x14ac:dyDescent="0.3">
      <c r="B27647">
        <v>27639</v>
      </c>
      <c r="C27647" t="s">
        <v>18382</v>
      </c>
      <c r="D27647" t="s">
        <v>523</v>
      </c>
      <c r="E27647" t="s">
        <v>23</v>
      </c>
      <c r="F27647" s="4">
        <v>41066</v>
      </c>
      <c r="G27647" s="4">
        <v>44012</v>
      </c>
      <c r="I27647" s="1">
        <v>43136</v>
      </c>
      <c r="J27647">
        <v>995.37</v>
      </c>
      <c r="K27647" t="s">
        <v>15510</v>
      </c>
    </row>
    <row r="27648" spans="2:11" hidden="1" x14ac:dyDescent="0.3">
      <c r="B27648">
        <v>27640</v>
      </c>
      <c r="C27648" t="s">
        <v>5360</v>
      </c>
      <c r="D27648" t="s">
        <v>533</v>
      </c>
      <c r="E27648" t="s">
        <v>52</v>
      </c>
      <c r="F27648" s="4">
        <v>33133</v>
      </c>
      <c r="G27648" s="4">
        <v>44012</v>
      </c>
      <c r="I27648" s="1">
        <v>62885</v>
      </c>
      <c r="J27648" s="1">
        <v>68884.12</v>
      </c>
      <c r="K27648" t="s">
        <v>15510</v>
      </c>
    </row>
    <row r="27649" spans="2:11" hidden="1" x14ac:dyDescent="0.3">
      <c r="B27649">
        <v>27641</v>
      </c>
      <c r="C27649" t="s">
        <v>18383</v>
      </c>
      <c r="D27649" t="s">
        <v>15514</v>
      </c>
      <c r="E27649" t="s">
        <v>15515</v>
      </c>
      <c r="F27649" s="4">
        <v>40712</v>
      </c>
      <c r="G27649" s="4">
        <v>44012</v>
      </c>
      <c r="I27649" s="1">
        <v>11310</v>
      </c>
      <c r="J27649" s="1">
        <v>2211.27</v>
      </c>
      <c r="K27649" t="s">
        <v>15510</v>
      </c>
    </row>
    <row r="27650" spans="2:11" hidden="1" x14ac:dyDescent="0.3">
      <c r="B27650">
        <v>27642</v>
      </c>
      <c r="C27650" t="s">
        <v>5361</v>
      </c>
      <c r="D27650" t="s">
        <v>336</v>
      </c>
      <c r="E27650" t="s">
        <v>96</v>
      </c>
      <c r="F27650" s="4">
        <v>35643</v>
      </c>
      <c r="G27650" s="4">
        <v>44012</v>
      </c>
      <c r="I27650" s="1">
        <v>40975</v>
      </c>
      <c r="J27650" s="1">
        <v>22796.22</v>
      </c>
      <c r="K27650" t="s">
        <v>15510</v>
      </c>
    </row>
    <row r="27651" spans="2:11" hidden="1" x14ac:dyDescent="0.3">
      <c r="B27651">
        <v>27643</v>
      </c>
      <c r="C27651" t="s">
        <v>5362</v>
      </c>
      <c r="D27651" t="s">
        <v>36</v>
      </c>
      <c r="E27651" t="s">
        <v>23</v>
      </c>
      <c r="F27651" s="4">
        <v>38428</v>
      </c>
      <c r="G27651" s="4">
        <v>44012</v>
      </c>
      <c r="I27651" s="1">
        <v>41645</v>
      </c>
      <c r="J27651" s="1">
        <v>41801.99</v>
      </c>
      <c r="K27651" t="s">
        <v>15510</v>
      </c>
    </row>
    <row r="27652" spans="2:11" hidden="1" x14ac:dyDescent="0.3">
      <c r="B27652">
        <v>27644</v>
      </c>
      <c r="C27652" t="s">
        <v>18384</v>
      </c>
      <c r="D27652" t="s">
        <v>51</v>
      </c>
      <c r="E27652" t="s">
        <v>52</v>
      </c>
      <c r="F27652" s="4">
        <v>40835</v>
      </c>
      <c r="G27652" s="4">
        <v>44012</v>
      </c>
      <c r="I27652" s="1">
        <v>35148</v>
      </c>
      <c r="J27652" s="1">
        <v>23278.1</v>
      </c>
      <c r="K27652" t="s">
        <v>15510</v>
      </c>
    </row>
    <row r="27653" spans="2:11" hidden="1" x14ac:dyDescent="0.3">
      <c r="B27653">
        <v>27645</v>
      </c>
      <c r="C27653" t="s">
        <v>5363</v>
      </c>
      <c r="D27653" t="s">
        <v>22</v>
      </c>
      <c r="E27653" t="s">
        <v>23</v>
      </c>
      <c r="F27653" s="4">
        <v>35528</v>
      </c>
      <c r="G27653" s="4">
        <v>44012</v>
      </c>
      <c r="I27653" s="1">
        <v>64070</v>
      </c>
      <c r="J27653" s="1">
        <v>64210.68</v>
      </c>
      <c r="K27653" t="s">
        <v>15510</v>
      </c>
    </row>
    <row r="27654" spans="2:11" hidden="1" x14ac:dyDescent="0.3">
      <c r="B27654">
        <v>27646</v>
      </c>
      <c r="C27654" t="s">
        <v>18385</v>
      </c>
      <c r="D27654" t="s">
        <v>22</v>
      </c>
      <c r="E27654" t="s">
        <v>23</v>
      </c>
      <c r="F27654" s="4">
        <v>31489</v>
      </c>
      <c r="G27654" s="4">
        <v>44012</v>
      </c>
      <c r="I27654" s="1">
        <v>69893</v>
      </c>
      <c r="J27654" s="1">
        <v>70868.3</v>
      </c>
      <c r="K27654" t="s">
        <v>15510</v>
      </c>
    </row>
    <row r="27655" spans="2:11" hidden="1" x14ac:dyDescent="0.3">
      <c r="B27655">
        <v>27647</v>
      </c>
      <c r="C27655" t="s">
        <v>5365</v>
      </c>
      <c r="D27655" t="s">
        <v>1600</v>
      </c>
      <c r="E27655" t="s">
        <v>17</v>
      </c>
      <c r="F27655" s="4">
        <v>31733</v>
      </c>
      <c r="G27655" s="4">
        <v>44012</v>
      </c>
      <c r="I27655" s="1">
        <v>36109</v>
      </c>
      <c r="J27655" s="1">
        <v>36135.660000000003</v>
      </c>
      <c r="K27655" t="s">
        <v>15510</v>
      </c>
    </row>
    <row r="27656" spans="2:11" hidden="1" x14ac:dyDescent="0.3">
      <c r="B27656">
        <v>27648</v>
      </c>
      <c r="C27656" t="s">
        <v>5366</v>
      </c>
      <c r="D27656" t="s">
        <v>2593</v>
      </c>
      <c r="E27656" t="s">
        <v>29</v>
      </c>
      <c r="F27656" s="4">
        <v>36353</v>
      </c>
      <c r="G27656" s="4">
        <v>44012</v>
      </c>
      <c r="I27656" s="1">
        <v>27976</v>
      </c>
      <c r="J27656" s="1">
        <v>27700.13</v>
      </c>
      <c r="K27656" t="s">
        <v>15510</v>
      </c>
    </row>
    <row r="27657" spans="2:11" hidden="1" x14ac:dyDescent="0.3">
      <c r="B27657">
        <v>27649</v>
      </c>
      <c r="C27657" t="s">
        <v>5368</v>
      </c>
      <c r="D27657" t="s">
        <v>139</v>
      </c>
      <c r="E27657" t="s">
        <v>140</v>
      </c>
      <c r="F27657" s="4">
        <v>38530</v>
      </c>
      <c r="G27657" s="4">
        <v>44012</v>
      </c>
      <c r="I27657" s="1">
        <v>20800</v>
      </c>
      <c r="J27657" s="1">
        <v>4900</v>
      </c>
      <c r="K27657" t="s">
        <v>15510</v>
      </c>
    </row>
    <row r="27658" spans="2:11" hidden="1" x14ac:dyDescent="0.3">
      <c r="B27658">
        <v>27650</v>
      </c>
      <c r="C27658" t="s">
        <v>5369</v>
      </c>
      <c r="D27658" t="s">
        <v>5370</v>
      </c>
      <c r="E27658" t="s">
        <v>14</v>
      </c>
      <c r="F27658" s="4">
        <v>37515</v>
      </c>
      <c r="G27658" s="4">
        <v>44012</v>
      </c>
      <c r="I27658" s="1">
        <v>34518</v>
      </c>
      <c r="J27658" s="1">
        <v>30727.48</v>
      </c>
      <c r="K27658" t="s">
        <v>15510</v>
      </c>
    </row>
    <row r="27659" spans="2:11" hidden="1" x14ac:dyDescent="0.3">
      <c r="B27659">
        <v>27651</v>
      </c>
      <c r="C27659" t="s">
        <v>5371</v>
      </c>
      <c r="D27659" t="s">
        <v>15520</v>
      </c>
      <c r="E27659" t="s">
        <v>59</v>
      </c>
      <c r="F27659" s="4">
        <v>39405</v>
      </c>
      <c r="G27659" s="4">
        <v>44012</v>
      </c>
      <c r="I27659" s="1">
        <v>28662</v>
      </c>
      <c r="J27659" s="1">
        <v>31351.62</v>
      </c>
      <c r="K27659" t="s">
        <v>15510</v>
      </c>
    </row>
    <row r="27660" spans="2:11" hidden="1" x14ac:dyDescent="0.3">
      <c r="B27660">
        <v>27652</v>
      </c>
      <c r="C27660" t="s">
        <v>5372</v>
      </c>
      <c r="D27660" t="s">
        <v>15653</v>
      </c>
      <c r="E27660" t="s">
        <v>23</v>
      </c>
      <c r="F27660" s="4">
        <v>34570</v>
      </c>
      <c r="G27660" s="4">
        <v>44012</v>
      </c>
      <c r="I27660" s="1">
        <v>76730</v>
      </c>
      <c r="J27660" s="1">
        <v>79282.36</v>
      </c>
      <c r="K27660" t="s">
        <v>15510</v>
      </c>
    </row>
    <row r="27661" spans="2:11" hidden="1" x14ac:dyDescent="0.3">
      <c r="B27661">
        <v>27653</v>
      </c>
      <c r="C27661" t="s">
        <v>5373</v>
      </c>
      <c r="D27661" t="s">
        <v>797</v>
      </c>
      <c r="E27661" t="s">
        <v>34</v>
      </c>
      <c r="F27661" s="4">
        <v>34855</v>
      </c>
      <c r="G27661" s="4">
        <v>44012</v>
      </c>
      <c r="I27661" s="1">
        <v>60800</v>
      </c>
      <c r="J27661" s="1">
        <v>60844.58</v>
      </c>
      <c r="K27661" t="s">
        <v>15510</v>
      </c>
    </row>
    <row r="27662" spans="2:11" hidden="1" x14ac:dyDescent="0.3">
      <c r="B27662">
        <v>27654</v>
      </c>
      <c r="C27662" t="s">
        <v>5373</v>
      </c>
      <c r="D27662" t="s">
        <v>405</v>
      </c>
      <c r="E27662" t="s">
        <v>49</v>
      </c>
      <c r="F27662" s="4">
        <v>38334</v>
      </c>
      <c r="G27662" s="4">
        <v>44012</v>
      </c>
      <c r="I27662" s="1">
        <v>32323</v>
      </c>
      <c r="J27662" s="1">
        <v>33477.35</v>
      </c>
      <c r="K27662" t="s">
        <v>15510</v>
      </c>
    </row>
    <row r="27663" spans="2:11" hidden="1" x14ac:dyDescent="0.3">
      <c r="B27663">
        <v>27655</v>
      </c>
      <c r="C27663" t="s">
        <v>18386</v>
      </c>
      <c r="D27663" t="s">
        <v>15514</v>
      </c>
      <c r="E27663" t="s">
        <v>15515</v>
      </c>
      <c r="F27663" s="4">
        <v>38892</v>
      </c>
      <c r="G27663" s="4">
        <v>44012</v>
      </c>
      <c r="I27663" s="1">
        <v>11310</v>
      </c>
      <c r="J27663" s="1">
        <v>1051.25</v>
      </c>
      <c r="K27663" t="s">
        <v>15510</v>
      </c>
    </row>
    <row r="27664" spans="2:11" hidden="1" x14ac:dyDescent="0.3">
      <c r="B27664">
        <v>27656</v>
      </c>
      <c r="C27664" t="s">
        <v>5375</v>
      </c>
      <c r="D27664" t="s">
        <v>22</v>
      </c>
      <c r="E27664" t="s">
        <v>23</v>
      </c>
      <c r="F27664" s="4">
        <v>38714</v>
      </c>
      <c r="G27664" s="4">
        <v>44012</v>
      </c>
      <c r="I27664" s="1">
        <v>58827</v>
      </c>
      <c r="J27664" s="1">
        <v>59512.9</v>
      </c>
      <c r="K27664" t="s">
        <v>15510</v>
      </c>
    </row>
    <row r="27665" spans="2:11" hidden="1" x14ac:dyDescent="0.3">
      <c r="B27665">
        <v>27657</v>
      </c>
      <c r="C27665" t="s">
        <v>18387</v>
      </c>
      <c r="D27665" t="s">
        <v>15514</v>
      </c>
      <c r="E27665" t="s">
        <v>15515</v>
      </c>
      <c r="F27665" s="4">
        <v>40701</v>
      </c>
      <c r="G27665" s="4">
        <v>44012</v>
      </c>
      <c r="I27665" s="1">
        <v>11310</v>
      </c>
      <c r="J27665" s="1">
        <v>1015</v>
      </c>
      <c r="K27665" t="s">
        <v>15510</v>
      </c>
    </row>
    <row r="27666" spans="2:11" hidden="1" x14ac:dyDescent="0.3">
      <c r="B27666">
        <v>27658</v>
      </c>
      <c r="C27666" t="s">
        <v>5377</v>
      </c>
      <c r="D27666" t="s">
        <v>1774</v>
      </c>
      <c r="E27666" t="s">
        <v>23</v>
      </c>
      <c r="F27666" s="4">
        <v>31457</v>
      </c>
      <c r="G27666" s="4">
        <v>44012</v>
      </c>
      <c r="I27666" s="1">
        <v>92172</v>
      </c>
      <c r="J27666" s="1">
        <v>90920.09</v>
      </c>
      <c r="K27666" t="s">
        <v>15510</v>
      </c>
    </row>
    <row r="27667" spans="2:11" hidden="1" x14ac:dyDescent="0.3">
      <c r="B27667">
        <v>27659</v>
      </c>
      <c r="C27667" t="s">
        <v>5378</v>
      </c>
      <c r="D27667" t="s">
        <v>43</v>
      </c>
      <c r="E27667" t="s">
        <v>23</v>
      </c>
      <c r="F27667" s="4">
        <v>32106</v>
      </c>
      <c r="G27667" s="4">
        <v>44012</v>
      </c>
      <c r="I27667" s="1">
        <v>98000</v>
      </c>
      <c r="J27667" s="1">
        <v>92378.75</v>
      </c>
      <c r="K27667" t="s">
        <v>15510</v>
      </c>
    </row>
    <row r="27668" spans="2:11" hidden="1" x14ac:dyDescent="0.3">
      <c r="B27668">
        <v>27660</v>
      </c>
      <c r="C27668" t="s">
        <v>5379</v>
      </c>
      <c r="D27668" t="s">
        <v>22</v>
      </c>
      <c r="E27668" t="s">
        <v>23</v>
      </c>
      <c r="F27668" s="4">
        <v>33914</v>
      </c>
      <c r="G27668" s="4">
        <v>44012</v>
      </c>
      <c r="I27668" s="1">
        <v>66400</v>
      </c>
      <c r="J27668" s="1">
        <v>102873.26</v>
      </c>
      <c r="K27668" t="s">
        <v>15510</v>
      </c>
    </row>
    <row r="27669" spans="2:11" hidden="1" x14ac:dyDescent="0.3">
      <c r="B27669">
        <v>27661</v>
      </c>
      <c r="C27669" t="s">
        <v>5380</v>
      </c>
      <c r="D27669" t="s">
        <v>373</v>
      </c>
      <c r="E27669" t="s">
        <v>59</v>
      </c>
      <c r="F27669" s="4">
        <v>32195</v>
      </c>
      <c r="G27669" s="4">
        <v>44012</v>
      </c>
      <c r="I27669" s="1">
        <v>51421</v>
      </c>
      <c r="J27669" s="1">
        <v>55716.7</v>
      </c>
      <c r="K27669" t="s">
        <v>15510</v>
      </c>
    </row>
    <row r="27670" spans="2:11" hidden="1" x14ac:dyDescent="0.3">
      <c r="B27670">
        <v>27662</v>
      </c>
      <c r="C27670" t="s">
        <v>5381</v>
      </c>
      <c r="D27670" t="s">
        <v>13</v>
      </c>
      <c r="E27670" t="s">
        <v>14</v>
      </c>
      <c r="F27670" s="4">
        <v>36818</v>
      </c>
      <c r="G27670" s="4">
        <v>44012</v>
      </c>
      <c r="I27670" s="1">
        <v>93000</v>
      </c>
      <c r="J27670" s="1">
        <v>92350.35</v>
      </c>
      <c r="K27670" t="s">
        <v>15510</v>
      </c>
    </row>
    <row r="27671" spans="2:11" hidden="1" x14ac:dyDescent="0.3">
      <c r="B27671">
        <v>27663</v>
      </c>
      <c r="C27671" t="s">
        <v>5382</v>
      </c>
      <c r="D27671" t="s">
        <v>128</v>
      </c>
      <c r="E27671" t="s">
        <v>34</v>
      </c>
      <c r="F27671" s="4">
        <v>26210</v>
      </c>
      <c r="G27671" s="4">
        <v>44012</v>
      </c>
      <c r="I27671" s="1">
        <v>37076</v>
      </c>
      <c r="J27671" s="1">
        <v>42489.22</v>
      </c>
      <c r="K27671" t="s">
        <v>15510</v>
      </c>
    </row>
    <row r="27672" spans="2:11" hidden="1" x14ac:dyDescent="0.3">
      <c r="B27672">
        <v>27664</v>
      </c>
      <c r="C27672" t="s">
        <v>5383</v>
      </c>
      <c r="D27672" t="s">
        <v>474</v>
      </c>
      <c r="E27672" t="s">
        <v>14</v>
      </c>
      <c r="F27672" s="4">
        <v>39041</v>
      </c>
      <c r="G27672" s="4">
        <v>44012</v>
      </c>
      <c r="I27672" s="1">
        <v>44291</v>
      </c>
      <c r="J27672" s="1">
        <v>43859.86</v>
      </c>
      <c r="K27672" t="s">
        <v>15510</v>
      </c>
    </row>
    <row r="27673" spans="2:11" hidden="1" x14ac:dyDescent="0.3">
      <c r="B27673">
        <v>27665</v>
      </c>
      <c r="C27673" t="s">
        <v>5385</v>
      </c>
      <c r="D27673" t="s">
        <v>100</v>
      </c>
      <c r="E27673" t="s">
        <v>23</v>
      </c>
      <c r="F27673" s="4">
        <v>39134</v>
      </c>
      <c r="G27673" s="4">
        <v>44012</v>
      </c>
      <c r="I27673" s="1">
        <v>29453</v>
      </c>
      <c r="J27673" s="1">
        <v>26873.82</v>
      </c>
      <c r="K27673" t="s">
        <v>15510</v>
      </c>
    </row>
    <row r="27674" spans="2:11" hidden="1" x14ac:dyDescent="0.3">
      <c r="B27674">
        <v>27666</v>
      </c>
      <c r="C27674" t="s">
        <v>18388</v>
      </c>
      <c r="D27674" t="s">
        <v>3533</v>
      </c>
      <c r="E27674" t="s">
        <v>69</v>
      </c>
      <c r="F27674" s="4">
        <v>41009</v>
      </c>
      <c r="G27674" s="4">
        <v>44012</v>
      </c>
      <c r="I27674" s="1">
        <v>40000</v>
      </c>
      <c r="J27674" s="1">
        <v>6924.83</v>
      </c>
      <c r="K27674" t="s">
        <v>15510</v>
      </c>
    </row>
    <row r="27675" spans="2:11" hidden="1" x14ac:dyDescent="0.3">
      <c r="B27675">
        <v>27667</v>
      </c>
      <c r="C27675" t="s">
        <v>5386</v>
      </c>
      <c r="D27675" t="s">
        <v>5387</v>
      </c>
      <c r="E27675" t="s">
        <v>26</v>
      </c>
      <c r="F27675" s="4">
        <v>39191</v>
      </c>
      <c r="G27675" s="4">
        <v>44012</v>
      </c>
      <c r="I27675" s="1">
        <v>28000</v>
      </c>
      <c r="J27675" s="1">
        <v>29076.84</v>
      </c>
      <c r="K27675" t="s">
        <v>15510</v>
      </c>
    </row>
    <row r="27676" spans="2:11" hidden="1" x14ac:dyDescent="0.3">
      <c r="B27676">
        <v>27668</v>
      </c>
      <c r="C27676" t="s">
        <v>18389</v>
      </c>
      <c r="D27676" t="s">
        <v>15514</v>
      </c>
      <c r="E27676" t="s">
        <v>15515</v>
      </c>
      <c r="F27676" s="4">
        <v>40701</v>
      </c>
      <c r="G27676" s="4">
        <v>44012</v>
      </c>
      <c r="I27676" s="1">
        <v>11310</v>
      </c>
      <c r="J27676">
        <v>36.25</v>
      </c>
      <c r="K27676" t="s">
        <v>15510</v>
      </c>
    </row>
    <row r="27677" spans="2:11" hidden="1" x14ac:dyDescent="0.3">
      <c r="B27677">
        <v>27669</v>
      </c>
      <c r="C27677" t="s">
        <v>6042</v>
      </c>
      <c r="D27677" t="s">
        <v>6042</v>
      </c>
      <c r="E27677" t="s">
        <v>23</v>
      </c>
      <c r="G27677" s="4">
        <v>44012</v>
      </c>
      <c r="I27677" s="1">
        <v>64070</v>
      </c>
      <c r="J27677" s="1">
        <v>92909.48</v>
      </c>
      <c r="K27677" t="s">
        <v>15510</v>
      </c>
    </row>
    <row r="27678" spans="2:11" hidden="1" x14ac:dyDescent="0.3">
      <c r="B27678">
        <v>27670</v>
      </c>
      <c r="C27678" t="s">
        <v>5388</v>
      </c>
      <c r="D27678" t="s">
        <v>400</v>
      </c>
      <c r="E27678" t="s">
        <v>153</v>
      </c>
      <c r="F27678" s="4">
        <v>28768</v>
      </c>
      <c r="G27678" s="4">
        <v>44012</v>
      </c>
      <c r="I27678" s="1">
        <v>45709</v>
      </c>
      <c r="J27678" s="1">
        <v>47290.46</v>
      </c>
      <c r="K27678" t="s">
        <v>15510</v>
      </c>
    </row>
    <row r="27679" spans="2:11" hidden="1" x14ac:dyDescent="0.3">
      <c r="B27679">
        <v>27671</v>
      </c>
      <c r="C27679" t="s">
        <v>18390</v>
      </c>
      <c r="D27679" t="s">
        <v>71</v>
      </c>
      <c r="E27679" t="s">
        <v>72</v>
      </c>
      <c r="F27679" s="4">
        <v>40675</v>
      </c>
      <c r="G27679" s="4">
        <v>44012</v>
      </c>
      <c r="I27679" s="1">
        <v>8926</v>
      </c>
      <c r="J27679" s="1">
        <v>8336.14</v>
      </c>
      <c r="K27679" t="s">
        <v>15510</v>
      </c>
    </row>
    <row r="27680" spans="2:11" hidden="1" x14ac:dyDescent="0.3">
      <c r="B27680">
        <v>27672</v>
      </c>
      <c r="C27680" t="s">
        <v>5389</v>
      </c>
      <c r="D27680" t="s">
        <v>5390</v>
      </c>
      <c r="E27680" t="s">
        <v>39</v>
      </c>
      <c r="F27680" s="4">
        <v>39405</v>
      </c>
      <c r="G27680" s="4">
        <v>44012</v>
      </c>
      <c r="I27680" s="1">
        <v>34518</v>
      </c>
      <c r="J27680" s="1">
        <v>53579.79</v>
      </c>
      <c r="K27680" t="s">
        <v>15510</v>
      </c>
    </row>
    <row r="27681" spans="2:11" hidden="1" x14ac:dyDescent="0.3">
      <c r="B27681">
        <v>27673</v>
      </c>
      <c r="C27681" t="s">
        <v>5391</v>
      </c>
      <c r="D27681" t="s">
        <v>71</v>
      </c>
      <c r="E27681" t="s">
        <v>72</v>
      </c>
      <c r="F27681" s="4">
        <v>39219</v>
      </c>
      <c r="G27681" s="4">
        <v>44012</v>
      </c>
      <c r="I27681" s="1">
        <v>9601</v>
      </c>
      <c r="J27681" s="1">
        <v>10427.18</v>
      </c>
      <c r="K27681" t="s">
        <v>15510</v>
      </c>
    </row>
    <row r="27682" spans="2:11" hidden="1" x14ac:dyDescent="0.3">
      <c r="B27682">
        <v>27674</v>
      </c>
      <c r="C27682" t="s">
        <v>5392</v>
      </c>
      <c r="D27682" t="s">
        <v>3693</v>
      </c>
      <c r="E27682" t="s">
        <v>29</v>
      </c>
      <c r="F27682" s="4">
        <v>23725</v>
      </c>
      <c r="G27682" s="4">
        <v>44012</v>
      </c>
      <c r="I27682" s="1">
        <v>34398</v>
      </c>
      <c r="J27682" s="1">
        <v>39151.11</v>
      </c>
      <c r="K27682" t="s">
        <v>15510</v>
      </c>
    </row>
    <row r="27683" spans="2:11" hidden="1" x14ac:dyDescent="0.3">
      <c r="B27683">
        <v>27675</v>
      </c>
      <c r="C27683" t="s">
        <v>5393</v>
      </c>
      <c r="D27683" t="s">
        <v>71</v>
      </c>
      <c r="E27683" t="s">
        <v>72</v>
      </c>
      <c r="F27683" s="4">
        <v>39331</v>
      </c>
      <c r="G27683" s="4">
        <v>44012</v>
      </c>
      <c r="I27683" s="1">
        <v>9744</v>
      </c>
      <c r="J27683" s="1">
        <v>13351.39</v>
      </c>
      <c r="K27683" t="s">
        <v>15510</v>
      </c>
    </row>
    <row r="27684" spans="2:11" hidden="1" x14ac:dyDescent="0.3">
      <c r="B27684">
        <v>27676</v>
      </c>
      <c r="C27684" t="s">
        <v>5394</v>
      </c>
      <c r="D27684" t="s">
        <v>405</v>
      </c>
      <c r="E27684" t="s">
        <v>49</v>
      </c>
      <c r="F27684" s="4">
        <v>38845</v>
      </c>
      <c r="G27684" s="4">
        <v>44012</v>
      </c>
      <c r="I27684" s="1">
        <v>32323</v>
      </c>
      <c r="J27684" s="1">
        <v>32307.7</v>
      </c>
      <c r="K27684" t="s">
        <v>15510</v>
      </c>
    </row>
    <row r="27685" spans="2:11" hidden="1" x14ac:dyDescent="0.3">
      <c r="B27685">
        <v>27677</v>
      </c>
      <c r="C27685" t="s">
        <v>5395</v>
      </c>
      <c r="D27685" t="s">
        <v>3701</v>
      </c>
      <c r="E27685" t="s">
        <v>34</v>
      </c>
      <c r="F27685" s="4">
        <v>38012</v>
      </c>
      <c r="G27685" s="4">
        <v>44012</v>
      </c>
      <c r="I27685" s="1">
        <v>48477</v>
      </c>
      <c r="J27685" s="1">
        <v>50245.08</v>
      </c>
      <c r="K27685" t="s">
        <v>15510</v>
      </c>
    </row>
    <row r="27686" spans="2:11" hidden="1" x14ac:dyDescent="0.3">
      <c r="B27686">
        <v>27678</v>
      </c>
      <c r="C27686" t="s">
        <v>5396</v>
      </c>
      <c r="D27686" t="s">
        <v>22</v>
      </c>
      <c r="E27686" t="s">
        <v>23</v>
      </c>
      <c r="F27686" s="4">
        <v>31946</v>
      </c>
      <c r="G27686" s="4">
        <v>44012</v>
      </c>
      <c r="I27686" s="1">
        <v>69893</v>
      </c>
      <c r="J27686" s="1">
        <v>78518.86</v>
      </c>
      <c r="K27686" t="s">
        <v>15510</v>
      </c>
    </row>
    <row r="27687" spans="2:11" hidden="1" x14ac:dyDescent="0.3">
      <c r="B27687">
        <v>27679</v>
      </c>
      <c r="C27687" t="s">
        <v>5397</v>
      </c>
      <c r="D27687" t="s">
        <v>829</v>
      </c>
      <c r="E27687" t="s">
        <v>140</v>
      </c>
      <c r="F27687" s="4">
        <v>39984</v>
      </c>
      <c r="G27687" s="4">
        <v>44012</v>
      </c>
      <c r="I27687" s="1">
        <v>22464</v>
      </c>
      <c r="J27687" s="1">
        <v>3480.69</v>
      </c>
      <c r="K27687" t="s">
        <v>15510</v>
      </c>
    </row>
    <row r="27688" spans="2:11" hidden="1" x14ac:dyDescent="0.3">
      <c r="B27688">
        <v>27680</v>
      </c>
      <c r="C27688" t="s">
        <v>18391</v>
      </c>
      <c r="D27688" t="s">
        <v>90</v>
      </c>
      <c r="E27688" t="s">
        <v>140</v>
      </c>
      <c r="F27688" s="4">
        <v>41024</v>
      </c>
      <c r="G27688" s="4">
        <v>44012</v>
      </c>
      <c r="I27688" s="1">
        <v>16640</v>
      </c>
      <c r="J27688">
        <v>656</v>
      </c>
      <c r="K27688" t="s">
        <v>15510</v>
      </c>
    </row>
    <row r="27689" spans="2:11" hidden="1" x14ac:dyDescent="0.3">
      <c r="B27689">
        <v>27681</v>
      </c>
      <c r="C27689" t="s">
        <v>5398</v>
      </c>
      <c r="D27689" t="s">
        <v>1164</v>
      </c>
      <c r="E27689" t="s">
        <v>55</v>
      </c>
      <c r="F27689" s="4">
        <v>39475</v>
      </c>
      <c r="G27689" s="4">
        <v>44012</v>
      </c>
      <c r="I27689" s="1">
        <v>51371</v>
      </c>
      <c r="J27689" s="1">
        <v>51514.94</v>
      </c>
      <c r="K27689" t="s">
        <v>15510</v>
      </c>
    </row>
    <row r="27690" spans="2:11" hidden="1" x14ac:dyDescent="0.3">
      <c r="B27690">
        <v>27682</v>
      </c>
      <c r="C27690" t="s">
        <v>5399</v>
      </c>
      <c r="D27690" t="s">
        <v>22</v>
      </c>
      <c r="E27690" t="s">
        <v>23</v>
      </c>
      <c r="F27690" s="4">
        <v>31257</v>
      </c>
      <c r="G27690" s="4">
        <v>44012</v>
      </c>
      <c r="I27690" s="1">
        <v>69893</v>
      </c>
      <c r="J27690" s="1">
        <v>70609.03</v>
      </c>
      <c r="K27690" t="s">
        <v>15510</v>
      </c>
    </row>
    <row r="27691" spans="2:11" hidden="1" x14ac:dyDescent="0.3">
      <c r="B27691">
        <v>27683</v>
      </c>
      <c r="C27691" t="s">
        <v>18392</v>
      </c>
      <c r="D27691" t="s">
        <v>523</v>
      </c>
      <c r="E27691" t="s">
        <v>23</v>
      </c>
      <c r="F27691" s="4">
        <v>40799</v>
      </c>
      <c r="G27691" s="4">
        <v>44012</v>
      </c>
      <c r="I27691" s="1">
        <v>43136</v>
      </c>
      <c r="J27691" s="1">
        <v>31951.759999999998</v>
      </c>
      <c r="K27691" t="s">
        <v>15510</v>
      </c>
    </row>
    <row r="27692" spans="2:11" hidden="1" x14ac:dyDescent="0.3">
      <c r="B27692">
        <v>27684</v>
      </c>
      <c r="C27692" t="s">
        <v>18393</v>
      </c>
      <c r="D27692" t="s">
        <v>90</v>
      </c>
      <c r="E27692" t="s">
        <v>140</v>
      </c>
      <c r="F27692" s="4">
        <v>40721</v>
      </c>
      <c r="G27692" s="4">
        <v>44012</v>
      </c>
      <c r="I27692" s="1">
        <v>17576</v>
      </c>
      <c r="J27692" s="1">
        <v>9429.07</v>
      </c>
      <c r="K27692" t="s">
        <v>15510</v>
      </c>
    </row>
    <row r="27693" spans="2:11" hidden="1" x14ac:dyDescent="0.3">
      <c r="B27693">
        <v>27685</v>
      </c>
      <c r="C27693" t="s">
        <v>5400</v>
      </c>
      <c r="D27693" t="s">
        <v>196</v>
      </c>
      <c r="E27693" t="s">
        <v>153</v>
      </c>
      <c r="F27693" s="4">
        <v>30592</v>
      </c>
      <c r="G27693" s="4">
        <v>44012</v>
      </c>
      <c r="I27693" s="1">
        <v>57535</v>
      </c>
      <c r="J27693" s="1">
        <v>92083.69</v>
      </c>
      <c r="K27693" t="s">
        <v>15510</v>
      </c>
    </row>
    <row r="27694" spans="2:11" hidden="1" x14ac:dyDescent="0.3">
      <c r="B27694">
        <v>27686</v>
      </c>
      <c r="C27694" t="s">
        <v>5401</v>
      </c>
      <c r="D27694" t="s">
        <v>22</v>
      </c>
      <c r="E27694" t="s">
        <v>23</v>
      </c>
      <c r="F27694" s="4">
        <v>34229</v>
      </c>
      <c r="G27694" s="4">
        <v>44012</v>
      </c>
      <c r="I27694" s="1">
        <v>65816</v>
      </c>
      <c r="J27694" s="1">
        <v>69610.789999999994</v>
      </c>
      <c r="K27694" t="s">
        <v>15510</v>
      </c>
    </row>
    <row r="27695" spans="2:11" hidden="1" x14ac:dyDescent="0.3">
      <c r="B27695">
        <v>27687</v>
      </c>
      <c r="C27695" t="s">
        <v>18394</v>
      </c>
      <c r="D27695" t="s">
        <v>15831</v>
      </c>
      <c r="E27695" t="s">
        <v>17</v>
      </c>
      <c r="F27695" s="4">
        <v>40921</v>
      </c>
      <c r="G27695" s="4">
        <v>44012</v>
      </c>
      <c r="I27695" s="1">
        <v>4576</v>
      </c>
      <c r="J27695">
        <v>0</v>
      </c>
      <c r="K27695" t="s">
        <v>15510</v>
      </c>
    </row>
    <row r="27696" spans="2:11" hidden="1" x14ac:dyDescent="0.3">
      <c r="B27696">
        <v>27688</v>
      </c>
      <c r="C27696" t="s">
        <v>5402</v>
      </c>
      <c r="D27696" t="s">
        <v>635</v>
      </c>
      <c r="E27696" t="s">
        <v>17</v>
      </c>
      <c r="F27696" s="4">
        <v>40175</v>
      </c>
      <c r="G27696" s="4">
        <v>44012</v>
      </c>
      <c r="I27696" s="1">
        <v>37583</v>
      </c>
      <c r="J27696" s="1">
        <v>38363.160000000003</v>
      </c>
      <c r="K27696" t="s">
        <v>15510</v>
      </c>
    </row>
    <row r="27697" spans="2:11" hidden="1" x14ac:dyDescent="0.3">
      <c r="B27697">
        <v>27689</v>
      </c>
      <c r="C27697" t="s">
        <v>18395</v>
      </c>
      <c r="D27697" t="s">
        <v>487</v>
      </c>
      <c r="E27697" t="s">
        <v>23</v>
      </c>
      <c r="F27697" s="4">
        <v>41024</v>
      </c>
      <c r="G27697" s="4">
        <v>44012</v>
      </c>
      <c r="I27697" s="1">
        <v>156000</v>
      </c>
      <c r="J27697" s="1">
        <v>3712.5</v>
      </c>
      <c r="K27697" t="s">
        <v>15510</v>
      </c>
    </row>
    <row r="27698" spans="2:11" hidden="1" x14ac:dyDescent="0.3">
      <c r="B27698">
        <v>27690</v>
      </c>
      <c r="C27698" t="s">
        <v>18396</v>
      </c>
      <c r="D27698" t="s">
        <v>499</v>
      </c>
      <c r="E27698" t="s">
        <v>10</v>
      </c>
      <c r="F27698" s="4">
        <v>41037</v>
      </c>
      <c r="G27698" s="4">
        <v>44012</v>
      </c>
      <c r="I27698" s="1">
        <v>50000</v>
      </c>
      <c r="J27698" s="1">
        <v>6348.32</v>
      </c>
      <c r="K27698" t="s">
        <v>15510</v>
      </c>
    </row>
    <row r="27699" spans="2:11" hidden="1" x14ac:dyDescent="0.3">
      <c r="B27699">
        <v>27691</v>
      </c>
      <c r="C27699" t="s">
        <v>5403</v>
      </c>
      <c r="D27699" t="s">
        <v>230</v>
      </c>
      <c r="E27699" t="s">
        <v>52</v>
      </c>
      <c r="F27699" s="4">
        <v>32825</v>
      </c>
      <c r="G27699" s="4">
        <v>44012</v>
      </c>
      <c r="I27699" s="1">
        <v>79420</v>
      </c>
      <c r="J27699" s="1">
        <v>89373.24</v>
      </c>
      <c r="K27699" t="s">
        <v>15510</v>
      </c>
    </row>
    <row r="27700" spans="2:11" hidden="1" x14ac:dyDescent="0.3">
      <c r="B27700">
        <v>27692</v>
      </c>
      <c r="C27700" t="s">
        <v>5404</v>
      </c>
      <c r="D27700" t="s">
        <v>22</v>
      </c>
      <c r="E27700" t="s">
        <v>23</v>
      </c>
      <c r="F27700" s="4">
        <v>34058</v>
      </c>
      <c r="G27700" s="4">
        <v>44012</v>
      </c>
      <c r="I27700" s="1">
        <v>66400</v>
      </c>
      <c r="J27700" s="1">
        <v>88602.51</v>
      </c>
      <c r="K27700" t="s">
        <v>15510</v>
      </c>
    </row>
    <row r="27701" spans="2:11" hidden="1" x14ac:dyDescent="0.3">
      <c r="B27701">
        <v>27693</v>
      </c>
      <c r="C27701" t="s">
        <v>5406</v>
      </c>
      <c r="D27701" t="s">
        <v>3485</v>
      </c>
      <c r="E27701" t="s">
        <v>55</v>
      </c>
      <c r="F27701" s="4">
        <v>32234</v>
      </c>
      <c r="G27701" s="4">
        <v>44012</v>
      </c>
      <c r="I27701" s="1">
        <v>49289</v>
      </c>
      <c r="J27701" s="1">
        <v>50727.79</v>
      </c>
      <c r="K27701" t="s">
        <v>15510</v>
      </c>
    </row>
    <row r="27702" spans="2:11" hidden="1" x14ac:dyDescent="0.3">
      <c r="B27702">
        <v>27694</v>
      </c>
      <c r="C27702" t="s">
        <v>5407</v>
      </c>
      <c r="D27702" t="s">
        <v>15511</v>
      </c>
      <c r="E27702" t="s">
        <v>52</v>
      </c>
      <c r="F27702" s="4">
        <v>40492</v>
      </c>
      <c r="G27702" s="4">
        <v>44012</v>
      </c>
      <c r="I27702" s="1">
        <v>40650</v>
      </c>
      <c r="J27702" s="1">
        <v>37456.94</v>
      </c>
      <c r="K27702" t="s">
        <v>15510</v>
      </c>
    </row>
    <row r="27703" spans="2:11" hidden="1" x14ac:dyDescent="0.3">
      <c r="B27703">
        <v>27695</v>
      </c>
      <c r="C27703" t="s">
        <v>5408</v>
      </c>
      <c r="D27703" t="s">
        <v>22</v>
      </c>
      <c r="E27703" t="s">
        <v>23</v>
      </c>
      <c r="F27703" s="4">
        <v>35331</v>
      </c>
      <c r="G27703" s="4">
        <v>44012</v>
      </c>
      <c r="I27703" s="1">
        <v>62905</v>
      </c>
      <c r="J27703" s="1">
        <v>65493.05</v>
      </c>
      <c r="K27703" t="s">
        <v>15510</v>
      </c>
    </row>
    <row r="27704" spans="2:11" hidden="1" x14ac:dyDescent="0.3">
      <c r="B27704">
        <v>27696</v>
      </c>
      <c r="C27704" t="s">
        <v>5410</v>
      </c>
      <c r="D27704" t="s">
        <v>71</v>
      </c>
      <c r="E27704" t="s">
        <v>72</v>
      </c>
      <c r="F27704" s="4">
        <v>30011</v>
      </c>
      <c r="G27704" s="4">
        <v>44012</v>
      </c>
      <c r="I27704" s="1">
        <v>11204</v>
      </c>
      <c r="J27704" s="1">
        <v>11757.72</v>
      </c>
      <c r="K27704" t="s">
        <v>15510</v>
      </c>
    </row>
    <row r="27705" spans="2:11" hidden="1" x14ac:dyDescent="0.3">
      <c r="B27705">
        <v>27697</v>
      </c>
      <c r="C27705" t="s">
        <v>5411</v>
      </c>
      <c r="D27705" t="s">
        <v>5412</v>
      </c>
      <c r="E27705" t="s">
        <v>17</v>
      </c>
      <c r="F27705" s="4">
        <v>34420</v>
      </c>
      <c r="G27705" s="4">
        <v>44012</v>
      </c>
      <c r="I27705" s="1">
        <v>73800</v>
      </c>
      <c r="J27705" s="1">
        <v>75141.77</v>
      </c>
      <c r="K27705" t="s">
        <v>15510</v>
      </c>
    </row>
    <row r="27706" spans="2:11" hidden="1" x14ac:dyDescent="0.3">
      <c r="B27706">
        <v>27698</v>
      </c>
      <c r="C27706" t="s">
        <v>5413</v>
      </c>
      <c r="D27706" t="s">
        <v>1499</v>
      </c>
      <c r="E27706" t="s">
        <v>17</v>
      </c>
      <c r="F27706" s="4">
        <v>32216</v>
      </c>
      <c r="G27706" s="4">
        <v>44012</v>
      </c>
      <c r="I27706" s="1">
        <v>41705</v>
      </c>
      <c r="J27706" s="1">
        <v>45618.69</v>
      </c>
      <c r="K27706" t="s">
        <v>15510</v>
      </c>
    </row>
    <row r="27707" spans="2:11" hidden="1" x14ac:dyDescent="0.3">
      <c r="B27707">
        <v>27699</v>
      </c>
      <c r="C27707" t="s">
        <v>5416</v>
      </c>
      <c r="D27707" t="s">
        <v>2752</v>
      </c>
      <c r="E27707" t="s">
        <v>59</v>
      </c>
      <c r="F27707" s="4">
        <v>39153</v>
      </c>
      <c r="G27707" s="4">
        <v>44012</v>
      </c>
      <c r="I27707" s="1">
        <v>36850</v>
      </c>
      <c r="J27707" s="1">
        <v>32683.07</v>
      </c>
      <c r="K27707" t="s">
        <v>15510</v>
      </c>
    </row>
    <row r="27708" spans="2:11" hidden="1" x14ac:dyDescent="0.3">
      <c r="B27708">
        <v>27700</v>
      </c>
      <c r="C27708" t="s">
        <v>5417</v>
      </c>
      <c r="D27708" t="s">
        <v>22</v>
      </c>
      <c r="E27708" t="s">
        <v>23</v>
      </c>
      <c r="F27708" s="4">
        <v>38799</v>
      </c>
      <c r="G27708" s="4">
        <v>44012</v>
      </c>
      <c r="I27708" s="1">
        <v>58827</v>
      </c>
      <c r="J27708" s="1">
        <v>64923.49</v>
      </c>
      <c r="K27708" t="s">
        <v>15510</v>
      </c>
    </row>
    <row r="27709" spans="2:11" hidden="1" x14ac:dyDescent="0.3">
      <c r="B27709">
        <v>27701</v>
      </c>
      <c r="C27709" t="s">
        <v>18397</v>
      </c>
      <c r="D27709" t="s">
        <v>15511</v>
      </c>
      <c r="E27709" t="s">
        <v>52</v>
      </c>
      <c r="F27709" s="4">
        <v>40835</v>
      </c>
      <c r="G27709" s="4">
        <v>44012</v>
      </c>
      <c r="I27709" s="1">
        <v>34146</v>
      </c>
      <c r="J27709" s="1">
        <v>23207.29</v>
      </c>
      <c r="K27709" t="s">
        <v>15510</v>
      </c>
    </row>
    <row r="27710" spans="2:11" hidden="1" x14ac:dyDescent="0.3">
      <c r="B27710">
        <v>27702</v>
      </c>
      <c r="C27710" t="s">
        <v>5418</v>
      </c>
      <c r="D27710" t="s">
        <v>5419</v>
      </c>
      <c r="E27710" t="s">
        <v>536</v>
      </c>
      <c r="F27710" s="4">
        <v>29367</v>
      </c>
      <c r="G27710" s="4">
        <v>44012</v>
      </c>
      <c r="I27710" s="1">
        <v>68900</v>
      </c>
      <c r="J27710" s="1">
        <v>68975.39</v>
      </c>
      <c r="K27710" t="s">
        <v>15510</v>
      </c>
    </row>
    <row r="27711" spans="2:11" hidden="1" x14ac:dyDescent="0.3">
      <c r="B27711">
        <v>27703</v>
      </c>
      <c r="C27711" t="s">
        <v>5421</v>
      </c>
      <c r="D27711" t="s">
        <v>397</v>
      </c>
      <c r="E27711" t="s">
        <v>55</v>
      </c>
      <c r="F27711" s="4">
        <v>35614</v>
      </c>
      <c r="G27711" s="4">
        <v>44012</v>
      </c>
      <c r="I27711" s="1">
        <v>55247</v>
      </c>
      <c r="J27711" s="1">
        <v>55415.76</v>
      </c>
      <c r="K27711" t="s">
        <v>15510</v>
      </c>
    </row>
    <row r="27712" spans="2:11" hidden="1" x14ac:dyDescent="0.3">
      <c r="B27712">
        <v>27704</v>
      </c>
      <c r="C27712" t="s">
        <v>5422</v>
      </c>
      <c r="D27712" t="s">
        <v>3766</v>
      </c>
      <c r="E27712" t="s">
        <v>69</v>
      </c>
      <c r="F27712" s="4">
        <v>39636</v>
      </c>
      <c r="G27712" s="4">
        <v>44012</v>
      </c>
      <c r="I27712" s="1">
        <v>42659</v>
      </c>
      <c r="J27712" s="1">
        <v>41162.339999999997</v>
      </c>
      <c r="K27712" t="s">
        <v>15510</v>
      </c>
    </row>
    <row r="27713" spans="2:11" hidden="1" x14ac:dyDescent="0.3">
      <c r="B27713">
        <v>27705</v>
      </c>
      <c r="C27713" t="s">
        <v>5423</v>
      </c>
      <c r="D27713" t="s">
        <v>122</v>
      </c>
      <c r="E27713" t="s">
        <v>39</v>
      </c>
      <c r="F27713" s="4">
        <v>37911</v>
      </c>
      <c r="G27713" s="4">
        <v>44012</v>
      </c>
      <c r="I27713" s="1">
        <v>30742</v>
      </c>
      <c r="J27713" s="1">
        <v>33652.449999999997</v>
      </c>
      <c r="K27713" t="s">
        <v>15510</v>
      </c>
    </row>
    <row r="27714" spans="2:11" hidden="1" x14ac:dyDescent="0.3">
      <c r="B27714">
        <v>27706</v>
      </c>
      <c r="C27714" t="s">
        <v>5425</v>
      </c>
      <c r="D27714" t="s">
        <v>79</v>
      </c>
      <c r="E27714" t="s">
        <v>29</v>
      </c>
      <c r="F27714" s="4">
        <v>39349</v>
      </c>
      <c r="G27714" s="4">
        <v>44012</v>
      </c>
      <c r="I27714" s="1">
        <v>7163</v>
      </c>
      <c r="J27714" s="1">
        <v>7373.9</v>
      </c>
      <c r="K27714" t="s">
        <v>15510</v>
      </c>
    </row>
    <row r="27715" spans="2:11" hidden="1" x14ac:dyDescent="0.3">
      <c r="B27715">
        <v>27707</v>
      </c>
      <c r="C27715" t="s">
        <v>5426</v>
      </c>
      <c r="D27715" t="s">
        <v>5427</v>
      </c>
      <c r="E27715" t="s">
        <v>59</v>
      </c>
      <c r="F27715" s="4">
        <v>27073</v>
      </c>
      <c r="G27715" s="4">
        <v>44012</v>
      </c>
      <c r="I27715" s="1">
        <v>61683</v>
      </c>
      <c r="J27715" s="1">
        <v>86534.66</v>
      </c>
      <c r="K27715" t="s">
        <v>15510</v>
      </c>
    </row>
    <row r="27716" spans="2:11" hidden="1" x14ac:dyDescent="0.3">
      <c r="B27716">
        <v>27708</v>
      </c>
      <c r="C27716" t="s">
        <v>5428</v>
      </c>
      <c r="D27716" t="s">
        <v>2522</v>
      </c>
      <c r="E27716" t="s">
        <v>34</v>
      </c>
      <c r="F27716" s="4">
        <v>39986</v>
      </c>
      <c r="G27716" s="4">
        <v>44012</v>
      </c>
      <c r="I27716" s="1">
        <v>44486</v>
      </c>
      <c r="J27716" s="1">
        <v>38269.730000000003</v>
      </c>
      <c r="K27716" t="s">
        <v>15510</v>
      </c>
    </row>
    <row r="27717" spans="2:11" hidden="1" x14ac:dyDescent="0.3">
      <c r="B27717">
        <v>27709</v>
      </c>
      <c r="C27717" t="s">
        <v>5430</v>
      </c>
      <c r="D27717" t="s">
        <v>206</v>
      </c>
      <c r="E27717" t="s">
        <v>39</v>
      </c>
      <c r="F27717" s="4">
        <v>40197</v>
      </c>
      <c r="G27717" s="4">
        <v>44012</v>
      </c>
      <c r="I27717" s="1">
        <v>67200</v>
      </c>
      <c r="J27717" s="1">
        <v>67527.59</v>
      </c>
      <c r="K27717" t="s">
        <v>15510</v>
      </c>
    </row>
    <row r="27718" spans="2:11" hidden="1" x14ac:dyDescent="0.3">
      <c r="B27718">
        <v>27710</v>
      </c>
      <c r="C27718" t="s">
        <v>5431</v>
      </c>
      <c r="D27718" t="s">
        <v>184</v>
      </c>
      <c r="E27718" t="s">
        <v>17</v>
      </c>
      <c r="F27718" s="4">
        <v>39951</v>
      </c>
      <c r="G27718" s="4">
        <v>44012</v>
      </c>
      <c r="I27718" s="1">
        <v>25141</v>
      </c>
      <c r="J27718" s="1">
        <v>24623.360000000001</v>
      </c>
      <c r="K27718" t="s">
        <v>15510</v>
      </c>
    </row>
    <row r="27719" spans="2:11" hidden="1" x14ac:dyDescent="0.3">
      <c r="B27719">
        <v>27711</v>
      </c>
      <c r="C27719" t="s">
        <v>5432</v>
      </c>
      <c r="D27719" t="s">
        <v>15520</v>
      </c>
      <c r="E27719" t="s">
        <v>59</v>
      </c>
      <c r="F27719" s="4">
        <v>35779</v>
      </c>
      <c r="G27719" s="4">
        <v>44012</v>
      </c>
      <c r="I27719" s="1">
        <v>29515</v>
      </c>
      <c r="J27719" s="1">
        <v>45384.2</v>
      </c>
      <c r="K27719" t="s">
        <v>15510</v>
      </c>
    </row>
    <row r="27720" spans="2:11" hidden="1" x14ac:dyDescent="0.3">
      <c r="B27720">
        <v>27712</v>
      </c>
      <c r="C27720" t="s">
        <v>5433</v>
      </c>
      <c r="D27720" t="s">
        <v>1783</v>
      </c>
      <c r="E27720" t="s">
        <v>59</v>
      </c>
      <c r="F27720" s="4">
        <v>29851</v>
      </c>
      <c r="G27720" s="4">
        <v>44012</v>
      </c>
      <c r="I27720" s="1">
        <v>54251</v>
      </c>
      <c r="J27720" s="1">
        <v>53282.93</v>
      </c>
      <c r="K27720" t="s">
        <v>15510</v>
      </c>
    </row>
    <row r="27721" spans="2:11" hidden="1" x14ac:dyDescent="0.3">
      <c r="B27721">
        <v>27713</v>
      </c>
      <c r="C27721" t="s">
        <v>5435</v>
      </c>
      <c r="D27721" t="s">
        <v>1582</v>
      </c>
      <c r="E27721" t="s">
        <v>29</v>
      </c>
      <c r="F27721" s="4">
        <v>34351</v>
      </c>
      <c r="G27721" s="4">
        <v>44012</v>
      </c>
      <c r="I27721" s="1">
        <v>34175</v>
      </c>
      <c r="J27721" s="1">
        <v>33056.379999999997</v>
      </c>
      <c r="K27721" t="s">
        <v>15510</v>
      </c>
    </row>
    <row r="27722" spans="2:11" hidden="1" x14ac:dyDescent="0.3">
      <c r="B27722">
        <v>27714</v>
      </c>
      <c r="C27722" t="s">
        <v>5436</v>
      </c>
      <c r="D27722" t="s">
        <v>128</v>
      </c>
      <c r="E27722" t="s">
        <v>64</v>
      </c>
      <c r="F27722" s="4">
        <v>37770</v>
      </c>
      <c r="G27722" s="4">
        <v>44012</v>
      </c>
      <c r="I27722" s="1">
        <v>32241</v>
      </c>
      <c r="J27722" s="1">
        <v>31359.25</v>
      </c>
      <c r="K27722" t="s">
        <v>15510</v>
      </c>
    </row>
    <row r="27723" spans="2:11" hidden="1" x14ac:dyDescent="0.3">
      <c r="B27723">
        <v>27715</v>
      </c>
      <c r="C27723" t="s">
        <v>5437</v>
      </c>
      <c r="D27723" t="s">
        <v>128</v>
      </c>
      <c r="E27723" t="s">
        <v>34</v>
      </c>
      <c r="F27723" s="4">
        <v>37417</v>
      </c>
      <c r="G27723" s="4">
        <v>44012</v>
      </c>
      <c r="I27723" s="1">
        <v>33208</v>
      </c>
      <c r="J27723" s="1">
        <v>32566</v>
      </c>
      <c r="K27723" t="s">
        <v>15510</v>
      </c>
    </row>
    <row r="27724" spans="2:11" hidden="1" x14ac:dyDescent="0.3">
      <c r="B27724">
        <v>27716</v>
      </c>
      <c r="C27724" t="s">
        <v>5438</v>
      </c>
      <c r="D27724" t="s">
        <v>36</v>
      </c>
      <c r="E27724" t="s">
        <v>23</v>
      </c>
      <c r="F27724" s="4">
        <v>31097</v>
      </c>
      <c r="G27724" s="4">
        <v>44012</v>
      </c>
      <c r="I27724" s="1">
        <v>46641</v>
      </c>
      <c r="J27724" s="1">
        <v>43070</v>
      </c>
      <c r="K27724" t="s">
        <v>15510</v>
      </c>
    </row>
    <row r="27725" spans="2:11" hidden="1" x14ac:dyDescent="0.3">
      <c r="B27725">
        <v>27717</v>
      </c>
      <c r="C27725" t="s">
        <v>5439</v>
      </c>
      <c r="D27725" t="s">
        <v>216</v>
      </c>
      <c r="E27725" t="s">
        <v>29</v>
      </c>
      <c r="F27725" s="4">
        <v>35023</v>
      </c>
      <c r="G27725" s="4">
        <v>44012</v>
      </c>
      <c r="I27725" s="1">
        <v>44143</v>
      </c>
      <c r="J27725" s="1">
        <v>42921.06</v>
      </c>
      <c r="K27725" t="s">
        <v>15510</v>
      </c>
    </row>
    <row r="27726" spans="2:11" hidden="1" x14ac:dyDescent="0.3">
      <c r="B27726">
        <v>27718</v>
      </c>
      <c r="C27726" t="s">
        <v>5440</v>
      </c>
      <c r="D27726" t="s">
        <v>15873</v>
      </c>
      <c r="E27726" t="s">
        <v>153</v>
      </c>
      <c r="F27726" s="4">
        <v>28822</v>
      </c>
      <c r="G27726" s="4">
        <v>44012</v>
      </c>
      <c r="I27726" s="1">
        <v>39698</v>
      </c>
      <c r="J27726" s="1">
        <v>50286.37</v>
      </c>
      <c r="K27726" t="s">
        <v>15510</v>
      </c>
    </row>
    <row r="27727" spans="2:11" hidden="1" x14ac:dyDescent="0.3">
      <c r="B27727">
        <v>27719</v>
      </c>
      <c r="C27727" t="s">
        <v>5441</v>
      </c>
      <c r="D27727" t="s">
        <v>79</v>
      </c>
      <c r="E27727" t="s">
        <v>29</v>
      </c>
      <c r="F27727" s="4">
        <v>40500</v>
      </c>
      <c r="G27727" s="4">
        <v>44012</v>
      </c>
      <c r="I27727" s="1">
        <v>7953</v>
      </c>
      <c r="J27727" s="1">
        <v>7572.63</v>
      </c>
      <c r="K27727" t="s">
        <v>15510</v>
      </c>
    </row>
    <row r="27728" spans="2:11" hidden="1" x14ac:dyDescent="0.3">
      <c r="B27728">
        <v>27720</v>
      </c>
      <c r="C27728" t="s">
        <v>5442</v>
      </c>
      <c r="D27728" t="s">
        <v>249</v>
      </c>
      <c r="E27728" t="s">
        <v>49</v>
      </c>
      <c r="F27728" s="4">
        <v>28604</v>
      </c>
      <c r="G27728" s="4">
        <v>44012</v>
      </c>
      <c r="I27728" s="1">
        <v>34154</v>
      </c>
      <c r="J27728" s="1">
        <v>34224.93</v>
      </c>
      <c r="K27728" t="s">
        <v>15510</v>
      </c>
    </row>
    <row r="27729" spans="2:11" hidden="1" x14ac:dyDescent="0.3">
      <c r="B27729">
        <v>27721</v>
      </c>
      <c r="C27729" t="s">
        <v>5442</v>
      </c>
      <c r="D27729" t="s">
        <v>22</v>
      </c>
      <c r="E27729" t="s">
        <v>23</v>
      </c>
      <c r="F27729" s="4">
        <v>39631</v>
      </c>
      <c r="G27729" s="4">
        <v>44012</v>
      </c>
      <c r="I27729" s="1">
        <v>51937</v>
      </c>
      <c r="J27729" s="1">
        <v>64381.98</v>
      </c>
      <c r="K27729" t="s">
        <v>15510</v>
      </c>
    </row>
    <row r="27730" spans="2:11" hidden="1" x14ac:dyDescent="0.3">
      <c r="B27730">
        <v>27722</v>
      </c>
      <c r="C27730" t="s">
        <v>5443</v>
      </c>
      <c r="D27730" t="s">
        <v>1315</v>
      </c>
      <c r="E27730" t="s">
        <v>64</v>
      </c>
      <c r="F27730" s="4">
        <v>37301</v>
      </c>
      <c r="G27730" s="4">
        <v>44012</v>
      </c>
      <c r="I27730" s="1">
        <v>35554</v>
      </c>
      <c r="J27730" s="1">
        <v>36343.57</v>
      </c>
      <c r="K27730" t="s">
        <v>15510</v>
      </c>
    </row>
    <row r="27731" spans="2:11" hidden="1" x14ac:dyDescent="0.3">
      <c r="B27731">
        <v>27723</v>
      </c>
      <c r="C27731" t="s">
        <v>5444</v>
      </c>
      <c r="D27731" t="s">
        <v>109</v>
      </c>
      <c r="E27731" t="s">
        <v>110</v>
      </c>
      <c r="F27731" s="4">
        <v>38120</v>
      </c>
      <c r="G27731" s="4">
        <v>44012</v>
      </c>
      <c r="I27731" s="1">
        <v>34518</v>
      </c>
      <c r="J27731" s="1">
        <v>35163.18</v>
      </c>
      <c r="K27731" t="s">
        <v>15510</v>
      </c>
    </row>
    <row r="27732" spans="2:11" hidden="1" x14ac:dyDescent="0.3">
      <c r="B27732">
        <v>27724</v>
      </c>
      <c r="C27732" t="s">
        <v>5445</v>
      </c>
      <c r="D27732" t="s">
        <v>172</v>
      </c>
      <c r="E27732" t="s">
        <v>23</v>
      </c>
      <c r="F27732" s="4">
        <v>36167</v>
      </c>
      <c r="G27732" s="4">
        <v>44012</v>
      </c>
      <c r="I27732" s="1">
        <v>73141</v>
      </c>
      <c r="J27732" s="1">
        <v>89399.07</v>
      </c>
      <c r="K27732" t="s">
        <v>15510</v>
      </c>
    </row>
    <row r="27733" spans="2:11" hidden="1" x14ac:dyDescent="0.3">
      <c r="B27733">
        <v>27725</v>
      </c>
      <c r="C27733" t="s">
        <v>5446</v>
      </c>
      <c r="D27733" t="s">
        <v>400</v>
      </c>
      <c r="E27733" t="s">
        <v>153</v>
      </c>
      <c r="F27733" s="4">
        <v>39982</v>
      </c>
      <c r="G27733" s="4">
        <v>44012</v>
      </c>
      <c r="I27733" s="1">
        <v>39749</v>
      </c>
      <c r="J27733" s="1">
        <v>44318.82</v>
      </c>
      <c r="K27733" t="s">
        <v>15510</v>
      </c>
    </row>
    <row r="27734" spans="2:11" hidden="1" x14ac:dyDescent="0.3">
      <c r="B27734">
        <v>27726</v>
      </c>
      <c r="C27734" t="s">
        <v>5447</v>
      </c>
      <c r="D27734" t="s">
        <v>172</v>
      </c>
      <c r="E27734" t="s">
        <v>23</v>
      </c>
      <c r="F27734" s="4">
        <v>34891</v>
      </c>
      <c r="G27734" s="4">
        <v>44012</v>
      </c>
      <c r="I27734" s="1">
        <v>74992</v>
      </c>
      <c r="J27734" s="1">
        <v>106598.78</v>
      </c>
      <c r="K27734" t="s">
        <v>15510</v>
      </c>
    </row>
    <row r="27735" spans="2:11" hidden="1" x14ac:dyDescent="0.3">
      <c r="B27735">
        <v>27727</v>
      </c>
      <c r="C27735" t="s">
        <v>5448</v>
      </c>
      <c r="D27735" t="s">
        <v>71</v>
      </c>
      <c r="E27735" t="s">
        <v>72</v>
      </c>
      <c r="F27735" s="4">
        <v>40633</v>
      </c>
      <c r="G27735" s="4">
        <v>44012</v>
      </c>
      <c r="I27735" s="1">
        <v>8926</v>
      </c>
      <c r="J27735" s="1">
        <v>7990.55</v>
      </c>
      <c r="K27735" t="s">
        <v>15510</v>
      </c>
    </row>
    <row r="27736" spans="2:11" hidden="1" x14ac:dyDescent="0.3">
      <c r="B27736">
        <v>27728</v>
      </c>
      <c r="C27736" t="s">
        <v>5449</v>
      </c>
      <c r="D27736" t="s">
        <v>95</v>
      </c>
      <c r="E27736" t="s">
        <v>96</v>
      </c>
      <c r="F27736" s="4">
        <v>35579</v>
      </c>
      <c r="G27736" s="4">
        <v>44012</v>
      </c>
      <c r="I27736" s="1">
        <v>49468</v>
      </c>
      <c r="J27736" s="1">
        <v>52255.85</v>
      </c>
      <c r="K27736" t="s">
        <v>15510</v>
      </c>
    </row>
    <row r="27737" spans="2:11" hidden="1" x14ac:dyDescent="0.3">
      <c r="B27737">
        <v>27729</v>
      </c>
      <c r="C27737" t="s">
        <v>5449</v>
      </c>
      <c r="D27737" t="s">
        <v>71</v>
      </c>
      <c r="E27737" t="s">
        <v>72</v>
      </c>
      <c r="F27737" s="4">
        <v>40591</v>
      </c>
      <c r="G27737" s="4">
        <v>44012</v>
      </c>
      <c r="I27737" s="1">
        <v>8926</v>
      </c>
      <c r="J27737" s="1">
        <v>8835.17</v>
      </c>
      <c r="K27737" t="s">
        <v>15510</v>
      </c>
    </row>
    <row r="27738" spans="2:11" hidden="1" x14ac:dyDescent="0.3">
      <c r="B27738">
        <v>27730</v>
      </c>
      <c r="C27738" t="s">
        <v>5450</v>
      </c>
      <c r="D27738" t="s">
        <v>28</v>
      </c>
      <c r="E27738" t="s">
        <v>29</v>
      </c>
      <c r="F27738" s="4">
        <v>26917</v>
      </c>
      <c r="G27738" s="4">
        <v>44012</v>
      </c>
      <c r="I27738" s="1">
        <v>34398</v>
      </c>
      <c r="J27738" s="1">
        <v>33405.360000000001</v>
      </c>
      <c r="K27738" t="s">
        <v>15510</v>
      </c>
    </row>
    <row r="27739" spans="2:11" hidden="1" x14ac:dyDescent="0.3">
      <c r="B27739">
        <v>27731</v>
      </c>
      <c r="C27739" t="s">
        <v>5451</v>
      </c>
      <c r="D27739" t="s">
        <v>4200</v>
      </c>
      <c r="E27739" t="s">
        <v>17</v>
      </c>
      <c r="F27739" s="4">
        <v>39264</v>
      </c>
      <c r="G27739" s="4">
        <v>44012</v>
      </c>
      <c r="I27739" s="1">
        <v>43361</v>
      </c>
      <c r="J27739" s="1">
        <v>43952.18</v>
      </c>
      <c r="K27739" t="s">
        <v>15510</v>
      </c>
    </row>
    <row r="27740" spans="2:11" hidden="1" x14ac:dyDescent="0.3">
      <c r="B27740">
        <v>27732</v>
      </c>
      <c r="C27740" t="s">
        <v>18398</v>
      </c>
      <c r="D27740" t="s">
        <v>15514</v>
      </c>
      <c r="E27740" t="s">
        <v>15515</v>
      </c>
      <c r="F27740" s="4">
        <v>40701</v>
      </c>
      <c r="G27740" s="4">
        <v>44012</v>
      </c>
      <c r="I27740" s="1">
        <v>11310</v>
      </c>
      <c r="J27740">
        <v>971.5</v>
      </c>
      <c r="K27740" t="s">
        <v>15510</v>
      </c>
    </row>
    <row r="27741" spans="2:11" hidden="1" x14ac:dyDescent="0.3">
      <c r="B27741">
        <v>27733</v>
      </c>
      <c r="C27741" t="s">
        <v>5452</v>
      </c>
      <c r="D27741" t="s">
        <v>61</v>
      </c>
      <c r="E27741" t="s">
        <v>34</v>
      </c>
      <c r="F27741" s="4">
        <v>38967</v>
      </c>
      <c r="G27741" s="4">
        <v>44012</v>
      </c>
      <c r="I27741" s="1">
        <v>39122</v>
      </c>
      <c r="J27741" s="1">
        <v>39403.74</v>
      </c>
      <c r="K27741" t="s">
        <v>15510</v>
      </c>
    </row>
    <row r="27742" spans="2:11" hidden="1" x14ac:dyDescent="0.3">
      <c r="B27742">
        <v>27734</v>
      </c>
      <c r="C27742" t="s">
        <v>18399</v>
      </c>
      <c r="D27742" t="s">
        <v>71</v>
      </c>
      <c r="E27742" t="s">
        <v>72</v>
      </c>
      <c r="F27742" s="4">
        <v>40787</v>
      </c>
      <c r="G27742" s="4">
        <v>44012</v>
      </c>
      <c r="I27742" s="1">
        <v>8926</v>
      </c>
      <c r="J27742" s="1">
        <v>11614.58</v>
      </c>
      <c r="K27742" t="s">
        <v>15510</v>
      </c>
    </row>
    <row r="27743" spans="2:11" hidden="1" x14ac:dyDescent="0.3">
      <c r="B27743">
        <v>27735</v>
      </c>
      <c r="C27743" t="s">
        <v>5453</v>
      </c>
      <c r="D27743" t="s">
        <v>119</v>
      </c>
      <c r="E27743" t="s">
        <v>52</v>
      </c>
      <c r="F27743" s="4">
        <v>34780</v>
      </c>
      <c r="G27743" s="4">
        <v>44012</v>
      </c>
      <c r="I27743" s="1">
        <v>68829</v>
      </c>
      <c r="J27743" s="1">
        <v>84664.960000000006</v>
      </c>
      <c r="K27743" t="s">
        <v>15510</v>
      </c>
    </row>
    <row r="27744" spans="2:11" hidden="1" x14ac:dyDescent="0.3">
      <c r="B27744">
        <v>27736</v>
      </c>
      <c r="C27744" t="s">
        <v>5454</v>
      </c>
      <c r="D27744" t="s">
        <v>533</v>
      </c>
      <c r="E27744" t="s">
        <v>52</v>
      </c>
      <c r="F27744" s="4">
        <v>34211</v>
      </c>
      <c r="G27744" s="4">
        <v>44012</v>
      </c>
      <c r="I27744" s="1">
        <v>60639</v>
      </c>
      <c r="J27744" s="1">
        <v>67080.92</v>
      </c>
      <c r="K27744" t="s">
        <v>15510</v>
      </c>
    </row>
    <row r="27745" spans="2:11" hidden="1" x14ac:dyDescent="0.3">
      <c r="B27745">
        <v>27737</v>
      </c>
      <c r="C27745" t="s">
        <v>5455</v>
      </c>
      <c r="D27745" t="s">
        <v>5456</v>
      </c>
      <c r="E27745" t="s">
        <v>59</v>
      </c>
      <c r="F27745" s="4">
        <v>32195</v>
      </c>
      <c r="G27745" s="4">
        <v>44012</v>
      </c>
      <c r="I27745" s="1">
        <v>49289</v>
      </c>
      <c r="J27745" s="1">
        <v>54848.57</v>
      </c>
      <c r="K27745" t="s">
        <v>15510</v>
      </c>
    </row>
    <row r="27746" spans="2:11" hidden="1" x14ac:dyDescent="0.3">
      <c r="B27746">
        <v>27738</v>
      </c>
      <c r="C27746" t="s">
        <v>5457</v>
      </c>
      <c r="D27746" t="s">
        <v>618</v>
      </c>
      <c r="E27746" t="s">
        <v>23</v>
      </c>
      <c r="F27746" s="4">
        <v>36003</v>
      </c>
      <c r="G27746" s="4">
        <v>44012</v>
      </c>
      <c r="I27746" s="1">
        <v>35554</v>
      </c>
      <c r="J27746" s="1">
        <v>38923.699999999997</v>
      </c>
      <c r="K27746" t="s">
        <v>15510</v>
      </c>
    </row>
    <row r="27747" spans="2:11" hidden="1" x14ac:dyDescent="0.3">
      <c r="B27747">
        <v>27739</v>
      </c>
      <c r="C27747" t="s">
        <v>5458</v>
      </c>
      <c r="D27747" t="s">
        <v>22</v>
      </c>
      <c r="E27747" t="s">
        <v>23</v>
      </c>
      <c r="F27747" s="4">
        <v>40626</v>
      </c>
      <c r="G27747" s="4">
        <v>44012</v>
      </c>
      <c r="I27747" s="1">
        <v>43239</v>
      </c>
      <c r="J27747" s="1">
        <v>44314.42</v>
      </c>
      <c r="K27747" t="s">
        <v>15510</v>
      </c>
    </row>
    <row r="27748" spans="2:11" hidden="1" x14ac:dyDescent="0.3">
      <c r="B27748">
        <v>27740</v>
      </c>
      <c r="C27748" t="s">
        <v>5459</v>
      </c>
      <c r="D27748" t="s">
        <v>71</v>
      </c>
      <c r="E27748" t="s">
        <v>72</v>
      </c>
      <c r="F27748" s="4">
        <v>40526</v>
      </c>
      <c r="G27748" s="4">
        <v>44012</v>
      </c>
      <c r="I27748" s="1">
        <v>9040</v>
      </c>
      <c r="J27748" s="1">
        <v>9316.7999999999993</v>
      </c>
      <c r="K27748" t="s">
        <v>15510</v>
      </c>
    </row>
    <row r="27749" spans="2:11" hidden="1" x14ac:dyDescent="0.3">
      <c r="B27749">
        <v>27741</v>
      </c>
      <c r="C27749" t="s">
        <v>5460</v>
      </c>
      <c r="D27749" t="s">
        <v>15520</v>
      </c>
      <c r="E27749" t="s">
        <v>49</v>
      </c>
      <c r="F27749" s="4">
        <v>38593</v>
      </c>
      <c r="G27749" s="4">
        <v>44012</v>
      </c>
      <c r="I27749" s="1">
        <v>28662</v>
      </c>
      <c r="J27749" s="1">
        <v>27321.1</v>
      </c>
      <c r="K27749" t="s">
        <v>15510</v>
      </c>
    </row>
    <row r="27750" spans="2:11" hidden="1" x14ac:dyDescent="0.3">
      <c r="B27750">
        <v>27742</v>
      </c>
      <c r="C27750" t="s">
        <v>5461</v>
      </c>
      <c r="D27750" t="s">
        <v>15514</v>
      </c>
      <c r="E27750" t="s">
        <v>15515</v>
      </c>
      <c r="F27750" s="4">
        <v>40574</v>
      </c>
      <c r="G27750" s="4">
        <v>44012</v>
      </c>
      <c r="I27750" s="1">
        <v>11310</v>
      </c>
      <c r="J27750">
        <v>326.25</v>
      </c>
      <c r="K27750" t="s">
        <v>15510</v>
      </c>
    </row>
    <row r="27751" spans="2:11" hidden="1" x14ac:dyDescent="0.3">
      <c r="B27751">
        <v>27743</v>
      </c>
      <c r="C27751" t="s">
        <v>5462</v>
      </c>
      <c r="D27751" t="s">
        <v>1085</v>
      </c>
      <c r="E27751" t="s">
        <v>39</v>
      </c>
      <c r="F27751" s="4">
        <v>37697</v>
      </c>
      <c r="G27751" s="4">
        <v>44012</v>
      </c>
      <c r="I27751" s="1">
        <v>33306</v>
      </c>
      <c r="J27751" s="1">
        <v>46053.440000000002</v>
      </c>
      <c r="K27751" t="s">
        <v>15510</v>
      </c>
    </row>
    <row r="27752" spans="2:11" hidden="1" x14ac:dyDescent="0.3">
      <c r="B27752">
        <v>27744</v>
      </c>
      <c r="C27752" t="s">
        <v>5463</v>
      </c>
      <c r="D27752" t="s">
        <v>1791</v>
      </c>
      <c r="E27752" t="s">
        <v>110</v>
      </c>
      <c r="F27752" s="4">
        <v>40183</v>
      </c>
      <c r="G27752" s="4">
        <v>44012</v>
      </c>
      <c r="I27752" s="1">
        <v>27676</v>
      </c>
      <c r="J27752" s="1">
        <v>24840.560000000001</v>
      </c>
      <c r="K27752" t="s">
        <v>15510</v>
      </c>
    </row>
    <row r="27753" spans="2:11" hidden="1" x14ac:dyDescent="0.3">
      <c r="B27753">
        <v>27745</v>
      </c>
      <c r="C27753" t="s">
        <v>5464</v>
      </c>
      <c r="D27753" t="s">
        <v>22</v>
      </c>
      <c r="E27753" t="s">
        <v>23</v>
      </c>
      <c r="F27753" s="4">
        <v>37456</v>
      </c>
      <c r="G27753" s="4">
        <v>44012</v>
      </c>
      <c r="I27753" s="1">
        <v>59991</v>
      </c>
      <c r="J27753" s="1">
        <v>67785.08</v>
      </c>
      <c r="K27753" t="s">
        <v>15510</v>
      </c>
    </row>
    <row r="27754" spans="2:11" hidden="1" x14ac:dyDescent="0.3">
      <c r="B27754">
        <v>27746</v>
      </c>
      <c r="C27754" t="s">
        <v>18400</v>
      </c>
      <c r="D27754" t="s">
        <v>15514</v>
      </c>
      <c r="E27754" t="s">
        <v>15515</v>
      </c>
      <c r="F27754" s="4">
        <v>39975</v>
      </c>
      <c r="G27754" s="4">
        <v>44012</v>
      </c>
      <c r="I27754" s="1">
        <v>11310</v>
      </c>
      <c r="J27754" s="1">
        <v>1051.25</v>
      </c>
      <c r="K27754" t="s">
        <v>15510</v>
      </c>
    </row>
    <row r="27755" spans="2:11" hidden="1" x14ac:dyDescent="0.3">
      <c r="B27755">
        <v>27747</v>
      </c>
      <c r="C27755" t="s">
        <v>5465</v>
      </c>
      <c r="D27755" t="s">
        <v>18401</v>
      </c>
      <c r="E27755" t="s">
        <v>34</v>
      </c>
      <c r="F27755" s="4">
        <v>39811</v>
      </c>
      <c r="G27755" s="4">
        <v>44012</v>
      </c>
      <c r="I27755" s="1">
        <v>51371</v>
      </c>
      <c r="J27755" s="1">
        <v>51751.14</v>
      </c>
      <c r="K27755" t="s">
        <v>15510</v>
      </c>
    </row>
    <row r="27756" spans="2:11" hidden="1" x14ac:dyDescent="0.3">
      <c r="B27756">
        <v>27748</v>
      </c>
      <c r="C27756" t="s">
        <v>5467</v>
      </c>
      <c r="D27756" t="s">
        <v>788</v>
      </c>
      <c r="E27756" t="s">
        <v>17</v>
      </c>
      <c r="F27756" s="4">
        <v>40588</v>
      </c>
      <c r="G27756" s="4">
        <v>44012</v>
      </c>
      <c r="I27756" s="1">
        <v>39886</v>
      </c>
      <c r="J27756" s="1">
        <v>32530.25</v>
      </c>
      <c r="K27756" t="s">
        <v>15510</v>
      </c>
    </row>
    <row r="27757" spans="2:11" hidden="1" x14ac:dyDescent="0.3">
      <c r="B27757">
        <v>27749</v>
      </c>
      <c r="C27757" t="s">
        <v>18402</v>
      </c>
      <c r="D27757" t="s">
        <v>15514</v>
      </c>
      <c r="E27757" t="s">
        <v>15515</v>
      </c>
      <c r="F27757" s="4">
        <v>40332</v>
      </c>
      <c r="G27757" s="4">
        <v>44012</v>
      </c>
      <c r="I27757" s="1">
        <v>11310</v>
      </c>
      <c r="J27757" s="1">
        <v>1051.25</v>
      </c>
      <c r="K27757" t="s">
        <v>15510</v>
      </c>
    </row>
    <row r="27758" spans="2:11" hidden="1" x14ac:dyDescent="0.3">
      <c r="B27758">
        <v>27750</v>
      </c>
      <c r="C27758" t="s">
        <v>5468</v>
      </c>
      <c r="D27758" t="s">
        <v>405</v>
      </c>
      <c r="E27758" t="s">
        <v>49</v>
      </c>
      <c r="F27758" s="4">
        <v>37851</v>
      </c>
      <c r="G27758" s="4">
        <v>44012</v>
      </c>
      <c r="I27758" s="1">
        <v>33488</v>
      </c>
      <c r="J27758" s="1">
        <v>33486.04</v>
      </c>
      <c r="K27758" t="s">
        <v>15510</v>
      </c>
    </row>
    <row r="27759" spans="2:11" hidden="1" x14ac:dyDescent="0.3">
      <c r="B27759">
        <v>27751</v>
      </c>
      <c r="C27759" t="s">
        <v>5469</v>
      </c>
      <c r="D27759" t="s">
        <v>1947</v>
      </c>
      <c r="E27759" t="s">
        <v>412</v>
      </c>
      <c r="F27759" s="4">
        <v>29857</v>
      </c>
      <c r="G27759" s="4">
        <v>44012</v>
      </c>
      <c r="I27759" s="1">
        <v>45994</v>
      </c>
      <c r="J27759" s="1">
        <v>45972.97</v>
      </c>
      <c r="K27759" t="s">
        <v>15510</v>
      </c>
    </row>
    <row r="27760" spans="2:11" hidden="1" x14ac:dyDescent="0.3">
      <c r="B27760">
        <v>27752</v>
      </c>
      <c r="C27760" t="s">
        <v>5470</v>
      </c>
      <c r="D27760" t="s">
        <v>15520</v>
      </c>
      <c r="E27760" t="s">
        <v>153</v>
      </c>
      <c r="F27760" s="4">
        <v>39678</v>
      </c>
      <c r="G27760" s="4">
        <v>44012</v>
      </c>
      <c r="I27760" s="1">
        <v>28662</v>
      </c>
      <c r="J27760" s="1">
        <v>40169.01</v>
      </c>
      <c r="K27760" t="s">
        <v>15510</v>
      </c>
    </row>
    <row r="27761" spans="2:11" hidden="1" x14ac:dyDescent="0.3">
      <c r="B27761">
        <v>27753</v>
      </c>
      <c r="C27761" t="s">
        <v>5471</v>
      </c>
      <c r="D27761" t="s">
        <v>182</v>
      </c>
      <c r="E27761" t="s">
        <v>52</v>
      </c>
      <c r="F27761" s="4">
        <v>29346</v>
      </c>
      <c r="G27761" s="4">
        <v>44012</v>
      </c>
      <c r="I27761" s="1">
        <v>63299</v>
      </c>
      <c r="J27761" s="1">
        <v>65964.639999999999</v>
      </c>
      <c r="K27761" t="s">
        <v>15510</v>
      </c>
    </row>
    <row r="27762" spans="2:11" hidden="1" x14ac:dyDescent="0.3">
      <c r="B27762">
        <v>27754</v>
      </c>
      <c r="C27762" t="s">
        <v>5472</v>
      </c>
      <c r="D27762" t="s">
        <v>15678</v>
      </c>
      <c r="E27762" t="s">
        <v>59</v>
      </c>
      <c r="F27762" s="4">
        <v>31489</v>
      </c>
      <c r="G27762" s="4">
        <v>44012</v>
      </c>
      <c r="I27762" s="1">
        <v>37482</v>
      </c>
      <c r="J27762" s="1">
        <v>53917.47</v>
      </c>
      <c r="K27762" t="s">
        <v>15510</v>
      </c>
    </row>
    <row r="27763" spans="2:11" hidden="1" x14ac:dyDescent="0.3">
      <c r="B27763">
        <v>27755</v>
      </c>
      <c r="C27763" t="s">
        <v>5473</v>
      </c>
      <c r="D27763" t="s">
        <v>533</v>
      </c>
      <c r="E27763" t="s">
        <v>52</v>
      </c>
      <c r="F27763" s="4">
        <v>31978</v>
      </c>
      <c r="G27763" s="4">
        <v>44012</v>
      </c>
      <c r="I27763" s="1">
        <v>62885</v>
      </c>
      <c r="J27763" s="1">
        <v>69139.17</v>
      </c>
      <c r="K27763" t="s">
        <v>15510</v>
      </c>
    </row>
    <row r="27764" spans="2:11" hidden="1" x14ac:dyDescent="0.3">
      <c r="B27764">
        <v>27756</v>
      </c>
      <c r="C27764" t="s">
        <v>5474</v>
      </c>
      <c r="D27764" t="s">
        <v>1774</v>
      </c>
      <c r="E27764" t="s">
        <v>23</v>
      </c>
      <c r="F27764" s="4">
        <v>36781</v>
      </c>
      <c r="G27764" s="4">
        <v>44012</v>
      </c>
      <c r="I27764" s="1">
        <v>88319</v>
      </c>
      <c r="J27764" s="1">
        <v>110869.86</v>
      </c>
      <c r="K27764" t="s">
        <v>15510</v>
      </c>
    </row>
    <row r="27765" spans="2:11" hidden="1" x14ac:dyDescent="0.3">
      <c r="B27765">
        <v>27757</v>
      </c>
      <c r="C27765" t="s">
        <v>5475</v>
      </c>
      <c r="D27765" t="s">
        <v>405</v>
      </c>
      <c r="E27765" t="s">
        <v>49</v>
      </c>
      <c r="F27765" s="4">
        <v>33910</v>
      </c>
      <c r="G27765" s="4">
        <v>44012</v>
      </c>
      <c r="I27765" s="1">
        <v>35485</v>
      </c>
      <c r="J27765" s="1">
        <v>36652.699999999997</v>
      </c>
      <c r="K27765" t="s">
        <v>15510</v>
      </c>
    </row>
    <row r="27766" spans="2:11" hidden="1" x14ac:dyDescent="0.3">
      <c r="B27766">
        <v>27758</v>
      </c>
      <c r="C27766" t="s">
        <v>5476</v>
      </c>
      <c r="D27766" t="s">
        <v>77</v>
      </c>
      <c r="E27766" t="s">
        <v>23</v>
      </c>
      <c r="F27766" s="4">
        <v>30733</v>
      </c>
      <c r="G27766" s="4">
        <v>44012</v>
      </c>
      <c r="I27766" s="1">
        <v>71580</v>
      </c>
      <c r="J27766" s="1">
        <v>70523.64</v>
      </c>
      <c r="K27766" t="s">
        <v>15510</v>
      </c>
    </row>
    <row r="27767" spans="2:11" hidden="1" x14ac:dyDescent="0.3">
      <c r="B27767">
        <v>27759</v>
      </c>
      <c r="C27767" t="s">
        <v>5479</v>
      </c>
      <c r="D27767" t="s">
        <v>249</v>
      </c>
      <c r="E27767" t="s">
        <v>49</v>
      </c>
      <c r="F27767" s="4">
        <v>36731</v>
      </c>
      <c r="G27767" s="4">
        <v>44012</v>
      </c>
      <c r="I27767" s="1">
        <v>30576</v>
      </c>
      <c r="J27767" s="1">
        <v>31943.24</v>
      </c>
      <c r="K27767" t="s">
        <v>15510</v>
      </c>
    </row>
    <row r="27768" spans="2:11" hidden="1" x14ac:dyDescent="0.3">
      <c r="B27768">
        <v>27760</v>
      </c>
      <c r="C27768" t="s">
        <v>5479</v>
      </c>
      <c r="D27768" t="s">
        <v>15520</v>
      </c>
      <c r="E27768" t="s">
        <v>39</v>
      </c>
      <c r="F27768" s="4">
        <v>39474</v>
      </c>
      <c r="G27768" s="4">
        <v>44012</v>
      </c>
      <c r="I27768" s="1">
        <v>27747</v>
      </c>
      <c r="J27768" s="1">
        <v>24343.19</v>
      </c>
      <c r="K27768" t="s">
        <v>15510</v>
      </c>
    </row>
    <row r="27769" spans="2:11" hidden="1" x14ac:dyDescent="0.3">
      <c r="B27769">
        <v>27761</v>
      </c>
      <c r="C27769" t="s">
        <v>5480</v>
      </c>
      <c r="D27769" t="s">
        <v>373</v>
      </c>
      <c r="E27769" t="s">
        <v>59</v>
      </c>
      <c r="F27769" s="4">
        <v>32153</v>
      </c>
      <c r="G27769" s="4">
        <v>44012</v>
      </c>
      <c r="I27769" s="1">
        <v>51421</v>
      </c>
      <c r="J27769" s="1">
        <v>58487.05</v>
      </c>
      <c r="K27769" t="s">
        <v>15510</v>
      </c>
    </row>
    <row r="27770" spans="2:11" hidden="1" x14ac:dyDescent="0.3">
      <c r="B27770">
        <v>27762</v>
      </c>
      <c r="C27770" t="s">
        <v>5480</v>
      </c>
      <c r="D27770" t="s">
        <v>1557</v>
      </c>
      <c r="E27770" t="s">
        <v>59</v>
      </c>
      <c r="F27770" s="4">
        <v>36942</v>
      </c>
      <c r="G27770" s="4">
        <v>44012</v>
      </c>
      <c r="I27770" s="1">
        <v>38042</v>
      </c>
      <c r="J27770" s="1">
        <v>77149.03</v>
      </c>
      <c r="K27770" t="s">
        <v>15510</v>
      </c>
    </row>
    <row r="27771" spans="2:11" hidden="1" x14ac:dyDescent="0.3">
      <c r="B27771">
        <v>27763</v>
      </c>
      <c r="C27771" t="s">
        <v>5481</v>
      </c>
      <c r="D27771" t="s">
        <v>579</v>
      </c>
      <c r="E27771" t="s">
        <v>49</v>
      </c>
      <c r="F27771" s="4">
        <v>39966</v>
      </c>
      <c r="G27771" s="4">
        <v>44012</v>
      </c>
      <c r="I27771" s="1">
        <v>32323</v>
      </c>
      <c r="J27771" s="1">
        <v>19860.05</v>
      </c>
      <c r="K27771" t="s">
        <v>15510</v>
      </c>
    </row>
    <row r="27772" spans="2:11" hidden="1" x14ac:dyDescent="0.3">
      <c r="B27772">
        <v>27764</v>
      </c>
      <c r="C27772" t="s">
        <v>5483</v>
      </c>
      <c r="D27772" t="s">
        <v>209</v>
      </c>
      <c r="E27772" t="s">
        <v>17</v>
      </c>
      <c r="F27772" s="4">
        <v>39804</v>
      </c>
      <c r="G27772" s="4">
        <v>44012</v>
      </c>
      <c r="I27772" s="1">
        <v>31741</v>
      </c>
      <c r="J27772" s="1">
        <v>30708.51</v>
      </c>
      <c r="K27772" t="s">
        <v>15510</v>
      </c>
    </row>
    <row r="27773" spans="2:11" hidden="1" x14ac:dyDescent="0.3">
      <c r="B27773">
        <v>27765</v>
      </c>
      <c r="C27773" t="s">
        <v>18403</v>
      </c>
      <c r="D27773" t="s">
        <v>90</v>
      </c>
      <c r="E27773" t="s">
        <v>140</v>
      </c>
      <c r="F27773" s="4">
        <v>39256</v>
      </c>
      <c r="G27773" s="4">
        <v>44012</v>
      </c>
      <c r="I27773" s="1">
        <v>17576</v>
      </c>
      <c r="J27773" s="1">
        <v>7938.69</v>
      </c>
      <c r="K27773" t="s">
        <v>15510</v>
      </c>
    </row>
    <row r="27774" spans="2:11" hidden="1" x14ac:dyDescent="0.3">
      <c r="B27774">
        <v>27766</v>
      </c>
      <c r="C27774" t="s">
        <v>5484</v>
      </c>
      <c r="D27774" t="s">
        <v>22</v>
      </c>
      <c r="E27774" t="s">
        <v>23</v>
      </c>
      <c r="F27774" s="4">
        <v>36636</v>
      </c>
      <c r="G27774" s="4">
        <v>44012</v>
      </c>
      <c r="I27774" s="1">
        <v>62324</v>
      </c>
      <c r="J27774" s="1">
        <v>66701.759999999995</v>
      </c>
      <c r="K27774" t="s">
        <v>15510</v>
      </c>
    </row>
    <row r="27775" spans="2:11" hidden="1" x14ac:dyDescent="0.3">
      <c r="B27775">
        <v>27767</v>
      </c>
      <c r="C27775" t="s">
        <v>18404</v>
      </c>
      <c r="D27775" t="s">
        <v>15514</v>
      </c>
      <c r="E27775" t="s">
        <v>15515</v>
      </c>
      <c r="F27775" s="4">
        <v>40701</v>
      </c>
      <c r="G27775" s="4">
        <v>44012</v>
      </c>
      <c r="I27775" s="1">
        <v>11310</v>
      </c>
      <c r="J27775" s="1">
        <v>1036.75</v>
      </c>
      <c r="K27775" t="s">
        <v>15510</v>
      </c>
    </row>
    <row r="27776" spans="2:11" hidden="1" x14ac:dyDescent="0.3">
      <c r="B27776">
        <v>27768</v>
      </c>
      <c r="C27776" t="s">
        <v>5485</v>
      </c>
      <c r="D27776" t="s">
        <v>28</v>
      </c>
      <c r="E27776" t="s">
        <v>29</v>
      </c>
      <c r="F27776" s="4">
        <v>39783</v>
      </c>
      <c r="G27776" s="4">
        <v>44012</v>
      </c>
      <c r="I27776" s="1">
        <v>26316</v>
      </c>
      <c r="J27776" s="1">
        <v>13737.98</v>
      </c>
      <c r="K27776" t="s">
        <v>15510</v>
      </c>
    </row>
    <row r="27777" spans="2:11" hidden="1" x14ac:dyDescent="0.3">
      <c r="B27777">
        <v>27769</v>
      </c>
      <c r="C27777" t="s">
        <v>18405</v>
      </c>
      <c r="D27777" t="s">
        <v>4865</v>
      </c>
      <c r="E27777" t="s">
        <v>59</v>
      </c>
      <c r="F27777" s="4">
        <v>39524</v>
      </c>
      <c r="G27777" s="4">
        <v>44012</v>
      </c>
      <c r="I27777" s="1">
        <v>31741</v>
      </c>
      <c r="J27777" s="1">
        <v>27001.3</v>
      </c>
      <c r="K27777" t="s">
        <v>15510</v>
      </c>
    </row>
    <row r="27778" spans="2:11" hidden="1" x14ac:dyDescent="0.3">
      <c r="B27778">
        <v>27770</v>
      </c>
      <c r="C27778" t="s">
        <v>18406</v>
      </c>
      <c r="D27778" t="s">
        <v>68</v>
      </c>
      <c r="E27778" t="s">
        <v>69</v>
      </c>
      <c r="F27778" s="4">
        <v>38911</v>
      </c>
      <c r="G27778" s="4">
        <v>44012</v>
      </c>
      <c r="I27778" s="1">
        <v>36167</v>
      </c>
      <c r="J27778">
        <v>329.77</v>
      </c>
      <c r="K27778" t="s">
        <v>15510</v>
      </c>
    </row>
    <row r="27779" spans="2:11" hidden="1" x14ac:dyDescent="0.3">
      <c r="B27779">
        <v>27771</v>
      </c>
      <c r="C27779" t="s">
        <v>5486</v>
      </c>
      <c r="D27779" t="s">
        <v>15520</v>
      </c>
      <c r="E27779" t="s">
        <v>49</v>
      </c>
      <c r="F27779" s="4">
        <v>39118</v>
      </c>
      <c r="G27779" s="4">
        <v>44012</v>
      </c>
      <c r="I27779" s="1">
        <v>28662</v>
      </c>
      <c r="J27779" s="1">
        <v>33700.339999999997</v>
      </c>
      <c r="K27779" t="s">
        <v>15510</v>
      </c>
    </row>
    <row r="27780" spans="2:11" hidden="1" x14ac:dyDescent="0.3">
      <c r="B27780">
        <v>27772</v>
      </c>
      <c r="C27780" t="s">
        <v>5487</v>
      </c>
      <c r="D27780" t="s">
        <v>499</v>
      </c>
      <c r="E27780" t="s">
        <v>10</v>
      </c>
      <c r="F27780" s="4">
        <v>35681</v>
      </c>
      <c r="G27780" s="4">
        <v>44012</v>
      </c>
      <c r="I27780" s="1">
        <v>40795</v>
      </c>
      <c r="J27780" s="1">
        <v>41142.81</v>
      </c>
      <c r="K27780" t="s">
        <v>15510</v>
      </c>
    </row>
    <row r="27781" spans="2:11" hidden="1" x14ac:dyDescent="0.3">
      <c r="B27781">
        <v>27773</v>
      </c>
      <c r="C27781" t="s">
        <v>18407</v>
      </c>
      <c r="D27781" t="s">
        <v>98</v>
      </c>
      <c r="E27781" t="s">
        <v>49</v>
      </c>
      <c r="F27781" s="4">
        <v>40883</v>
      </c>
      <c r="G27781" s="4">
        <v>44012</v>
      </c>
      <c r="I27781" s="1">
        <v>22880</v>
      </c>
      <c r="J27781" s="1">
        <v>14184.5</v>
      </c>
      <c r="K27781" t="s">
        <v>15510</v>
      </c>
    </row>
    <row r="27782" spans="2:11" hidden="1" x14ac:dyDescent="0.3">
      <c r="B27782">
        <v>27774</v>
      </c>
      <c r="C27782" t="s">
        <v>5488</v>
      </c>
      <c r="D27782" t="s">
        <v>95</v>
      </c>
      <c r="E27782" t="s">
        <v>96</v>
      </c>
      <c r="F27782" s="4">
        <v>38687</v>
      </c>
      <c r="G27782" s="4">
        <v>44012</v>
      </c>
      <c r="I27782" s="1">
        <v>38981</v>
      </c>
      <c r="J27782" s="1">
        <v>39894.53</v>
      </c>
      <c r="K27782" t="s">
        <v>15510</v>
      </c>
    </row>
    <row r="27783" spans="2:11" hidden="1" x14ac:dyDescent="0.3">
      <c r="B27783">
        <v>27775</v>
      </c>
      <c r="C27783" t="s">
        <v>5489</v>
      </c>
      <c r="D27783" t="s">
        <v>595</v>
      </c>
      <c r="E27783" t="s">
        <v>34</v>
      </c>
      <c r="F27783" s="4">
        <v>40435</v>
      </c>
      <c r="G27783" s="4">
        <v>44012</v>
      </c>
      <c r="I27783" s="1">
        <v>19760</v>
      </c>
      <c r="J27783" s="1">
        <v>16707.25</v>
      </c>
      <c r="K27783" t="s">
        <v>15510</v>
      </c>
    </row>
    <row r="27784" spans="2:11" hidden="1" x14ac:dyDescent="0.3">
      <c r="B27784">
        <v>27776</v>
      </c>
      <c r="C27784" t="s">
        <v>18408</v>
      </c>
      <c r="D27784" t="s">
        <v>15514</v>
      </c>
      <c r="E27784" t="s">
        <v>15515</v>
      </c>
      <c r="F27784" s="4">
        <v>40701</v>
      </c>
      <c r="G27784" s="4">
        <v>44012</v>
      </c>
      <c r="I27784" s="1">
        <v>11310</v>
      </c>
      <c r="J27784">
        <v>917.14</v>
      </c>
      <c r="K27784" t="s">
        <v>15510</v>
      </c>
    </row>
    <row r="27785" spans="2:11" hidden="1" x14ac:dyDescent="0.3">
      <c r="B27785">
        <v>27777</v>
      </c>
      <c r="C27785" t="s">
        <v>5492</v>
      </c>
      <c r="D27785" t="s">
        <v>4200</v>
      </c>
      <c r="E27785" t="s">
        <v>17</v>
      </c>
      <c r="F27785" s="4">
        <v>40199</v>
      </c>
      <c r="G27785" s="4">
        <v>44012</v>
      </c>
      <c r="I27785" s="1">
        <v>37583</v>
      </c>
      <c r="J27785" s="1">
        <v>38183.089999999997</v>
      </c>
      <c r="K27785" t="s">
        <v>15510</v>
      </c>
    </row>
    <row r="27786" spans="2:11" hidden="1" x14ac:dyDescent="0.3">
      <c r="B27786">
        <v>27778</v>
      </c>
      <c r="C27786" t="s">
        <v>5493</v>
      </c>
      <c r="D27786" t="s">
        <v>22</v>
      </c>
      <c r="E27786" t="s">
        <v>23</v>
      </c>
      <c r="F27786" s="4">
        <v>33049</v>
      </c>
      <c r="G27786" s="4">
        <v>44012</v>
      </c>
      <c r="I27786" s="1">
        <v>61157</v>
      </c>
      <c r="J27786" s="1">
        <v>92122.32</v>
      </c>
      <c r="K27786" t="s">
        <v>15510</v>
      </c>
    </row>
    <row r="27787" spans="2:11" hidden="1" x14ac:dyDescent="0.3">
      <c r="B27787">
        <v>27779</v>
      </c>
      <c r="C27787" t="s">
        <v>5494</v>
      </c>
      <c r="D27787" t="s">
        <v>119</v>
      </c>
      <c r="E27787" t="s">
        <v>52</v>
      </c>
      <c r="F27787" s="4">
        <v>36978</v>
      </c>
      <c r="G27787" s="4">
        <v>44012</v>
      </c>
      <c r="I27787" s="1">
        <v>66598</v>
      </c>
      <c r="J27787" s="1">
        <v>72641.399999999994</v>
      </c>
      <c r="K27787" t="s">
        <v>15510</v>
      </c>
    </row>
    <row r="27788" spans="2:11" hidden="1" x14ac:dyDescent="0.3">
      <c r="B27788">
        <v>27780</v>
      </c>
      <c r="C27788" t="s">
        <v>5495</v>
      </c>
      <c r="D27788" t="s">
        <v>22</v>
      </c>
      <c r="E27788" t="s">
        <v>23</v>
      </c>
      <c r="F27788" s="4">
        <v>38195</v>
      </c>
      <c r="G27788" s="4">
        <v>44012</v>
      </c>
      <c r="I27788" s="1">
        <v>59410</v>
      </c>
      <c r="J27788" s="1">
        <v>70636.53</v>
      </c>
      <c r="K27788" t="s">
        <v>15510</v>
      </c>
    </row>
    <row r="27789" spans="2:11" hidden="1" x14ac:dyDescent="0.3">
      <c r="B27789">
        <v>27781</v>
      </c>
      <c r="C27789" t="s">
        <v>5496</v>
      </c>
      <c r="D27789" t="s">
        <v>1783</v>
      </c>
      <c r="E27789" t="s">
        <v>59</v>
      </c>
      <c r="F27789" s="4">
        <v>29885</v>
      </c>
      <c r="G27789" s="4">
        <v>44012</v>
      </c>
      <c r="I27789" s="1">
        <v>54251</v>
      </c>
      <c r="J27789" s="1">
        <v>57119.24</v>
      </c>
      <c r="K27789" t="s">
        <v>15510</v>
      </c>
    </row>
    <row r="27790" spans="2:11" hidden="1" x14ac:dyDescent="0.3">
      <c r="B27790">
        <v>27782</v>
      </c>
      <c r="C27790" t="s">
        <v>5497</v>
      </c>
      <c r="D27790" t="s">
        <v>242</v>
      </c>
      <c r="E27790" t="s">
        <v>69</v>
      </c>
      <c r="F27790" s="4">
        <v>39478</v>
      </c>
      <c r="G27790" s="4">
        <v>44012</v>
      </c>
      <c r="I27790" s="1">
        <v>37814</v>
      </c>
      <c r="J27790" s="1">
        <v>38763.360000000001</v>
      </c>
      <c r="K27790" t="s">
        <v>15510</v>
      </c>
    </row>
    <row r="27791" spans="2:11" hidden="1" x14ac:dyDescent="0.3">
      <c r="B27791">
        <v>27783</v>
      </c>
      <c r="C27791" t="s">
        <v>5498</v>
      </c>
      <c r="D27791" t="s">
        <v>28</v>
      </c>
      <c r="E27791" t="s">
        <v>29</v>
      </c>
      <c r="F27791" s="4">
        <v>37599</v>
      </c>
      <c r="G27791" s="4">
        <v>44012</v>
      </c>
      <c r="I27791" s="1">
        <v>29913</v>
      </c>
      <c r="J27791" s="1">
        <v>29252.5</v>
      </c>
      <c r="K27791" t="s">
        <v>15510</v>
      </c>
    </row>
    <row r="27792" spans="2:11" hidden="1" x14ac:dyDescent="0.3">
      <c r="B27792">
        <v>27784</v>
      </c>
      <c r="C27792" t="s">
        <v>18409</v>
      </c>
      <c r="D27792" t="s">
        <v>90</v>
      </c>
      <c r="E27792" t="s">
        <v>140</v>
      </c>
      <c r="F27792" s="4">
        <v>38878</v>
      </c>
      <c r="G27792" s="4">
        <v>44012</v>
      </c>
      <c r="I27792" s="1">
        <v>20800</v>
      </c>
      <c r="J27792" s="1">
        <v>3248.4</v>
      </c>
      <c r="K27792" t="s">
        <v>15510</v>
      </c>
    </row>
    <row r="27793" spans="2:11" hidden="1" x14ac:dyDescent="0.3">
      <c r="B27793">
        <v>27785</v>
      </c>
      <c r="C27793" t="s">
        <v>5499</v>
      </c>
      <c r="D27793" t="s">
        <v>112</v>
      </c>
      <c r="E27793" t="s">
        <v>23</v>
      </c>
      <c r="F27793" s="4">
        <v>38204</v>
      </c>
      <c r="G27793" s="4">
        <v>44012</v>
      </c>
      <c r="I27793" s="1">
        <v>45218</v>
      </c>
      <c r="J27793" s="1">
        <v>46078.01</v>
      </c>
      <c r="K27793" t="s">
        <v>15510</v>
      </c>
    </row>
    <row r="27794" spans="2:11" hidden="1" x14ac:dyDescent="0.3">
      <c r="B27794">
        <v>27786</v>
      </c>
      <c r="C27794" t="s">
        <v>5500</v>
      </c>
      <c r="D27794" t="s">
        <v>22</v>
      </c>
      <c r="E27794" t="s">
        <v>23</v>
      </c>
      <c r="F27794" s="4">
        <v>38757</v>
      </c>
      <c r="G27794" s="4">
        <v>44012</v>
      </c>
      <c r="I27794" s="1">
        <v>58244</v>
      </c>
      <c r="J27794" s="1">
        <v>55546.2</v>
      </c>
      <c r="K27794" t="s">
        <v>15510</v>
      </c>
    </row>
    <row r="27795" spans="2:11" hidden="1" x14ac:dyDescent="0.3">
      <c r="B27795">
        <v>27787</v>
      </c>
      <c r="C27795" t="s">
        <v>5501</v>
      </c>
      <c r="D27795" t="s">
        <v>122</v>
      </c>
      <c r="E27795" t="s">
        <v>59</v>
      </c>
      <c r="F27795" s="4">
        <v>39601</v>
      </c>
      <c r="G27795" s="4">
        <v>44012</v>
      </c>
      <c r="I27795" s="1">
        <v>30742</v>
      </c>
      <c r="J27795" s="1">
        <v>38356.589999999997</v>
      </c>
      <c r="K27795" t="s">
        <v>15510</v>
      </c>
    </row>
    <row r="27796" spans="2:11" hidden="1" x14ac:dyDescent="0.3">
      <c r="B27796">
        <v>27788</v>
      </c>
      <c r="C27796" t="s">
        <v>5502</v>
      </c>
      <c r="D27796" t="s">
        <v>22</v>
      </c>
      <c r="E27796" t="s">
        <v>23</v>
      </c>
      <c r="F27796" s="4">
        <v>37483</v>
      </c>
      <c r="G27796" s="4">
        <v>44012</v>
      </c>
      <c r="I27796" s="1">
        <v>60576</v>
      </c>
      <c r="J27796" s="1">
        <v>76109.119999999995</v>
      </c>
      <c r="K27796" t="s">
        <v>15510</v>
      </c>
    </row>
    <row r="27797" spans="2:11" hidden="1" x14ac:dyDescent="0.3">
      <c r="B27797">
        <v>27789</v>
      </c>
      <c r="C27797" t="s">
        <v>18410</v>
      </c>
      <c r="D27797" t="s">
        <v>15514</v>
      </c>
      <c r="E27797" t="s">
        <v>15515</v>
      </c>
      <c r="F27797" s="4">
        <v>40701</v>
      </c>
      <c r="G27797" s="4">
        <v>44012</v>
      </c>
      <c r="I27797" s="1">
        <v>11310</v>
      </c>
      <c r="J27797" s="1">
        <v>1051.25</v>
      </c>
      <c r="K27797" t="s">
        <v>15510</v>
      </c>
    </row>
    <row r="27798" spans="2:11" hidden="1" x14ac:dyDescent="0.3">
      <c r="B27798">
        <v>27790</v>
      </c>
      <c r="C27798" t="s">
        <v>18411</v>
      </c>
      <c r="D27798" t="s">
        <v>15514</v>
      </c>
      <c r="E27798" t="s">
        <v>15515</v>
      </c>
      <c r="F27798" s="4">
        <v>39620</v>
      </c>
      <c r="G27798" s="4">
        <v>44012</v>
      </c>
      <c r="I27798" s="1">
        <v>11310</v>
      </c>
      <c r="J27798" s="1">
        <v>1051.25</v>
      </c>
      <c r="K27798" t="s">
        <v>15510</v>
      </c>
    </row>
    <row r="27799" spans="2:11" hidden="1" x14ac:dyDescent="0.3">
      <c r="B27799">
        <v>27791</v>
      </c>
      <c r="C27799" t="s">
        <v>5504</v>
      </c>
      <c r="D27799" t="s">
        <v>15520</v>
      </c>
      <c r="E27799" t="s">
        <v>49</v>
      </c>
      <c r="F27799" s="4">
        <v>40512</v>
      </c>
      <c r="G27799" s="4">
        <v>44012</v>
      </c>
      <c r="I27799" s="1">
        <v>27747</v>
      </c>
      <c r="J27799" s="1">
        <v>16566.8</v>
      </c>
      <c r="K27799" t="s">
        <v>15510</v>
      </c>
    </row>
    <row r="27800" spans="2:11" hidden="1" x14ac:dyDescent="0.3">
      <c r="B27800">
        <v>27792</v>
      </c>
      <c r="C27800" t="s">
        <v>18412</v>
      </c>
      <c r="D27800" t="s">
        <v>90</v>
      </c>
      <c r="E27800" t="s">
        <v>140</v>
      </c>
      <c r="F27800" s="4">
        <v>36778</v>
      </c>
      <c r="G27800" s="4">
        <v>44012</v>
      </c>
      <c r="I27800" s="1">
        <v>20800</v>
      </c>
      <c r="J27800" s="1">
        <v>4363.34</v>
      </c>
      <c r="K27800" t="s">
        <v>15510</v>
      </c>
    </row>
    <row r="27801" spans="2:11" hidden="1" x14ac:dyDescent="0.3">
      <c r="B27801">
        <v>27793</v>
      </c>
      <c r="C27801" t="s">
        <v>5505</v>
      </c>
      <c r="D27801" t="s">
        <v>3594</v>
      </c>
      <c r="E27801" t="s">
        <v>59</v>
      </c>
      <c r="F27801" s="4">
        <v>29150</v>
      </c>
      <c r="G27801" s="4">
        <v>44012</v>
      </c>
      <c r="I27801" s="1">
        <v>75600</v>
      </c>
      <c r="J27801" s="1">
        <v>75987.600000000006</v>
      </c>
      <c r="K27801" t="s">
        <v>15510</v>
      </c>
    </row>
    <row r="27802" spans="2:11" hidden="1" x14ac:dyDescent="0.3">
      <c r="B27802">
        <v>27794</v>
      </c>
      <c r="C27802" t="s">
        <v>5506</v>
      </c>
      <c r="D27802" t="s">
        <v>5507</v>
      </c>
      <c r="E27802" t="s">
        <v>412</v>
      </c>
      <c r="F27802" s="4">
        <v>28443</v>
      </c>
      <c r="G27802" s="4">
        <v>44012</v>
      </c>
      <c r="I27802" s="1">
        <v>77500</v>
      </c>
      <c r="J27802" s="1">
        <v>77906.36</v>
      </c>
      <c r="K27802" t="s">
        <v>15510</v>
      </c>
    </row>
    <row r="27803" spans="2:11" hidden="1" x14ac:dyDescent="0.3">
      <c r="B27803">
        <v>27795</v>
      </c>
      <c r="C27803" t="s">
        <v>5508</v>
      </c>
      <c r="D27803" t="s">
        <v>16450</v>
      </c>
      <c r="E27803" t="s">
        <v>59</v>
      </c>
      <c r="F27803" s="4">
        <v>40514</v>
      </c>
      <c r="G27803" s="4">
        <v>44012</v>
      </c>
      <c r="I27803" s="1">
        <v>31073</v>
      </c>
      <c r="J27803" s="1">
        <v>30017.51</v>
      </c>
      <c r="K27803" t="s">
        <v>15510</v>
      </c>
    </row>
    <row r="27804" spans="2:11" hidden="1" x14ac:dyDescent="0.3">
      <c r="B27804">
        <v>27796</v>
      </c>
      <c r="C27804" t="s">
        <v>5509</v>
      </c>
      <c r="D27804" t="s">
        <v>128</v>
      </c>
      <c r="E27804" t="s">
        <v>59</v>
      </c>
      <c r="F27804" s="4">
        <v>32454</v>
      </c>
      <c r="G27804" s="4">
        <v>44012</v>
      </c>
      <c r="I27804" s="1">
        <v>35142</v>
      </c>
      <c r="J27804" s="1">
        <v>31971.53</v>
      </c>
      <c r="K27804" t="s">
        <v>15510</v>
      </c>
    </row>
    <row r="27805" spans="2:11" hidden="1" x14ac:dyDescent="0.3">
      <c r="B27805">
        <v>27797</v>
      </c>
      <c r="C27805" t="s">
        <v>5510</v>
      </c>
      <c r="D27805" t="s">
        <v>128</v>
      </c>
      <c r="E27805" t="s">
        <v>49</v>
      </c>
      <c r="F27805" s="4">
        <v>38838</v>
      </c>
      <c r="G27805" s="4">
        <v>44012</v>
      </c>
      <c r="I27805" s="1">
        <v>31741</v>
      </c>
      <c r="J27805" s="1">
        <v>35676.89</v>
      </c>
      <c r="K27805" t="s">
        <v>15510</v>
      </c>
    </row>
    <row r="27806" spans="2:11" hidden="1" x14ac:dyDescent="0.3">
      <c r="B27806">
        <v>27798</v>
      </c>
      <c r="C27806" t="s">
        <v>5512</v>
      </c>
      <c r="D27806" t="s">
        <v>5513</v>
      </c>
      <c r="E27806" t="s">
        <v>59</v>
      </c>
      <c r="F27806" s="4">
        <v>30138</v>
      </c>
      <c r="G27806" s="4">
        <v>44012</v>
      </c>
      <c r="I27806" s="1">
        <v>68700</v>
      </c>
      <c r="J27806" s="1">
        <v>70171.16</v>
      </c>
      <c r="K27806" t="s">
        <v>15510</v>
      </c>
    </row>
    <row r="27807" spans="2:11" hidden="1" x14ac:dyDescent="0.3">
      <c r="B27807">
        <v>27799</v>
      </c>
      <c r="C27807" t="s">
        <v>5514</v>
      </c>
      <c r="D27807" t="s">
        <v>74</v>
      </c>
      <c r="E27807" t="s">
        <v>17</v>
      </c>
      <c r="F27807" s="4">
        <v>39765</v>
      </c>
      <c r="G27807" s="4">
        <v>44012</v>
      </c>
      <c r="I27807" s="1">
        <v>53940</v>
      </c>
      <c r="J27807" s="1">
        <v>53610.8</v>
      </c>
      <c r="K27807" t="s">
        <v>15510</v>
      </c>
    </row>
    <row r="27808" spans="2:11" hidden="1" x14ac:dyDescent="0.3">
      <c r="B27808">
        <v>27800</v>
      </c>
      <c r="C27808" t="s">
        <v>5515</v>
      </c>
      <c r="D27808" t="s">
        <v>380</v>
      </c>
      <c r="E27808" t="s">
        <v>52</v>
      </c>
      <c r="F27808" s="4">
        <v>37636</v>
      </c>
      <c r="G27808" s="4">
        <v>44012</v>
      </c>
      <c r="I27808" s="1">
        <v>57907</v>
      </c>
      <c r="J27808" s="1">
        <v>60100.1</v>
      </c>
      <c r="K27808" t="s">
        <v>15510</v>
      </c>
    </row>
    <row r="27809" spans="2:11" hidden="1" x14ac:dyDescent="0.3">
      <c r="B27809">
        <v>27801</v>
      </c>
      <c r="C27809" t="s">
        <v>5516</v>
      </c>
      <c r="D27809" t="s">
        <v>15520</v>
      </c>
      <c r="E27809" t="s">
        <v>39</v>
      </c>
      <c r="F27809" s="4">
        <v>38887</v>
      </c>
      <c r="G27809" s="4">
        <v>44012</v>
      </c>
      <c r="I27809" s="1">
        <v>28662</v>
      </c>
      <c r="J27809" s="1">
        <v>38343.57</v>
      </c>
      <c r="K27809" t="s">
        <v>15510</v>
      </c>
    </row>
    <row r="27810" spans="2:11" hidden="1" x14ac:dyDescent="0.3">
      <c r="B27810">
        <v>27802</v>
      </c>
      <c r="C27810" t="s">
        <v>18413</v>
      </c>
      <c r="D27810" t="s">
        <v>15514</v>
      </c>
      <c r="E27810" t="s">
        <v>15515</v>
      </c>
      <c r="F27810" s="4">
        <v>39975</v>
      </c>
      <c r="G27810" s="4">
        <v>44012</v>
      </c>
      <c r="I27810" s="1">
        <v>11310</v>
      </c>
      <c r="J27810" s="1">
        <v>1051.25</v>
      </c>
      <c r="K27810" t="s">
        <v>15510</v>
      </c>
    </row>
    <row r="27811" spans="2:11" hidden="1" x14ac:dyDescent="0.3">
      <c r="B27811">
        <v>27803</v>
      </c>
      <c r="C27811" t="s">
        <v>18414</v>
      </c>
      <c r="D27811" t="s">
        <v>90</v>
      </c>
      <c r="E27811" t="s">
        <v>140</v>
      </c>
      <c r="F27811" s="4">
        <v>41055</v>
      </c>
      <c r="G27811" s="4">
        <v>44012</v>
      </c>
      <c r="I27811" s="1">
        <v>20800</v>
      </c>
      <c r="J27811">
        <v>480</v>
      </c>
      <c r="K27811" t="s">
        <v>15510</v>
      </c>
    </row>
    <row r="27812" spans="2:11" hidden="1" x14ac:dyDescent="0.3">
      <c r="B27812">
        <v>27804</v>
      </c>
      <c r="C27812" t="s">
        <v>5518</v>
      </c>
      <c r="D27812" t="s">
        <v>66</v>
      </c>
      <c r="E27812" t="s">
        <v>59</v>
      </c>
      <c r="F27812" s="4">
        <v>34197</v>
      </c>
      <c r="G27812" s="4">
        <v>44012</v>
      </c>
      <c r="I27812" s="1">
        <v>36590</v>
      </c>
      <c r="J27812" s="1">
        <v>37316.93</v>
      </c>
      <c r="K27812" t="s">
        <v>15510</v>
      </c>
    </row>
    <row r="27813" spans="2:11" hidden="1" x14ac:dyDescent="0.3">
      <c r="B27813">
        <v>27805</v>
      </c>
      <c r="C27813" t="s">
        <v>18415</v>
      </c>
      <c r="D27813" t="s">
        <v>1060</v>
      </c>
      <c r="E27813" t="s">
        <v>55</v>
      </c>
      <c r="F27813" s="4">
        <v>40190</v>
      </c>
      <c r="G27813" s="4">
        <v>44012</v>
      </c>
      <c r="I27813" s="1">
        <v>31681</v>
      </c>
      <c r="J27813" s="1">
        <v>2880.24</v>
      </c>
      <c r="K27813" t="s">
        <v>15510</v>
      </c>
    </row>
    <row r="27814" spans="2:11" hidden="1" x14ac:dyDescent="0.3">
      <c r="B27814">
        <v>27806</v>
      </c>
      <c r="C27814" t="s">
        <v>5519</v>
      </c>
      <c r="D27814" t="s">
        <v>5520</v>
      </c>
      <c r="E27814" t="s">
        <v>14</v>
      </c>
      <c r="F27814" s="4">
        <v>40064</v>
      </c>
      <c r="G27814" s="4">
        <v>44012</v>
      </c>
      <c r="I27814" s="1">
        <v>56000</v>
      </c>
      <c r="J27814" s="1">
        <v>11073.77</v>
      </c>
      <c r="K27814" t="s">
        <v>15510</v>
      </c>
    </row>
    <row r="27815" spans="2:11" hidden="1" x14ac:dyDescent="0.3">
      <c r="B27815">
        <v>27807</v>
      </c>
      <c r="C27815" t="s">
        <v>5521</v>
      </c>
      <c r="D27815" t="s">
        <v>184</v>
      </c>
      <c r="E27815" t="s">
        <v>17</v>
      </c>
      <c r="F27815" s="4">
        <v>39951</v>
      </c>
      <c r="G27815" s="4">
        <v>44012</v>
      </c>
      <c r="I27815" s="1">
        <v>25141</v>
      </c>
      <c r="J27815" s="1">
        <v>22565.18</v>
      </c>
      <c r="K27815" t="s">
        <v>15510</v>
      </c>
    </row>
    <row r="27816" spans="2:11" hidden="1" x14ac:dyDescent="0.3">
      <c r="B27816">
        <v>27808</v>
      </c>
      <c r="C27816" t="s">
        <v>5522</v>
      </c>
      <c r="D27816" t="s">
        <v>22</v>
      </c>
      <c r="E27816" t="s">
        <v>23</v>
      </c>
      <c r="F27816" s="4">
        <v>40318</v>
      </c>
      <c r="G27816" s="4">
        <v>44012</v>
      </c>
      <c r="I27816" s="1">
        <v>43895</v>
      </c>
      <c r="J27816" s="1">
        <v>45622.04</v>
      </c>
      <c r="K27816" t="s">
        <v>15510</v>
      </c>
    </row>
    <row r="27817" spans="2:11" hidden="1" x14ac:dyDescent="0.3">
      <c r="B27817">
        <v>27809</v>
      </c>
      <c r="C27817" t="s">
        <v>18416</v>
      </c>
      <c r="D27817" t="s">
        <v>98</v>
      </c>
      <c r="E27817" t="s">
        <v>153</v>
      </c>
      <c r="F27817" s="4">
        <v>40962</v>
      </c>
      <c r="G27817" s="4">
        <v>44012</v>
      </c>
      <c r="I27817" s="1">
        <v>20425</v>
      </c>
      <c r="J27817" s="1">
        <v>6055.24</v>
      </c>
      <c r="K27817" t="s">
        <v>15510</v>
      </c>
    </row>
    <row r="27818" spans="2:11" hidden="1" x14ac:dyDescent="0.3">
      <c r="B27818">
        <v>27810</v>
      </c>
      <c r="C27818" t="s">
        <v>18417</v>
      </c>
      <c r="D27818" t="s">
        <v>829</v>
      </c>
      <c r="E27818" t="s">
        <v>140</v>
      </c>
      <c r="F27818" s="4">
        <v>39256</v>
      </c>
      <c r="G27818" s="4">
        <v>44012</v>
      </c>
      <c r="I27818" s="1">
        <v>22464</v>
      </c>
      <c r="J27818" s="1">
        <v>4954.05</v>
      </c>
      <c r="K27818" t="s">
        <v>15510</v>
      </c>
    </row>
    <row r="27819" spans="2:11" hidden="1" x14ac:dyDescent="0.3">
      <c r="B27819">
        <v>27811</v>
      </c>
      <c r="C27819" t="s">
        <v>5524</v>
      </c>
      <c r="D27819" t="s">
        <v>272</v>
      </c>
      <c r="E27819" t="s">
        <v>34</v>
      </c>
      <c r="F27819" s="4">
        <v>30015</v>
      </c>
      <c r="G27819" s="4">
        <v>44012</v>
      </c>
      <c r="I27819" s="1">
        <v>51392</v>
      </c>
      <c r="J27819" s="1">
        <v>51417.29</v>
      </c>
      <c r="K27819" t="s">
        <v>15510</v>
      </c>
    </row>
    <row r="27820" spans="2:11" hidden="1" x14ac:dyDescent="0.3">
      <c r="B27820">
        <v>27812</v>
      </c>
      <c r="C27820" t="s">
        <v>5525</v>
      </c>
      <c r="D27820" t="s">
        <v>85</v>
      </c>
      <c r="E27820" t="s">
        <v>59</v>
      </c>
      <c r="F27820" s="4">
        <v>32343</v>
      </c>
      <c r="G27820" s="4">
        <v>44012</v>
      </c>
      <c r="I27820" s="1">
        <v>36337</v>
      </c>
      <c r="J27820" s="1">
        <v>13714.94</v>
      </c>
      <c r="K27820" t="s">
        <v>15510</v>
      </c>
    </row>
    <row r="27821" spans="2:11" hidden="1" x14ac:dyDescent="0.3">
      <c r="B27821">
        <v>27813</v>
      </c>
      <c r="C27821" t="s">
        <v>5526</v>
      </c>
      <c r="D27821" t="s">
        <v>15511</v>
      </c>
      <c r="E27821" t="s">
        <v>52</v>
      </c>
      <c r="F27821" s="4">
        <v>39034</v>
      </c>
      <c r="G27821" s="4">
        <v>44012</v>
      </c>
      <c r="I27821" s="1">
        <v>55113</v>
      </c>
      <c r="J27821" s="1">
        <v>66058</v>
      </c>
      <c r="K27821" t="s">
        <v>15510</v>
      </c>
    </row>
    <row r="27822" spans="2:11" hidden="1" x14ac:dyDescent="0.3">
      <c r="B27822">
        <v>27814</v>
      </c>
      <c r="C27822" t="s">
        <v>18418</v>
      </c>
      <c r="D27822" t="s">
        <v>437</v>
      </c>
      <c r="E27822" t="s">
        <v>69</v>
      </c>
      <c r="F27822" s="4">
        <v>40700</v>
      </c>
      <c r="G27822" s="4">
        <v>44012</v>
      </c>
      <c r="I27822" s="1">
        <v>17680</v>
      </c>
      <c r="J27822" s="1">
        <v>5859.08</v>
      </c>
      <c r="K27822" t="s">
        <v>15510</v>
      </c>
    </row>
    <row r="27823" spans="2:11" hidden="1" x14ac:dyDescent="0.3">
      <c r="B27823">
        <v>27815</v>
      </c>
      <c r="C27823" t="s">
        <v>5527</v>
      </c>
      <c r="D27823" t="s">
        <v>157</v>
      </c>
      <c r="E27823" t="s">
        <v>59</v>
      </c>
      <c r="F27823" s="4">
        <v>32734</v>
      </c>
      <c r="G27823" s="4">
        <v>44012</v>
      </c>
      <c r="I27823" s="1">
        <v>35171</v>
      </c>
      <c r="J27823" s="1">
        <v>54506.76</v>
      </c>
      <c r="K27823" t="s">
        <v>15510</v>
      </c>
    </row>
    <row r="27824" spans="2:11" hidden="1" x14ac:dyDescent="0.3">
      <c r="B27824">
        <v>27816</v>
      </c>
      <c r="C27824" t="s">
        <v>5528</v>
      </c>
      <c r="D27824" t="s">
        <v>22</v>
      </c>
      <c r="E27824" t="s">
        <v>23</v>
      </c>
      <c r="F27824" s="4">
        <v>40322</v>
      </c>
      <c r="G27824" s="4">
        <v>44012</v>
      </c>
      <c r="I27824" s="1">
        <v>43895</v>
      </c>
      <c r="J27824" s="1">
        <v>61473.51</v>
      </c>
      <c r="K27824" t="s">
        <v>15510</v>
      </c>
    </row>
    <row r="27825" spans="2:11" hidden="1" x14ac:dyDescent="0.3">
      <c r="B27825">
        <v>27817</v>
      </c>
      <c r="C27825" t="s">
        <v>5529</v>
      </c>
      <c r="D27825" t="s">
        <v>71</v>
      </c>
      <c r="E27825" t="s">
        <v>72</v>
      </c>
      <c r="F27825" s="4">
        <v>39247</v>
      </c>
      <c r="G27825" s="4">
        <v>44012</v>
      </c>
      <c r="I27825" s="1">
        <v>9744</v>
      </c>
      <c r="J27825" s="1">
        <v>9731.6</v>
      </c>
      <c r="K27825" t="s">
        <v>15510</v>
      </c>
    </row>
    <row r="27826" spans="2:11" hidden="1" x14ac:dyDescent="0.3">
      <c r="B27826">
        <v>27818</v>
      </c>
      <c r="C27826" t="s">
        <v>5530</v>
      </c>
      <c r="D27826" t="s">
        <v>5531</v>
      </c>
      <c r="E27826" t="s">
        <v>52</v>
      </c>
      <c r="F27826" s="4">
        <v>29728</v>
      </c>
      <c r="G27826" s="4">
        <v>44012</v>
      </c>
      <c r="I27826" s="1">
        <v>82256</v>
      </c>
      <c r="J27826" s="1">
        <v>87041.9</v>
      </c>
      <c r="K27826" t="s">
        <v>15510</v>
      </c>
    </row>
    <row r="27827" spans="2:11" hidden="1" x14ac:dyDescent="0.3">
      <c r="B27827">
        <v>27819</v>
      </c>
      <c r="C27827" t="s">
        <v>5532</v>
      </c>
      <c r="D27827" t="s">
        <v>169</v>
      </c>
      <c r="E27827" t="s">
        <v>647</v>
      </c>
      <c r="F27827" s="4">
        <v>39449</v>
      </c>
      <c r="G27827" s="4">
        <v>44012</v>
      </c>
      <c r="I27827" s="1">
        <v>70000</v>
      </c>
      <c r="J27827" s="1">
        <v>69810.320000000007</v>
      </c>
      <c r="K27827" t="s">
        <v>15510</v>
      </c>
    </row>
    <row r="27828" spans="2:11" hidden="1" x14ac:dyDescent="0.3">
      <c r="B27828">
        <v>27820</v>
      </c>
      <c r="C27828" t="s">
        <v>5533</v>
      </c>
      <c r="D27828" t="s">
        <v>1216</v>
      </c>
      <c r="E27828" t="s">
        <v>412</v>
      </c>
      <c r="F27828" s="4">
        <v>39231</v>
      </c>
      <c r="G27828" s="4">
        <v>44012</v>
      </c>
      <c r="I27828" s="1">
        <v>68688</v>
      </c>
      <c r="J27828" s="1">
        <v>66427.41</v>
      </c>
      <c r="K27828" t="s">
        <v>15510</v>
      </c>
    </row>
    <row r="27829" spans="2:11" hidden="1" x14ac:dyDescent="0.3">
      <c r="B27829">
        <v>27821</v>
      </c>
      <c r="C27829" t="s">
        <v>5534</v>
      </c>
      <c r="D27829" t="s">
        <v>51</v>
      </c>
      <c r="E27829" t="s">
        <v>52</v>
      </c>
      <c r="F27829" s="4">
        <v>37536</v>
      </c>
      <c r="G27829" s="4">
        <v>44012</v>
      </c>
      <c r="I27829" s="1">
        <v>56655</v>
      </c>
      <c r="J27829" s="1">
        <v>63437.71</v>
      </c>
      <c r="K27829" t="s">
        <v>15510</v>
      </c>
    </row>
    <row r="27830" spans="2:11" hidden="1" x14ac:dyDescent="0.3">
      <c r="B27830">
        <v>27822</v>
      </c>
      <c r="C27830" t="s">
        <v>5535</v>
      </c>
      <c r="D27830" t="s">
        <v>1774</v>
      </c>
      <c r="E27830" t="s">
        <v>23</v>
      </c>
      <c r="F27830" s="4">
        <v>35618</v>
      </c>
      <c r="G27830" s="4">
        <v>44012</v>
      </c>
      <c r="I27830" s="1">
        <v>82305</v>
      </c>
      <c r="J27830" s="1">
        <v>85078.38</v>
      </c>
      <c r="K27830" t="s">
        <v>15510</v>
      </c>
    </row>
    <row r="27831" spans="2:11" hidden="1" x14ac:dyDescent="0.3">
      <c r="B27831">
        <v>27823</v>
      </c>
      <c r="C27831" t="s">
        <v>5314</v>
      </c>
      <c r="D27831" t="s">
        <v>5314</v>
      </c>
      <c r="E27831" t="s">
        <v>23</v>
      </c>
      <c r="G27831" s="4">
        <v>44012</v>
      </c>
      <c r="I27831" s="1">
        <v>68597</v>
      </c>
      <c r="J27831" s="1">
        <v>67597.61</v>
      </c>
      <c r="K27831" t="s">
        <v>15510</v>
      </c>
    </row>
    <row r="27832" spans="2:11" hidden="1" x14ac:dyDescent="0.3">
      <c r="B27832">
        <v>27824</v>
      </c>
      <c r="C27832" t="s">
        <v>5536</v>
      </c>
      <c r="D27832" t="s">
        <v>1024</v>
      </c>
      <c r="E27832" t="s">
        <v>29</v>
      </c>
      <c r="F27832" s="4">
        <v>39335</v>
      </c>
      <c r="G27832" s="4">
        <v>44012</v>
      </c>
      <c r="I27832" s="1">
        <v>12212</v>
      </c>
      <c r="J27832" s="1">
        <v>11309.66</v>
      </c>
      <c r="K27832" t="s">
        <v>15510</v>
      </c>
    </row>
    <row r="27833" spans="2:11" hidden="1" x14ac:dyDescent="0.3">
      <c r="B27833">
        <v>27825</v>
      </c>
      <c r="C27833" t="s">
        <v>5537</v>
      </c>
      <c r="D27833" t="s">
        <v>15653</v>
      </c>
      <c r="E27833" t="s">
        <v>23</v>
      </c>
      <c r="F27833" s="4">
        <v>34666</v>
      </c>
      <c r="G27833" s="4">
        <v>44012</v>
      </c>
      <c r="I27833" s="1">
        <v>76730</v>
      </c>
      <c r="J27833" s="1">
        <v>96069.48</v>
      </c>
      <c r="K27833" t="s">
        <v>15510</v>
      </c>
    </row>
    <row r="27834" spans="2:11" hidden="1" x14ac:dyDescent="0.3">
      <c r="B27834">
        <v>27826</v>
      </c>
      <c r="C27834" t="s">
        <v>5538</v>
      </c>
      <c r="D27834" t="s">
        <v>172</v>
      </c>
      <c r="E27834" t="s">
        <v>23</v>
      </c>
      <c r="F27834" s="4">
        <v>34659</v>
      </c>
      <c r="G27834" s="4">
        <v>44012</v>
      </c>
      <c r="I27834" s="1">
        <v>75679</v>
      </c>
      <c r="J27834" s="1">
        <v>98117.66</v>
      </c>
      <c r="K27834" t="s">
        <v>15510</v>
      </c>
    </row>
    <row r="27835" spans="2:11" hidden="1" x14ac:dyDescent="0.3">
      <c r="B27835">
        <v>27827</v>
      </c>
      <c r="C27835" t="s">
        <v>5539</v>
      </c>
      <c r="D27835" t="s">
        <v>182</v>
      </c>
      <c r="E27835" t="s">
        <v>52</v>
      </c>
      <c r="F27835" s="4">
        <v>34211</v>
      </c>
      <c r="G27835" s="4">
        <v>44012</v>
      </c>
      <c r="I27835" s="1">
        <v>58933</v>
      </c>
      <c r="J27835" s="1">
        <v>66651.17</v>
      </c>
      <c r="K27835" t="s">
        <v>15510</v>
      </c>
    </row>
    <row r="27836" spans="2:11" hidden="1" x14ac:dyDescent="0.3">
      <c r="B27836">
        <v>27828</v>
      </c>
      <c r="C27836" t="s">
        <v>5540</v>
      </c>
      <c r="D27836" t="s">
        <v>184</v>
      </c>
      <c r="E27836" t="s">
        <v>17</v>
      </c>
      <c r="F27836" s="4">
        <v>38899</v>
      </c>
      <c r="G27836" s="4">
        <v>44012</v>
      </c>
      <c r="I27836" s="1">
        <v>25141</v>
      </c>
      <c r="J27836" s="1">
        <v>24593.72</v>
      </c>
      <c r="K27836" t="s">
        <v>15510</v>
      </c>
    </row>
    <row r="27837" spans="2:11" hidden="1" x14ac:dyDescent="0.3">
      <c r="B27837">
        <v>27829</v>
      </c>
      <c r="C27837" t="s">
        <v>18419</v>
      </c>
      <c r="D27837" t="s">
        <v>15514</v>
      </c>
      <c r="E27837" t="s">
        <v>15515</v>
      </c>
      <c r="F27837" s="4">
        <v>40701</v>
      </c>
      <c r="G27837" s="4">
        <v>44012</v>
      </c>
      <c r="I27837" s="1">
        <v>11310</v>
      </c>
      <c r="J27837" s="1">
        <v>1051.25</v>
      </c>
      <c r="K27837" t="s">
        <v>15510</v>
      </c>
    </row>
    <row r="27838" spans="2:11" hidden="1" x14ac:dyDescent="0.3">
      <c r="B27838">
        <v>27830</v>
      </c>
      <c r="C27838" t="s">
        <v>5541</v>
      </c>
      <c r="D27838" t="s">
        <v>15511</v>
      </c>
      <c r="E27838" t="s">
        <v>52</v>
      </c>
      <c r="F27838" s="4">
        <v>39867</v>
      </c>
      <c r="G27838" s="4">
        <v>44012</v>
      </c>
      <c r="I27838" s="1">
        <v>53236</v>
      </c>
      <c r="J27838" s="1">
        <v>45677.77</v>
      </c>
      <c r="K27838" t="s">
        <v>15510</v>
      </c>
    </row>
    <row r="27839" spans="2:11" hidden="1" x14ac:dyDescent="0.3">
      <c r="B27839">
        <v>27831</v>
      </c>
      <c r="C27839" t="s">
        <v>5542</v>
      </c>
      <c r="D27839" t="s">
        <v>993</v>
      </c>
      <c r="E27839" t="s">
        <v>14</v>
      </c>
      <c r="F27839" s="4">
        <v>36535</v>
      </c>
      <c r="G27839" s="4">
        <v>44012</v>
      </c>
      <c r="I27839" s="1">
        <v>52912</v>
      </c>
      <c r="J27839" s="1">
        <v>53105.56</v>
      </c>
      <c r="K27839" t="s">
        <v>15510</v>
      </c>
    </row>
    <row r="27840" spans="2:11" hidden="1" x14ac:dyDescent="0.3">
      <c r="B27840">
        <v>27832</v>
      </c>
      <c r="C27840" t="s">
        <v>5543</v>
      </c>
      <c r="D27840" t="s">
        <v>525</v>
      </c>
      <c r="E27840" t="s">
        <v>140</v>
      </c>
      <c r="F27840" s="4">
        <v>26175</v>
      </c>
      <c r="G27840" s="4">
        <v>44012</v>
      </c>
      <c r="I27840" s="1">
        <v>45994</v>
      </c>
      <c r="J27840" s="1">
        <v>51259.5</v>
      </c>
      <c r="K27840" t="s">
        <v>15510</v>
      </c>
    </row>
    <row r="27841" spans="2:11" hidden="1" x14ac:dyDescent="0.3">
      <c r="B27841">
        <v>27833</v>
      </c>
      <c r="C27841" t="s">
        <v>18420</v>
      </c>
      <c r="D27841" t="s">
        <v>15514</v>
      </c>
      <c r="E27841" t="s">
        <v>15515</v>
      </c>
      <c r="F27841" s="4">
        <v>40704</v>
      </c>
      <c r="G27841" s="4">
        <v>44012</v>
      </c>
      <c r="I27841" s="1">
        <v>11310</v>
      </c>
      <c r="J27841" s="1">
        <v>1051.25</v>
      </c>
      <c r="K27841" t="s">
        <v>15510</v>
      </c>
    </row>
    <row r="27842" spans="2:11" hidden="1" x14ac:dyDescent="0.3">
      <c r="B27842">
        <v>27834</v>
      </c>
      <c r="C27842" t="s">
        <v>5544</v>
      </c>
      <c r="D27842" t="s">
        <v>182</v>
      </c>
      <c r="E27842" t="s">
        <v>52</v>
      </c>
      <c r="F27842" s="4">
        <v>34211</v>
      </c>
      <c r="G27842" s="4">
        <v>44012</v>
      </c>
      <c r="I27842" s="1">
        <v>58933</v>
      </c>
      <c r="J27842" s="1">
        <v>65076.94</v>
      </c>
      <c r="K27842" t="s">
        <v>15510</v>
      </c>
    </row>
    <row r="27843" spans="2:11" hidden="1" x14ac:dyDescent="0.3">
      <c r="B27843">
        <v>27835</v>
      </c>
      <c r="C27843" t="s">
        <v>5545</v>
      </c>
      <c r="D27843" t="s">
        <v>556</v>
      </c>
      <c r="E27843" t="s">
        <v>29</v>
      </c>
      <c r="F27843" s="4">
        <v>37907</v>
      </c>
      <c r="G27843" s="4">
        <v>44012</v>
      </c>
      <c r="I27843" s="1">
        <v>51371</v>
      </c>
      <c r="J27843" s="1">
        <v>49588.7</v>
      </c>
      <c r="K27843" t="s">
        <v>15510</v>
      </c>
    </row>
    <row r="27844" spans="2:11" hidden="1" x14ac:dyDescent="0.3">
      <c r="B27844">
        <v>27836</v>
      </c>
      <c r="C27844" t="s">
        <v>5546</v>
      </c>
      <c r="D27844" t="s">
        <v>172</v>
      </c>
      <c r="E27844" t="s">
        <v>23</v>
      </c>
      <c r="F27844" s="4">
        <v>34794</v>
      </c>
      <c r="G27844" s="4">
        <v>44012</v>
      </c>
      <c r="I27844" s="1">
        <v>75679</v>
      </c>
      <c r="J27844" s="1">
        <v>88177.5</v>
      </c>
      <c r="K27844" t="s">
        <v>15510</v>
      </c>
    </row>
    <row r="27845" spans="2:11" hidden="1" x14ac:dyDescent="0.3">
      <c r="B27845">
        <v>27837</v>
      </c>
      <c r="C27845" t="s">
        <v>5547</v>
      </c>
      <c r="D27845" t="s">
        <v>331</v>
      </c>
      <c r="E27845" t="s">
        <v>52</v>
      </c>
      <c r="F27845" s="4">
        <v>36353</v>
      </c>
      <c r="G27845" s="4">
        <v>44012</v>
      </c>
      <c r="I27845" s="1">
        <v>58320</v>
      </c>
      <c r="J27845" s="1">
        <v>64003.39</v>
      </c>
      <c r="K27845" t="s">
        <v>15510</v>
      </c>
    </row>
    <row r="27846" spans="2:11" hidden="1" x14ac:dyDescent="0.3">
      <c r="B27846">
        <v>27838</v>
      </c>
      <c r="C27846" t="s">
        <v>5548</v>
      </c>
      <c r="D27846" t="s">
        <v>51</v>
      </c>
      <c r="E27846" t="s">
        <v>52</v>
      </c>
      <c r="F27846" s="4">
        <v>38614</v>
      </c>
      <c r="G27846" s="4">
        <v>44012</v>
      </c>
      <c r="I27846" s="1">
        <v>56655</v>
      </c>
      <c r="J27846" s="1">
        <v>63791.56</v>
      </c>
      <c r="K27846" t="s">
        <v>15510</v>
      </c>
    </row>
    <row r="27847" spans="2:11" hidden="1" x14ac:dyDescent="0.3">
      <c r="B27847">
        <v>27839</v>
      </c>
      <c r="C27847" t="s">
        <v>5549</v>
      </c>
      <c r="D27847" t="s">
        <v>51</v>
      </c>
      <c r="E27847" t="s">
        <v>52</v>
      </c>
      <c r="F27847" s="4">
        <v>37846</v>
      </c>
      <c r="G27847" s="4">
        <v>44012</v>
      </c>
      <c r="I27847" s="1">
        <v>56655</v>
      </c>
      <c r="J27847" s="1">
        <v>67539.47</v>
      </c>
      <c r="K27847" t="s">
        <v>15510</v>
      </c>
    </row>
    <row r="27848" spans="2:11" hidden="1" x14ac:dyDescent="0.3">
      <c r="B27848">
        <v>27840</v>
      </c>
      <c r="C27848" t="s">
        <v>5550</v>
      </c>
      <c r="D27848" t="s">
        <v>25</v>
      </c>
      <c r="E27848" t="s">
        <v>26</v>
      </c>
      <c r="F27848" s="4">
        <v>30410</v>
      </c>
      <c r="G27848" s="4">
        <v>44012</v>
      </c>
      <c r="I27848" s="1">
        <v>46641</v>
      </c>
      <c r="J27848" s="1">
        <v>46967.32</v>
      </c>
      <c r="K27848" t="s">
        <v>15510</v>
      </c>
    </row>
    <row r="27849" spans="2:11" hidden="1" x14ac:dyDescent="0.3">
      <c r="B27849">
        <v>27841</v>
      </c>
      <c r="C27849" t="s">
        <v>18421</v>
      </c>
      <c r="D27849" t="s">
        <v>15514</v>
      </c>
      <c r="E27849" t="s">
        <v>15515</v>
      </c>
      <c r="F27849" s="4">
        <v>40701</v>
      </c>
      <c r="G27849" s="4">
        <v>44012</v>
      </c>
      <c r="I27849" s="1">
        <v>11310</v>
      </c>
      <c r="J27849" s="1">
        <v>1051.25</v>
      </c>
      <c r="K27849" t="s">
        <v>15510</v>
      </c>
    </row>
    <row r="27850" spans="2:11" hidden="1" x14ac:dyDescent="0.3">
      <c r="B27850">
        <v>27842</v>
      </c>
      <c r="C27850" t="s">
        <v>18422</v>
      </c>
      <c r="D27850" t="s">
        <v>18422</v>
      </c>
      <c r="E27850" t="s">
        <v>23</v>
      </c>
      <c r="G27850" s="4">
        <v>44012</v>
      </c>
      <c r="I27850" s="1">
        <v>61157</v>
      </c>
      <c r="J27850" s="1">
        <v>75509.59</v>
      </c>
      <c r="K27850" t="s">
        <v>15510</v>
      </c>
    </row>
    <row r="27851" spans="2:11" hidden="1" x14ac:dyDescent="0.3">
      <c r="B27851">
        <v>27843</v>
      </c>
      <c r="C27851" t="s">
        <v>18423</v>
      </c>
      <c r="D27851" t="s">
        <v>139</v>
      </c>
      <c r="E27851" t="s">
        <v>140</v>
      </c>
      <c r="F27851" s="4">
        <v>40714</v>
      </c>
      <c r="G27851" s="4">
        <v>44012</v>
      </c>
      <c r="I27851" s="1">
        <v>31200</v>
      </c>
      <c r="J27851" s="1">
        <v>7102.5</v>
      </c>
      <c r="K27851" t="s">
        <v>15510</v>
      </c>
    </row>
    <row r="27852" spans="2:11" hidden="1" x14ac:dyDescent="0.3">
      <c r="B27852">
        <v>27844</v>
      </c>
      <c r="C27852" t="s">
        <v>5551</v>
      </c>
      <c r="D27852" t="s">
        <v>13</v>
      </c>
      <c r="E27852" t="s">
        <v>14</v>
      </c>
      <c r="F27852" s="4">
        <v>40273</v>
      </c>
      <c r="G27852" s="4">
        <v>44012</v>
      </c>
      <c r="I27852" s="1">
        <v>56595</v>
      </c>
      <c r="J27852" s="1">
        <v>54446.400000000001</v>
      </c>
      <c r="K27852" t="s">
        <v>15510</v>
      </c>
    </row>
    <row r="27853" spans="2:11" hidden="1" x14ac:dyDescent="0.3">
      <c r="B27853">
        <v>27845</v>
      </c>
      <c r="C27853" t="s">
        <v>5552</v>
      </c>
      <c r="D27853" t="s">
        <v>995</v>
      </c>
      <c r="E27853" t="s">
        <v>29</v>
      </c>
      <c r="F27853" s="4">
        <v>28157</v>
      </c>
      <c r="G27853" s="4">
        <v>44012</v>
      </c>
      <c r="I27853" s="1">
        <v>62300</v>
      </c>
      <c r="J27853" s="1">
        <v>58746.86</v>
      </c>
      <c r="K27853" t="s">
        <v>15510</v>
      </c>
    </row>
    <row r="27854" spans="2:11" hidden="1" x14ac:dyDescent="0.3">
      <c r="B27854">
        <v>27846</v>
      </c>
      <c r="C27854" t="s">
        <v>5554</v>
      </c>
      <c r="D27854" t="s">
        <v>122</v>
      </c>
      <c r="E27854" t="s">
        <v>39</v>
      </c>
      <c r="F27854" s="4">
        <v>38980</v>
      </c>
      <c r="G27854" s="4">
        <v>44012</v>
      </c>
      <c r="I27854" s="1">
        <v>29952</v>
      </c>
      <c r="J27854" s="1">
        <v>37405.03</v>
      </c>
      <c r="K27854" t="s">
        <v>15510</v>
      </c>
    </row>
    <row r="27855" spans="2:11" hidden="1" x14ac:dyDescent="0.3">
      <c r="B27855">
        <v>27847</v>
      </c>
      <c r="C27855" t="s">
        <v>5555</v>
      </c>
      <c r="D27855" t="s">
        <v>331</v>
      </c>
      <c r="E27855" t="s">
        <v>52</v>
      </c>
      <c r="F27855" s="4">
        <v>35919</v>
      </c>
      <c r="G27855" s="4">
        <v>44012</v>
      </c>
      <c r="I27855" s="1">
        <v>58320</v>
      </c>
      <c r="J27855" s="1">
        <v>61275.73</v>
      </c>
      <c r="K27855" t="s">
        <v>15510</v>
      </c>
    </row>
    <row r="27856" spans="2:11" hidden="1" x14ac:dyDescent="0.3">
      <c r="B27856">
        <v>27848</v>
      </c>
      <c r="C27856" t="s">
        <v>18424</v>
      </c>
      <c r="D27856" t="s">
        <v>77</v>
      </c>
      <c r="E27856" t="s">
        <v>23</v>
      </c>
      <c r="F27856" s="4">
        <v>36204</v>
      </c>
      <c r="G27856" s="4">
        <v>44012</v>
      </c>
      <c r="I27856" s="1">
        <v>64422</v>
      </c>
      <c r="J27856" s="1">
        <v>67085.649999999994</v>
      </c>
      <c r="K27856" t="s">
        <v>15510</v>
      </c>
    </row>
    <row r="27857" spans="2:11" hidden="1" x14ac:dyDescent="0.3">
      <c r="B27857">
        <v>27849</v>
      </c>
      <c r="C27857" t="s">
        <v>5557</v>
      </c>
      <c r="D27857" t="s">
        <v>15511</v>
      </c>
      <c r="E27857" t="s">
        <v>52</v>
      </c>
      <c r="F27857" s="4">
        <v>40632</v>
      </c>
      <c r="G27857" s="4">
        <v>44012</v>
      </c>
      <c r="I27857" s="1">
        <v>34146</v>
      </c>
      <c r="J27857" s="1">
        <v>36040.550000000003</v>
      </c>
      <c r="K27857" t="s">
        <v>15510</v>
      </c>
    </row>
    <row r="27858" spans="2:11" hidden="1" x14ac:dyDescent="0.3">
      <c r="B27858">
        <v>27850</v>
      </c>
      <c r="C27858" t="s">
        <v>18425</v>
      </c>
      <c r="D27858" t="s">
        <v>15514</v>
      </c>
      <c r="E27858" t="s">
        <v>15515</v>
      </c>
      <c r="F27858" s="4">
        <v>40701</v>
      </c>
      <c r="G27858" s="4">
        <v>44012</v>
      </c>
      <c r="I27858" s="1">
        <v>11310</v>
      </c>
      <c r="J27858" s="1">
        <v>1051.25</v>
      </c>
      <c r="K27858" t="s">
        <v>15510</v>
      </c>
    </row>
    <row r="27859" spans="2:11" hidden="1" x14ac:dyDescent="0.3">
      <c r="B27859">
        <v>27851</v>
      </c>
      <c r="C27859" t="s">
        <v>5558</v>
      </c>
      <c r="D27859" t="s">
        <v>5559</v>
      </c>
      <c r="E27859" t="s">
        <v>153</v>
      </c>
      <c r="F27859" s="4">
        <v>35170</v>
      </c>
      <c r="G27859" s="4">
        <v>44012</v>
      </c>
      <c r="I27859" s="1">
        <v>42394</v>
      </c>
      <c r="J27859" s="1">
        <v>44275.81</v>
      </c>
      <c r="K27859" t="s">
        <v>15510</v>
      </c>
    </row>
    <row r="27860" spans="2:11" hidden="1" x14ac:dyDescent="0.3">
      <c r="B27860">
        <v>27852</v>
      </c>
      <c r="C27860" t="s">
        <v>5561</v>
      </c>
      <c r="D27860" t="s">
        <v>860</v>
      </c>
      <c r="E27860" t="s">
        <v>14</v>
      </c>
      <c r="F27860" s="4">
        <v>34568</v>
      </c>
      <c r="G27860" s="4">
        <v>44012</v>
      </c>
      <c r="I27860" s="1">
        <v>96325</v>
      </c>
      <c r="J27860" s="1">
        <v>95768.73</v>
      </c>
      <c r="K27860" t="s">
        <v>15510</v>
      </c>
    </row>
    <row r="27861" spans="2:11" hidden="1" x14ac:dyDescent="0.3">
      <c r="B27861">
        <v>27853</v>
      </c>
      <c r="C27861" t="s">
        <v>5562</v>
      </c>
      <c r="D27861" t="s">
        <v>515</v>
      </c>
      <c r="E27861" t="s">
        <v>17</v>
      </c>
      <c r="F27861" s="4">
        <v>34428</v>
      </c>
      <c r="G27861" s="4">
        <v>44012</v>
      </c>
      <c r="I27861" s="1">
        <v>68617</v>
      </c>
      <c r="J27861" s="1">
        <v>68872.2</v>
      </c>
      <c r="K27861" t="s">
        <v>15510</v>
      </c>
    </row>
    <row r="27862" spans="2:11" hidden="1" x14ac:dyDescent="0.3">
      <c r="B27862">
        <v>27854</v>
      </c>
      <c r="C27862" t="s">
        <v>18426</v>
      </c>
      <c r="D27862" t="s">
        <v>366</v>
      </c>
      <c r="E27862" t="s">
        <v>433</v>
      </c>
      <c r="F27862" s="4">
        <v>40721</v>
      </c>
      <c r="G27862" s="4">
        <v>44012</v>
      </c>
      <c r="I27862" s="1">
        <v>20800</v>
      </c>
      <c r="J27862" s="1">
        <v>2627.5</v>
      </c>
      <c r="K27862" t="s">
        <v>15510</v>
      </c>
    </row>
    <row r="27863" spans="2:11" hidden="1" x14ac:dyDescent="0.3">
      <c r="B27863">
        <v>27855</v>
      </c>
      <c r="C27863" t="s">
        <v>5564</v>
      </c>
      <c r="D27863" t="s">
        <v>713</v>
      </c>
      <c r="E27863" t="s">
        <v>17</v>
      </c>
      <c r="F27863" s="4">
        <v>29818</v>
      </c>
      <c r="G27863" s="4">
        <v>44012</v>
      </c>
      <c r="I27863" s="1">
        <v>60800</v>
      </c>
      <c r="J27863" s="1">
        <v>59958.85</v>
      </c>
      <c r="K27863" t="s">
        <v>15510</v>
      </c>
    </row>
    <row r="27864" spans="2:11" hidden="1" x14ac:dyDescent="0.3">
      <c r="B27864">
        <v>27856</v>
      </c>
      <c r="C27864" t="s">
        <v>5567</v>
      </c>
      <c r="D27864" t="s">
        <v>22</v>
      </c>
      <c r="E27864" t="s">
        <v>23</v>
      </c>
      <c r="F27864" s="4">
        <v>38993</v>
      </c>
      <c r="G27864" s="4">
        <v>44012</v>
      </c>
      <c r="I27864" s="1">
        <v>61157</v>
      </c>
      <c r="J27864" s="1">
        <v>60407.38</v>
      </c>
      <c r="K27864" t="s">
        <v>15510</v>
      </c>
    </row>
    <row r="27865" spans="2:11" hidden="1" x14ac:dyDescent="0.3">
      <c r="B27865">
        <v>27857</v>
      </c>
      <c r="C27865" t="s">
        <v>5568</v>
      </c>
      <c r="D27865" t="s">
        <v>1191</v>
      </c>
      <c r="E27865" t="s">
        <v>69</v>
      </c>
      <c r="F27865" s="4">
        <v>38820</v>
      </c>
      <c r="G27865" s="4">
        <v>44012</v>
      </c>
      <c r="I27865" s="1">
        <v>28745</v>
      </c>
      <c r="J27865" s="1">
        <v>28194.98</v>
      </c>
      <c r="K27865" t="s">
        <v>15510</v>
      </c>
    </row>
    <row r="27866" spans="2:11" hidden="1" x14ac:dyDescent="0.3">
      <c r="B27866">
        <v>27858</v>
      </c>
      <c r="C27866" t="s">
        <v>5569</v>
      </c>
      <c r="D27866" t="s">
        <v>2605</v>
      </c>
      <c r="E27866" t="s">
        <v>647</v>
      </c>
      <c r="F27866" s="4">
        <v>40049</v>
      </c>
      <c r="G27866" s="4">
        <v>44012</v>
      </c>
      <c r="I27866" s="1">
        <v>46575</v>
      </c>
      <c r="J27866" s="1">
        <v>45860.17</v>
      </c>
      <c r="K27866" t="s">
        <v>15510</v>
      </c>
    </row>
    <row r="27867" spans="2:11" hidden="1" x14ac:dyDescent="0.3">
      <c r="B27867">
        <v>27859</v>
      </c>
      <c r="C27867" t="s">
        <v>18427</v>
      </c>
      <c r="D27867" t="s">
        <v>1752</v>
      </c>
      <c r="E27867" t="s">
        <v>647</v>
      </c>
      <c r="F27867" s="4">
        <v>41029</v>
      </c>
      <c r="G27867" s="4">
        <v>44012</v>
      </c>
      <c r="I27867" s="1">
        <v>47500</v>
      </c>
      <c r="J27867" s="1">
        <v>7126.92</v>
      </c>
      <c r="K27867" t="s">
        <v>15510</v>
      </c>
    </row>
    <row r="27868" spans="2:11" hidden="1" x14ac:dyDescent="0.3">
      <c r="B27868">
        <v>27860</v>
      </c>
      <c r="C27868" t="s">
        <v>5570</v>
      </c>
      <c r="D27868" t="s">
        <v>119</v>
      </c>
      <c r="E27868" t="s">
        <v>52</v>
      </c>
      <c r="F27868" s="4">
        <v>35366</v>
      </c>
      <c r="G27868" s="4">
        <v>44012</v>
      </c>
      <c r="I27868" s="1">
        <v>68829</v>
      </c>
      <c r="J27868" s="1">
        <v>76112.67</v>
      </c>
      <c r="K27868" t="s">
        <v>15510</v>
      </c>
    </row>
    <row r="27869" spans="2:11" hidden="1" x14ac:dyDescent="0.3">
      <c r="B27869">
        <v>27861</v>
      </c>
      <c r="C27869" t="s">
        <v>18428</v>
      </c>
      <c r="D27869" t="s">
        <v>134</v>
      </c>
      <c r="E27869" t="s">
        <v>923</v>
      </c>
      <c r="F27869" s="4">
        <v>40812</v>
      </c>
      <c r="G27869" s="4">
        <v>44012</v>
      </c>
      <c r="I27869" s="1">
        <v>15080</v>
      </c>
      <c r="J27869">
        <v>870</v>
      </c>
      <c r="K27869" t="s">
        <v>15510</v>
      </c>
    </row>
    <row r="27870" spans="2:11" hidden="1" x14ac:dyDescent="0.3">
      <c r="B27870">
        <v>27862</v>
      </c>
      <c r="C27870" t="s">
        <v>5571</v>
      </c>
      <c r="D27870" t="s">
        <v>114</v>
      </c>
      <c r="E27870" t="s">
        <v>247</v>
      </c>
      <c r="F27870" s="4">
        <v>38824</v>
      </c>
      <c r="G27870" s="4">
        <v>44012</v>
      </c>
      <c r="I27870" s="1">
        <v>112500</v>
      </c>
      <c r="J27870" s="1">
        <v>112314.91</v>
      </c>
      <c r="K27870" t="s">
        <v>15510</v>
      </c>
    </row>
    <row r="27871" spans="2:11" hidden="1" x14ac:dyDescent="0.3">
      <c r="B27871">
        <v>27863</v>
      </c>
      <c r="C27871" t="s">
        <v>5572</v>
      </c>
      <c r="D27871" t="s">
        <v>122</v>
      </c>
      <c r="E27871" t="s">
        <v>123</v>
      </c>
      <c r="F27871" s="4">
        <v>37175</v>
      </c>
      <c r="G27871" s="4">
        <v>44012</v>
      </c>
      <c r="I27871" s="1">
        <v>30742</v>
      </c>
      <c r="J27871" s="1">
        <v>35731.43</v>
      </c>
      <c r="K27871" t="s">
        <v>15510</v>
      </c>
    </row>
    <row r="27872" spans="2:11" hidden="1" x14ac:dyDescent="0.3">
      <c r="B27872">
        <v>27864</v>
      </c>
      <c r="C27872" t="s">
        <v>5573</v>
      </c>
      <c r="D27872" t="s">
        <v>77</v>
      </c>
      <c r="E27872" t="s">
        <v>23</v>
      </c>
      <c r="F27872" s="4">
        <v>39121</v>
      </c>
      <c r="G27872" s="4">
        <v>44012</v>
      </c>
      <c r="I27872" s="1">
        <v>62634</v>
      </c>
      <c r="J27872" s="1">
        <v>62455.08</v>
      </c>
      <c r="K27872" t="s">
        <v>15510</v>
      </c>
    </row>
    <row r="27873" spans="2:11" hidden="1" x14ac:dyDescent="0.3">
      <c r="B27873">
        <v>27865</v>
      </c>
      <c r="C27873" t="s">
        <v>5574</v>
      </c>
      <c r="D27873" t="s">
        <v>22</v>
      </c>
      <c r="E27873" t="s">
        <v>23</v>
      </c>
      <c r="F27873" s="4">
        <v>40458</v>
      </c>
      <c r="G27873" s="4">
        <v>44012</v>
      </c>
      <c r="I27873" s="1">
        <v>43239</v>
      </c>
      <c r="J27873" s="1">
        <v>46185.8</v>
      </c>
      <c r="K27873" t="s">
        <v>15510</v>
      </c>
    </row>
    <row r="27874" spans="2:11" hidden="1" x14ac:dyDescent="0.3">
      <c r="B27874">
        <v>27866</v>
      </c>
      <c r="C27874" t="s">
        <v>5575</v>
      </c>
      <c r="D27874" t="s">
        <v>15511</v>
      </c>
      <c r="E27874" t="s">
        <v>52</v>
      </c>
      <c r="F27874" s="4">
        <v>40632</v>
      </c>
      <c r="G27874" s="4">
        <v>44012</v>
      </c>
      <c r="I27874" s="1">
        <v>34146</v>
      </c>
      <c r="J27874" s="1">
        <v>35040.379999999997</v>
      </c>
      <c r="K27874" t="s">
        <v>15510</v>
      </c>
    </row>
    <row r="27875" spans="2:11" hidden="1" x14ac:dyDescent="0.3">
      <c r="B27875">
        <v>27867</v>
      </c>
      <c r="C27875" t="s">
        <v>5576</v>
      </c>
      <c r="D27875" t="s">
        <v>15511</v>
      </c>
      <c r="E27875" t="s">
        <v>52</v>
      </c>
      <c r="F27875" s="4">
        <v>39428</v>
      </c>
      <c r="G27875" s="4">
        <v>44012</v>
      </c>
      <c r="I27875" s="1">
        <v>53236</v>
      </c>
      <c r="J27875" s="1">
        <v>55646.73</v>
      </c>
      <c r="K27875" t="s">
        <v>15510</v>
      </c>
    </row>
    <row r="27876" spans="2:11" hidden="1" x14ac:dyDescent="0.3">
      <c r="B27876">
        <v>27868</v>
      </c>
      <c r="C27876" t="s">
        <v>5577</v>
      </c>
      <c r="D27876" t="s">
        <v>22</v>
      </c>
      <c r="E27876" t="s">
        <v>23</v>
      </c>
      <c r="F27876" s="4">
        <v>36020</v>
      </c>
      <c r="G27876" s="4">
        <v>44012</v>
      </c>
      <c r="I27876" s="1">
        <v>62905</v>
      </c>
      <c r="J27876" s="1">
        <v>119175.88</v>
      </c>
      <c r="K27876" t="s">
        <v>15510</v>
      </c>
    </row>
    <row r="27877" spans="2:11" hidden="1" x14ac:dyDescent="0.3">
      <c r="B27877">
        <v>27869</v>
      </c>
      <c r="C27877" t="s">
        <v>5578</v>
      </c>
      <c r="D27877" t="s">
        <v>1573</v>
      </c>
      <c r="E27877" t="s">
        <v>29</v>
      </c>
      <c r="F27877" s="4">
        <v>39944</v>
      </c>
      <c r="G27877" s="4">
        <v>44012</v>
      </c>
      <c r="I27877" s="1">
        <v>31741</v>
      </c>
      <c r="J27877" s="1">
        <v>28012.720000000001</v>
      </c>
      <c r="K27877" t="s">
        <v>15510</v>
      </c>
    </row>
    <row r="27878" spans="2:11" hidden="1" x14ac:dyDescent="0.3">
      <c r="B27878">
        <v>27870</v>
      </c>
      <c r="C27878" t="s">
        <v>5579</v>
      </c>
      <c r="D27878" t="s">
        <v>22</v>
      </c>
      <c r="E27878" t="s">
        <v>23</v>
      </c>
      <c r="F27878" s="4">
        <v>40604</v>
      </c>
      <c r="G27878" s="4">
        <v>44012</v>
      </c>
      <c r="I27878" s="1">
        <v>43239</v>
      </c>
      <c r="J27878" s="1">
        <v>50554.17</v>
      </c>
      <c r="K27878" t="s">
        <v>15510</v>
      </c>
    </row>
    <row r="27879" spans="2:11" hidden="1" x14ac:dyDescent="0.3">
      <c r="B27879">
        <v>27871</v>
      </c>
      <c r="C27879" t="s">
        <v>5581</v>
      </c>
      <c r="D27879" t="s">
        <v>22</v>
      </c>
      <c r="E27879" t="s">
        <v>23</v>
      </c>
      <c r="F27879" s="4">
        <v>39700</v>
      </c>
      <c r="G27879" s="4">
        <v>44012</v>
      </c>
      <c r="I27879" s="1">
        <v>51937</v>
      </c>
      <c r="J27879" s="1">
        <v>73182.899999999994</v>
      </c>
      <c r="K27879" t="s">
        <v>15510</v>
      </c>
    </row>
    <row r="27880" spans="2:11" hidden="1" x14ac:dyDescent="0.3">
      <c r="B27880">
        <v>27872</v>
      </c>
      <c r="C27880" t="s">
        <v>5582</v>
      </c>
      <c r="D27880" t="s">
        <v>928</v>
      </c>
      <c r="E27880" t="s">
        <v>23</v>
      </c>
      <c r="F27880" s="4">
        <v>38597</v>
      </c>
      <c r="G27880" s="4">
        <v>44012</v>
      </c>
      <c r="I27880" s="1">
        <v>35806</v>
      </c>
      <c r="J27880" s="1">
        <v>34915.839999999997</v>
      </c>
      <c r="K27880" t="s">
        <v>15510</v>
      </c>
    </row>
    <row r="27881" spans="2:11" hidden="1" x14ac:dyDescent="0.3">
      <c r="B27881">
        <v>27873</v>
      </c>
      <c r="C27881" t="s">
        <v>5583</v>
      </c>
      <c r="D27881" t="s">
        <v>71</v>
      </c>
      <c r="E27881" t="s">
        <v>72</v>
      </c>
      <c r="F27881" s="4">
        <v>34022</v>
      </c>
      <c r="G27881" s="4">
        <v>44012</v>
      </c>
      <c r="I27881" s="1">
        <v>10328</v>
      </c>
      <c r="J27881" s="1">
        <v>10371.01</v>
      </c>
      <c r="K27881" t="s">
        <v>15510</v>
      </c>
    </row>
    <row r="27882" spans="2:11" hidden="1" x14ac:dyDescent="0.3">
      <c r="B27882">
        <v>27874</v>
      </c>
      <c r="C27882" t="s">
        <v>5584</v>
      </c>
      <c r="D27882" t="s">
        <v>1947</v>
      </c>
      <c r="E27882" t="s">
        <v>23</v>
      </c>
      <c r="F27882" s="4">
        <v>30781</v>
      </c>
      <c r="G27882" s="4">
        <v>44012</v>
      </c>
      <c r="I27882" s="1">
        <v>44794</v>
      </c>
      <c r="J27882" s="1">
        <v>43556.53</v>
      </c>
      <c r="K27882" t="s">
        <v>15510</v>
      </c>
    </row>
    <row r="27883" spans="2:11" hidden="1" x14ac:dyDescent="0.3">
      <c r="B27883">
        <v>27875</v>
      </c>
      <c r="C27883" t="s">
        <v>5585</v>
      </c>
      <c r="D27883" t="s">
        <v>22</v>
      </c>
      <c r="E27883" t="s">
        <v>23</v>
      </c>
      <c r="F27883" s="4">
        <v>36951</v>
      </c>
      <c r="G27883" s="4">
        <v>44012</v>
      </c>
      <c r="I27883" s="1">
        <v>61740</v>
      </c>
      <c r="J27883" s="1">
        <v>104917.85</v>
      </c>
      <c r="K27883" t="s">
        <v>15510</v>
      </c>
    </row>
    <row r="27884" spans="2:11" hidden="1" x14ac:dyDescent="0.3">
      <c r="B27884">
        <v>27876</v>
      </c>
      <c r="C27884" t="s">
        <v>5587</v>
      </c>
      <c r="D27884" t="s">
        <v>1104</v>
      </c>
      <c r="E27884" t="s">
        <v>39</v>
      </c>
      <c r="F27884" s="4">
        <v>40553</v>
      </c>
      <c r="G27884" s="4">
        <v>44012</v>
      </c>
      <c r="I27884" s="1">
        <v>29432</v>
      </c>
      <c r="J27884" s="1">
        <v>40304.160000000003</v>
      </c>
      <c r="K27884" t="s">
        <v>15510</v>
      </c>
    </row>
    <row r="27885" spans="2:11" hidden="1" x14ac:dyDescent="0.3">
      <c r="B27885">
        <v>27877</v>
      </c>
      <c r="C27885" t="s">
        <v>5588</v>
      </c>
      <c r="D27885" t="s">
        <v>122</v>
      </c>
      <c r="E27885" t="s">
        <v>123</v>
      </c>
      <c r="F27885" s="4">
        <v>35401</v>
      </c>
      <c r="G27885" s="4">
        <v>44012</v>
      </c>
      <c r="I27885" s="1">
        <v>32572</v>
      </c>
      <c r="J27885" s="1">
        <v>33859.230000000003</v>
      </c>
      <c r="K27885" t="s">
        <v>15510</v>
      </c>
    </row>
    <row r="27886" spans="2:11" hidden="1" x14ac:dyDescent="0.3">
      <c r="B27886">
        <v>27878</v>
      </c>
      <c r="C27886" t="s">
        <v>5589</v>
      </c>
      <c r="D27886" t="s">
        <v>2160</v>
      </c>
      <c r="E27886" t="s">
        <v>10</v>
      </c>
      <c r="F27886" s="4">
        <v>39538</v>
      </c>
      <c r="G27886" s="4">
        <v>44012</v>
      </c>
      <c r="I27886" s="1">
        <v>41171</v>
      </c>
      <c r="J27886" s="1">
        <v>41454.26</v>
      </c>
      <c r="K27886" t="s">
        <v>15510</v>
      </c>
    </row>
    <row r="27887" spans="2:11" hidden="1" x14ac:dyDescent="0.3">
      <c r="B27887">
        <v>27879</v>
      </c>
      <c r="C27887" t="s">
        <v>5591</v>
      </c>
      <c r="D27887" t="s">
        <v>1216</v>
      </c>
      <c r="E27887" t="s">
        <v>412</v>
      </c>
      <c r="F27887" s="4">
        <v>40252</v>
      </c>
      <c r="G27887" s="4">
        <v>44012</v>
      </c>
      <c r="I27887" s="1">
        <v>81000</v>
      </c>
      <c r="J27887" s="1">
        <v>79448.740000000005</v>
      </c>
      <c r="K27887" t="s">
        <v>15510</v>
      </c>
    </row>
    <row r="27888" spans="2:11" hidden="1" x14ac:dyDescent="0.3">
      <c r="B27888">
        <v>27880</v>
      </c>
      <c r="C27888" t="s">
        <v>5592</v>
      </c>
      <c r="D27888" t="s">
        <v>22</v>
      </c>
      <c r="E27888" t="s">
        <v>23</v>
      </c>
      <c r="F27888" s="4">
        <v>34459</v>
      </c>
      <c r="G27888" s="4">
        <v>44012</v>
      </c>
      <c r="I27888" s="1">
        <v>65816</v>
      </c>
      <c r="J27888" s="1">
        <v>66674.039999999994</v>
      </c>
      <c r="K27888" t="s">
        <v>15510</v>
      </c>
    </row>
    <row r="27889" spans="2:11" hidden="1" x14ac:dyDescent="0.3">
      <c r="B27889">
        <v>27881</v>
      </c>
      <c r="C27889" t="s">
        <v>5594</v>
      </c>
      <c r="D27889" t="s">
        <v>521</v>
      </c>
      <c r="E27889" t="s">
        <v>46</v>
      </c>
      <c r="F27889" s="4">
        <v>30938</v>
      </c>
      <c r="G27889" s="4">
        <v>44012</v>
      </c>
      <c r="I27889" s="1">
        <v>70200</v>
      </c>
      <c r="J27889" s="1">
        <v>69539.31</v>
      </c>
      <c r="K27889" t="s">
        <v>15510</v>
      </c>
    </row>
    <row r="27890" spans="2:11" hidden="1" x14ac:dyDescent="0.3">
      <c r="B27890">
        <v>27882</v>
      </c>
      <c r="C27890" t="s">
        <v>18429</v>
      </c>
      <c r="D27890" t="s">
        <v>139</v>
      </c>
      <c r="E27890" t="s">
        <v>123</v>
      </c>
      <c r="F27890" s="4">
        <v>41041</v>
      </c>
      <c r="G27890" s="4">
        <v>44012</v>
      </c>
      <c r="I27890" s="1">
        <v>27040</v>
      </c>
      <c r="J27890" s="1">
        <v>2515.5</v>
      </c>
      <c r="K27890" t="s">
        <v>15510</v>
      </c>
    </row>
    <row r="27891" spans="2:11" hidden="1" x14ac:dyDescent="0.3">
      <c r="B27891">
        <v>27883</v>
      </c>
      <c r="C27891" t="s">
        <v>5595</v>
      </c>
      <c r="D27891" t="s">
        <v>71</v>
      </c>
      <c r="E27891" t="s">
        <v>72</v>
      </c>
      <c r="F27891" s="4">
        <v>33026</v>
      </c>
      <c r="G27891" s="4">
        <v>44012</v>
      </c>
      <c r="I27891" s="1">
        <v>10620</v>
      </c>
      <c r="J27891" s="1">
        <v>10688.71</v>
      </c>
      <c r="K27891" t="s">
        <v>15510</v>
      </c>
    </row>
    <row r="27892" spans="2:11" hidden="1" x14ac:dyDescent="0.3">
      <c r="B27892">
        <v>27884</v>
      </c>
      <c r="C27892" t="s">
        <v>5596</v>
      </c>
      <c r="D27892" t="s">
        <v>71</v>
      </c>
      <c r="E27892" t="s">
        <v>72</v>
      </c>
      <c r="F27892" s="4">
        <v>31456</v>
      </c>
      <c r="G27892" s="4">
        <v>44012</v>
      </c>
      <c r="I27892" s="1">
        <v>10912</v>
      </c>
      <c r="J27892" s="1">
        <v>10603.72</v>
      </c>
      <c r="K27892" t="s">
        <v>15510</v>
      </c>
    </row>
    <row r="27893" spans="2:11" hidden="1" x14ac:dyDescent="0.3">
      <c r="B27893">
        <v>27885</v>
      </c>
      <c r="C27893" t="s">
        <v>5597</v>
      </c>
      <c r="D27893" t="s">
        <v>400</v>
      </c>
      <c r="E27893" t="s">
        <v>153</v>
      </c>
      <c r="F27893" s="4">
        <v>26644</v>
      </c>
      <c r="G27893" s="4">
        <v>44012</v>
      </c>
      <c r="I27893" s="1">
        <v>45709</v>
      </c>
      <c r="J27893" s="1">
        <v>58248.28</v>
      </c>
      <c r="K27893" t="s">
        <v>15510</v>
      </c>
    </row>
    <row r="27894" spans="2:11" hidden="1" x14ac:dyDescent="0.3">
      <c r="B27894">
        <v>27886</v>
      </c>
      <c r="C27894" t="s">
        <v>5598</v>
      </c>
      <c r="D27894" t="s">
        <v>2595</v>
      </c>
      <c r="E27894" t="s">
        <v>536</v>
      </c>
      <c r="F27894" s="4">
        <v>35912</v>
      </c>
      <c r="G27894" s="4">
        <v>44012</v>
      </c>
      <c r="I27894" s="1">
        <v>48591</v>
      </c>
      <c r="J27894" s="1">
        <v>55369.11</v>
      </c>
      <c r="K27894" t="s">
        <v>15510</v>
      </c>
    </row>
    <row r="27895" spans="2:11" hidden="1" x14ac:dyDescent="0.3">
      <c r="B27895">
        <v>27887</v>
      </c>
      <c r="C27895" t="s">
        <v>18430</v>
      </c>
      <c r="D27895" t="s">
        <v>1018</v>
      </c>
      <c r="E27895" t="s">
        <v>17</v>
      </c>
      <c r="F27895" s="4">
        <v>37203</v>
      </c>
      <c r="G27895" s="4">
        <v>44012</v>
      </c>
      <c r="I27895" s="1">
        <v>55247</v>
      </c>
      <c r="J27895" s="1">
        <v>54768.06</v>
      </c>
      <c r="K27895" t="s">
        <v>15510</v>
      </c>
    </row>
    <row r="27896" spans="2:11" hidden="1" x14ac:dyDescent="0.3">
      <c r="B27896">
        <v>27888</v>
      </c>
      <c r="C27896" t="s">
        <v>5599</v>
      </c>
      <c r="D27896" t="s">
        <v>2722</v>
      </c>
      <c r="E27896" t="s">
        <v>69</v>
      </c>
      <c r="F27896" s="4">
        <v>39085</v>
      </c>
      <c r="G27896" s="4">
        <v>44012</v>
      </c>
      <c r="I27896" s="1">
        <v>46408</v>
      </c>
      <c r="J27896" s="1">
        <v>53194.49</v>
      </c>
      <c r="K27896" t="s">
        <v>15510</v>
      </c>
    </row>
    <row r="27897" spans="2:11" hidden="1" x14ac:dyDescent="0.3">
      <c r="B27897">
        <v>27889</v>
      </c>
      <c r="C27897" t="s">
        <v>18431</v>
      </c>
      <c r="D27897" t="s">
        <v>16450</v>
      </c>
      <c r="E27897" t="s">
        <v>59</v>
      </c>
      <c r="F27897" s="4">
        <v>39256</v>
      </c>
      <c r="G27897" s="4">
        <v>44012</v>
      </c>
      <c r="I27897" s="1">
        <v>31073</v>
      </c>
      <c r="J27897" s="1">
        <v>13562.33</v>
      </c>
      <c r="K27897" t="s">
        <v>15510</v>
      </c>
    </row>
    <row r="27898" spans="2:11" hidden="1" x14ac:dyDescent="0.3">
      <c r="B27898">
        <v>27890</v>
      </c>
      <c r="C27898" t="s">
        <v>5600</v>
      </c>
      <c r="D27898" t="s">
        <v>122</v>
      </c>
      <c r="E27898" t="s">
        <v>59</v>
      </c>
      <c r="F27898" s="4">
        <v>36815</v>
      </c>
      <c r="G27898" s="4">
        <v>44012</v>
      </c>
      <c r="I27898" s="1">
        <v>31657</v>
      </c>
      <c r="J27898" s="1">
        <v>31939.27</v>
      </c>
      <c r="K27898" t="s">
        <v>15510</v>
      </c>
    </row>
    <row r="27899" spans="2:11" hidden="1" x14ac:dyDescent="0.3">
      <c r="B27899">
        <v>27891</v>
      </c>
      <c r="C27899" t="s">
        <v>5602</v>
      </c>
      <c r="D27899" t="s">
        <v>1104</v>
      </c>
      <c r="E27899" t="s">
        <v>39</v>
      </c>
      <c r="F27899" s="4">
        <v>36997</v>
      </c>
      <c r="G27899" s="4">
        <v>44012</v>
      </c>
      <c r="I27899" s="1">
        <v>31657</v>
      </c>
      <c r="J27899" s="1">
        <v>35325.46</v>
      </c>
      <c r="K27899" t="s">
        <v>15510</v>
      </c>
    </row>
    <row r="27900" spans="2:11" hidden="1" x14ac:dyDescent="0.3">
      <c r="B27900">
        <v>27892</v>
      </c>
      <c r="C27900" t="s">
        <v>5603</v>
      </c>
      <c r="D27900" t="s">
        <v>214</v>
      </c>
      <c r="E27900" t="s">
        <v>59</v>
      </c>
      <c r="F27900" s="4">
        <v>36535</v>
      </c>
      <c r="G27900" s="4">
        <v>44012</v>
      </c>
      <c r="I27900" s="1">
        <v>36342</v>
      </c>
      <c r="J27900" s="1">
        <v>45175.28</v>
      </c>
      <c r="K27900" t="s">
        <v>15510</v>
      </c>
    </row>
    <row r="27901" spans="2:11" hidden="1" x14ac:dyDescent="0.3">
      <c r="B27901">
        <v>27893</v>
      </c>
      <c r="C27901" t="s">
        <v>5604</v>
      </c>
      <c r="D27901" t="s">
        <v>22</v>
      </c>
      <c r="E27901" t="s">
        <v>23</v>
      </c>
      <c r="F27901" s="4">
        <v>31996</v>
      </c>
      <c r="G27901" s="4">
        <v>44012</v>
      </c>
      <c r="I27901" s="1">
        <v>69312</v>
      </c>
      <c r="J27901" s="1">
        <v>71907.75</v>
      </c>
      <c r="K27901" t="s">
        <v>15510</v>
      </c>
    </row>
    <row r="27902" spans="2:11" hidden="1" x14ac:dyDescent="0.3">
      <c r="B27902">
        <v>27894</v>
      </c>
      <c r="C27902" t="s">
        <v>5605</v>
      </c>
      <c r="D27902" t="s">
        <v>3203</v>
      </c>
      <c r="E27902" t="s">
        <v>29</v>
      </c>
      <c r="F27902" s="4">
        <v>32560</v>
      </c>
      <c r="G27902" s="4">
        <v>44012</v>
      </c>
      <c r="I27902" s="1">
        <v>31248</v>
      </c>
      <c r="J27902" s="1">
        <v>30802.080000000002</v>
      </c>
      <c r="K27902" t="s">
        <v>15510</v>
      </c>
    </row>
    <row r="27903" spans="2:11" hidden="1" x14ac:dyDescent="0.3">
      <c r="B27903">
        <v>27895</v>
      </c>
      <c r="C27903" t="s">
        <v>18432</v>
      </c>
      <c r="D27903" t="s">
        <v>98</v>
      </c>
      <c r="E27903" t="s">
        <v>49</v>
      </c>
      <c r="F27903" s="4">
        <v>40801</v>
      </c>
      <c r="G27903" s="4">
        <v>44012</v>
      </c>
      <c r="I27903" s="1">
        <v>16432</v>
      </c>
      <c r="J27903" s="1">
        <v>13173.26</v>
      </c>
      <c r="K27903" t="s">
        <v>15510</v>
      </c>
    </row>
    <row r="27904" spans="2:11" hidden="1" x14ac:dyDescent="0.3">
      <c r="B27904">
        <v>27896</v>
      </c>
      <c r="C27904" t="s">
        <v>5606</v>
      </c>
      <c r="D27904" t="s">
        <v>400</v>
      </c>
      <c r="E27904" t="s">
        <v>153</v>
      </c>
      <c r="F27904" s="4">
        <v>37340</v>
      </c>
      <c r="G27904" s="4">
        <v>44012</v>
      </c>
      <c r="I27904" s="1">
        <v>40941</v>
      </c>
      <c r="J27904" s="1">
        <v>41631.589999999997</v>
      </c>
      <c r="K27904" t="s">
        <v>15510</v>
      </c>
    </row>
    <row r="27905" spans="2:11" hidden="1" x14ac:dyDescent="0.3">
      <c r="B27905">
        <v>27897</v>
      </c>
      <c r="C27905" t="s">
        <v>5607</v>
      </c>
      <c r="D27905" t="s">
        <v>2181</v>
      </c>
      <c r="E27905" t="s">
        <v>433</v>
      </c>
      <c r="F27905" s="4">
        <v>28290</v>
      </c>
      <c r="G27905" s="4">
        <v>44012</v>
      </c>
      <c r="I27905" s="1">
        <v>61383</v>
      </c>
      <c r="J27905" s="1">
        <v>66406.37</v>
      </c>
      <c r="K27905" t="s">
        <v>15510</v>
      </c>
    </row>
    <row r="27906" spans="2:11" hidden="1" x14ac:dyDescent="0.3">
      <c r="B27906">
        <v>27898</v>
      </c>
      <c r="C27906" t="s">
        <v>5608</v>
      </c>
      <c r="D27906" t="s">
        <v>88</v>
      </c>
      <c r="E27906" t="s">
        <v>59</v>
      </c>
      <c r="F27906" s="4">
        <v>35877</v>
      </c>
      <c r="G27906" s="4">
        <v>44012</v>
      </c>
      <c r="I27906" s="1">
        <v>33208</v>
      </c>
      <c r="J27906" s="1">
        <v>36771.81</v>
      </c>
      <c r="K27906" t="s">
        <v>15510</v>
      </c>
    </row>
    <row r="27907" spans="2:11" hidden="1" x14ac:dyDescent="0.3">
      <c r="B27907">
        <v>27899</v>
      </c>
      <c r="C27907" t="s">
        <v>18433</v>
      </c>
      <c r="D27907" t="s">
        <v>15514</v>
      </c>
      <c r="E27907" t="s">
        <v>15515</v>
      </c>
      <c r="F27907" s="4">
        <v>39256</v>
      </c>
      <c r="G27907" s="4">
        <v>44012</v>
      </c>
      <c r="I27907" s="1">
        <v>11310</v>
      </c>
      <c r="J27907" s="1">
        <v>1015</v>
      </c>
      <c r="K27907" t="s">
        <v>15510</v>
      </c>
    </row>
    <row r="27908" spans="2:11" hidden="1" x14ac:dyDescent="0.3">
      <c r="B27908">
        <v>27900</v>
      </c>
      <c r="C27908" t="s">
        <v>18434</v>
      </c>
      <c r="D27908" t="s">
        <v>15514</v>
      </c>
      <c r="E27908" t="s">
        <v>15515</v>
      </c>
      <c r="F27908" s="4">
        <v>39975</v>
      </c>
      <c r="G27908" s="4">
        <v>44012</v>
      </c>
      <c r="I27908" s="1">
        <v>11310</v>
      </c>
      <c r="J27908" s="1">
        <v>1033.1300000000001</v>
      </c>
      <c r="K27908" t="s">
        <v>15510</v>
      </c>
    </row>
    <row r="27909" spans="2:11" hidden="1" x14ac:dyDescent="0.3">
      <c r="B27909">
        <v>27901</v>
      </c>
      <c r="C27909" t="s">
        <v>5609</v>
      </c>
      <c r="D27909" t="s">
        <v>897</v>
      </c>
      <c r="E27909" t="s">
        <v>10</v>
      </c>
      <c r="F27909" s="4">
        <v>28216</v>
      </c>
      <c r="G27909" s="4">
        <v>44012</v>
      </c>
      <c r="I27909" s="1">
        <v>58401</v>
      </c>
      <c r="J27909" s="1">
        <v>58519.08</v>
      </c>
      <c r="K27909" t="s">
        <v>15510</v>
      </c>
    </row>
    <row r="27910" spans="2:11" hidden="1" x14ac:dyDescent="0.3">
      <c r="B27910">
        <v>27902</v>
      </c>
      <c r="C27910" t="s">
        <v>5610</v>
      </c>
      <c r="D27910" t="s">
        <v>1104</v>
      </c>
      <c r="E27910" t="s">
        <v>39</v>
      </c>
      <c r="F27910" s="4">
        <v>28947</v>
      </c>
      <c r="G27910" s="4">
        <v>44012</v>
      </c>
      <c r="I27910" s="1">
        <v>35318</v>
      </c>
      <c r="J27910" s="1">
        <v>36191.54</v>
      </c>
      <c r="K27910" t="s">
        <v>15510</v>
      </c>
    </row>
    <row r="27911" spans="2:11" hidden="1" x14ac:dyDescent="0.3">
      <c r="B27911">
        <v>27903</v>
      </c>
      <c r="C27911" t="s">
        <v>18435</v>
      </c>
      <c r="D27911" t="s">
        <v>15514</v>
      </c>
      <c r="E27911" t="s">
        <v>15515</v>
      </c>
      <c r="F27911" s="4">
        <v>40701</v>
      </c>
      <c r="G27911" s="4">
        <v>44012</v>
      </c>
      <c r="I27911" s="1">
        <v>11310</v>
      </c>
      <c r="J27911" s="1">
        <v>1051.25</v>
      </c>
      <c r="K27911" t="s">
        <v>15510</v>
      </c>
    </row>
    <row r="27912" spans="2:11" hidden="1" x14ac:dyDescent="0.3">
      <c r="B27912">
        <v>27904</v>
      </c>
      <c r="C27912" t="s">
        <v>5611</v>
      </c>
      <c r="D27912" t="s">
        <v>655</v>
      </c>
      <c r="E27912" t="s">
        <v>49</v>
      </c>
      <c r="F27912" s="4">
        <v>38572</v>
      </c>
      <c r="G27912" s="4">
        <v>44012</v>
      </c>
      <c r="I27912" s="1">
        <v>35194</v>
      </c>
      <c r="J27912" s="1">
        <v>37571.82</v>
      </c>
      <c r="K27912" t="s">
        <v>15510</v>
      </c>
    </row>
    <row r="27913" spans="2:11" hidden="1" x14ac:dyDescent="0.3">
      <c r="B27913">
        <v>27905</v>
      </c>
      <c r="C27913" t="s">
        <v>5612</v>
      </c>
      <c r="D27913" t="s">
        <v>71</v>
      </c>
      <c r="E27913" t="s">
        <v>72</v>
      </c>
      <c r="F27913" s="4">
        <v>39331</v>
      </c>
      <c r="G27913" s="4">
        <v>44012</v>
      </c>
      <c r="I27913" s="1">
        <v>9744</v>
      </c>
      <c r="J27913" s="1">
        <v>11059.1</v>
      </c>
      <c r="K27913" t="s">
        <v>15510</v>
      </c>
    </row>
    <row r="27914" spans="2:11" hidden="1" x14ac:dyDescent="0.3">
      <c r="B27914">
        <v>27906</v>
      </c>
      <c r="C27914" t="s">
        <v>5613</v>
      </c>
      <c r="D27914" t="s">
        <v>182</v>
      </c>
      <c r="E27914" t="s">
        <v>52</v>
      </c>
      <c r="F27914" s="4">
        <v>33133</v>
      </c>
      <c r="G27914" s="4">
        <v>44012</v>
      </c>
      <c r="I27914" s="1">
        <v>61116</v>
      </c>
      <c r="J27914" s="1">
        <v>67079.41</v>
      </c>
      <c r="K27914" t="s">
        <v>15510</v>
      </c>
    </row>
    <row r="27915" spans="2:11" hidden="1" x14ac:dyDescent="0.3">
      <c r="B27915">
        <v>27907</v>
      </c>
      <c r="C27915" t="s">
        <v>18436</v>
      </c>
      <c r="D27915" t="s">
        <v>15514</v>
      </c>
      <c r="E27915" t="s">
        <v>15515</v>
      </c>
      <c r="F27915" s="4">
        <v>40332</v>
      </c>
      <c r="G27915" s="4">
        <v>44012</v>
      </c>
      <c r="I27915" s="1">
        <v>11310</v>
      </c>
      <c r="J27915" s="1">
        <v>1015</v>
      </c>
      <c r="K27915" t="s">
        <v>15510</v>
      </c>
    </row>
    <row r="27916" spans="2:11" hidden="1" x14ac:dyDescent="0.3">
      <c r="B27916">
        <v>27908</v>
      </c>
      <c r="C27916" t="s">
        <v>5614</v>
      </c>
      <c r="D27916" t="s">
        <v>105</v>
      </c>
      <c r="E27916" t="s">
        <v>17</v>
      </c>
      <c r="F27916" s="4">
        <v>40147</v>
      </c>
      <c r="G27916" s="4">
        <v>44012</v>
      </c>
      <c r="I27916" s="1">
        <v>32462</v>
      </c>
      <c r="J27916" s="1">
        <v>31757.05</v>
      </c>
      <c r="K27916" t="s">
        <v>15510</v>
      </c>
    </row>
    <row r="27917" spans="2:11" hidden="1" x14ac:dyDescent="0.3">
      <c r="B27917">
        <v>27909</v>
      </c>
      <c r="C27917" t="s">
        <v>5615</v>
      </c>
      <c r="D27917" t="s">
        <v>286</v>
      </c>
      <c r="E27917" t="s">
        <v>59</v>
      </c>
      <c r="F27917" s="4">
        <v>31180</v>
      </c>
      <c r="G27917" s="4">
        <v>44012</v>
      </c>
      <c r="I27917" s="1">
        <v>42853</v>
      </c>
      <c r="J27917" s="1">
        <v>45625.32</v>
      </c>
      <c r="K27917" t="s">
        <v>15510</v>
      </c>
    </row>
    <row r="27918" spans="2:11" hidden="1" x14ac:dyDescent="0.3">
      <c r="B27918">
        <v>27910</v>
      </c>
      <c r="C27918" t="s">
        <v>18437</v>
      </c>
      <c r="D27918" t="s">
        <v>15514</v>
      </c>
      <c r="E27918" t="s">
        <v>15515</v>
      </c>
      <c r="F27918" s="4">
        <v>40332</v>
      </c>
      <c r="G27918" s="4">
        <v>44012</v>
      </c>
      <c r="I27918" s="1">
        <v>11310</v>
      </c>
      <c r="J27918">
        <v>870</v>
      </c>
      <c r="K27918" t="s">
        <v>15510</v>
      </c>
    </row>
    <row r="27919" spans="2:11" hidden="1" x14ac:dyDescent="0.3">
      <c r="B27919">
        <v>27911</v>
      </c>
      <c r="C27919" t="s">
        <v>5617</v>
      </c>
      <c r="D27919" t="s">
        <v>71</v>
      </c>
      <c r="E27919" t="s">
        <v>72</v>
      </c>
      <c r="F27919" s="4">
        <v>36038</v>
      </c>
      <c r="G27919" s="4">
        <v>44012</v>
      </c>
      <c r="I27919" s="1">
        <v>10036</v>
      </c>
      <c r="J27919" s="1">
        <v>21582.93</v>
      </c>
      <c r="K27919" t="s">
        <v>15510</v>
      </c>
    </row>
    <row r="27920" spans="2:11" hidden="1" x14ac:dyDescent="0.3">
      <c r="B27920">
        <v>27912</v>
      </c>
      <c r="C27920" t="s">
        <v>5618</v>
      </c>
      <c r="D27920" t="s">
        <v>15529</v>
      </c>
      <c r="E27920" t="s">
        <v>52</v>
      </c>
      <c r="F27920" s="4">
        <v>38370</v>
      </c>
      <c r="G27920" s="4">
        <v>44012</v>
      </c>
      <c r="I27920" s="1">
        <v>61727</v>
      </c>
      <c r="J27920" s="1">
        <v>82290.45</v>
      </c>
      <c r="K27920" t="s">
        <v>15510</v>
      </c>
    </row>
    <row r="27921" spans="2:11" hidden="1" x14ac:dyDescent="0.3">
      <c r="B27921">
        <v>27913</v>
      </c>
      <c r="C27921" t="s">
        <v>5620</v>
      </c>
      <c r="D27921" t="s">
        <v>157</v>
      </c>
      <c r="E27921" t="s">
        <v>59</v>
      </c>
      <c r="F27921" s="4">
        <v>36101</v>
      </c>
      <c r="G27921" s="4">
        <v>44012</v>
      </c>
      <c r="I27921" s="1">
        <v>33235</v>
      </c>
      <c r="J27921" s="1">
        <v>46004.22</v>
      </c>
      <c r="K27921" t="s">
        <v>15510</v>
      </c>
    </row>
    <row r="27922" spans="2:11" hidden="1" x14ac:dyDescent="0.3">
      <c r="B27922">
        <v>27914</v>
      </c>
      <c r="C27922" t="s">
        <v>5621</v>
      </c>
      <c r="D27922" t="s">
        <v>36</v>
      </c>
      <c r="E27922" t="s">
        <v>23</v>
      </c>
      <c r="F27922" s="4">
        <v>39772</v>
      </c>
      <c r="G27922" s="4">
        <v>44012</v>
      </c>
      <c r="I27922" s="1">
        <v>40975</v>
      </c>
      <c r="J27922" s="1">
        <v>36283.68</v>
      </c>
      <c r="K27922" t="s">
        <v>15510</v>
      </c>
    </row>
    <row r="27923" spans="2:11" hidden="1" x14ac:dyDescent="0.3">
      <c r="B27923">
        <v>27915</v>
      </c>
      <c r="C27923" t="s">
        <v>5622</v>
      </c>
      <c r="D27923" t="s">
        <v>1166</v>
      </c>
      <c r="E27923" t="s">
        <v>59</v>
      </c>
      <c r="F27923" s="4">
        <v>39000</v>
      </c>
      <c r="G27923" s="4">
        <v>44012</v>
      </c>
      <c r="I27923" s="1">
        <v>36167</v>
      </c>
      <c r="J27923" s="1">
        <v>36337.199999999997</v>
      </c>
      <c r="K27923" t="s">
        <v>15510</v>
      </c>
    </row>
    <row r="27924" spans="2:11" hidden="1" x14ac:dyDescent="0.3">
      <c r="B27924">
        <v>27916</v>
      </c>
      <c r="C27924" t="s">
        <v>5624</v>
      </c>
      <c r="D27924" t="s">
        <v>3793</v>
      </c>
      <c r="E27924" t="s">
        <v>49</v>
      </c>
      <c r="F27924" s="4">
        <v>29563</v>
      </c>
      <c r="G27924" s="4">
        <v>44012</v>
      </c>
      <c r="I27924" s="1">
        <v>65400</v>
      </c>
      <c r="J27924" s="1">
        <v>65061.04</v>
      </c>
      <c r="K27924" t="s">
        <v>15510</v>
      </c>
    </row>
    <row r="27925" spans="2:11" hidden="1" x14ac:dyDescent="0.3">
      <c r="B27925">
        <v>27917</v>
      </c>
      <c r="C27925" t="s">
        <v>18438</v>
      </c>
      <c r="D27925" t="s">
        <v>7704</v>
      </c>
      <c r="E27925" t="s">
        <v>17</v>
      </c>
      <c r="F27925" s="4">
        <v>40941</v>
      </c>
      <c r="G27925" s="4">
        <v>44012</v>
      </c>
      <c r="I27925" s="1">
        <v>40730</v>
      </c>
      <c r="J27925" s="1">
        <v>14812.09</v>
      </c>
      <c r="K27925" t="s">
        <v>15510</v>
      </c>
    </row>
    <row r="27926" spans="2:11" hidden="1" x14ac:dyDescent="0.3">
      <c r="B27926">
        <v>27918</v>
      </c>
      <c r="C27926" t="s">
        <v>5626</v>
      </c>
      <c r="D27926" t="s">
        <v>832</v>
      </c>
      <c r="E27926" t="s">
        <v>59</v>
      </c>
      <c r="F27926" s="4">
        <v>38803</v>
      </c>
      <c r="G27926" s="4">
        <v>44012</v>
      </c>
      <c r="I27926" s="1">
        <v>49222</v>
      </c>
      <c r="J27926" s="1">
        <v>51259.21</v>
      </c>
      <c r="K27926" t="s">
        <v>15510</v>
      </c>
    </row>
    <row r="27927" spans="2:11" hidden="1" x14ac:dyDescent="0.3">
      <c r="B27927">
        <v>27919</v>
      </c>
      <c r="C27927" t="s">
        <v>5628</v>
      </c>
      <c r="D27927" t="s">
        <v>51</v>
      </c>
      <c r="E27927" t="s">
        <v>52</v>
      </c>
      <c r="F27927" s="4">
        <v>38796</v>
      </c>
      <c r="G27927" s="4">
        <v>44012</v>
      </c>
      <c r="I27927" s="1">
        <v>56655</v>
      </c>
      <c r="J27927" s="1">
        <v>62120.36</v>
      </c>
      <c r="K27927" t="s">
        <v>15510</v>
      </c>
    </row>
    <row r="27928" spans="2:11" hidden="1" x14ac:dyDescent="0.3">
      <c r="B27928">
        <v>27920</v>
      </c>
      <c r="C27928" t="s">
        <v>5629</v>
      </c>
      <c r="D27928" t="s">
        <v>114</v>
      </c>
      <c r="E27928" t="s">
        <v>17</v>
      </c>
      <c r="F27928" s="4">
        <v>38698</v>
      </c>
      <c r="G27928" s="4">
        <v>44012</v>
      </c>
      <c r="I27928" s="1">
        <v>121939</v>
      </c>
      <c r="J27928" s="1">
        <v>113604.56</v>
      </c>
      <c r="K27928" t="s">
        <v>15510</v>
      </c>
    </row>
    <row r="27929" spans="2:11" hidden="1" x14ac:dyDescent="0.3">
      <c r="B27929">
        <v>27921</v>
      </c>
      <c r="C27929" t="s">
        <v>5630</v>
      </c>
      <c r="D27929" t="s">
        <v>249</v>
      </c>
      <c r="E27929" t="s">
        <v>49</v>
      </c>
      <c r="F27929" s="4">
        <v>31033</v>
      </c>
      <c r="G27929" s="4">
        <v>44012</v>
      </c>
      <c r="I27929" s="1">
        <v>33260</v>
      </c>
      <c r="J27929" s="1">
        <v>33559.1</v>
      </c>
      <c r="K27929" t="s">
        <v>15510</v>
      </c>
    </row>
    <row r="27930" spans="2:11" hidden="1" x14ac:dyDescent="0.3">
      <c r="B27930">
        <v>27922</v>
      </c>
      <c r="C27930" t="s">
        <v>5631</v>
      </c>
      <c r="D27930" t="s">
        <v>114</v>
      </c>
      <c r="E27930" t="s">
        <v>660</v>
      </c>
      <c r="F27930" s="4">
        <v>36054</v>
      </c>
      <c r="G27930" s="4">
        <v>44012</v>
      </c>
      <c r="I27930" s="1">
        <v>127440</v>
      </c>
      <c r="J27930" s="1">
        <v>122716.43</v>
      </c>
      <c r="K27930" t="s">
        <v>15510</v>
      </c>
    </row>
    <row r="27931" spans="2:11" hidden="1" x14ac:dyDescent="0.3">
      <c r="B27931">
        <v>27923</v>
      </c>
      <c r="C27931" t="s">
        <v>5632</v>
      </c>
      <c r="D27931" t="s">
        <v>829</v>
      </c>
      <c r="E27931" t="s">
        <v>140</v>
      </c>
      <c r="F27931" s="4">
        <v>39279</v>
      </c>
      <c r="G27931" s="4">
        <v>44012</v>
      </c>
      <c r="I27931" s="1">
        <v>22464</v>
      </c>
      <c r="J27931" s="1">
        <v>6077.7</v>
      </c>
      <c r="K27931" t="s">
        <v>15510</v>
      </c>
    </row>
    <row r="27932" spans="2:11" hidden="1" x14ac:dyDescent="0.3">
      <c r="B27932">
        <v>27924</v>
      </c>
      <c r="C27932" t="s">
        <v>18439</v>
      </c>
      <c r="D27932" t="s">
        <v>15514</v>
      </c>
      <c r="E27932" t="s">
        <v>15515</v>
      </c>
      <c r="F27932" s="4">
        <v>40701</v>
      </c>
      <c r="G27932" s="4">
        <v>44012</v>
      </c>
      <c r="I27932" s="1">
        <v>11310</v>
      </c>
      <c r="J27932" s="1">
        <v>1051.25</v>
      </c>
      <c r="K27932" t="s">
        <v>15510</v>
      </c>
    </row>
    <row r="27933" spans="2:11" hidden="1" x14ac:dyDescent="0.3">
      <c r="B27933">
        <v>27925</v>
      </c>
      <c r="C27933" t="s">
        <v>5634</v>
      </c>
      <c r="D27933" t="s">
        <v>743</v>
      </c>
      <c r="E27933" t="s">
        <v>39</v>
      </c>
      <c r="F27933" s="4">
        <v>38911</v>
      </c>
      <c r="G27933" s="4">
        <v>44012</v>
      </c>
      <c r="I27933" s="1">
        <v>35806</v>
      </c>
      <c r="J27933" s="1">
        <v>41583.480000000003</v>
      </c>
      <c r="K27933" t="s">
        <v>15510</v>
      </c>
    </row>
    <row r="27934" spans="2:11" hidden="1" x14ac:dyDescent="0.3">
      <c r="B27934">
        <v>27926</v>
      </c>
      <c r="C27934" t="s">
        <v>5635</v>
      </c>
      <c r="D27934" t="s">
        <v>15520</v>
      </c>
      <c r="E27934" t="s">
        <v>59</v>
      </c>
      <c r="F27934" s="4">
        <v>38551</v>
      </c>
      <c r="G27934" s="4">
        <v>44012</v>
      </c>
      <c r="I27934" s="1">
        <v>28662</v>
      </c>
      <c r="J27934" s="1">
        <v>33571.89</v>
      </c>
      <c r="K27934" t="s">
        <v>15510</v>
      </c>
    </row>
    <row r="27935" spans="2:11" hidden="1" x14ac:dyDescent="0.3">
      <c r="B27935">
        <v>27927</v>
      </c>
      <c r="C27935" t="s">
        <v>18440</v>
      </c>
      <c r="D27935" t="s">
        <v>90</v>
      </c>
      <c r="E27935" t="s">
        <v>123</v>
      </c>
      <c r="F27935" s="4">
        <v>40777</v>
      </c>
      <c r="G27935" s="4">
        <v>44012</v>
      </c>
      <c r="I27935" s="1">
        <v>15080</v>
      </c>
      <c r="J27935" s="1">
        <v>11201.89</v>
      </c>
      <c r="K27935" t="s">
        <v>15510</v>
      </c>
    </row>
    <row r="27936" spans="2:11" hidden="1" x14ac:dyDescent="0.3">
      <c r="B27936">
        <v>27928</v>
      </c>
      <c r="C27936" t="s">
        <v>5636</v>
      </c>
      <c r="D27936" t="s">
        <v>51</v>
      </c>
      <c r="E27936" t="s">
        <v>52</v>
      </c>
      <c r="F27936" s="4">
        <v>38306</v>
      </c>
      <c r="G27936" s="4">
        <v>44012</v>
      </c>
      <c r="I27936" s="1">
        <v>56655</v>
      </c>
      <c r="J27936" s="1">
        <v>59468.65</v>
      </c>
      <c r="K27936" t="s">
        <v>15510</v>
      </c>
    </row>
    <row r="27937" spans="2:11" hidden="1" x14ac:dyDescent="0.3">
      <c r="B27937">
        <v>27929</v>
      </c>
      <c r="C27937" t="s">
        <v>5637</v>
      </c>
      <c r="D27937" t="s">
        <v>15520</v>
      </c>
      <c r="E27937" t="s">
        <v>39</v>
      </c>
      <c r="F27937" s="4">
        <v>39237</v>
      </c>
      <c r="G27937" s="4">
        <v>44012</v>
      </c>
      <c r="I27937" s="1">
        <v>28662</v>
      </c>
      <c r="J27937" s="1">
        <v>31367.279999999999</v>
      </c>
      <c r="K27937" t="s">
        <v>15510</v>
      </c>
    </row>
    <row r="27938" spans="2:11" hidden="1" x14ac:dyDescent="0.3">
      <c r="B27938">
        <v>27930</v>
      </c>
      <c r="C27938" t="s">
        <v>5638</v>
      </c>
      <c r="D27938" t="s">
        <v>77</v>
      </c>
      <c r="E27938" t="s">
        <v>23</v>
      </c>
      <c r="F27938" s="4">
        <v>37956</v>
      </c>
      <c r="G27938" s="4">
        <v>44012</v>
      </c>
      <c r="I27938" s="1">
        <v>61439</v>
      </c>
      <c r="J27938" s="1">
        <v>71200.52</v>
      </c>
      <c r="K27938" t="s">
        <v>15510</v>
      </c>
    </row>
    <row r="27939" spans="2:11" hidden="1" x14ac:dyDescent="0.3">
      <c r="B27939">
        <v>27931</v>
      </c>
      <c r="C27939" t="s">
        <v>5639</v>
      </c>
      <c r="D27939" t="s">
        <v>1557</v>
      </c>
      <c r="E27939" t="s">
        <v>59</v>
      </c>
      <c r="F27939" s="4">
        <v>31194</v>
      </c>
      <c r="G27939" s="4">
        <v>44012</v>
      </c>
      <c r="I27939" s="1">
        <v>50646</v>
      </c>
      <c r="J27939" s="1">
        <v>61806.1</v>
      </c>
      <c r="K27939" t="s">
        <v>15510</v>
      </c>
    </row>
    <row r="27940" spans="2:11" hidden="1" x14ac:dyDescent="0.3">
      <c r="B27940">
        <v>27932</v>
      </c>
      <c r="C27940" t="s">
        <v>5641</v>
      </c>
      <c r="D27940" t="s">
        <v>1666</v>
      </c>
      <c r="E27940" t="s">
        <v>123</v>
      </c>
      <c r="F27940" s="4">
        <v>37571</v>
      </c>
      <c r="G27940" s="4">
        <v>44012</v>
      </c>
      <c r="I27940" s="1">
        <v>73500</v>
      </c>
      <c r="J27940" s="1">
        <v>71398.490000000005</v>
      </c>
      <c r="K27940" t="s">
        <v>15510</v>
      </c>
    </row>
    <row r="27941" spans="2:11" hidden="1" x14ac:dyDescent="0.3">
      <c r="B27941">
        <v>27933</v>
      </c>
      <c r="C27941" t="s">
        <v>5642</v>
      </c>
      <c r="D27941" t="s">
        <v>1774</v>
      </c>
      <c r="E27941" t="s">
        <v>23</v>
      </c>
      <c r="F27941" s="4">
        <v>28205</v>
      </c>
      <c r="G27941" s="4">
        <v>44012</v>
      </c>
      <c r="I27941" s="1">
        <v>92172</v>
      </c>
      <c r="J27941" s="1">
        <v>113830.89</v>
      </c>
      <c r="K27941" t="s">
        <v>15510</v>
      </c>
    </row>
    <row r="27942" spans="2:11" hidden="1" x14ac:dyDescent="0.3">
      <c r="B27942">
        <v>27934</v>
      </c>
      <c r="C27942" t="s">
        <v>5643</v>
      </c>
      <c r="D27942" t="s">
        <v>15511</v>
      </c>
      <c r="E27942" t="s">
        <v>52</v>
      </c>
      <c r="F27942" s="4">
        <v>38796</v>
      </c>
      <c r="G27942" s="4">
        <v>44012</v>
      </c>
      <c r="I27942" s="1">
        <v>55113</v>
      </c>
      <c r="J27942" s="1">
        <v>59755.64</v>
      </c>
      <c r="K27942" t="s">
        <v>15510</v>
      </c>
    </row>
    <row r="27943" spans="2:11" hidden="1" x14ac:dyDescent="0.3">
      <c r="B27943">
        <v>27935</v>
      </c>
      <c r="C27943" t="s">
        <v>5644</v>
      </c>
      <c r="D27943" t="s">
        <v>51</v>
      </c>
      <c r="E27943" t="s">
        <v>52</v>
      </c>
      <c r="F27943" s="4">
        <v>37846</v>
      </c>
      <c r="G27943" s="4">
        <v>44012</v>
      </c>
      <c r="I27943" s="1">
        <v>56655</v>
      </c>
      <c r="J27943" s="1">
        <v>61652.65</v>
      </c>
      <c r="K27943" t="s">
        <v>15510</v>
      </c>
    </row>
    <row r="27944" spans="2:11" hidden="1" x14ac:dyDescent="0.3">
      <c r="B27944">
        <v>27936</v>
      </c>
      <c r="C27944" t="s">
        <v>18441</v>
      </c>
      <c r="D27944" t="s">
        <v>15883</v>
      </c>
      <c r="E27944" t="s">
        <v>536</v>
      </c>
      <c r="F27944" s="4">
        <v>41013</v>
      </c>
      <c r="G27944" s="4">
        <v>44012</v>
      </c>
      <c r="I27944" s="1">
        <v>34562</v>
      </c>
      <c r="J27944" s="1">
        <v>5850.54</v>
      </c>
      <c r="K27944" t="s">
        <v>15510</v>
      </c>
    </row>
    <row r="27945" spans="2:11" hidden="1" x14ac:dyDescent="0.3">
      <c r="B27945">
        <v>27937</v>
      </c>
      <c r="C27945" t="s">
        <v>5645</v>
      </c>
      <c r="D27945" t="s">
        <v>697</v>
      </c>
      <c r="E27945" t="s">
        <v>59</v>
      </c>
      <c r="F27945" s="4">
        <v>34512</v>
      </c>
      <c r="G27945" s="4">
        <v>44012</v>
      </c>
      <c r="I27945" s="1">
        <v>31471</v>
      </c>
      <c r="J27945" s="1">
        <v>31879.84</v>
      </c>
      <c r="K27945" t="s">
        <v>15510</v>
      </c>
    </row>
    <row r="27946" spans="2:11" hidden="1" x14ac:dyDescent="0.3">
      <c r="B27946">
        <v>27938</v>
      </c>
      <c r="C27946" t="s">
        <v>5646</v>
      </c>
      <c r="D27946" t="s">
        <v>393</v>
      </c>
      <c r="E27946" t="s">
        <v>34</v>
      </c>
      <c r="F27946" s="4">
        <v>39300</v>
      </c>
      <c r="G27946" s="4">
        <v>44012</v>
      </c>
      <c r="I27946" s="1">
        <v>41645</v>
      </c>
      <c r="J27946" s="1">
        <v>41984.63</v>
      </c>
      <c r="K27946" t="s">
        <v>15510</v>
      </c>
    </row>
    <row r="27947" spans="2:11" hidden="1" x14ac:dyDescent="0.3">
      <c r="B27947">
        <v>27939</v>
      </c>
      <c r="C27947" t="s">
        <v>5647</v>
      </c>
      <c r="D27947" t="s">
        <v>77</v>
      </c>
      <c r="E27947" t="s">
        <v>23</v>
      </c>
      <c r="F27947" s="4">
        <v>38517</v>
      </c>
      <c r="G27947" s="4">
        <v>44012</v>
      </c>
      <c r="I27947" s="1">
        <v>60843</v>
      </c>
      <c r="J27947" s="1">
        <v>97800.36</v>
      </c>
      <c r="K27947" t="s">
        <v>15510</v>
      </c>
    </row>
    <row r="27948" spans="2:11" hidden="1" x14ac:dyDescent="0.3">
      <c r="B27948">
        <v>27940</v>
      </c>
      <c r="C27948" t="s">
        <v>5648</v>
      </c>
      <c r="D27948" t="s">
        <v>380</v>
      </c>
      <c r="E27948" t="s">
        <v>52</v>
      </c>
      <c r="F27948" s="4">
        <v>39378</v>
      </c>
      <c r="G27948" s="4">
        <v>44012</v>
      </c>
      <c r="I27948" s="1">
        <v>55936</v>
      </c>
      <c r="J27948" s="1">
        <v>60111.32</v>
      </c>
      <c r="K27948" t="s">
        <v>15510</v>
      </c>
    </row>
    <row r="27949" spans="2:11" hidden="1" x14ac:dyDescent="0.3">
      <c r="B27949">
        <v>27941</v>
      </c>
      <c r="C27949" t="s">
        <v>5649</v>
      </c>
      <c r="D27949" t="s">
        <v>15511</v>
      </c>
      <c r="E27949" t="s">
        <v>52</v>
      </c>
      <c r="F27949" s="4">
        <v>37636</v>
      </c>
      <c r="G27949" s="4">
        <v>44012</v>
      </c>
      <c r="I27949" s="1">
        <v>55113</v>
      </c>
      <c r="J27949" s="1">
        <v>58418.98</v>
      </c>
      <c r="K27949" t="s">
        <v>15510</v>
      </c>
    </row>
    <row r="27950" spans="2:11" hidden="1" x14ac:dyDescent="0.3">
      <c r="B27950">
        <v>27942</v>
      </c>
      <c r="C27950" t="s">
        <v>5650</v>
      </c>
      <c r="D27950" t="s">
        <v>22</v>
      </c>
      <c r="E27950" t="s">
        <v>23</v>
      </c>
      <c r="F27950" s="4">
        <v>37130</v>
      </c>
      <c r="G27950" s="4">
        <v>44012</v>
      </c>
      <c r="I27950" s="1">
        <v>59991</v>
      </c>
      <c r="J27950" s="1">
        <v>80193.279999999999</v>
      </c>
      <c r="K27950" t="s">
        <v>15510</v>
      </c>
    </row>
    <row r="27951" spans="2:11" hidden="1" x14ac:dyDescent="0.3">
      <c r="B27951">
        <v>27943</v>
      </c>
      <c r="C27951" t="s">
        <v>5651</v>
      </c>
      <c r="D27951" t="s">
        <v>128</v>
      </c>
      <c r="E27951" t="s">
        <v>17</v>
      </c>
      <c r="F27951" s="4">
        <v>28859</v>
      </c>
      <c r="G27951" s="4">
        <v>44012</v>
      </c>
      <c r="I27951" s="1">
        <v>37076</v>
      </c>
      <c r="J27951" s="1">
        <v>37411.5</v>
      </c>
      <c r="K27951" t="s">
        <v>15510</v>
      </c>
    </row>
    <row r="27952" spans="2:11" hidden="1" x14ac:dyDescent="0.3">
      <c r="B27952">
        <v>27944</v>
      </c>
      <c r="C27952" t="s">
        <v>5652</v>
      </c>
      <c r="D27952" t="s">
        <v>15511</v>
      </c>
      <c r="E27952" t="s">
        <v>52</v>
      </c>
      <c r="F27952" s="4">
        <v>39034</v>
      </c>
      <c r="G27952" s="4">
        <v>44012</v>
      </c>
      <c r="I27952" s="1">
        <v>53236</v>
      </c>
      <c r="J27952" s="1">
        <v>56752.93</v>
      </c>
      <c r="K27952" t="s">
        <v>15510</v>
      </c>
    </row>
    <row r="27953" spans="2:11" hidden="1" x14ac:dyDescent="0.3">
      <c r="B27953">
        <v>27945</v>
      </c>
      <c r="C27953" t="s">
        <v>5653</v>
      </c>
      <c r="D27953" t="s">
        <v>22</v>
      </c>
      <c r="E27953" t="s">
        <v>23</v>
      </c>
      <c r="F27953" s="4">
        <v>31271</v>
      </c>
      <c r="G27953" s="4">
        <v>44012</v>
      </c>
      <c r="I27953" s="1">
        <v>69893</v>
      </c>
      <c r="J27953" s="1">
        <v>80595.009999999995</v>
      </c>
      <c r="K27953" t="s">
        <v>15510</v>
      </c>
    </row>
    <row r="27954" spans="2:11" hidden="1" x14ac:dyDescent="0.3">
      <c r="B27954">
        <v>27946</v>
      </c>
      <c r="C27954" t="s">
        <v>5655</v>
      </c>
      <c r="D27954" t="s">
        <v>907</v>
      </c>
      <c r="E27954" t="s">
        <v>647</v>
      </c>
      <c r="F27954" s="4">
        <v>35317</v>
      </c>
      <c r="G27954" s="4">
        <v>44012</v>
      </c>
      <c r="I27954" s="1">
        <v>52176</v>
      </c>
      <c r="J27954" s="1">
        <v>52642.09</v>
      </c>
      <c r="K27954" t="s">
        <v>15510</v>
      </c>
    </row>
    <row r="27955" spans="2:11" hidden="1" x14ac:dyDescent="0.3">
      <c r="B27955">
        <v>27947</v>
      </c>
      <c r="C27955" t="s">
        <v>5656</v>
      </c>
      <c r="D27955" t="s">
        <v>832</v>
      </c>
      <c r="E27955" t="s">
        <v>59</v>
      </c>
      <c r="F27955" s="4">
        <v>31243</v>
      </c>
      <c r="G27955" s="4">
        <v>44012</v>
      </c>
      <c r="I27955" s="1">
        <v>55130</v>
      </c>
      <c r="J27955" s="1">
        <v>55321.599999999999</v>
      </c>
      <c r="K27955" t="s">
        <v>15510</v>
      </c>
    </row>
    <row r="27956" spans="2:11" hidden="1" x14ac:dyDescent="0.3">
      <c r="B27956">
        <v>27948</v>
      </c>
      <c r="C27956" t="s">
        <v>5657</v>
      </c>
      <c r="D27956" t="s">
        <v>249</v>
      </c>
      <c r="E27956" t="s">
        <v>49</v>
      </c>
      <c r="F27956" s="4">
        <v>38994</v>
      </c>
      <c r="G27956" s="4">
        <v>44012</v>
      </c>
      <c r="I27956" s="1">
        <v>29058</v>
      </c>
      <c r="J27956" s="1">
        <v>29237.16</v>
      </c>
      <c r="K27956" t="s">
        <v>15510</v>
      </c>
    </row>
    <row r="27957" spans="2:11" hidden="1" x14ac:dyDescent="0.3">
      <c r="B27957">
        <v>27949</v>
      </c>
      <c r="C27957" t="s">
        <v>5658</v>
      </c>
      <c r="D27957" t="s">
        <v>610</v>
      </c>
      <c r="E27957" t="s">
        <v>311</v>
      </c>
      <c r="F27957" s="4">
        <v>38134</v>
      </c>
      <c r="G27957" s="4">
        <v>44012</v>
      </c>
      <c r="I27957" s="1">
        <v>29913</v>
      </c>
      <c r="J27957" s="1">
        <v>31853.45</v>
      </c>
      <c r="K27957" t="s">
        <v>15510</v>
      </c>
    </row>
    <row r="27958" spans="2:11" hidden="1" x14ac:dyDescent="0.3">
      <c r="B27958">
        <v>27950</v>
      </c>
      <c r="C27958" t="s">
        <v>18442</v>
      </c>
      <c r="D27958" t="s">
        <v>15511</v>
      </c>
      <c r="E27958" t="s">
        <v>52</v>
      </c>
      <c r="F27958" s="4">
        <v>38334</v>
      </c>
      <c r="G27958" s="4">
        <v>44012</v>
      </c>
      <c r="I27958" s="1">
        <v>55113</v>
      </c>
      <c r="J27958" s="1">
        <v>28297.7</v>
      </c>
      <c r="K27958" t="s">
        <v>15510</v>
      </c>
    </row>
    <row r="27959" spans="2:11" hidden="1" x14ac:dyDescent="0.3">
      <c r="B27959">
        <v>27951</v>
      </c>
      <c r="C27959" t="s">
        <v>5659</v>
      </c>
      <c r="D27959" t="s">
        <v>4773</v>
      </c>
      <c r="E27959" t="s">
        <v>110</v>
      </c>
      <c r="F27959" s="4">
        <v>32352</v>
      </c>
      <c r="G27959" s="4">
        <v>44012</v>
      </c>
      <c r="I27959" s="1">
        <v>39028</v>
      </c>
      <c r="J27959" s="1">
        <v>38850.92</v>
      </c>
      <c r="K27959" t="s">
        <v>15510</v>
      </c>
    </row>
    <row r="27960" spans="2:11" hidden="1" x14ac:dyDescent="0.3">
      <c r="B27960">
        <v>27952</v>
      </c>
      <c r="C27960" t="s">
        <v>5660</v>
      </c>
      <c r="D27960" t="s">
        <v>22</v>
      </c>
      <c r="E27960" t="s">
        <v>23</v>
      </c>
      <c r="F27960" s="4">
        <v>29598</v>
      </c>
      <c r="G27960" s="4">
        <v>44012</v>
      </c>
      <c r="I27960" s="1">
        <v>69893</v>
      </c>
      <c r="J27960" s="1">
        <v>97838.42</v>
      </c>
      <c r="K27960" t="s">
        <v>15510</v>
      </c>
    </row>
    <row r="27961" spans="2:11" hidden="1" x14ac:dyDescent="0.3">
      <c r="B27961">
        <v>27953</v>
      </c>
      <c r="C27961" t="s">
        <v>5661</v>
      </c>
      <c r="D27961" t="s">
        <v>22</v>
      </c>
      <c r="E27961" t="s">
        <v>23</v>
      </c>
      <c r="F27961" s="4">
        <v>32783</v>
      </c>
      <c r="G27961" s="4">
        <v>44012</v>
      </c>
      <c r="I27961" s="1">
        <v>68146</v>
      </c>
      <c r="J27961" s="1">
        <v>70433.820000000007</v>
      </c>
      <c r="K27961" t="s">
        <v>15510</v>
      </c>
    </row>
    <row r="27962" spans="2:11" hidden="1" x14ac:dyDescent="0.3">
      <c r="B27962">
        <v>27954</v>
      </c>
      <c r="C27962" t="s">
        <v>5662</v>
      </c>
      <c r="D27962" t="s">
        <v>1166</v>
      </c>
      <c r="E27962" t="s">
        <v>59</v>
      </c>
      <c r="F27962" s="4">
        <v>39098</v>
      </c>
      <c r="G27962" s="4">
        <v>44012</v>
      </c>
      <c r="I27962" s="1">
        <v>36167</v>
      </c>
      <c r="J27962" s="1">
        <v>43403.23</v>
      </c>
      <c r="K27962" t="s">
        <v>15510</v>
      </c>
    </row>
    <row r="27963" spans="2:11" hidden="1" x14ac:dyDescent="0.3">
      <c r="B27963">
        <v>27955</v>
      </c>
      <c r="C27963" t="s">
        <v>5663</v>
      </c>
      <c r="D27963" t="s">
        <v>5664</v>
      </c>
      <c r="E27963" t="s">
        <v>64</v>
      </c>
      <c r="F27963" s="4">
        <v>40430</v>
      </c>
      <c r="G27963" s="4">
        <v>44012</v>
      </c>
      <c r="I27963" s="1">
        <v>32462</v>
      </c>
      <c r="J27963" s="1">
        <v>32613.01</v>
      </c>
      <c r="K27963" t="s">
        <v>15510</v>
      </c>
    </row>
    <row r="27964" spans="2:11" hidden="1" x14ac:dyDescent="0.3">
      <c r="B27964">
        <v>27956</v>
      </c>
      <c r="C27964" t="s">
        <v>5665</v>
      </c>
      <c r="D27964" t="s">
        <v>122</v>
      </c>
      <c r="E27964" t="s">
        <v>39</v>
      </c>
      <c r="F27964" s="4">
        <v>37223</v>
      </c>
      <c r="G27964" s="4">
        <v>44012</v>
      </c>
      <c r="I27964" s="1">
        <v>31657</v>
      </c>
      <c r="J27964" s="1">
        <v>49842.85</v>
      </c>
      <c r="K27964" t="s">
        <v>15510</v>
      </c>
    </row>
    <row r="27965" spans="2:11" hidden="1" x14ac:dyDescent="0.3">
      <c r="B27965">
        <v>27957</v>
      </c>
      <c r="C27965" t="s">
        <v>5668</v>
      </c>
      <c r="D27965" t="s">
        <v>71</v>
      </c>
      <c r="E27965" t="s">
        <v>72</v>
      </c>
      <c r="F27965" s="4">
        <v>38603</v>
      </c>
      <c r="G27965" s="4">
        <v>44012</v>
      </c>
      <c r="I27965" s="1">
        <v>9744</v>
      </c>
      <c r="J27965" s="1">
        <v>10385.23</v>
      </c>
      <c r="K27965" t="s">
        <v>15510</v>
      </c>
    </row>
    <row r="27966" spans="2:11" hidden="1" x14ac:dyDescent="0.3">
      <c r="B27966">
        <v>27958</v>
      </c>
      <c r="C27966" t="s">
        <v>5670</v>
      </c>
      <c r="D27966" t="s">
        <v>5041</v>
      </c>
      <c r="E27966" t="s">
        <v>59</v>
      </c>
      <c r="F27966" s="4">
        <v>30074</v>
      </c>
      <c r="G27966" s="4">
        <v>44012</v>
      </c>
      <c r="I27966" s="1">
        <v>44001</v>
      </c>
      <c r="J27966" s="1">
        <v>47662.15</v>
      </c>
      <c r="K27966" t="s">
        <v>15510</v>
      </c>
    </row>
    <row r="27967" spans="2:11" hidden="1" x14ac:dyDescent="0.3">
      <c r="B27967">
        <v>27959</v>
      </c>
      <c r="C27967" t="s">
        <v>5671</v>
      </c>
      <c r="D27967" t="s">
        <v>286</v>
      </c>
      <c r="E27967" t="s">
        <v>59</v>
      </c>
      <c r="F27967" s="4">
        <v>31775</v>
      </c>
      <c r="G27967" s="4">
        <v>44012</v>
      </c>
      <c r="I27967" s="1">
        <v>42853</v>
      </c>
      <c r="J27967" s="1">
        <v>47693.02</v>
      </c>
      <c r="K27967" t="s">
        <v>15510</v>
      </c>
    </row>
    <row r="27968" spans="2:11" hidden="1" x14ac:dyDescent="0.3">
      <c r="B27968">
        <v>27960</v>
      </c>
      <c r="C27968" t="s">
        <v>5672</v>
      </c>
      <c r="D27968" t="s">
        <v>22</v>
      </c>
      <c r="E27968" t="s">
        <v>23</v>
      </c>
      <c r="F27968" s="4">
        <v>35412</v>
      </c>
      <c r="G27968" s="4">
        <v>44012</v>
      </c>
      <c r="I27968" s="1">
        <v>64070</v>
      </c>
      <c r="J27968" s="1">
        <v>114867.59</v>
      </c>
      <c r="K27968" t="s">
        <v>15510</v>
      </c>
    </row>
    <row r="27969" spans="2:11" hidden="1" x14ac:dyDescent="0.3">
      <c r="B27969">
        <v>27961</v>
      </c>
      <c r="C27969" t="s">
        <v>5673</v>
      </c>
      <c r="D27969" t="s">
        <v>196</v>
      </c>
      <c r="E27969" t="s">
        <v>153</v>
      </c>
      <c r="F27969" s="4">
        <v>31145</v>
      </c>
      <c r="G27969" s="4">
        <v>44012</v>
      </c>
      <c r="I27969" s="1">
        <v>57535</v>
      </c>
      <c r="J27969" s="1">
        <v>71193.539999999994</v>
      </c>
      <c r="K27969" t="s">
        <v>15510</v>
      </c>
    </row>
    <row r="27970" spans="2:11" hidden="1" x14ac:dyDescent="0.3">
      <c r="B27970">
        <v>27962</v>
      </c>
      <c r="C27970" t="s">
        <v>5674</v>
      </c>
      <c r="D27970" t="s">
        <v>22</v>
      </c>
      <c r="E27970" t="s">
        <v>23</v>
      </c>
      <c r="F27970" s="4">
        <v>39338</v>
      </c>
      <c r="G27970" s="4">
        <v>44012</v>
      </c>
      <c r="I27970" s="1">
        <v>55208</v>
      </c>
      <c r="J27970" s="1">
        <v>87290.95</v>
      </c>
      <c r="K27970" t="s">
        <v>15510</v>
      </c>
    </row>
    <row r="27971" spans="2:11" hidden="1" x14ac:dyDescent="0.3">
      <c r="B27971">
        <v>27963</v>
      </c>
      <c r="C27971" t="s">
        <v>5675</v>
      </c>
      <c r="D27971" t="s">
        <v>139</v>
      </c>
      <c r="E27971" t="s">
        <v>140</v>
      </c>
      <c r="F27971" s="4">
        <v>38892</v>
      </c>
      <c r="G27971" s="4">
        <v>44012</v>
      </c>
      <c r="I27971" s="1">
        <v>16640</v>
      </c>
      <c r="J27971" s="1">
        <v>9976</v>
      </c>
      <c r="K27971" t="s">
        <v>15510</v>
      </c>
    </row>
    <row r="27972" spans="2:11" hidden="1" x14ac:dyDescent="0.3">
      <c r="B27972">
        <v>27964</v>
      </c>
      <c r="C27972" t="s">
        <v>5676</v>
      </c>
      <c r="D27972" t="s">
        <v>515</v>
      </c>
      <c r="E27972" t="s">
        <v>17</v>
      </c>
      <c r="F27972" s="4">
        <v>38057</v>
      </c>
      <c r="G27972" s="4">
        <v>44012</v>
      </c>
      <c r="I27972" s="1">
        <v>64733</v>
      </c>
      <c r="J27972" s="1">
        <v>65212.29</v>
      </c>
      <c r="K27972" t="s">
        <v>15510</v>
      </c>
    </row>
    <row r="27973" spans="2:11" hidden="1" x14ac:dyDescent="0.3">
      <c r="B27973">
        <v>27965</v>
      </c>
      <c r="C27973" t="s">
        <v>5677</v>
      </c>
      <c r="D27973" t="s">
        <v>5678</v>
      </c>
      <c r="E27973" t="s">
        <v>14</v>
      </c>
      <c r="F27973" s="4">
        <v>34002</v>
      </c>
      <c r="G27973" s="4">
        <v>44012</v>
      </c>
      <c r="I27973" s="1">
        <v>32336</v>
      </c>
      <c r="J27973" s="1">
        <v>32628.85</v>
      </c>
      <c r="K27973" t="s">
        <v>15510</v>
      </c>
    </row>
    <row r="27974" spans="2:11" hidden="1" x14ac:dyDescent="0.3">
      <c r="B27974">
        <v>27966</v>
      </c>
      <c r="C27974" t="s">
        <v>5679</v>
      </c>
      <c r="D27974" t="s">
        <v>230</v>
      </c>
      <c r="E27974" t="s">
        <v>52</v>
      </c>
      <c r="F27974" s="4">
        <v>34387</v>
      </c>
      <c r="G27974" s="4">
        <v>44012</v>
      </c>
      <c r="I27974" s="1">
        <v>76584</v>
      </c>
      <c r="J27974" s="1">
        <v>86597.29</v>
      </c>
      <c r="K27974" t="s">
        <v>15510</v>
      </c>
    </row>
    <row r="27975" spans="2:11" hidden="1" x14ac:dyDescent="0.3">
      <c r="B27975">
        <v>27967</v>
      </c>
      <c r="C27975" t="s">
        <v>5680</v>
      </c>
      <c r="D27975" t="s">
        <v>74</v>
      </c>
      <c r="E27975" t="s">
        <v>17</v>
      </c>
      <c r="F27975" s="4">
        <v>34659</v>
      </c>
      <c r="G27975" s="4">
        <v>44012</v>
      </c>
      <c r="I27975" s="1">
        <v>57176</v>
      </c>
      <c r="J27975" s="1">
        <v>53172.07</v>
      </c>
      <c r="K27975" t="s">
        <v>15510</v>
      </c>
    </row>
    <row r="27976" spans="2:11" hidden="1" x14ac:dyDescent="0.3">
      <c r="B27976">
        <v>27968</v>
      </c>
      <c r="C27976" t="s">
        <v>5681</v>
      </c>
      <c r="D27976" t="s">
        <v>1237</v>
      </c>
      <c r="E27976" t="s">
        <v>46</v>
      </c>
      <c r="F27976" s="4">
        <v>35817</v>
      </c>
      <c r="G27976" s="4">
        <v>44012</v>
      </c>
      <c r="I27976" s="1">
        <v>33208</v>
      </c>
      <c r="J27976" s="1">
        <v>33215.17</v>
      </c>
      <c r="K27976" t="s">
        <v>15510</v>
      </c>
    </row>
    <row r="27977" spans="2:11" hidden="1" x14ac:dyDescent="0.3">
      <c r="B27977">
        <v>27969</v>
      </c>
      <c r="C27977" t="s">
        <v>5682</v>
      </c>
      <c r="D27977" t="s">
        <v>77</v>
      </c>
      <c r="E27977" t="s">
        <v>23</v>
      </c>
      <c r="F27977" s="4">
        <v>33791</v>
      </c>
      <c r="G27977" s="4">
        <v>44012</v>
      </c>
      <c r="I27977" s="1">
        <v>69195</v>
      </c>
      <c r="J27977" s="1">
        <v>80469.31</v>
      </c>
      <c r="K27977" t="s">
        <v>15510</v>
      </c>
    </row>
    <row r="27978" spans="2:11" hidden="1" x14ac:dyDescent="0.3">
      <c r="B27978">
        <v>27970</v>
      </c>
      <c r="C27978" t="s">
        <v>5683</v>
      </c>
      <c r="D27978" t="s">
        <v>15511</v>
      </c>
      <c r="E27978" t="s">
        <v>52</v>
      </c>
      <c r="F27978" s="4">
        <v>40632</v>
      </c>
      <c r="G27978" s="4">
        <v>44012</v>
      </c>
      <c r="I27978" s="1">
        <v>34146</v>
      </c>
      <c r="J27978" s="1">
        <v>36829.370000000003</v>
      </c>
      <c r="K27978" t="s">
        <v>15510</v>
      </c>
    </row>
    <row r="27979" spans="2:11" hidden="1" x14ac:dyDescent="0.3">
      <c r="B27979">
        <v>27971</v>
      </c>
      <c r="C27979" t="s">
        <v>5684</v>
      </c>
      <c r="D27979" t="s">
        <v>22</v>
      </c>
      <c r="E27979" t="s">
        <v>23</v>
      </c>
      <c r="F27979" s="4">
        <v>34247</v>
      </c>
      <c r="G27979" s="4">
        <v>44012</v>
      </c>
      <c r="I27979" s="1">
        <v>65816</v>
      </c>
      <c r="J27979" s="1">
        <v>77443.460000000006</v>
      </c>
      <c r="K27979" t="s">
        <v>15510</v>
      </c>
    </row>
    <row r="27980" spans="2:11" hidden="1" x14ac:dyDescent="0.3">
      <c r="B27980">
        <v>27972</v>
      </c>
      <c r="C27980" t="s">
        <v>5685</v>
      </c>
      <c r="D27980" t="s">
        <v>22</v>
      </c>
      <c r="E27980" t="s">
        <v>23</v>
      </c>
      <c r="F27980" s="4">
        <v>33764</v>
      </c>
      <c r="G27980" s="4">
        <v>44012</v>
      </c>
      <c r="I27980" s="1">
        <v>66982</v>
      </c>
      <c r="J27980" s="1">
        <v>69017.990000000005</v>
      </c>
      <c r="K27980" t="s">
        <v>15510</v>
      </c>
    </row>
    <row r="27981" spans="2:11" hidden="1" x14ac:dyDescent="0.3">
      <c r="B27981">
        <v>27973</v>
      </c>
      <c r="C27981" t="s">
        <v>5687</v>
      </c>
      <c r="D27981" t="s">
        <v>1505</v>
      </c>
      <c r="E27981" t="s">
        <v>59</v>
      </c>
      <c r="F27981" s="4">
        <v>30704</v>
      </c>
      <c r="G27981" s="4">
        <v>44012</v>
      </c>
      <c r="I27981" s="1">
        <v>41366</v>
      </c>
      <c r="J27981" s="1">
        <v>51792.02</v>
      </c>
      <c r="K27981" t="s">
        <v>15510</v>
      </c>
    </row>
    <row r="27982" spans="2:11" hidden="1" x14ac:dyDescent="0.3">
      <c r="B27982">
        <v>27974</v>
      </c>
      <c r="C27982" t="s">
        <v>5688</v>
      </c>
      <c r="D27982" t="s">
        <v>1154</v>
      </c>
      <c r="E27982" t="s">
        <v>46</v>
      </c>
      <c r="F27982" s="4">
        <v>28765</v>
      </c>
      <c r="G27982" s="4">
        <v>44012</v>
      </c>
      <c r="I27982" s="1">
        <v>52003</v>
      </c>
      <c r="J27982" s="1">
        <v>79569.59</v>
      </c>
      <c r="K27982" t="s">
        <v>15510</v>
      </c>
    </row>
    <row r="27983" spans="2:11" hidden="1" x14ac:dyDescent="0.3">
      <c r="B27983">
        <v>27975</v>
      </c>
      <c r="C27983" t="s">
        <v>5689</v>
      </c>
      <c r="D27983" t="s">
        <v>184</v>
      </c>
      <c r="E27983" t="s">
        <v>17</v>
      </c>
      <c r="F27983" s="4">
        <v>38899</v>
      </c>
      <c r="G27983" s="4">
        <v>44012</v>
      </c>
      <c r="I27983" s="1">
        <v>25141</v>
      </c>
      <c r="J27983" s="1">
        <v>23368.95</v>
      </c>
      <c r="K27983" t="s">
        <v>15510</v>
      </c>
    </row>
    <row r="27984" spans="2:11" hidden="1" x14ac:dyDescent="0.3">
      <c r="B27984">
        <v>27976</v>
      </c>
      <c r="C27984" t="s">
        <v>5690</v>
      </c>
      <c r="D27984" t="s">
        <v>182</v>
      </c>
      <c r="E27984" t="s">
        <v>52</v>
      </c>
      <c r="F27984" s="4">
        <v>33049</v>
      </c>
      <c r="G27984" s="4">
        <v>44012</v>
      </c>
      <c r="I27984" s="1">
        <v>61116</v>
      </c>
      <c r="J27984" s="1">
        <v>62559.56</v>
      </c>
      <c r="K27984" t="s">
        <v>15510</v>
      </c>
    </row>
    <row r="27985" spans="2:11" hidden="1" x14ac:dyDescent="0.3">
      <c r="B27985">
        <v>27977</v>
      </c>
      <c r="C27985" t="s">
        <v>5691</v>
      </c>
      <c r="D27985" t="s">
        <v>499</v>
      </c>
      <c r="E27985" t="s">
        <v>10</v>
      </c>
      <c r="F27985" s="4">
        <v>39084</v>
      </c>
      <c r="G27985" s="4">
        <v>44012</v>
      </c>
      <c r="I27985" s="1">
        <v>43251</v>
      </c>
      <c r="J27985" s="1">
        <v>42713.56</v>
      </c>
      <c r="K27985" t="s">
        <v>15510</v>
      </c>
    </row>
    <row r="27986" spans="2:11" hidden="1" x14ac:dyDescent="0.3">
      <c r="B27986">
        <v>27978</v>
      </c>
      <c r="C27986" t="s">
        <v>5692</v>
      </c>
      <c r="D27986" t="s">
        <v>71</v>
      </c>
      <c r="E27986" t="s">
        <v>72</v>
      </c>
      <c r="F27986" s="4">
        <v>30921</v>
      </c>
      <c r="G27986" s="4">
        <v>44012</v>
      </c>
      <c r="I27986" s="1">
        <v>10912</v>
      </c>
      <c r="J27986" s="1">
        <v>12616.81</v>
      </c>
      <c r="K27986" t="s">
        <v>15510</v>
      </c>
    </row>
    <row r="27987" spans="2:11" hidden="1" x14ac:dyDescent="0.3">
      <c r="B27987">
        <v>27979</v>
      </c>
      <c r="C27987" t="s">
        <v>18443</v>
      </c>
      <c r="D27987" t="s">
        <v>98</v>
      </c>
      <c r="E27987" t="s">
        <v>49</v>
      </c>
      <c r="F27987" s="4">
        <v>40799</v>
      </c>
      <c r="G27987" s="4">
        <v>44012</v>
      </c>
      <c r="I27987" s="1">
        <v>22880</v>
      </c>
      <c r="J27987" s="1">
        <v>17764.95</v>
      </c>
      <c r="K27987" t="s">
        <v>15510</v>
      </c>
    </row>
    <row r="27988" spans="2:11" hidden="1" x14ac:dyDescent="0.3">
      <c r="B27988">
        <v>27980</v>
      </c>
      <c r="C27988" t="s">
        <v>5693</v>
      </c>
      <c r="D27988" t="s">
        <v>499</v>
      </c>
      <c r="E27988" t="s">
        <v>10</v>
      </c>
      <c r="F27988" s="4">
        <v>38642</v>
      </c>
      <c r="G27988" s="4">
        <v>44012</v>
      </c>
      <c r="I27988" s="1">
        <v>41674</v>
      </c>
      <c r="J27988" s="1">
        <v>42047.68</v>
      </c>
      <c r="K27988" t="s">
        <v>15510</v>
      </c>
    </row>
    <row r="27989" spans="2:11" hidden="1" x14ac:dyDescent="0.3">
      <c r="B27989">
        <v>27981</v>
      </c>
      <c r="C27989" t="s">
        <v>5694</v>
      </c>
      <c r="D27989" t="s">
        <v>533</v>
      </c>
      <c r="E27989" t="s">
        <v>52</v>
      </c>
      <c r="F27989" s="4">
        <v>34211</v>
      </c>
      <c r="G27989" s="4">
        <v>44012</v>
      </c>
      <c r="I27989" s="1">
        <v>60639</v>
      </c>
      <c r="J27989" s="1">
        <v>65377.98</v>
      </c>
      <c r="K27989" t="s">
        <v>15510</v>
      </c>
    </row>
    <row r="27990" spans="2:11" hidden="1" x14ac:dyDescent="0.3">
      <c r="B27990">
        <v>27982</v>
      </c>
      <c r="C27990" t="s">
        <v>5695</v>
      </c>
      <c r="D27990" t="s">
        <v>22</v>
      </c>
      <c r="E27990" t="s">
        <v>23</v>
      </c>
      <c r="F27990" s="4">
        <v>34645</v>
      </c>
      <c r="G27990" s="4">
        <v>44012</v>
      </c>
      <c r="I27990" s="1">
        <v>65234</v>
      </c>
      <c r="J27990" s="1">
        <v>66102.259999999995</v>
      </c>
      <c r="K27990" t="s">
        <v>15510</v>
      </c>
    </row>
    <row r="27991" spans="2:11" hidden="1" x14ac:dyDescent="0.3">
      <c r="B27991">
        <v>27983</v>
      </c>
      <c r="C27991" t="s">
        <v>5696</v>
      </c>
      <c r="D27991" t="s">
        <v>22</v>
      </c>
      <c r="E27991" t="s">
        <v>23</v>
      </c>
      <c r="F27991" s="4">
        <v>32475</v>
      </c>
      <c r="G27991" s="4">
        <v>44012</v>
      </c>
      <c r="I27991" s="1">
        <v>69312</v>
      </c>
      <c r="J27991" s="1">
        <v>107866.5</v>
      </c>
      <c r="K27991" t="s">
        <v>15510</v>
      </c>
    </row>
    <row r="27992" spans="2:11" hidden="1" x14ac:dyDescent="0.3">
      <c r="B27992">
        <v>27984</v>
      </c>
      <c r="C27992" t="s">
        <v>5697</v>
      </c>
      <c r="D27992" t="s">
        <v>5698</v>
      </c>
      <c r="E27992" t="s">
        <v>472</v>
      </c>
      <c r="F27992" s="4">
        <v>29444</v>
      </c>
      <c r="G27992" s="4">
        <v>44012</v>
      </c>
      <c r="I27992" s="1">
        <v>65300</v>
      </c>
      <c r="J27992" s="1">
        <v>61843.11</v>
      </c>
      <c r="K27992" t="s">
        <v>15510</v>
      </c>
    </row>
    <row r="27993" spans="2:11" hidden="1" x14ac:dyDescent="0.3">
      <c r="B27993">
        <v>27985</v>
      </c>
      <c r="C27993" t="s">
        <v>5699</v>
      </c>
      <c r="D27993" t="s">
        <v>533</v>
      </c>
      <c r="E27993" t="s">
        <v>52</v>
      </c>
      <c r="F27993" s="4">
        <v>33371</v>
      </c>
      <c r="G27993" s="4">
        <v>44012</v>
      </c>
      <c r="I27993" s="1">
        <v>62885</v>
      </c>
      <c r="J27993" s="1">
        <v>71181.42</v>
      </c>
      <c r="K27993" t="s">
        <v>15510</v>
      </c>
    </row>
    <row r="27994" spans="2:11" hidden="1" x14ac:dyDescent="0.3">
      <c r="B27994">
        <v>27986</v>
      </c>
      <c r="C27994" t="s">
        <v>5700</v>
      </c>
      <c r="D27994" t="s">
        <v>15520</v>
      </c>
      <c r="E27994" t="s">
        <v>49</v>
      </c>
      <c r="F27994" s="4">
        <v>37138</v>
      </c>
      <c r="G27994" s="4">
        <v>44012</v>
      </c>
      <c r="I27994" s="1">
        <v>29515</v>
      </c>
      <c r="J27994" s="1">
        <v>29249.98</v>
      </c>
      <c r="K27994" t="s">
        <v>15510</v>
      </c>
    </row>
    <row r="27995" spans="2:11" hidden="1" x14ac:dyDescent="0.3">
      <c r="B27995">
        <v>27987</v>
      </c>
      <c r="C27995" t="s">
        <v>18444</v>
      </c>
      <c r="D27995" t="s">
        <v>90</v>
      </c>
      <c r="E27995" t="s">
        <v>123</v>
      </c>
      <c r="F27995" s="4">
        <v>40721</v>
      </c>
      <c r="G27995" s="4">
        <v>44012</v>
      </c>
      <c r="I27995" s="1">
        <v>16640</v>
      </c>
      <c r="J27995" s="1">
        <v>15885.68</v>
      </c>
      <c r="K27995" t="s">
        <v>15510</v>
      </c>
    </row>
    <row r="27996" spans="2:11" hidden="1" x14ac:dyDescent="0.3">
      <c r="B27996">
        <v>27988</v>
      </c>
      <c r="C27996" t="s">
        <v>18445</v>
      </c>
      <c r="D27996" t="s">
        <v>15514</v>
      </c>
      <c r="E27996" t="s">
        <v>15515</v>
      </c>
      <c r="F27996" s="4">
        <v>39620</v>
      </c>
      <c r="G27996" s="4">
        <v>44012</v>
      </c>
      <c r="I27996" s="1">
        <v>11310</v>
      </c>
      <c r="J27996" s="1">
        <v>1051.25</v>
      </c>
      <c r="K27996" t="s">
        <v>15510</v>
      </c>
    </row>
    <row r="27997" spans="2:11" hidden="1" x14ac:dyDescent="0.3">
      <c r="B27997">
        <v>27989</v>
      </c>
      <c r="C27997" t="s">
        <v>5701</v>
      </c>
      <c r="D27997" t="s">
        <v>100</v>
      </c>
      <c r="E27997" t="s">
        <v>472</v>
      </c>
      <c r="F27997" s="4">
        <v>34372</v>
      </c>
      <c r="G27997" s="4">
        <v>44012</v>
      </c>
      <c r="I27997" s="1">
        <v>31707</v>
      </c>
      <c r="J27997" s="1">
        <v>32112.26</v>
      </c>
      <c r="K27997" t="s">
        <v>15510</v>
      </c>
    </row>
    <row r="27998" spans="2:11" hidden="1" x14ac:dyDescent="0.3">
      <c r="B27998">
        <v>27990</v>
      </c>
      <c r="C27998" t="s">
        <v>18446</v>
      </c>
      <c r="D27998" t="s">
        <v>15514</v>
      </c>
      <c r="E27998" t="s">
        <v>15515</v>
      </c>
      <c r="F27998" s="4">
        <v>39620</v>
      </c>
      <c r="G27998" s="4">
        <v>44012</v>
      </c>
      <c r="I27998" s="1">
        <v>11310</v>
      </c>
      <c r="J27998" s="1">
        <v>1011.38</v>
      </c>
      <c r="K27998" t="s">
        <v>15510</v>
      </c>
    </row>
    <row r="27999" spans="2:11" hidden="1" x14ac:dyDescent="0.3">
      <c r="B27999">
        <v>27991</v>
      </c>
      <c r="C27999" t="s">
        <v>5702</v>
      </c>
      <c r="D27999" t="s">
        <v>71</v>
      </c>
      <c r="E27999" t="s">
        <v>72</v>
      </c>
      <c r="F27999" s="4">
        <v>36769</v>
      </c>
      <c r="G27999" s="4">
        <v>44012</v>
      </c>
      <c r="I27999" s="1">
        <v>10036</v>
      </c>
      <c r="J27999" s="1">
        <v>9822.1</v>
      </c>
      <c r="K27999" t="s">
        <v>15510</v>
      </c>
    </row>
    <row r="28000" spans="2:11" hidden="1" x14ac:dyDescent="0.3">
      <c r="B28000">
        <v>27992</v>
      </c>
      <c r="C28000" t="s">
        <v>5703</v>
      </c>
      <c r="D28000" t="s">
        <v>51</v>
      </c>
      <c r="E28000" t="s">
        <v>52</v>
      </c>
      <c r="F28000" s="4">
        <v>37536</v>
      </c>
      <c r="G28000" s="4">
        <v>44012</v>
      </c>
      <c r="I28000" s="1">
        <v>56655</v>
      </c>
      <c r="J28000" s="1">
        <v>70329.16</v>
      </c>
      <c r="K28000" t="s">
        <v>15510</v>
      </c>
    </row>
    <row r="28001" spans="2:11" hidden="1" x14ac:dyDescent="0.3">
      <c r="B28001">
        <v>27993</v>
      </c>
      <c r="C28001" t="s">
        <v>5705</v>
      </c>
      <c r="D28001" t="s">
        <v>15511</v>
      </c>
      <c r="E28001" t="s">
        <v>52</v>
      </c>
      <c r="F28001" s="4">
        <v>31495</v>
      </c>
      <c r="G28001" s="4">
        <v>44012</v>
      </c>
      <c r="I28001" s="1">
        <v>63299</v>
      </c>
      <c r="J28001" s="1">
        <v>66830.78</v>
      </c>
      <c r="K28001" t="s">
        <v>15510</v>
      </c>
    </row>
    <row r="28002" spans="2:11" hidden="1" x14ac:dyDescent="0.3">
      <c r="B28002">
        <v>27994</v>
      </c>
      <c r="C28002" t="s">
        <v>5706</v>
      </c>
      <c r="D28002" t="s">
        <v>419</v>
      </c>
      <c r="E28002" t="s">
        <v>39</v>
      </c>
      <c r="F28002" s="4">
        <v>32797</v>
      </c>
      <c r="G28002" s="4">
        <v>44012</v>
      </c>
      <c r="I28002" s="1">
        <v>49289</v>
      </c>
      <c r="J28002" s="1">
        <v>50512.98</v>
      </c>
      <c r="K28002" t="s">
        <v>15510</v>
      </c>
    </row>
    <row r="28003" spans="2:11" hidden="1" x14ac:dyDescent="0.3">
      <c r="B28003">
        <v>27995</v>
      </c>
      <c r="C28003" t="s">
        <v>5707</v>
      </c>
      <c r="D28003" t="s">
        <v>2169</v>
      </c>
      <c r="E28003" t="s">
        <v>49</v>
      </c>
      <c r="F28003" s="4">
        <v>32706</v>
      </c>
      <c r="G28003" s="4">
        <v>44012</v>
      </c>
      <c r="I28003" s="1">
        <v>41705</v>
      </c>
      <c r="J28003" s="1">
        <v>48488.9</v>
      </c>
      <c r="K28003" t="s">
        <v>15510</v>
      </c>
    </row>
    <row r="28004" spans="2:11" hidden="1" x14ac:dyDescent="0.3">
      <c r="B28004">
        <v>27996</v>
      </c>
      <c r="C28004" t="s">
        <v>5708</v>
      </c>
      <c r="D28004" t="s">
        <v>907</v>
      </c>
      <c r="E28004" t="s">
        <v>49</v>
      </c>
      <c r="F28004" s="4">
        <v>32209</v>
      </c>
      <c r="G28004" s="4">
        <v>44012</v>
      </c>
      <c r="I28004" s="1">
        <v>53653</v>
      </c>
      <c r="J28004" s="1">
        <v>53851.3</v>
      </c>
      <c r="K28004" t="s">
        <v>15510</v>
      </c>
    </row>
    <row r="28005" spans="2:11" hidden="1" x14ac:dyDescent="0.3">
      <c r="B28005">
        <v>27997</v>
      </c>
      <c r="C28005" t="s">
        <v>5709</v>
      </c>
      <c r="D28005" t="s">
        <v>533</v>
      </c>
      <c r="E28005" t="s">
        <v>52</v>
      </c>
      <c r="F28005" s="4">
        <v>34960</v>
      </c>
      <c r="G28005" s="4">
        <v>44012</v>
      </c>
      <c r="I28005" s="1">
        <v>60639</v>
      </c>
      <c r="J28005" s="1">
        <v>64665.279999999999</v>
      </c>
      <c r="K28005" t="s">
        <v>15510</v>
      </c>
    </row>
    <row r="28006" spans="2:11" hidden="1" x14ac:dyDescent="0.3">
      <c r="B28006">
        <v>27998</v>
      </c>
      <c r="C28006" t="s">
        <v>5710</v>
      </c>
      <c r="D28006" t="s">
        <v>1129</v>
      </c>
      <c r="E28006" t="s">
        <v>115</v>
      </c>
      <c r="F28006" s="4">
        <v>28345</v>
      </c>
      <c r="G28006" s="4">
        <v>44012</v>
      </c>
      <c r="I28006" s="1">
        <v>62300</v>
      </c>
      <c r="J28006" s="1">
        <v>61613.55</v>
      </c>
      <c r="K28006" t="s">
        <v>15510</v>
      </c>
    </row>
    <row r="28007" spans="2:11" hidden="1" x14ac:dyDescent="0.3">
      <c r="B28007">
        <v>27999</v>
      </c>
      <c r="C28007" t="s">
        <v>18447</v>
      </c>
      <c r="D28007" t="s">
        <v>15514</v>
      </c>
      <c r="E28007" t="s">
        <v>15515</v>
      </c>
      <c r="F28007" s="4">
        <v>40730</v>
      </c>
      <c r="G28007" s="4">
        <v>44012</v>
      </c>
      <c r="I28007" s="1">
        <v>11310</v>
      </c>
      <c r="J28007">
        <v>725</v>
      </c>
      <c r="K28007" t="s">
        <v>15510</v>
      </c>
    </row>
    <row r="28008" spans="2:11" hidden="1" x14ac:dyDescent="0.3">
      <c r="B28008">
        <v>28000</v>
      </c>
      <c r="C28008" t="s">
        <v>5711</v>
      </c>
      <c r="D28008" t="s">
        <v>182</v>
      </c>
      <c r="E28008" t="s">
        <v>52</v>
      </c>
      <c r="F28008" s="4">
        <v>31978</v>
      </c>
      <c r="G28008" s="4">
        <v>44012</v>
      </c>
      <c r="I28008" s="1">
        <v>61116</v>
      </c>
      <c r="J28008" s="1">
        <v>68104.02</v>
      </c>
      <c r="K28008" t="s">
        <v>15510</v>
      </c>
    </row>
    <row r="28009" spans="2:11" hidden="1" x14ac:dyDescent="0.3">
      <c r="B28009">
        <v>28001</v>
      </c>
      <c r="C28009" t="s">
        <v>5712</v>
      </c>
      <c r="D28009" t="s">
        <v>15857</v>
      </c>
      <c r="E28009" t="s">
        <v>23</v>
      </c>
      <c r="F28009" s="4">
        <v>33511</v>
      </c>
      <c r="G28009" s="4">
        <v>44012</v>
      </c>
      <c r="I28009" s="1">
        <v>89369</v>
      </c>
      <c r="J28009" s="1">
        <v>97795.18</v>
      </c>
      <c r="K28009" t="s">
        <v>15510</v>
      </c>
    </row>
    <row r="28010" spans="2:11" hidden="1" x14ac:dyDescent="0.3">
      <c r="B28010">
        <v>28002</v>
      </c>
      <c r="C28010" t="s">
        <v>5713</v>
      </c>
      <c r="D28010" t="s">
        <v>22</v>
      </c>
      <c r="E28010" t="s">
        <v>23</v>
      </c>
      <c r="F28010" s="4">
        <v>36825</v>
      </c>
      <c r="G28010" s="4">
        <v>44012</v>
      </c>
      <c r="I28010" s="1">
        <v>61740</v>
      </c>
      <c r="J28010" s="1">
        <v>61741.71</v>
      </c>
      <c r="K28010" t="s">
        <v>15510</v>
      </c>
    </row>
    <row r="28011" spans="2:11" hidden="1" x14ac:dyDescent="0.3">
      <c r="B28011">
        <v>28003</v>
      </c>
      <c r="C28011" t="s">
        <v>5714</v>
      </c>
      <c r="D28011" t="s">
        <v>15520</v>
      </c>
      <c r="E28011" t="s">
        <v>49</v>
      </c>
      <c r="F28011" s="4">
        <v>32646</v>
      </c>
      <c r="G28011" s="4">
        <v>44012</v>
      </c>
      <c r="I28011" s="1">
        <v>31220</v>
      </c>
      <c r="J28011" s="1">
        <v>31750.85</v>
      </c>
      <c r="K28011" t="s">
        <v>15510</v>
      </c>
    </row>
    <row r="28012" spans="2:11" hidden="1" x14ac:dyDescent="0.3">
      <c r="B28012">
        <v>28004</v>
      </c>
      <c r="C28012" t="s">
        <v>18448</v>
      </c>
      <c r="D28012" t="s">
        <v>15514</v>
      </c>
      <c r="E28012" t="s">
        <v>15515</v>
      </c>
      <c r="F28012" s="4">
        <v>40332</v>
      </c>
      <c r="G28012" s="4">
        <v>44012</v>
      </c>
      <c r="I28012" s="1">
        <v>11310</v>
      </c>
      <c r="J28012" s="1">
        <v>1051.25</v>
      </c>
      <c r="K28012" t="s">
        <v>15510</v>
      </c>
    </row>
    <row r="28013" spans="2:11" hidden="1" x14ac:dyDescent="0.3">
      <c r="B28013">
        <v>28005</v>
      </c>
      <c r="C28013" t="s">
        <v>5715</v>
      </c>
      <c r="D28013" t="s">
        <v>1146</v>
      </c>
      <c r="E28013" t="s">
        <v>64</v>
      </c>
      <c r="F28013" s="4">
        <v>38960</v>
      </c>
      <c r="G28013" s="4">
        <v>44012</v>
      </c>
      <c r="I28013" s="1">
        <v>32241</v>
      </c>
      <c r="J28013" s="1">
        <v>31475.35</v>
      </c>
      <c r="K28013" t="s">
        <v>15510</v>
      </c>
    </row>
    <row r="28014" spans="2:11" hidden="1" x14ac:dyDescent="0.3">
      <c r="B28014">
        <v>28006</v>
      </c>
      <c r="C28014" t="s">
        <v>18449</v>
      </c>
      <c r="D28014" t="s">
        <v>15514</v>
      </c>
      <c r="E28014" t="s">
        <v>15515</v>
      </c>
      <c r="F28014" s="4">
        <v>40701</v>
      </c>
      <c r="G28014" s="4">
        <v>44012</v>
      </c>
      <c r="I28014" s="1">
        <v>11310</v>
      </c>
      <c r="J28014" s="1">
        <v>1051.25</v>
      </c>
      <c r="K28014" t="s">
        <v>15510</v>
      </c>
    </row>
    <row r="28015" spans="2:11" hidden="1" x14ac:dyDescent="0.3">
      <c r="B28015">
        <v>28007</v>
      </c>
      <c r="C28015" t="s">
        <v>5716</v>
      </c>
      <c r="D28015" t="s">
        <v>684</v>
      </c>
      <c r="E28015" t="s">
        <v>153</v>
      </c>
      <c r="F28015" s="4">
        <v>35992</v>
      </c>
      <c r="G28015" s="4">
        <v>44012</v>
      </c>
      <c r="I28015" s="1">
        <v>34337</v>
      </c>
      <c r="J28015" s="1">
        <v>34705.599999999999</v>
      </c>
      <c r="K28015" t="s">
        <v>15510</v>
      </c>
    </row>
    <row r="28016" spans="2:11" hidden="1" x14ac:dyDescent="0.3">
      <c r="B28016">
        <v>28008</v>
      </c>
      <c r="C28016" t="s">
        <v>5717</v>
      </c>
      <c r="D28016" t="s">
        <v>556</v>
      </c>
      <c r="E28016" t="s">
        <v>29</v>
      </c>
      <c r="F28016" s="4">
        <v>31117</v>
      </c>
      <c r="G28016" s="4">
        <v>44012</v>
      </c>
      <c r="I28016" s="1">
        <v>57535</v>
      </c>
      <c r="J28016" s="1">
        <v>55556.42</v>
      </c>
      <c r="K28016" t="s">
        <v>15510</v>
      </c>
    </row>
    <row r="28017" spans="2:11" hidden="1" x14ac:dyDescent="0.3">
      <c r="B28017">
        <v>28009</v>
      </c>
      <c r="C28017" t="s">
        <v>5718</v>
      </c>
      <c r="D28017" t="s">
        <v>838</v>
      </c>
      <c r="E28017" t="s">
        <v>29</v>
      </c>
      <c r="F28017" s="4">
        <v>38817</v>
      </c>
      <c r="G28017" s="4">
        <v>44012</v>
      </c>
      <c r="I28017" s="1">
        <v>44486</v>
      </c>
      <c r="J28017" s="1">
        <v>42211.360000000001</v>
      </c>
      <c r="K28017" t="s">
        <v>15510</v>
      </c>
    </row>
    <row r="28018" spans="2:11" hidden="1" x14ac:dyDescent="0.3">
      <c r="B28018">
        <v>28010</v>
      </c>
      <c r="C28018" t="s">
        <v>5719</v>
      </c>
      <c r="D28018" t="s">
        <v>161</v>
      </c>
      <c r="E28018" t="s">
        <v>17</v>
      </c>
      <c r="F28018" s="4">
        <v>36081</v>
      </c>
      <c r="G28018" s="4">
        <v>44012</v>
      </c>
      <c r="I28018" s="1">
        <v>40554</v>
      </c>
      <c r="J28018" s="1">
        <v>40947.81</v>
      </c>
      <c r="K28018" t="s">
        <v>15510</v>
      </c>
    </row>
    <row r="28019" spans="2:11" hidden="1" x14ac:dyDescent="0.3">
      <c r="B28019">
        <v>28011</v>
      </c>
      <c r="C28019" t="s">
        <v>5720</v>
      </c>
      <c r="D28019" t="s">
        <v>3152</v>
      </c>
      <c r="E28019" t="s">
        <v>17</v>
      </c>
      <c r="F28019" s="4">
        <v>39415</v>
      </c>
      <c r="G28019" s="4">
        <v>44012</v>
      </c>
      <c r="I28019" s="1">
        <v>34418</v>
      </c>
      <c r="J28019" s="1">
        <v>33617.29</v>
      </c>
      <c r="K28019" t="s">
        <v>15510</v>
      </c>
    </row>
    <row r="28020" spans="2:11" hidden="1" x14ac:dyDescent="0.3">
      <c r="B28020">
        <v>28012</v>
      </c>
      <c r="C28020" t="s">
        <v>5721</v>
      </c>
      <c r="D28020" t="s">
        <v>139</v>
      </c>
      <c r="E28020" t="s">
        <v>140</v>
      </c>
      <c r="F28020" s="4">
        <v>38264</v>
      </c>
      <c r="G28020" s="4">
        <v>44012</v>
      </c>
      <c r="I28020" s="1">
        <v>20800</v>
      </c>
      <c r="J28020" s="1">
        <v>15480</v>
      </c>
      <c r="K28020" t="s">
        <v>15510</v>
      </c>
    </row>
    <row r="28021" spans="2:11" hidden="1" x14ac:dyDescent="0.3">
      <c r="B28021">
        <v>28013</v>
      </c>
      <c r="C28021" t="s">
        <v>5722</v>
      </c>
      <c r="D28021" t="s">
        <v>568</v>
      </c>
      <c r="E28021" t="s">
        <v>52</v>
      </c>
      <c r="F28021" s="4">
        <v>29346</v>
      </c>
      <c r="G28021" s="4">
        <v>44012</v>
      </c>
      <c r="I28021" s="1">
        <v>72594</v>
      </c>
      <c r="J28021" s="1">
        <v>93857.67</v>
      </c>
      <c r="K28021" t="s">
        <v>15510</v>
      </c>
    </row>
    <row r="28022" spans="2:11" hidden="1" x14ac:dyDescent="0.3">
      <c r="B28022">
        <v>28014</v>
      </c>
      <c r="C28022" t="s">
        <v>5723</v>
      </c>
      <c r="D28022" t="s">
        <v>22</v>
      </c>
      <c r="E28022" t="s">
        <v>23</v>
      </c>
      <c r="F28022" s="4">
        <v>35523</v>
      </c>
      <c r="G28022" s="4">
        <v>44012</v>
      </c>
      <c r="I28022" s="1">
        <v>64070</v>
      </c>
      <c r="J28022" s="1">
        <v>64589.98</v>
      </c>
      <c r="K28022" t="s">
        <v>15510</v>
      </c>
    </row>
    <row r="28023" spans="2:11" hidden="1" x14ac:dyDescent="0.3">
      <c r="B28023">
        <v>28015</v>
      </c>
      <c r="C28023" t="s">
        <v>5724</v>
      </c>
      <c r="D28023" t="s">
        <v>77</v>
      </c>
      <c r="E28023" t="s">
        <v>23</v>
      </c>
      <c r="F28023" s="4">
        <v>27684</v>
      </c>
      <c r="G28023" s="4">
        <v>44012</v>
      </c>
      <c r="I28023" s="1">
        <v>71580</v>
      </c>
      <c r="J28023" s="1">
        <v>71419.87</v>
      </c>
      <c r="K28023" t="s">
        <v>15510</v>
      </c>
    </row>
    <row r="28024" spans="2:11" hidden="1" x14ac:dyDescent="0.3">
      <c r="B28024">
        <v>28016</v>
      </c>
      <c r="C28024" t="s">
        <v>18450</v>
      </c>
      <c r="D28024" t="s">
        <v>15511</v>
      </c>
      <c r="E28024" t="s">
        <v>52</v>
      </c>
      <c r="F28024" s="4">
        <v>40730</v>
      </c>
      <c r="G28024" s="4">
        <v>44012</v>
      </c>
      <c r="I28024" s="1">
        <v>34146</v>
      </c>
      <c r="J28024" s="1">
        <v>34117.49</v>
      </c>
      <c r="K28024" t="s">
        <v>15510</v>
      </c>
    </row>
    <row r="28025" spans="2:11" hidden="1" x14ac:dyDescent="0.3">
      <c r="B28025">
        <v>28017</v>
      </c>
      <c r="C28025" t="s">
        <v>5725</v>
      </c>
      <c r="D28025" t="s">
        <v>71</v>
      </c>
      <c r="E28025" t="s">
        <v>72</v>
      </c>
      <c r="F28025" s="4">
        <v>33581</v>
      </c>
      <c r="G28025" s="4">
        <v>44012</v>
      </c>
      <c r="I28025" s="1">
        <v>10620</v>
      </c>
      <c r="J28025" s="1">
        <v>10557.57</v>
      </c>
      <c r="K28025" t="s">
        <v>15510</v>
      </c>
    </row>
    <row r="28026" spans="2:11" hidden="1" x14ac:dyDescent="0.3">
      <c r="B28026">
        <v>28018</v>
      </c>
      <c r="C28026" t="s">
        <v>5726</v>
      </c>
      <c r="D28026" t="s">
        <v>5727</v>
      </c>
      <c r="E28026" t="s">
        <v>23</v>
      </c>
      <c r="F28026" s="4">
        <v>36056</v>
      </c>
      <c r="G28026" s="4">
        <v>44012</v>
      </c>
      <c r="I28026" s="1">
        <v>80500</v>
      </c>
      <c r="J28026" s="1">
        <v>86358.34</v>
      </c>
      <c r="K28026" t="s">
        <v>15510</v>
      </c>
    </row>
    <row r="28027" spans="2:11" hidden="1" x14ac:dyDescent="0.3">
      <c r="B28027">
        <v>28019</v>
      </c>
      <c r="C28027" t="s">
        <v>5728</v>
      </c>
      <c r="D28027" t="s">
        <v>51</v>
      </c>
      <c r="E28027" t="s">
        <v>52</v>
      </c>
      <c r="F28027" s="4">
        <v>38796</v>
      </c>
      <c r="G28027" s="4">
        <v>44012</v>
      </c>
      <c r="I28027" s="1">
        <v>56655</v>
      </c>
      <c r="J28027" s="1">
        <v>60851.07</v>
      </c>
      <c r="K28027" t="s">
        <v>15510</v>
      </c>
    </row>
    <row r="28028" spans="2:11" hidden="1" x14ac:dyDescent="0.3">
      <c r="B28028">
        <v>28020</v>
      </c>
      <c r="C28028" t="s">
        <v>5729</v>
      </c>
      <c r="D28028" t="s">
        <v>51</v>
      </c>
      <c r="E28028" t="s">
        <v>52</v>
      </c>
      <c r="F28028" s="4">
        <v>38334</v>
      </c>
      <c r="G28028" s="4">
        <v>44012</v>
      </c>
      <c r="I28028" s="1">
        <v>56655</v>
      </c>
      <c r="J28028" s="1">
        <v>65628.62</v>
      </c>
      <c r="K28028" t="s">
        <v>15510</v>
      </c>
    </row>
    <row r="28029" spans="2:11" hidden="1" x14ac:dyDescent="0.3">
      <c r="B28029">
        <v>28021</v>
      </c>
      <c r="C28029" t="s">
        <v>5730</v>
      </c>
      <c r="D28029" t="s">
        <v>5731</v>
      </c>
      <c r="E28029" t="s">
        <v>39</v>
      </c>
      <c r="F28029" s="4">
        <v>29839</v>
      </c>
      <c r="G28029" s="4">
        <v>44012</v>
      </c>
      <c r="I28029" s="1">
        <v>63900</v>
      </c>
      <c r="J28029" s="1">
        <v>63682.49</v>
      </c>
      <c r="K28029" t="s">
        <v>15510</v>
      </c>
    </row>
    <row r="28030" spans="2:11" hidden="1" x14ac:dyDescent="0.3">
      <c r="B28030">
        <v>28022</v>
      </c>
      <c r="C28030" t="s">
        <v>18451</v>
      </c>
      <c r="D28030" t="s">
        <v>90</v>
      </c>
      <c r="E28030" t="s">
        <v>140</v>
      </c>
      <c r="F28030" s="4">
        <v>40721</v>
      </c>
      <c r="G28030" s="4">
        <v>44012</v>
      </c>
      <c r="I28030" s="1">
        <v>20800</v>
      </c>
      <c r="J28030" s="1">
        <v>8960</v>
      </c>
      <c r="K28030" t="s">
        <v>15510</v>
      </c>
    </row>
    <row r="28031" spans="2:11" hidden="1" x14ac:dyDescent="0.3">
      <c r="B28031">
        <v>28023</v>
      </c>
      <c r="C28031" t="s">
        <v>5732</v>
      </c>
      <c r="D28031" t="s">
        <v>15703</v>
      </c>
      <c r="E28031" t="s">
        <v>52</v>
      </c>
      <c r="F28031" s="4">
        <v>34780</v>
      </c>
      <c r="G28031" s="4">
        <v>44012</v>
      </c>
      <c r="I28031" s="1">
        <v>80858</v>
      </c>
      <c r="J28031" s="1">
        <v>96622.3</v>
      </c>
      <c r="K28031" t="s">
        <v>15510</v>
      </c>
    </row>
    <row r="28032" spans="2:11" hidden="1" x14ac:dyDescent="0.3">
      <c r="B28032">
        <v>28024</v>
      </c>
      <c r="C28032" t="s">
        <v>5733</v>
      </c>
      <c r="D28032" t="s">
        <v>77</v>
      </c>
      <c r="E28032" t="s">
        <v>23</v>
      </c>
      <c r="F28032" s="4">
        <v>34939</v>
      </c>
      <c r="G28032" s="4">
        <v>44012</v>
      </c>
      <c r="I28032" s="1">
        <v>66211</v>
      </c>
      <c r="J28032" s="1">
        <v>90319.25</v>
      </c>
      <c r="K28032" t="s">
        <v>15510</v>
      </c>
    </row>
    <row r="28033" spans="2:11" hidden="1" x14ac:dyDescent="0.3">
      <c r="B28033">
        <v>28025</v>
      </c>
      <c r="C28033" t="s">
        <v>18452</v>
      </c>
      <c r="D28033" t="s">
        <v>15514</v>
      </c>
      <c r="E28033" t="s">
        <v>15515</v>
      </c>
      <c r="F28033" s="4">
        <v>40332</v>
      </c>
      <c r="G28033" s="4">
        <v>44012</v>
      </c>
      <c r="I28033" s="1">
        <v>11310</v>
      </c>
      <c r="J28033">
        <v>688.75</v>
      </c>
      <c r="K28033" t="s">
        <v>15510</v>
      </c>
    </row>
    <row r="28034" spans="2:11" hidden="1" x14ac:dyDescent="0.3">
      <c r="B28034">
        <v>28026</v>
      </c>
      <c r="C28034" t="s">
        <v>5735</v>
      </c>
      <c r="D28034" t="s">
        <v>373</v>
      </c>
      <c r="E28034" t="s">
        <v>59</v>
      </c>
      <c r="F28034" s="4">
        <v>30627</v>
      </c>
      <c r="G28034" s="4">
        <v>44012</v>
      </c>
      <c r="I28034" s="1">
        <v>52836</v>
      </c>
      <c r="J28034" s="1">
        <v>64183.1</v>
      </c>
      <c r="K28034" t="s">
        <v>15510</v>
      </c>
    </row>
    <row r="28035" spans="2:11" hidden="1" x14ac:dyDescent="0.3">
      <c r="B28035">
        <v>28027</v>
      </c>
      <c r="C28035" t="s">
        <v>5736</v>
      </c>
      <c r="D28035" t="s">
        <v>382</v>
      </c>
      <c r="E28035" t="s">
        <v>69</v>
      </c>
      <c r="F28035" s="4">
        <v>38365</v>
      </c>
      <c r="G28035" s="4">
        <v>44012</v>
      </c>
      <c r="I28035" s="1">
        <v>62400</v>
      </c>
      <c r="J28035" s="1">
        <v>3795</v>
      </c>
      <c r="K28035" t="s">
        <v>15510</v>
      </c>
    </row>
    <row r="28036" spans="2:11" hidden="1" x14ac:dyDescent="0.3">
      <c r="B28036">
        <v>28028</v>
      </c>
      <c r="C28036" t="s">
        <v>5737</v>
      </c>
      <c r="D28036" t="s">
        <v>214</v>
      </c>
      <c r="E28036" t="s">
        <v>39</v>
      </c>
      <c r="F28036" s="4">
        <v>35039</v>
      </c>
      <c r="G28036" s="4">
        <v>44012</v>
      </c>
      <c r="I28036" s="1">
        <v>40557</v>
      </c>
      <c r="J28036" s="1">
        <v>58487.89</v>
      </c>
      <c r="K28036" t="s">
        <v>15510</v>
      </c>
    </row>
    <row r="28037" spans="2:11" hidden="1" x14ac:dyDescent="0.3">
      <c r="B28037">
        <v>28029</v>
      </c>
      <c r="C28037" t="s">
        <v>5738</v>
      </c>
      <c r="D28037" t="s">
        <v>568</v>
      </c>
      <c r="E28037" t="s">
        <v>52</v>
      </c>
      <c r="F28037" s="4">
        <v>31159</v>
      </c>
      <c r="G28037" s="4">
        <v>44012</v>
      </c>
      <c r="I28037" s="1">
        <v>72594</v>
      </c>
      <c r="J28037" s="1">
        <v>80299</v>
      </c>
      <c r="K28037" t="s">
        <v>15510</v>
      </c>
    </row>
    <row r="28038" spans="2:11" hidden="1" x14ac:dyDescent="0.3">
      <c r="B28038">
        <v>28030</v>
      </c>
      <c r="C28038" t="s">
        <v>5739</v>
      </c>
      <c r="D28038" t="s">
        <v>128</v>
      </c>
      <c r="E28038" t="s">
        <v>153</v>
      </c>
      <c r="F28038" s="4">
        <v>29332</v>
      </c>
      <c r="G28038" s="4">
        <v>44012</v>
      </c>
      <c r="I28038" s="1">
        <v>37076</v>
      </c>
      <c r="J28038" s="1">
        <v>48059.29</v>
      </c>
      <c r="K28038" t="s">
        <v>15510</v>
      </c>
    </row>
    <row r="28039" spans="2:11" hidden="1" x14ac:dyDescent="0.3">
      <c r="B28039">
        <v>28031</v>
      </c>
      <c r="C28039" t="s">
        <v>5740</v>
      </c>
      <c r="D28039" t="s">
        <v>15511</v>
      </c>
      <c r="E28039" t="s">
        <v>52</v>
      </c>
      <c r="F28039" s="4">
        <v>39678</v>
      </c>
      <c r="G28039" s="4">
        <v>44012</v>
      </c>
      <c r="I28039" s="1">
        <v>53236</v>
      </c>
      <c r="J28039" s="1">
        <v>58034.5</v>
      </c>
      <c r="K28039" t="s">
        <v>15510</v>
      </c>
    </row>
    <row r="28040" spans="2:11" hidden="1" x14ac:dyDescent="0.3">
      <c r="B28040">
        <v>28032</v>
      </c>
      <c r="C28040" t="s">
        <v>18453</v>
      </c>
      <c r="D28040" t="s">
        <v>15511</v>
      </c>
      <c r="E28040" t="s">
        <v>52</v>
      </c>
      <c r="F28040" s="4">
        <v>40730</v>
      </c>
      <c r="G28040" s="4">
        <v>44012</v>
      </c>
      <c r="I28040" s="1">
        <v>34146</v>
      </c>
      <c r="J28040" s="1">
        <v>33029.089999999997</v>
      </c>
      <c r="K28040" t="s">
        <v>15510</v>
      </c>
    </row>
    <row r="28041" spans="2:11" hidden="1" x14ac:dyDescent="0.3">
      <c r="B28041">
        <v>28033</v>
      </c>
      <c r="C28041" t="s">
        <v>5741</v>
      </c>
      <c r="D28041" t="s">
        <v>22</v>
      </c>
      <c r="E28041" t="s">
        <v>23</v>
      </c>
      <c r="F28041" s="4">
        <v>35069</v>
      </c>
      <c r="G28041" s="4">
        <v>44012</v>
      </c>
      <c r="I28041" s="1">
        <v>64652</v>
      </c>
      <c r="J28041" s="1">
        <v>75147.06</v>
      </c>
      <c r="K28041" t="s">
        <v>15510</v>
      </c>
    </row>
    <row r="28042" spans="2:11" hidden="1" x14ac:dyDescent="0.3">
      <c r="B28042">
        <v>28034</v>
      </c>
      <c r="C28042" t="s">
        <v>5742</v>
      </c>
      <c r="D28042" t="s">
        <v>22</v>
      </c>
      <c r="E28042" t="s">
        <v>23</v>
      </c>
      <c r="F28042" s="4">
        <v>34687</v>
      </c>
      <c r="G28042" s="4">
        <v>44012</v>
      </c>
      <c r="I28042" s="1">
        <v>65234</v>
      </c>
      <c r="J28042" s="1">
        <v>78856.070000000007</v>
      </c>
      <c r="K28042" t="s">
        <v>15510</v>
      </c>
    </row>
    <row r="28043" spans="2:11" hidden="1" x14ac:dyDescent="0.3">
      <c r="B28043">
        <v>28035</v>
      </c>
      <c r="C28043" t="s">
        <v>5743</v>
      </c>
      <c r="D28043" t="s">
        <v>15511</v>
      </c>
      <c r="E28043" t="s">
        <v>52</v>
      </c>
      <c r="F28043" s="4">
        <v>40632</v>
      </c>
      <c r="G28043" s="4">
        <v>44012</v>
      </c>
      <c r="I28043" s="1">
        <v>34146</v>
      </c>
      <c r="J28043" s="1">
        <v>35489.660000000003</v>
      </c>
      <c r="K28043" t="s">
        <v>15510</v>
      </c>
    </row>
    <row r="28044" spans="2:11" hidden="1" x14ac:dyDescent="0.3">
      <c r="B28044">
        <v>28036</v>
      </c>
      <c r="C28044" t="s">
        <v>5744</v>
      </c>
      <c r="D28044" t="s">
        <v>15511</v>
      </c>
      <c r="E28044" t="s">
        <v>52</v>
      </c>
      <c r="F28044" s="4">
        <v>38796</v>
      </c>
      <c r="G28044" s="4">
        <v>44012</v>
      </c>
      <c r="I28044" s="1">
        <v>55113</v>
      </c>
      <c r="J28044" s="1">
        <v>59737.35</v>
      </c>
      <c r="K28044" t="s">
        <v>15510</v>
      </c>
    </row>
    <row r="28045" spans="2:11" hidden="1" x14ac:dyDescent="0.3">
      <c r="B28045">
        <v>28037</v>
      </c>
      <c r="C28045" t="s">
        <v>5745</v>
      </c>
      <c r="D28045" t="s">
        <v>22</v>
      </c>
      <c r="E28045" t="s">
        <v>23</v>
      </c>
      <c r="F28045" s="4">
        <v>40126</v>
      </c>
      <c r="G28045" s="4">
        <v>44012</v>
      </c>
      <c r="I28045" s="1">
        <v>43895</v>
      </c>
      <c r="J28045" s="1">
        <v>49381.45</v>
      </c>
      <c r="K28045" t="s">
        <v>15510</v>
      </c>
    </row>
    <row r="28046" spans="2:11" hidden="1" x14ac:dyDescent="0.3">
      <c r="B28046">
        <v>28038</v>
      </c>
      <c r="C28046" t="s">
        <v>18454</v>
      </c>
      <c r="D28046" t="s">
        <v>15514</v>
      </c>
      <c r="E28046" t="s">
        <v>15515</v>
      </c>
      <c r="F28046" s="4">
        <v>40701</v>
      </c>
      <c r="G28046" s="4">
        <v>44012</v>
      </c>
      <c r="I28046" s="1">
        <v>11310</v>
      </c>
      <c r="J28046" s="1">
        <v>1051.25</v>
      </c>
      <c r="K28046" t="s">
        <v>15510</v>
      </c>
    </row>
    <row r="28047" spans="2:11" hidden="1" x14ac:dyDescent="0.3">
      <c r="B28047">
        <v>28039</v>
      </c>
      <c r="C28047" t="s">
        <v>5746</v>
      </c>
      <c r="D28047" t="s">
        <v>22</v>
      </c>
      <c r="E28047" t="s">
        <v>23</v>
      </c>
      <c r="F28047" s="4">
        <v>36025</v>
      </c>
      <c r="G28047" s="4">
        <v>44012</v>
      </c>
      <c r="I28047" s="1">
        <v>62905</v>
      </c>
      <c r="J28047" s="1">
        <v>62514.879999999997</v>
      </c>
      <c r="K28047" t="s">
        <v>15510</v>
      </c>
    </row>
    <row r="28048" spans="2:11" hidden="1" x14ac:dyDescent="0.3">
      <c r="B28048">
        <v>28040</v>
      </c>
      <c r="C28048" t="s">
        <v>5747</v>
      </c>
      <c r="D28048" t="s">
        <v>15520</v>
      </c>
      <c r="E28048" t="s">
        <v>153</v>
      </c>
      <c r="F28048" s="4">
        <v>35115</v>
      </c>
      <c r="G28048" s="4">
        <v>44012</v>
      </c>
      <c r="I28048" s="1">
        <v>30368</v>
      </c>
      <c r="J28048" s="1">
        <v>17789.16</v>
      </c>
      <c r="K28048" t="s">
        <v>15510</v>
      </c>
    </row>
    <row r="28049" spans="2:11" hidden="1" x14ac:dyDescent="0.3">
      <c r="B28049">
        <v>28041</v>
      </c>
      <c r="C28049" t="s">
        <v>5748</v>
      </c>
      <c r="D28049" t="s">
        <v>22</v>
      </c>
      <c r="E28049" t="s">
        <v>23</v>
      </c>
      <c r="F28049" s="4">
        <v>36453</v>
      </c>
      <c r="G28049" s="4">
        <v>44012</v>
      </c>
      <c r="I28049" s="1">
        <v>62324</v>
      </c>
      <c r="J28049" s="1">
        <v>61902.64</v>
      </c>
      <c r="K28049" t="s">
        <v>15510</v>
      </c>
    </row>
    <row r="28050" spans="2:11" hidden="1" x14ac:dyDescent="0.3">
      <c r="B28050">
        <v>28042</v>
      </c>
      <c r="C28050" t="s">
        <v>5750</v>
      </c>
      <c r="D28050" t="s">
        <v>22</v>
      </c>
      <c r="E28050" t="s">
        <v>23</v>
      </c>
      <c r="F28050" s="4">
        <v>34751</v>
      </c>
      <c r="G28050" s="4">
        <v>44012</v>
      </c>
      <c r="I28050" s="1">
        <v>65234</v>
      </c>
      <c r="J28050" s="1">
        <v>69598.92</v>
      </c>
      <c r="K28050" t="s">
        <v>15510</v>
      </c>
    </row>
    <row r="28051" spans="2:11" hidden="1" x14ac:dyDescent="0.3">
      <c r="B28051">
        <v>28043</v>
      </c>
      <c r="C28051" t="s">
        <v>5751</v>
      </c>
      <c r="D28051" t="s">
        <v>22</v>
      </c>
      <c r="E28051" t="s">
        <v>23</v>
      </c>
      <c r="F28051" s="4">
        <v>39035</v>
      </c>
      <c r="G28051" s="4">
        <v>44012</v>
      </c>
      <c r="I28051" s="1">
        <v>58244</v>
      </c>
      <c r="J28051" s="1">
        <v>66791.08</v>
      </c>
      <c r="K28051" t="s">
        <v>15510</v>
      </c>
    </row>
    <row r="28052" spans="2:11" hidden="1" x14ac:dyDescent="0.3">
      <c r="B28052">
        <v>28044</v>
      </c>
      <c r="C28052" t="s">
        <v>5752</v>
      </c>
      <c r="D28052" t="s">
        <v>22</v>
      </c>
      <c r="E28052" t="s">
        <v>23</v>
      </c>
      <c r="F28052" s="4">
        <v>34599</v>
      </c>
      <c r="G28052" s="4">
        <v>44012</v>
      </c>
      <c r="I28052" s="1">
        <v>65234</v>
      </c>
      <c r="J28052" s="1">
        <v>87223.59</v>
      </c>
      <c r="K28052" t="s">
        <v>15510</v>
      </c>
    </row>
    <row r="28053" spans="2:11" hidden="1" x14ac:dyDescent="0.3">
      <c r="B28053">
        <v>28045</v>
      </c>
      <c r="C28053" t="s">
        <v>5753</v>
      </c>
      <c r="D28053" t="s">
        <v>112</v>
      </c>
      <c r="E28053" t="s">
        <v>23</v>
      </c>
      <c r="F28053" s="4">
        <v>39716</v>
      </c>
      <c r="G28053" s="4">
        <v>44012</v>
      </c>
      <c r="I28053" s="1">
        <v>44486</v>
      </c>
      <c r="J28053" s="1">
        <v>42507.76</v>
      </c>
      <c r="K28053" t="s">
        <v>15510</v>
      </c>
    </row>
    <row r="28054" spans="2:11" hidden="1" x14ac:dyDescent="0.3">
      <c r="B28054">
        <v>28046</v>
      </c>
      <c r="C28054" t="s">
        <v>5756</v>
      </c>
      <c r="D28054" t="s">
        <v>15511</v>
      </c>
      <c r="E28054" t="s">
        <v>52</v>
      </c>
      <c r="F28054" s="4">
        <v>39428</v>
      </c>
      <c r="G28054" s="4">
        <v>44012</v>
      </c>
      <c r="I28054" s="1">
        <v>53236</v>
      </c>
      <c r="J28054" s="1">
        <v>55113.51</v>
      </c>
      <c r="K28054" t="s">
        <v>15510</v>
      </c>
    </row>
    <row r="28055" spans="2:11" hidden="1" x14ac:dyDescent="0.3">
      <c r="B28055">
        <v>28047</v>
      </c>
      <c r="C28055" t="s">
        <v>5757</v>
      </c>
      <c r="D28055" t="s">
        <v>209</v>
      </c>
      <c r="E28055" t="s">
        <v>23</v>
      </c>
      <c r="F28055" s="4">
        <v>38582</v>
      </c>
      <c r="G28055" s="4">
        <v>44012</v>
      </c>
      <c r="I28055" s="1">
        <v>32241</v>
      </c>
      <c r="J28055" s="1">
        <v>34547.46</v>
      </c>
      <c r="K28055" t="s">
        <v>15510</v>
      </c>
    </row>
    <row r="28056" spans="2:11" hidden="1" x14ac:dyDescent="0.3">
      <c r="B28056">
        <v>28048</v>
      </c>
      <c r="C28056" t="s">
        <v>5758</v>
      </c>
      <c r="D28056" t="s">
        <v>1146</v>
      </c>
      <c r="E28056" t="s">
        <v>39</v>
      </c>
      <c r="F28056" s="4">
        <v>35714</v>
      </c>
      <c r="G28056" s="4">
        <v>44012</v>
      </c>
      <c r="I28056" s="1">
        <v>33208</v>
      </c>
      <c r="J28056" s="1">
        <v>34748.54</v>
      </c>
      <c r="K28056" t="s">
        <v>15510</v>
      </c>
    </row>
    <row r="28057" spans="2:11" hidden="1" x14ac:dyDescent="0.3">
      <c r="B28057">
        <v>28049</v>
      </c>
      <c r="C28057" t="s">
        <v>5760</v>
      </c>
      <c r="D28057" t="s">
        <v>1666</v>
      </c>
      <c r="E28057" t="s">
        <v>34</v>
      </c>
      <c r="F28057" s="4">
        <v>40420</v>
      </c>
      <c r="G28057" s="4">
        <v>44012</v>
      </c>
      <c r="I28057" s="1">
        <v>67000</v>
      </c>
      <c r="J28057" s="1">
        <v>67841.279999999999</v>
      </c>
      <c r="K28057" t="s">
        <v>15510</v>
      </c>
    </row>
    <row r="28058" spans="2:11" hidden="1" x14ac:dyDescent="0.3">
      <c r="B28058">
        <v>28050</v>
      </c>
      <c r="C28058" t="s">
        <v>5761</v>
      </c>
      <c r="D28058" t="s">
        <v>15511</v>
      </c>
      <c r="E28058" t="s">
        <v>52</v>
      </c>
      <c r="F28058" s="4">
        <v>38796</v>
      </c>
      <c r="G28058" s="4">
        <v>44012</v>
      </c>
      <c r="I28058" s="1">
        <v>55113</v>
      </c>
      <c r="J28058" s="1">
        <v>63627.19</v>
      </c>
      <c r="K28058" t="s">
        <v>15510</v>
      </c>
    </row>
    <row r="28059" spans="2:11" hidden="1" x14ac:dyDescent="0.3">
      <c r="B28059">
        <v>28051</v>
      </c>
      <c r="C28059" t="s">
        <v>5762</v>
      </c>
      <c r="D28059" t="s">
        <v>172</v>
      </c>
      <c r="E28059" t="s">
        <v>23</v>
      </c>
      <c r="F28059" s="4">
        <v>34521</v>
      </c>
      <c r="G28059" s="4">
        <v>44012</v>
      </c>
      <c r="I28059" s="1">
        <v>75679</v>
      </c>
      <c r="J28059" s="1">
        <v>125128.6</v>
      </c>
      <c r="K28059" t="s">
        <v>15510</v>
      </c>
    </row>
    <row r="28060" spans="2:11" hidden="1" x14ac:dyDescent="0.3">
      <c r="B28060">
        <v>28052</v>
      </c>
      <c r="C28060" t="s">
        <v>5763</v>
      </c>
      <c r="D28060" t="s">
        <v>206</v>
      </c>
      <c r="E28060" t="s">
        <v>59</v>
      </c>
      <c r="F28060" s="4">
        <v>38171</v>
      </c>
      <c r="G28060" s="4">
        <v>44012</v>
      </c>
      <c r="I28060" s="1">
        <v>65600</v>
      </c>
      <c r="J28060" s="1">
        <v>65914.77</v>
      </c>
      <c r="K28060" t="s">
        <v>15510</v>
      </c>
    </row>
    <row r="28061" spans="2:11" hidden="1" x14ac:dyDescent="0.3">
      <c r="B28061">
        <v>28053</v>
      </c>
      <c r="C28061" t="s">
        <v>18455</v>
      </c>
      <c r="D28061" t="s">
        <v>382</v>
      </c>
      <c r="E28061" t="s">
        <v>123</v>
      </c>
      <c r="F28061" s="4">
        <v>40848</v>
      </c>
      <c r="G28061" s="4">
        <v>44012</v>
      </c>
      <c r="I28061" s="1">
        <v>78998</v>
      </c>
      <c r="J28061" s="1">
        <v>55111.37</v>
      </c>
      <c r="K28061" t="s">
        <v>15510</v>
      </c>
    </row>
    <row r="28062" spans="2:11" hidden="1" x14ac:dyDescent="0.3">
      <c r="B28062">
        <v>28054</v>
      </c>
      <c r="C28062" t="s">
        <v>5764</v>
      </c>
      <c r="D28062" t="s">
        <v>5765</v>
      </c>
      <c r="E28062" t="s">
        <v>29</v>
      </c>
      <c r="F28062" s="4">
        <v>26210</v>
      </c>
      <c r="G28062" s="4">
        <v>44012</v>
      </c>
      <c r="I28062" s="1">
        <v>52003</v>
      </c>
      <c r="J28062" s="1">
        <v>50196.51</v>
      </c>
      <c r="K28062" t="s">
        <v>15510</v>
      </c>
    </row>
    <row r="28063" spans="2:11" hidden="1" x14ac:dyDescent="0.3">
      <c r="B28063">
        <v>28055</v>
      </c>
      <c r="C28063" t="s">
        <v>5766</v>
      </c>
      <c r="D28063" t="s">
        <v>770</v>
      </c>
      <c r="E28063" t="s">
        <v>140</v>
      </c>
      <c r="F28063" s="4">
        <v>31971</v>
      </c>
      <c r="G28063" s="4">
        <v>44012</v>
      </c>
      <c r="I28063" s="1">
        <v>36303</v>
      </c>
      <c r="J28063" s="1">
        <v>36924.68</v>
      </c>
      <c r="K28063" t="s">
        <v>15510</v>
      </c>
    </row>
    <row r="28064" spans="2:11" hidden="1" x14ac:dyDescent="0.3">
      <c r="B28064">
        <v>28056</v>
      </c>
      <c r="C28064" t="s">
        <v>5767</v>
      </c>
      <c r="D28064" t="s">
        <v>45</v>
      </c>
      <c r="E28064" t="s">
        <v>23</v>
      </c>
      <c r="F28064" s="4">
        <v>35499</v>
      </c>
      <c r="G28064" s="4">
        <v>44012</v>
      </c>
      <c r="I28064" s="1">
        <v>42394</v>
      </c>
      <c r="J28064" s="1">
        <v>47439.53</v>
      </c>
      <c r="K28064" t="s">
        <v>15510</v>
      </c>
    </row>
    <row r="28065" spans="2:11" hidden="1" x14ac:dyDescent="0.3">
      <c r="B28065">
        <v>28057</v>
      </c>
      <c r="C28065" t="s">
        <v>5768</v>
      </c>
      <c r="D28065" t="s">
        <v>77</v>
      </c>
      <c r="E28065" t="s">
        <v>23</v>
      </c>
      <c r="F28065" s="4">
        <v>38806</v>
      </c>
      <c r="G28065" s="4">
        <v>44012</v>
      </c>
      <c r="I28065" s="1">
        <v>60246</v>
      </c>
      <c r="J28065" s="1">
        <v>68527.66</v>
      </c>
      <c r="K28065" t="s">
        <v>15510</v>
      </c>
    </row>
    <row r="28066" spans="2:11" hidden="1" x14ac:dyDescent="0.3">
      <c r="B28066">
        <v>28058</v>
      </c>
      <c r="C28066" t="s">
        <v>18456</v>
      </c>
      <c r="D28066" t="s">
        <v>15514</v>
      </c>
      <c r="E28066" t="s">
        <v>15515</v>
      </c>
      <c r="F28066" s="4">
        <v>38892</v>
      </c>
      <c r="G28066" s="4">
        <v>44012</v>
      </c>
      <c r="I28066" s="1">
        <v>11310</v>
      </c>
      <c r="J28066">
        <v>445.88</v>
      </c>
      <c r="K28066" t="s">
        <v>15510</v>
      </c>
    </row>
    <row r="28067" spans="2:11" hidden="1" x14ac:dyDescent="0.3">
      <c r="B28067">
        <v>28059</v>
      </c>
      <c r="C28067" t="s">
        <v>5769</v>
      </c>
      <c r="D28067" t="s">
        <v>15511</v>
      </c>
      <c r="E28067" t="s">
        <v>52</v>
      </c>
      <c r="F28067" s="4">
        <v>37636</v>
      </c>
      <c r="G28067" s="4">
        <v>44012</v>
      </c>
      <c r="I28067" s="1">
        <v>55113</v>
      </c>
      <c r="J28067" s="1">
        <v>59555.78</v>
      </c>
      <c r="K28067" t="s">
        <v>15510</v>
      </c>
    </row>
    <row r="28068" spans="2:11" hidden="1" x14ac:dyDescent="0.3">
      <c r="B28068">
        <v>28060</v>
      </c>
      <c r="C28068" t="s">
        <v>5770</v>
      </c>
      <c r="D28068" t="s">
        <v>471</v>
      </c>
      <c r="E28068" t="s">
        <v>472</v>
      </c>
      <c r="F28068" s="4">
        <v>32489</v>
      </c>
      <c r="G28068" s="4">
        <v>44012</v>
      </c>
      <c r="I28068" s="1">
        <v>40258</v>
      </c>
      <c r="J28068" s="1">
        <v>52922.71</v>
      </c>
      <c r="K28068" t="s">
        <v>15510</v>
      </c>
    </row>
    <row r="28069" spans="2:11" hidden="1" x14ac:dyDescent="0.3">
      <c r="B28069">
        <v>28061</v>
      </c>
      <c r="C28069" t="s">
        <v>5772</v>
      </c>
      <c r="D28069" t="s">
        <v>15511</v>
      </c>
      <c r="E28069" t="s">
        <v>52</v>
      </c>
      <c r="F28069" s="4">
        <v>39428</v>
      </c>
      <c r="G28069" s="4">
        <v>44012</v>
      </c>
      <c r="I28069" s="1">
        <v>53236</v>
      </c>
      <c r="J28069" s="1">
        <v>58963.71</v>
      </c>
      <c r="K28069" t="s">
        <v>15510</v>
      </c>
    </row>
    <row r="28070" spans="2:11" hidden="1" x14ac:dyDescent="0.3">
      <c r="B28070">
        <v>28062</v>
      </c>
      <c r="C28070" t="s">
        <v>5774</v>
      </c>
      <c r="D28070" t="s">
        <v>22</v>
      </c>
      <c r="E28070" t="s">
        <v>23</v>
      </c>
      <c r="F28070" s="4">
        <v>38407</v>
      </c>
      <c r="G28070" s="4">
        <v>44012</v>
      </c>
      <c r="I28070" s="1">
        <v>59410</v>
      </c>
      <c r="J28070" s="1">
        <v>66442.73</v>
      </c>
      <c r="K28070" t="s">
        <v>15510</v>
      </c>
    </row>
    <row r="28071" spans="2:11" hidden="1" x14ac:dyDescent="0.3">
      <c r="B28071">
        <v>28063</v>
      </c>
      <c r="C28071" t="s">
        <v>5775</v>
      </c>
      <c r="D28071" t="s">
        <v>22</v>
      </c>
      <c r="E28071" t="s">
        <v>23</v>
      </c>
      <c r="F28071" s="4">
        <v>28552</v>
      </c>
      <c r="G28071" s="4">
        <v>44012</v>
      </c>
      <c r="I28071" s="1">
        <v>69893</v>
      </c>
      <c r="J28071" s="1">
        <v>109819.08</v>
      </c>
      <c r="K28071" t="s">
        <v>15510</v>
      </c>
    </row>
    <row r="28072" spans="2:11" hidden="1" x14ac:dyDescent="0.3">
      <c r="B28072">
        <v>28064</v>
      </c>
      <c r="C28072" t="s">
        <v>18457</v>
      </c>
      <c r="D28072" t="s">
        <v>662</v>
      </c>
      <c r="E28072" t="s">
        <v>10</v>
      </c>
      <c r="F28072" s="4">
        <v>41068</v>
      </c>
      <c r="G28072" s="4">
        <v>44012</v>
      </c>
      <c r="I28072" s="1">
        <v>40000</v>
      </c>
      <c r="J28072" s="1">
        <v>1538.46</v>
      </c>
      <c r="K28072" t="s">
        <v>15510</v>
      </c>
    </row>
    <row r="28073" spans="2:11" hidden="1" x14ac:dyDescent="0.3">
      <c r="B28073">
        <v>28065</v>
      </c>
      <c r="C28073" t="s">
        <v>5777</v>
      </c>
      <c r="D28073" t="s">
        <v>51</v>
      </c>
      <c r="E28073" t="s">
        <v>52</v>
      </c>
      <c r="F28073" s="4">
        <v>39034</v>
      </c>
      <c r="G28073" s="4">
        <v>44012</v>
      </c>
      <c r="I28073" s="1">
        <v>56655</v>
      </c>
      <c r="J28073" s="1">
        <v>59865.04</v>
      </c>
      <c r="K28073" t="s">
        <v>15510</v>
      </c>
    </row>
    <row r="28074" spans="2:11" hidden="1" x14ac:dyDescent="0.3">
      <c r="B28074">
        <v>28066</v>
      </c>
      <c r="C28074" t="s">
        <v>5778</v>
      </c>
      <c r="D28074" t="s">
        <v>400</v>
      </c>
      <c r="E28074" t="s">
        <v>153</v>
      </c>
      <c r="F28074" s="4">
        <v>38876</v>
      </c>
      <c r="G28074" s="4">
        <v>44012</v>
      </c>
      <c r="I28074" s="1">
        <v>39749</v>
      </c>
      <c r="J28074" s="1">
        <v>45584.3</v>
      </c>
      <c r="K28074" t="s">
        <v>15510</v>
      </c>
    </row>
    <row r="28075" spans="2:11" hidden="1" x14ac:dyDescent="0.3">
      <c r="B28075">
        <v>28067</v>
      </c>
      <c r="C28075" t="s">
        <v>5779</v>
      </c>
      <c r="D28075" t="s">
        <v>22</v>
      </c>
      <c r="E28075" t="s">
        <v>23</v>
      </c>
      <c r="F28075" s="4">
        <v>39792</v>
      </c>
      <c r="G28075" s="4">
        <v>44012</v>
      </c>
      <c r="I28075" s="1">
        <v>51937</v>
      </c>
      <c r="J28075" s="1">
        <v>48819.76</v>
      </c>
      <c r="K28075" t="s">
        <v>15510</v>
      </c>
    </row>
    <row r="28076" spans="2:11" hidden="1" x14ac:dyDescent="0.3">
      <c r="B28076">
        <v>28068</v>
      </c>
      <c r="C28076" t="s">
        <v>5780</v>
      </c>
      <c r="D28076" t="s">
        <v>1410</v>
      </c>
      <c r="E28076" t="s">
        <v>39</v>
      </c>
      <c r="F28076" s="4">
        <v>28758</v>
      </c>
      <c r="G28076" s="4">
        <v>44012</v>
      </c>
      <c r="I28076" s="1">
        <v>54251</v>
      </c>
      <c r="J28076" s="1">
        <v>63353.9</v>
      </c>
      <c r="K28076" t="s">
        <v>15510</v>
      </c>
    </row>
    <row r="28077" spans="2:11" hidden="1" x14ac:dyDescent="0.3">
      <c r="B28077">
        <v>28069</v>
      </c>
      <c r="C28077" t="s">
        <v>5781</v>
      </c>
      <c r="D28077" t="s">
        <v>968</v>
      </c>
      <c r="E28077" t="s">
        <v>59</v>
      </c>
      <c r="F28077" s="4">
        <v>36647</v>
      </c>
      <c r="G28077" s="4">
        <v>44012</v>
      </c>
      <c r="I28077" s="1">
        <v>34337</v>
      </c>
      <c r="J28077" s="1">
        <v>31743.33</v>
      </c>
      <c r="K28077" t="s">
        <v>15510</v>
      </c>
    </row>
    <row r="28078" spans="2:11" hidden="1" x14ac:dyDescent="0.3">
      <c r="B28078">
        <v>28070</v>
      </c>
      <c r="C28078" t="s">
        <v>5782</v>
      </c>
      <c r="D28078" t="s">
        <v>15529</v>
      </c>
      <c r="E28078" t="s">
        <v>52</v>
      </c>
      <c r="F28078" s="4">
        <v>39034</v>
      </c>
      <c r="G28078" s="4">
        <v>44012</v>
      </c>
      <c r="I28078" s="1">
        <v>61727</v>
      </c>
      <c r="J28078" s="1">
        <v>82746.460000000006</v>
      </c>
      <c r="K28078" t="s">
        <v>15510</v>
      </c>
    </row>
    <row r="28079" spans="2:11" hidden="1" x14ac:dyDescent="0.3">
      <c r="B28079">
        <v>28071</v>
      </c>
      <c r="C28079" t="s">
        <v>5783</v>
      </c>
      <c r="D28079" t="s">
        <v>3135</v>
      </c>
      <c r="E28079" t="s">
        <v>59</v>
      </c>
      <c r="F28079" s="4">
        <v>35094</v>
      </c>
      <c r="G28079" s="4">
        <v>44012</v>
      </c>
      <c r="I28079" s="1">
        <v>51400</v>
      </c>
      <c r="J28079" s="1">
        <v>50815.23</v>
      </c>
      <c r="K28079" t="s">
        <v>15510</v>
      </c>
    </row>
    <row r="28080" spans="2:11" hidden="1" x14ac:dyDescent="0.3">
      <c r="B28080">
        <v>28072</v>
      </c>
      <c r="C28080" t="s">
        <v>18458</v>
      </c>
      <c r="D28080" t="s">
        <v>36</v>
      </c>
      <c r="E28080" t="s">
        <v>23</v>
      </c>
      <c r="F28080" s="4">
        <v>40893</v>
      </c>
      <c r="G28080" s="4">
        <v>44012</v>
      </c>
      <c r="I28080" s="1">
        <v>34562</v>
      </c>
      <c r="J28080" s="1">
        <v>19735.29</v>
      </c>
      <c r="K28080" t="s">
        <v>15510</v>
      </c>
    </row>
    <row r="28081" spans="2:11" hidden="1" x14ac:dyDescent="0.3">
      <c r="B28081">
        <v>28073</v>
      </c>
      <c r="C28081" t="s">
        <v>5784</v>
      </c>
      <c r="D28081" t="s">
        <v>2595</v>
      </c>
      <c r="E28081" t="s">
        <v>536</v>
      </c>
      <c r="F28081" s="4">
        <v>32177</v>
      </c>
      <c r="G28081" s="4">
        <v>44012</v>
      </c>
      <c r="I28081" s="1">
        <v>51421</v>
      </c>
      <c r="J28081" s="1">
        <v>47898.93</v>
      </c>
      <c r="K28081" t="s">
        <v>15510</v>
      </c>
    </row>
    <row r="28082" spans="2:11" hidden="1" x14ac:dyDescent="0.3">
      <c r="B28082">
        <v>28074</v>
      </c>
      <c r="C28082" t="s">
        <v>5785</v>
      </c>
      <c r="D28082" t="s">
        <v>369</v>
      </c>
      <c r="E28082" t="s">
        <v>17</v>
      </c>
      <c r="F28082" s="4">
        <v>33114</v>
      </c>
      <c r="G28082" s="4">
        <v>44012</v>
      </c>
      <c r="I28082" s="1">
        <v>37642</v>
      </c>
      <c r="J28082" s="1">
        <v>38130.22</v>
      </c>
      <c r="K28082" t="s">
        <v>15510</v>
      </c>
    </row>
    <row r="28083" spans="2:11" hidden="1" x14ac:dyDescent="0.3">
      <c r="B28083">
        <v>28075</v>
      </c>
      <c r="C28083" t="s">
        <v>5786</v>
      </c>
      <c r="D28083" t="s">
        <v>122</v>
      </c>
      <c r="E28083" t="s">
        <v>59</v>
      </c>
      <c r="F28083" s="4">
        <v>38131</v>
      </c>
      <c r="G28083" s="4">
        <v>44012</v>
      </c>
      <c r="I28083" s="1">
        <v>30742</v>
      </c>
      <c r="J28083" s="1">
        <v>38682.99</v>
      </c>
      <c r="K28083" t="s">
        <v>15510</v>
      </c>
    </row>
    <row r="28084" spans="2:11" hidden="1" x14ac:dyDescent="0.3">
      <c r="B28084">
        <v>28076</v>
      </c>
      <c r="C28084" t="s">
        <v>5787</v>
      </c>
      <c r="D28084" t="s">
        <v>15678</v>
      </c>
      <c r="E28084" t="s">
        <v>49</v>
      </c>
      <c r="F28084" s="4">
        <v>35793</v>
      </c>
      <c r="G28084" s="4">
        <v>44012</v>
      </c>
      <c r="I28084" s="1">
        <v>34486</v>
      </c>
      <c r="J28084" s="1">
        <v>34448.620000000003</v>
      </c>
      <c r="K28084" t="s">
        <v>15510</v>
      </c>
    </row>
    <row r="28085" spans="2:11" hidden="1" x14ac:dyDescent="0.3">
      <c r="B28085">
        <v>28077</v>
      </c>
      <c r="C28085" t="s">
        <v>18459</v>
      </c>
      <c r="D28085" t="s">
        <v>15514</v>
      </c>
      <c r="E28085" t="s">
        <v>15515</v>
      </c>
      <c r="F28085" s="4">
        <v>40357</v>
      </c>
      <c r="G28085" s="4">
        <v>44012</v>
      </c>
      <c r="I28085" s="1">
        <v>11310</v>
      </c>
      <c r="J28085" s="1">
        <v>1051.25</v>
      </c>
      <c r="K28085" t="s">
        <v>15510</v>
      </c>
    </row>
    <row r="28086" spans="2:11" hidden="1" x14ac:dyDescent="0.3">
      <c r="B28086">
        <v>28078</v>
      </c>
      <c r="C28086" t="s">
        <v>5788</v>
      </c>
      <c r="D28086" t="s">
        <v>157</v>
      </c>
      <c r="E28086" t="s">
        <v>59</v>
      </c>
      <c r="F28086" s="4">
        <v>39755</v>
      </c>
      <c r="G28086" s="4">
        <v>44012</v>
      </c>
      <c r="I28086" s="1">
        <v>32267</v>
      </c>
      <c r="J28086" s="1">
        <v>35528.18</v>
      </c>
      <c r="K28086" t="s">
        <v>15510</v>
      </c>
    </row>
    <row r="28087" spans="2:11" hidden="1" x14ac:dyDescent="0.3">
      <c r="B28087">
        <v>28079</v>
      </c>
      <c r="C28087" t="s">
        <v>5789</v>
      </c>
      <c r="D28087" t="s">
        <v>474</v>
      </c>
      <c r="E28087" t="s">
        <v>14</v>
      </c>
      <c r="F28087" s="4">
        <v>29346</v>
      </c>
      <c r="G28087" s="4">
        <v>44012</v>
      </c>
      <c r="I28087" s="1">
        <v>59076</v>
      </c>
      <c r="J28087" s="1">
        <v>58868.23</v>
      </c>
      <c r="K28087" t="s">
        <v>15510</v>
      </c>
    </row>
    <row r="28088" spans="2:11" hidden="1" x14ac:dyDescent="0.3">
      <c r="B28088">
        <v>28080</v>
      </c>
      <c r="C28088" t="s">
        <v>5790</v>
      </c>
      <c r="D28088" t="s">
        <v>22</v>
      </c>
      <c r="E28088" t="s">
        <v>23</v>
      </c>
      <c r="F28088" s="4">
        <v>31685</v>
      </c>
      <c r="G28088" s="4">
        <v>44012</v>
      </c>
      <c r="I28088" s="1">
        <v>69893</v>
      </c>
      <c r="J28088" s="1">
        <v>112313.12</v>
      </c>
      <c r="K28088" t="s">
        <v>15510</v>
      </c>
    </row>
    <row r="28089" spans="2:11" hidden="1" x14ac:dyDescent="0.3">
      <c r="B28089">
        <v>28081</v>
      </c>
      <c r="C28089" t="s">
        <v>5791</v>
      </c>
      <c r="D28089" t="s">
        <v>15520</v>
      </c>
      <c r="E28089" t="s">
        <v>49</v>
      </c>
      <c r="F28089" s="4">
        <v>40038</v>
      </c>
      <c r="G28089" s="4">
        <v>44012</v>
      </c>
      <c r="I28089" s="1">
        <v>27747</v>
      </c>
      <c r="J28089" s="1">
        <v>28539.07</v>
      </c>
      <c r="K28089" t="s">
        <v>15510</v>
      </c>
    </row>
    <row r="28090" spans="2:11" hidden="1" x14ac:dyDescent="0.3">
      <c r="B28090">
        <v>28082</v>
      </c>
      <c r="C28090" t="s">
        <v>5792</v>
      </c>
      <c r="D28090" t="s">
        <v>43</v>
      </c>
      <c r="E28090" t="s">
        <v>23</v>
      </c>
      <c r="F28090" s="4">
        <v>34554</v>
      </c>
      <c r="G28090" s="4">
        <v>44012</v>
      </c>
      <c r="I28090" s="1">
        <v>95000</v>
      </c>
      <c r="J28090" s="1">
        <v>88129.91</v>
      </c>
      <c r="K28090" t="s">
        <v>15510</v>
      </c>
    </row>
    <row r="28091" spans="2:11" hidden="1" x14ac:dyDescent="0.3">
      <c r="B28091">
        <v>28083</v>
      </c>
      <c r="C28091" t="s">
        <v>5793</v>
      </c>
      <c r="D28091" t="s">
        <v>147</v>
      </c>
      <c r="E28091" t="s">
        <v>39</v>
      </c>
      <c r="F28091" s="4">
        <v>31887</v>
      </c>
      <c r="G28091" s="4">
        <v>44012</v>
      </c>
      <c r="I28091" s="1">
        <v>62724</v>
      </c>
      <c r="J28091" s="1">
        <v>63348.46</v>
      </c>
      <c r="K28091" t="s">
        <v>15510</v>
      </c>
    </row>
    <row r="28092" spans="2:11" hidden="1" x14ac:dyDescent="0.3">
      <c r="B28092">
        <v>28084</v>
      </c>
      <c r="C28092" t="s">
        <v>5794</v>
      </c>
      <c r="D28092" t="s">
        <v>22</v>
      </c>
      <c r="E28092" t="s">
        <v>23</v>
      </c>
      <c r="F28092" s="4">
        <v>32889</v>
      </c>
      <c r="G28092" s="4">
        <v>44012</v>
      </c>
      <c r="I28092" s="1">
        <v>68146</v>
      </c>
      <c r="J28092" s="1">
        <v>67343.3</v>
      </c>
      <c r="K28092" t="s">
        <v>15510</v>
      </c>
    </row>
    <row r="28093" spans="2:11" hidden="1" x14ac:dyDescent="0.3">
      <c r="B28093">
        <v>28085</v>
      </c>
      <c r="C28093" t="s">
        <v>5795</v>
      </c>
      <c r="D28093" t="s">
        <v>3629</v>
      </c>
      <c r="E28093" t="s">
        <v>17</v>
      </c>
      <c r="F28093" s="4">
        <v>37235</v>
      </c>
      <c r="G28093" s="4">
        <v>44012</v>
      </c>
      <c r="I28093" s="1">
        <v>65000</v>
      </c>
      <c r="J28093" s="1">
        <v>65560.41</v>
      </c>
      <c r="K28093" t="s">
        <v>15510</v>
      </c>
    </row>
    <row r="28094" spans="2:11" hidden="1" x14ac:dyDescent="0.3">
      <c r="B28094">
        <v>28086</v>
      </c>
      <c r="C28094" t="s">
        <v>5796</v>
      </c>
      <c r="D28094" t="s">
        <v>71</v>
      </c>
      <c r="E28094" t="s">
        <v>72</v>
      </c>
      <c r="F28094" s="4">
        <v>34314</v>
      </c>
      <c r="G28094" s="4">
        <v>44012</v>
      </c>
      <c r="I28094" s="1">
        <v>10328</v>
      </c>
      <c r="J28094" s="1">
        <v>13680.55</v>
      </c>
      <c r="K28094" t="s">
        <v>15510</v>
      </c>
    </row>
    <row r="28095" spans="2:11" hidden="1" x14ac:dyDescent="0.3">
      <c r="B28095">
        <v>28087</v>
      </c>
      <c r="C28095" t="s">
        <v>5797</v>
      </c>
      <c r="D28095" t="s">
        <v>230</v>
      </c>
      <c r="E28095" t="s">
        <v>52</v>
      </c>
      <c r="F28095" s="4">
        <v>33847</v>
      </c>
      <c r="G28095" s="4">
        <v>44012</v>
      </c>
      <c r="I28095" s="1">
        <v>76584</v>
      </c>
      <c r="J28095" s="1">
        <v>89263.38</v>
      </c>
      <c r="K28095" t="s">
        <v>15510</v>
      </c>
    </row>
    <row r="28096" spans="2:11" hidden="1" x14ac:dyDescent="0.3">
      <c r="B28096">
        <v>28088</v>
      </c>
      <c r="C28096" t="s">
        <v>5798</v>
      </c>
      <c r="D28096" t="s">
        <v>15569</v>
      </c>
      <c r="E28096" t="s">
        <v>34</v>
      </c>
      <c r="F28096" s="4">
        <v>39237</v>
      </c>
      <c r="G28096" s="4">
        <v>44012</v>
      </c>
      <c r="I28096" s="1">
        <v>33280</v>
      </c>
      <c r="J28096" s="1">
        <v>10610</v>
      </c>
      <c r="K28096" t="s">
        <v>15510</v>
      </c>
    </row>
    <row r="28097" spans="2:11" hidden="1" x14ac:dyDescent="0.3">
      <c r="B28097">
        <v>28089</v>
      </c>
      <c r="C28097" t="s">
        <v>18460</v>
      </c>
      <c r="D28097" t="s">
        <v>620</v>
      </c>
      <c r="E28097" t="s">
        <v>17</v>
      </c>
      <c r="F28097" s="4">
        <v>40954</v>
      </c>
      <c r="G28097" s="4">
        <v>44012</v>
      </c>
      <c r="I28097" s="1">
        <v>1560</v>
      </c>
      <c r="J28097">
        <v>-49</v>
      </c>
      <c r="K28097" t="s">
        <v>15510</v>
      </c>
    </row>
    <row r="28098" spans="2:11" hidden="1" x14ac:dyDescent="0.3">
      <c r="B28098">
        <v>28090</v>
      </c>
      <c r="C28098" t="s">
        <v>5799</v>
      </c>
      <c r="D28098" t="s">
        <v>345</v>
      </c>
      <c r="E28098" t="s">
        <v>153</v>
      </c>
      <c r="F28098" s="4">
        <v>30697</v>
      </c>
      <c r="G28098" s="4">
        <v>44012</v>
      </c>
      <c r="I28098" s="1">
        <v>62100</v>
      </c>
      <c r="J28098" s="1">
        <v>59051.06</v>
      </c>
      <c r="K28098" t="s">
        <v>15510</v>
      </c>
    </row>
    <row r="28099" spans="2:11" hidden="1" x14ac:dyDescent="0.3">
      <c r="B28099">
        <v>28091</v>
      </c>
      <c r="C28099" t="s">
        <v>5800</v>
      </c>
      <c r="D28099" t="s">
        <v>230</v>
      </c>
      <c r="E28099" t="s">
        <v>52</v>
      </c>
      <c r="F28099" s="4">
        <v>30172</v>
      </c>
      <c r="G28099" s="4">
        <v>44012</v>
      </c>
      <c r="I28099" s="1">
        <v>82256</v>
      </c>
      <c r="J28099" s="1">
        <v>88424.79</v>
      </c>
      <c r="K28099" t="s">
        <v>15510</v>
      </c>
    </row>
    <row r="28100" spans="2:11" hidden="1" x14ac:dyDescent="0.3">
      <c r="B28100">
        <v>28092</v>
      </c>
      <c r="C28100" t="s">
        <v>18461</v>
      </c>
      <c r="D28100" t="s">
        <v>5023</v>
      </c>
      <c r="E28100" t="s">
        <v>96</v>
      </c>
      <c r="F28100" s="4">
        <v>38953</v>
      </c>
      <c r="G28100" s="4">
        <v>44012</v>
      </c>
      <c r="I28100" s="1">
        <v>39994</v>
      </c>
      <c r="J28100" s="1">
        <v>44232.55</v>
      </c>
      <c r="K28100" t="s">
        <v>15510</v>
      </c>
    </row>
    <row r="28101" spans="2:11" hidden="1" x14ac:dyDescent="0.3">
      <c r="B28101">
        <v>28093</v>
      </c>
      <c r="C28101" t="s">
        <v>5801</v>
      </c>
      <c r="D28101" t="s">
        <v>709</v>
      </c>
      <c r="E28101" t="s">
        <v>23</v>
      </c>
      <c r="F28101" s="4">
        <v>29202</v>
      </c>
      <c r="G28101" s="4">
        <v>44012</v>
      </c>
      <c r="I28101" s="1">
        <v>61683</v>
      </c>
      <c r="J28101" s="1">
        <v>63398.03</v>
      </c>
      <c r="K28101" t="s">
        <v>15510</v>
      </c>
    </row>
    <row r="28102" spans="2:11" hidden="1" x14ac:dyDescent="0.3">
      <c r="B28102">
        <v>28094</v>
      </c>
      <c r="C28102" t="s">
        <v>18462</v>
      </c>
      <c r="D28102" t="s">
        <v>15514</v>
      </c>
      <c r="E28102" t="s">
        <v>15515</v>
      </c>
      <c r="F28102" s="4">
        <v>39975</v>
      </c>
      <c r="G28102" s="4">
        <v>44012</v>
      </c>
      <c r="I28102" s="1">
        <v>11310</v>
      </c>
      <c r="J28102" s="1">
        <v>1051.25</v>
      </c>
      <c r="K28102" t="s">
        <v>15510</v>
      </c>
    </row>
    <row r="28103" spans="2:11" hidden="1" x14ac:dyDescent="0.3">
      <c r="B28103">
        <v>28095</v>
      </c>
      <c r="C28103" t="s">
        <v>5802</v>
      </c>
      <c r="D28103" t="s">
        <v>533</v>
      </c>
      <c r="E28103" t="s">
        <v>52</v>
      </c>
      <c r="F28103" s="4">
        <v>30774</v>
      </c>
      <c r="G28103" s="4">
        <v>44012</v>
      </c>
      <c r="I28103" s="1">
        <v>65131</v>
      </c>
      <c r="J28103" s="1">
        <v>71667.509999999995</v>
      </c>
      <c r="K28103" t="s">
        <v>15510</v>
      </c>
    </row>
    <row r="28104" spans="2:11" hidden="1" x14ac:dyDescent="0.3">
      <c r="B28104">
        <v>28096</v>
      </c>
      <c r="C28104" t="s">
        <v>18463</v>
      </c>
      <c r="D28104" t="s">
        <v>15514</v>
      </c>
      <c r="E28104" t="s">
        <v>15515</v>
      </c>
      <c r="F28104" s="4">
        <v>40701</v>
      </c>
      <c r="G28104" s="4">
        <v>44012</v>
      </c>
      <c r="I28104" s="1">
        <v>11310</v>
      </c>
      <c r="J28104" s="1">
        <v>1051.25</v>
      </c>
      <c r="K28104" t="s">
        <v>15510</v>
      </c>
    </row>
    <row r="28105" spans="2:11" hidden="1" x14ac:dyDescent="0.3">
      <c r="B28105">
        <v>28097</v>
      </c>
      <c r="C28105" t="s">
        <v>18464</v>
      </c>
      <c r="D28105" t="s">
        <v>15514</v>
      </c>
      <c r="E28105" t="s">
        <v>15515</v>
      </c>
      <c r="F28105" s="4">
        <v>40701</v>
      </c>
      <c r="G28105" s="4">
        <v>44012</v>
      </c>
      <c r="I28105" s="1">
        <v>11310</v>
      </c>
      <c r="J28105" s="1">
        <v>1051.25</v>
      </c>
      <c r="K28105" t="s">
        <v>15510</v>
      </c>
    </row>
    <row r="28106" spans="2:11" hidden="1" x14ac:dyDescent="0.3">
      <c r="B28106">
        <v>28098</v>
      </c>
      <c r="C28106" t="s">
        <v>18465</v>
      </c>
      <c r="D28106" t="s">
        <v>15514</v>
      </c>
      <c r="E28106" t="s">
        <v>15515</v>
      </c>
      <c r="F28106" s="4">
        <v>39620</v>
      </c>
      <c r="G28106" s="4">
        <v>44012</v>
      </c>
      <c r="I28106" s="1">
        <v>11310</v>
      </c>
      <c r="J28106" s="1">
        <v>1051.25</v>
      </c>
      <c r="K28106" t="s">
        <v>15510</v>
      </c>
    </row>
    <row r="28107" spans="2:11" hidden="1" x14ac:dyDescent="0.3">
      <c r="B28107">
        <v>28099</v>
      </c>
      <c r="C28107" t="s">
        <v>5803</v>
      </c>
      <c r="D28107" t="s">
        <v>5041</v>
      </c>
      <c r="E28107" t="s">
        <v>59</v>
      </c>
      <c r="F28107" s="4">
        <v>31453</v>
      </c>
      <c r="G28107" s="4">
        <v>44012</v>
      </c>
      <c r="I28107" s="1">
        <v>42853</v>
      </c>
      <c r="J28107" s="1">
        <v>50100.42</v>
      </c>
      <c r="K28107" t="s">
        <v>15510</v>
      </c>
    </row>
    <row r="28108" spans="2:11" hidden="1" x14ac:dyDescent="0.3">
      <c r="B28108">
        <v>28100</v>
      </c>
      <c r="C28108" t="s">
        <v>5804</v>
      </c>
      <c r="D28108" t="s">
        <v>1205</v>
      </c>
      <c r="E28108" t="s">
        <v>59</v>
      </c>
      <c r="F28108" s="4">
        <v>31187</v>
      </c>
      <c r="G28108" s="4">
        <v>44012</v>
      </c>
      <c r="I28108" s="1">
        <v>65528</v>
      </c>
      <c r="J28108" s="1">
        <v>65813.05</v>
      </c>
      <c r="K28108" t="s">
        <v>15510</v>
      </c>
    </row>
    <row r="28109" spans="2:11" hidden="1" x14ac:dyDescent="0.3">
      <c r="B28109">
        <v>28101</v>
      </c>
      <c r="C28109" t="s">
        <v>18466</v>
      </c>
      <c r="D28109" t="s">
        <v>15514</v>
      </c>
      <c r="E28109" t="s">
        <v>15515</v>
      </c>
      <c r="F28109" s="4">
        <v>40701</v>
      </c>
      <c r="G28109" s="4">
        <v>44012</v>
      </c>
      <c r="I28109" s="1">
        <v>11310</v>
      </c>
      <c r="J28109" s="1">
        <v>1051.25</v>
      </c>
      <c r="K28109" t="s">
        <v>15510</v>
      </c>
    </row>
    <row r="28110" spans="2:11" hidden="1" x14ac:dyDescent="0.3">
      <c r="B28110">
        <v>28102</v>
      </c>
      <c r="C28110" t="s">
        <v>5805</v>
      </c>
      <c r="D28110" t="s">
        <v>15520</v>
      </c>
      <c r="E28110" t="s">
        <v>59</v>
      </c>
      <c r="F28110" s="4">
        <v>35999</v>
      </c>
      <c r="G28110" s="4">
        <v>44012</v>
      </c>
      <c r="I28110" s="1">
        <v>29515</v>
      </c>
      <c r="J28110" s="1">
        <v>31689.17</v>
      </c>
      <c r="K28110" t="s">
        <v>15510</v>
      </c>
    </row>
    <row r="28111" spans="2:11" hidden="1" x14ac:dyDescent="0.3">
      <c r="B28111">
        <v>28103</v>
      </c>
      <c r="C28111" t="s">
        <v>18467</v>
      </c>
      <c r="D28111" t="s">
        <v>15514</v>
      </c>
      <c r="E28111" t="s">
        <v>15515</v>
      </c>
      <c r="F28111" s="4">
        <v>40701</v>
      </c>
      <c r="G28111" s="4">
        <v>44012</v>
      </c>
      <c r="I28111" s="1">
        <v>11310</v>
      </c>
      <c r="J28111">
        <v>844.63</v>
      </c>
      <c r="K28111" t="s">
        <v>15510</v>
      </c>
    </row>
    <row r="28112" spans="2:11" hidden="1" x14ac:dyDescent="0.3">
      <c r="B28112">
        <v>28104</v>
      </c>
      <c r="C28112" t="s">
        <v>5806</v>
      </c>
      <c r="D28112" t="s">
        <v>22</v>
      </c>
      <c r="E28112" t="s">
        <v>23</v>
      </c>
      <c r="F28112" s="4">
        <v>34522</v>
      </c>
      <c r="G28112" s="4">
        <v>44012</v>
      </c>
      <c r="I28112" s="1">
        <v>61740</v>
      </c>
      <c r="J28112" s="1">
        <v>77077.55</v>
      </c>
      <c r="K28112" t="s">
        <v>15510</v>
      </c>
    </row>
    <row r="28113" spans="2:11" hidden="1" x14ac:dyDescent="0.3">
      <c r="B28113">
        <v>28105</v>
      </c>
      <c r="C28113" t="s">
        <v>5807</v>
      </c>
      <c r="D28113" t="s">
        <v>676</v>
      </c>
      <c r="E28113" t="s">
        <v>647</v>
      </c>
      <c r="F28113" s="4">
        <v>39237</v>
      </c>
      <c r="G28113" s="4">
        <v>44012</v>
      </c>
      <c r="I28113" s="1">
        <v>74300</v>
      </c>
      <c r="J28113" s="1">
        <v>74967.570000000007</v>
      </c>
      <c r="K28113" t="s">
        <v>15510</v>
      </c>
    </row>
    <row r="28114" spans="2:11" hidden="1" x14ac:dyDescent="0.3">
      <c r="B28114">
        <v>28106</v>
      </c>
      <c r="C28114" t="s">
        <v>5808</v>
      </c>
      <c r="D28114" t="s">
        <v>15569</v>
      </c>
      <c r="E28114" t="s">
        <v>34</v>
      </c>
      <c r="F28114" s="4">
        <v>39946</v>
      </c>
      <c r="G28114" s="4">
        <v>44012</v>
      </c>
      <c r="I28114" s="1">
        <v>33280</v>
      </c>
      <c r="J28114" s="1">
        <v>9866.5</v>
      </c>
      <c r="K28114" t="s">
        <v>15510</v>
      </c>
    </row>
    <row r="28115" spans="2:11" hidden="1" x14ac:dyDescent="0.3">
      <c r="B28115">
        <v>28107</v>
      </c>
      <c r="C28115" t="s">
        <v>5810</v>
      </c>
      <c r="D28115" t="s">
        <v>331</v>
      </c>
      <c r="E28115" t="s">
        <v>52</v>
      </c>
      <c r="F28115" s="4">
        <v>32000</v>
      </c>
      <c r="G28115" s="4">
        <v>44012</v>
      </c>
      <c r="I28115" s="1">
        <v>62505</v>
      </c>
      <c r="J28115" s="1">
        <v>80279.240000000005</v>
      </c>
      <c r="K28115" t="s">
        <v>15510</v>
      </c>
    </row>
    <row r="28116" spans="2:11" hidden="1" x14ac:dyDescent="0.3">
      <c r="B28116">
        <v>28108</v>
      </c>
      <c r="C28116" t="s">
        <v>18468</v>
      </c>
      <c r="D28116" t="s">
        <v>18468</v>
      </c>
      <c r="E28116" t="s">
        <v>23</v>
      </c>
      <c r="G28116" s="4">
        <v>44012</v>
      </c>
      <c r="I28116" s="1">
        <v>62905</v>
      </c>
      <c r="J28116" s="1">
        <v>79410.259999999995</v>
      </c>
      <c r="K28116" t="s">
        <v>15510</v>
      </c>
    </row>
    <row r="28117" spans="2:11" hidden="1" x14ac:dyDescent="0.3">
      <c r="B28117">
        <v>28109</v>
      </c>
      <c r="C28117" t="s">
        <v>5811</v>
      </c>
      <c r="D28117" t="s">
        <v>61</v>
      </c>
      <c r="E28117" t="s">
        <v>34</v>
      </c>
      <c r="F28117" s="4">
        <v>34169</v>
      </c>
      <c r="G28117" s="4">
        <v>44012</v>
      </c>
      <c r="I28117" s="1">
        <v>47932</v>
      </c>
      <c r="J28117" s="1">
        <v>48647.82</v>
      </c>
      <c r="K28117" t="s">
        <v>15510</v>
      </c>
    </row>
    <row r="28118" spans="2:11" hidden="1" x14ac:dyDescent="0.3">
      <c r="B28118">
        <v>28110</v>
      </c>
      <c r="C28118" t="s">
        <v>5814</v>
      </c>
      <c r="D28118" t="s">
        <v>51</v>
      </c>
      <c r="E28118" t="s">
        <v>52</v>
      </c>
      <c r="F28118" s="4">
        <v>38796</v>
      </c>
      <c r="G28118" s="4">
        <v>44012</v>
      </c>
      <c r="I28118" s="1">
        <v>56655</v>
      </c>
      <c r="J28118" s="1">
        <v>69483.929999999993</v>
      </c>
      <c r="K28118" t="s">
        <v>15510</v>
      </c>
    </row>
    <row r="28119" spans="2:11" hidden="1" x14ac:dyDescent="0.3">
      <c r="B28119">
        <v>28111</v>
      </c>
      <c r="C28119" t="s">
        <v>5815</v>
      </c>
      <c r="D28119" t="s">
        <v>88</v>
      </c>
      <c r="E28119" t="s">
        <v>59</v>
      </c>
      <c r="F28119" s="4">
        <v>38789</v>
      </c>
      <c r="G28119" s="4">
        <v>44012</v>
      </c>
      <c r="I28119" s="1">
        <v>32241</v>
      </c>
      <c r="J28119" s="1">
        <v>34235.800000000003</v>
      </c>
      <c r="K28119" t="s">
        <v>15510</v>
      </c>
    </row>
    <row r="28120" spans="2:11" hidden="1" x14ac:dyDescent="0.3">
      <c r="B28120">
        <v>28112</v>
      </c>
      <c r="C28120" t="s">
        <v>18469</v>
      </c>
      <c r="D28120" t="s">
        <v>336</v>
      </c>
      <c r="E28120" t="s">
        <v>96</v>
      </c>
      <c r="F28120" s="4">
        <v>39233</v>
      </c>
      <c r="G28120" s="4">
        <v>44012</v>
      </c>
      <c r="I28120" s="1">
        <v>41645</v>
      </c>
      <c r="J28120" s="1">
        <v>41435.42</v>
      </c>
      <c r="K28120" t="s">
        <v>15510</v>
      </c>
    </row>
    <row r="28121" spans="2:11" hidden="1" x14ac:dyDescent="0.3">
      <c r="B28121">
        <v>28113</v>
      </c>
      <c r="C28121" t="s">
        <v>18470</v>
      </c>
      <c r="D28121" t="s">
        <v>1759</v>
      </c>
      <c r="E28121" t="s">
        <v>34</v>
      </c>
      <c r="F28121" s="4">
        <v>40777</v>
      </c>
      <c r="G28121" s="4">
        <v>44012</v>
      </c>
      <c r="I28121" s="1">
        <v>54000</v>
      </c>
      <c r="J28121" s="1">
        <v>42406.37</v>
      </c>
      <c r="K28121" t="s">
        <v>15510</v>
      </c>
    </row>
    <row r="28122" spans="2:11" hidden="1" x14ac:dyDescent="0.3">
      <c r="B28122">
        <v>28114</v>
      </c>
      <c r="C28122" t="s">
        <v>5817</v>
      </c>
      <c r="D28122" t="s">
        <v>513</v>
      </c>
      <c r="E28122" t="s">
        <v>660</v>
      </c>
      <c r="F28122" s="4">
        <v>40201</v>
      </c>
      <c r="G28122" s="4">
        <v>44012</v>
      </c>
      <c r="I28122" s="1">
        <v>41700</v>
      </c>
      <c r="J28122" s="1">
        <v>41977.82</v>
      </c>
      <c r="K28122" t="s">
        <v>15510</v>
      </c>
    </row>
    <row r="28123" spans="2:11" hidden="1" x14ac:dyDescent="0.3">
      <c r="B28123">
        <v>28115</v>
      </c>
      <c r="C28123" t="s">
        <v>5818</v>
      </c>
      <c r="D28123" t="s">
        <v>5819</v>
      </c>
      <c r="E28123" t="s">
        <v>59</v>
      </c>
      <c r="F28123" s="4">
        <v>27603</v>
      </c>
      <c r="G28123" s="4">
        <v>44012</v>
      </c>
      <c r="I28123" s="1">
        <v>59076</v>
      </c>
      <c r="J28123" s="1">
        <v>60602.720000000001</v>
      </c>
      <c r="K28123" t="s">
        <v>15510</v>
      </c>
    </row>
    <row r="28124" spans="2:11" hidden="1" x14ac:dyDescent="0.3">
      <c r="B28124">
        <v>28116</v>
      </c>
      <c r="C28124" t="s">
        <v>5820</v>
      </c>
      <c r="D28124" t="s">
        <v>172</v>
      </c>
      <c r="E28124" t="s">
        <v>23</v>
      </c>
      <c r="F28124" s="4">
        <v>34759</v>
      </c>
      <c r="G28124" s="4">
        <v>44012</v>
      </c>
      <c r="I28124" s="1">
        <v>75679</v>
      </c>
      <c r="J28124" s="1">
        <v>74657.740000000005</v>
      </c>
      <c r="K28124" t="s">
        <v>15510</v>
      </c>
    </row>
    <row r="28125" spans="2:11" hidden="1" x14ac:dyDescent="0.3">
      <c r="B28125">
        <v>28117</v>
      </c>
      <c r="C28125" t="s">
        <v>5822</v>
      </c>
      <c r="D28125" t="s">
        <v>66</v>
      </c>
      <c r="E28125" t="s">
        <v>59</v>
      </c>
      <c r="F28125" s="4">
        <v>37473</v>
      </c>
      <c r="G28125" s="4">
        <v>44012</v>
      </c>
      <c r="I28125" s="1">
        <v>34518</v>
      </c>
      <c r="J28125" s="1">
        <v>34843.4</v>
      </c>
      <c r="K28125" t="s">
        <v>15510</v>
      </c>
    </row>
    <row r="28126" spans="2:11" hidden="1" x14ac:dyDescent="0.3">
      <c r="B28126">
        <v>28118</v>
      </c>
      <c r="C28126" t="s">
        <v>5823</v>
      </c>
      <c r="D28126" t="s">
        <v>1024</v>
      </c>
      <c r="E28126" t="s">
        <v>29</v>
      </c>
      <c r="F28126" s="4">
        <v>36159</v>
      </c>
      <c r="G28126" s="4">
        <v>44012</v>
      </c>
      <c r="I28126" s="1">
        <v>15265</v>
      </c>
      <c r="J28126" s="1">
        <v>14428.52</v>
      </c>
      <c r="K28126" t="s">
        <v>15510</v>
      </c>
    </row>
    <row r="28127" spans="2:11" hidden="1" x14ac:dyDescent="0.3">
      <c r="B28127">
        <v>28119</v>
      </c>
      <c r="C28127" t="s">
        <v>5824</v>
      </c>
      <c r="D28127" t="s">
        <v>22</v>
      </c>
      <c r="E28127" t="s">
        <v>23</v>
      </c>
      <c r="F28127" s="4">
        <v>40295</v>
      </c>
      <c r="G28127" s="4">
        <v>44012</v>
      </c>
      <c r="I28127" s="1">
        <v>43895</v>
      </c>
      <c r="J28127" s="1">
        <v>46031.58</v>
      </c>
      <c r="K28127" t="s">
        <v>15510</v>
      </c>
    </row>
    <row r="28128" spans="2:11" hidden="1" x14ac:dyDescent="0.3">
      <c r="B28128">
        <v>28120</v>
      </c>
      <c r="C28128" t="s">
        <v>5826</v>
      </c>
      <c r="D28128" t="s">
        <v>5827</v>
      </c>
      <c r="E28128" t="s">
        <v>52</v>
      </c>
      <c r="F28128" s="4">
        <v>27239</v>
      </c>
      <c r="G28128" s="4">
        <v>44012</v>
      </c>
      <c r="I28128" s="1">
        <v>69126</v>
      </c>
      <c r="J28128" s="1">
        <v>84552.85</v>
      </c>
      <c r="K28128" t="s">
        <v>15510</v>
      </c>
    </row>
    <row r="28129" spans="2:11" hidden="1" x14ac:dyDescent="0.3">
      <c r="B28129">
        <v>28121</v>
      </c>
      <c r="C28129" t="s">
        <v>5828</v>
      </c>
      <c r="D28129" t="s">
        <v>22</v>
      </c>
      <c r="E28129" t="s">
        <v>23</v>
      </c>
      <c r="F28129" s="4">
        <v>37971</v>
      </c>
      <c r="G28129" s="4">
        <v>44012</v>
      </c>
      <c r="I28129" s="1">
        <v>59991</v>
      </c>
      <c r="J28129" s="1">
        <v>79003.850000000006</v>
      </c>
      <c r="K28129" t="s">
        <v>15510</v>
      </c>
    </row>
    <row r="28130" spans="2:11" hidden="1" x14ac:dyDescent="0.3">
      <c r="B28130">
        <v>28122</v>
      </c>
      <c r="C28130" t="s">
        <v>18471</v>
      </c>
      <c r="D28130" t="s">
        <v>90</v>
      </c>
      <c r="E28130" t="s">
        <v>140</v>
      </c>
      <c r="F28130" s="4">
        <v>40700</v>
      </c>
      <c r="G28130" s="4">
        <v>44012</v>
      </c>
      <c r="I28130" s="1">
        <v>18720</v>
      </c>
      <c r="J28130" s="1">
        <v>2407.5</v>
      </c>
      <c r="K28130" t="s">
        <v>15510</v>
      </c>
    </row>
    <row r="28131" spans="2:11" hidden="1" x14ac:dyDescent="0.3">
      <c r="B28131">
        <v>28123</v>
      </c>
      <c r="C28131" t="s">
        <v>5829</v>
      </c>
      <c r="D28131" t="s">
        <v>128</v>
      </c>
      <c r="E28131" t="s">
        <v>247</v>
      </c>
      <c r="F28131" s="4">
        <v>39394</v>
      </c>
      <c r="G28131" s="4">
        <v>44012</v>
      </c>
      <c r="I28131" s="1">
        <v>32241</v>
      </c>
      <c r="J28131" s="1">
        <v>32837.03</v>
      </c>
      <c r="K28131" t="s">
        <v>15510</v>
      </c>
    </row>
    <row r="28132" spans="2:11" hidden="1" x14ac:dyDescent="0.3">
      <c r="B28132">
        <v>28124</v>
      </c>
      <c r="C28132" t="s">
        <v>5830</v>
      </c>
      <c r="D28132" t="s">
        <v>51</v>
      </c>
      <c r="E28132" t="s">
        <v>52</v>
      </c>
      <c r="F28132" s="4">
        <v>38306</v>
      </c>
      <c r="G28132" s="4">
        <v>44012</v>
      </c>
      <c r="I28132" s="1">
        <v>56655</v>
      </c>
      <c r="J28132" s="1">
        <v>61053.4</v>
      </c>
      <c r="K28132" t="s">
        <v>15510</v>
      </c>
    </row>
    <row r="28133" spans="2:11" hidden="1" x14ac:dyDescent="0.3">
      <c r="B28133">
        <v>28125</v>
      </c>
      <c r="C28133" t="s">
        <v>5831</v>
      </c>
      <c r="D28133" t="s">
        <v>13</v>
      </c>
      <c r="E28133" t="s">
        <v>14</v>
      </c>
      <c r="F28133" s="4">
        <v>38538</v>
      </c>
      <c r="G28133" s="4">
        <v>44012</v>
      </c>
      <c r="I28133" s="1">
        <v>69000</v>
      </c>
      <c r="J28133" s="1">
        <v>65411.51</v>
      </c>
      <c r="K28133" t="s">
        <v>15510</v>
      </c>
    </row>
    <row r="28134" spans="2:11" hidden="1" x14ac:dyDescent="0.3">
      <c r="B28134">
        <v>28126</v>
      </c>
      <c r="C28134" t="s">
        <v>18472</v>
      </c>
      <c r="D28134" t="s">
        <v>15514</v>
      </c>
      <c r="E28134" t="s">
        <v>15515</v>
      </c>
      <c r="F28134" s="4">
        <v>39975</v>
      </c>
      <c r="G28134" s="4">
        <v>44012</v>
      </c>
      <c r="I28134" s="1">
        <v>11310</v>
      </c>
      <c r="J28134" s="1">
        <v>1007.75</v>
      </c>
      <c r="K28134" t="s">
        <v>15510</v>
      </c>
    </row>
    <row r="28135" spans="2:11" hidden="1" x14ac:dyDescent="0.3">
      <c r="B28135">
        <v>28127</v>
      </c>
      <c r="C28135" t="s">
        <v>5832</v>
      </c>
      <c r="D28135" t="s">
        <v>15514</v>
      </c>
      <c r="E28135" t="s">
        <v>15515</v>
      </c>
      <c r="F28135" s="4">
        <v>40701</v>
      </c>
      <c r="G28135" s="4">
        <v>44012</v>
      </c>
      <c r="I28135" s="1">
        <v>11310</v>
      </c>
      <c r="J28135">
        <v>786.63</v>
      </c>
      <c r="K28135" t="s">
        <v>15510</v>
      </c>
    </row>
    <row r="28136" spans="2:11" hidden="1" x14ac:dyDescent="0.3">
      <c r="B28136">
        <v>28128</v>
      </c>
      <c r="C28136" t="s">
        <v>5833</v>
      </c>
      <c r="D28136" t="s">
        <v>405</v>
      </c>
      <c r="E28136" t="s">
        <v>49</v>
      </c>
      <c r="F28136" s="4">
        <v>30921</v>
      </c>
      <c r="G28136" s="4">
        <v>44012</v>
      </c>
      <c r="I28136" s="1">
        <v>37482</v>
      </c>
      <c r="J28136" s="1">
        <v>38335.29</v>
      </c>
      <c r="K28136" t="s">
        <v>15510</v>
      </c>
    </row>
    <row r="28137" spans="2:11" hidden="1" x14ac:dyDescent="0.3">
      <c r="B28137">
        <v>28129</v>
      </c>
      <c r="C28137" t="s">
        <v>5834</v>
      </c>
      <c r="D28137" t="s">
        <v>400</v>
      </c>
      <c r="E28137" t="s">
        <v>153</v>
      </c>
      <c r="F28137" s="4">
        <v>35779</v>
      </c>
      <c r="G28137" s="4">
        <v>44012</v>
      </c>
      <c r="I28137" s="1">
        <v>40941</v>
      </c>
      <c r="J28137" s="1">
        <v>30899.67</v>
      </c>
      <c r="K28137" t="s">
        <v>15510</v>
      </c>
    </row>
    <row r="28138" spans="2:11" hidden="1" x14ac:dyDescent="0.3">
      <c r="B28138">
        <v>28130</v>
      </c>
      <c r="C28138" t="s">
        <v>5835</v>
      </c>
      <c r="D28138" t="s">
        <v>1024</v>
      </c>
      <c r="E28138" t="s">
        <v>29</v>
      </c>
      <c r="F28138" s="4">
        <v>38873</v>
      </c>
      <c r="G28138" s="4">
        <v>44012</v>
      </c>
      <c r="I28138" s="1">
        <v>12212</v>
      </c>
      <c r="J28138" s="1">
        <v>21865.360000000001</v>
      </c>
      <c r="K28138" t="s">
        <v>15510</v>
      </c>
    </row>
    <row r="28139" spans="2:11" hidden="1" x14ac:dyDescent="0.3">
      <c r="B28139">
        <v>28131</v>
      </c>
      <c r="C28139" t="s">
        <v>18473</v>
      </c>
      <c r="D28139" t="s">
        <v>98</v>
      </c>
      <c r="E28139" t="s">
        <v>49</v>
      </c>
      <c r="F28139" s="4">
        <v>40743</v>
      </c>
      <c r="G28139" s="4">
        <v>44012</v>
      </c>
      <c r="I28139" s="1">
        <v>22880</v>
      </c>
      <c r="J28139" s="1">
        <v>25136.87</v>
      </c>
      <c r="K28139" t="s">
        <v>15510</v>
      </c>
    </row>
    <row r="28140" spans="2:11" hidden="1" x14ac:dyDescent="0.3">
      <c r="B28140">
        <v>28132</v>
      </c>
      <c r="C28140" t="s">
        <v>5836</v>
      </c>
      <c r="D28140" t="s">
        <v>453</v>
      </c>
      <c r="E28140" t="s">
        <v>412</v>
      </c>
      <c r="F28140" s="4">
        <v>40623</v>
      </c>
      <c r="G28140" s="4">
        <v>44012</v>
      </c>
      <c r="I28140" s="1">
        <v>39122</v>
      </c>
      <c r="J28140" s="1">
        <v>38837.040000000001</v>
      </c>
      <c r="K28140" t="s">
        <v>15510</v>
      </c>
    </row>
    <row r="28141" spans="2:11" hidden="1" x14ac:dyDescent="0.3">
      <c r="B28141">
        <v>28133</v>
      </c>
      <c r="C28141" t="s">
        <v>5837</v>
      </c>
      <c r="D28141" t="s">
        <v>595</v>
      </c>
      <c r="E28141" t="s">
        <v>34</v>
      </c>
      <c r="F28141" s="4">
        <v>39693</v>
      </c>
      <c r="G28141" s="4">
        <v>44012</v>
      </c>
      <c r="I28141" s="1">
        <v>18114.98</v>
      </c>
      <c r="J28141" s="1">
        <v>14680.52</v>
      </c>
      <c r="K28141" t="s">
        <v>15510</v>
      </c>
    </row>
    <row r="28142" spans="2:11" hidden="1" x14ac:dyDescent="0.3">
      <c r="B28142">
        <v>28134</v>
      </c>
      <c r="C28142" t="s">
        <v>5838</v>
      </c>
      <c r="D28142" t="s">
        <v>15520</v>
      </c>
      <c r="E28142" t="s">
        <v>39</v>
      </c>
      <c r="F28142" s="4">
        <v>36997</v>
      </c>
      <c r="G28142" s="4">
        <v>44012</v>
      </c>
      <c r="I28142" s="1">
        <v>29515</v>
      </c>
      <c r="J28142" s="1">
        <v>34829.01</v>
      </c>
      <c r="K28142" t="s">
        <v>15510</v>
      </c>
    </row>
    <row r="28143" spans="2:11" hidden="1" x14ac:dyDescent="0.3">
      <c r="B28143">
        <v>28135</v>
      </c>
      <c r="C28143" t="s">
        <v>5839</v>
      </c>
      <c r="D28143" t="s">
        <v>2181</v>
      </c>
      <c r="E28143" t="s">
        <v>433</v>
      </c>
      <c r="F28143" s="4">
        <v>40245</v>
      </c>
      <c r="G28143" s="4">
        <v>44012</v>
      </c>
      <c r="I28143" s="1">
        <v>61383</v>
      </c>
      <c r="J28143" s="1">
        <v>62995.49</v>
      </c>
      <c r="K28143" t="s">
        <v>15510</v>
      </c>
    </row>
    <row r="28144" spans="2:11" hidden="1" x14ac:dyDescent="0.3">
      <c r="B28144">
        <v>28136</v>
      </c>
      <c r="C28144" t="s">
        <v>5840</v>
      </c>
      <c r="D28144" t="s">
        <v>15703</v>
      </c>
      <c r="E28144" t="s">
        <v>52</v>
      </c>
      <c r="F28144" s="4">
        <v>32160</v>
      </c>
      <c r="G28144" s="4">
        <v>44012</v>
      </c>
      <c r="I28144" s="1">
        <v>83853</v>
      </c>
      <c r="J28144" s="1">
        <v>94336.06</v>
      </c>
      <c r="K28144" t="s">
        <v>15510</v>
      </c>
    </row>
    <row r="28145" spans="2:11" hidden="1" x14ac:dyDescent="0.3">
      <c r="B28145">
        <v>28137</v>
      </c>
      <c r="C28145" t="s">
        <v>5841</v>
      </c>
      <c r="D28145" t="s">
        <v>3506</v>
      </c>
      <c r="E28145" t="s">
        <v>29</v>
      </c>
      <c r="F28145" s="4">
        <v>37571</v>
      </c>
      <c r="G28145" s="4">
        <v>44012</v>
      </c>
      <c r="I28145" s="1">
        <v>47176</v>
      </c>
      <c r="J28145" s="1">
        <v>45882.42</v>
      </c>
      <c r="K28145" t="s">
        <v>15510</v>
      </c>
    </row>
    <row r="28146" spans="2:11" hidden="1" x14ac:dyDescent="0.3">
      <c r="B28146">
        <v>28138</v>
      </c>
      <c r="C28146" t="s">
        <v>18474</v>
      </c>
      <c r="D28146" t="s">
        <v>98</v>
      </c>
      <c r="E28146" t="s">
        <v>49</v>
      </c>
      <c r="F28146" s="4">
        <v>40994</v>
      </c>
      <c r="G28146" s="4">
        <v>44012</v>
      </c>
      <c r="I28146" s="1">
        <v>22880</v>
      </c>
      <c r="J28146" s="1">
        <v>4839.8900000000003</v>
      </c>
      <c r="K28146" t="s">
        <v>15510</v>
      </c>
    </row>
    <row r="28147" spans="2:11" hidden="1" x14ac:dyDescent="0.3">
      <c r="B28147">
        <v>28139</v>
      </c>
      <c r="C28147" t="s">
        <v>5842</v>
      </c>
      <c r="D28147" t="s">
        <v>15520</v>
      </c>
      <c r="E28147" t="s">
        <v>49</v>
      </c>
      <c r="F28147" s="4">
        <v>38047</v>
      </c>
      <c r="G28147" s="4">
        <v>44012</v>
      </c>
      <c r="I28147" s="1">
        <v>28662</v>
      </c>
      <c r="J28147" s="1">
        <v>28488.11</v>
      </c>
      <c r="K28147" t="s">
        <v>15510</v>
      </c>
    </row>
    <row r="28148" spans="2:11" hidden="1" x14ac:dyDescent="0.3">
      <c r="B28148">
        <v>28140</v>
      </c>
      <c r="C28148" t="s">
        <v>5843</v>
      </c>
      <c r="D28148" t="s">
        <v>249</v>
      </c>
      <c r="E28148" t="s">
        <v>49</v>
      </c>
      <c r="F28148" s="4">
        <v>37165</v>
      </c>
      <c r="G28148" s="4">
        <v>44012</v>
      </c>
      <c r="I28148" s="1">
        <v>30576</v>
      </c>
      <c r="J28148" s="1">
        <v>30904.26</v>
      </c>
      <c r="K28148" t="s">
        <v>15510</v>
      </c>
    </row>
    <row r="28149" spans="2:11" hidden="1" x14ac:dyDescent="0.3">
      <c r="B28149">
        <v>28141</v>
      </c>
      <c r="C28149" t="s">
        <v>5844</v>
      </c>
      <c r="D28149" t="s">
        <v>770</v>
      </c>
      <c r="E28149" t="s">
        <v>140</v>
      </c>
      <c r="F28149" s="4">
        <v>38757</v>
      </c>
      <c r="G28149" s="4">
        <v>44012</v>
      </c>
      <c r="I28149" s="1">
        <v>33306</v>
      </c>
      <c r="J28149" s="1">
        <v>43435.47</v>
      </c>
      <c r="K28149" t="s">
        <v>15510</v>
      </c>
    </row>
    <row r="28150" spans="2:11" hidden="1" x14ac:dyDescent="0.3">
      <c r="B28150">
        <v>28142</v>
      </c>
      <c r="C28150" t="s">
        <v>18475</v>
      </c>
      <c r="D28150" t="s">
        <v>15514</v>
      </c>
      <c r="E28150" t="s">
        <v>15515</v>
      </c>
      <c r="F28150" s="4">
        <v>40332</v>
      </c>
      <c r="G28150" s="4">
        <v>44012</v>
      </c>
      <c r="I28150" s="1">
        <v>11310</v>
      </c>
      <c r="J28150">
        <v>833.75</v>
      </c>
      <c r="K28150" t="s">
        <v>15510</v>
      </c>
    </row>
    <row r="28151" spans="2:11" hidden="1" x14ac:dyDescent="0.3">
      <c r="B28151">
        <v>28143</v>
      </c>
      <c r="C28151" t="s">
        <v>5846</v>
      </c>
      <c r="D28151" t="s">
        <v>249</v>
      </c>
      <c r="E28151" t="s">
        <v>49</v>
      </c>
      <c r="F28151" s="4">
        <v>40442</v>
      </c>
      <c r="G28151" s="4">
        <v>44012</v>
      </c>
      <c r="I28151" s="1">
        <v>28600</v>
      </c>
      <c r="J28151" s="1">
        <v>25796.41</v>
      </c>
      <c r="K28151" t="s">
        <v>15510</v>
      </c>
    </row>
    <row r="28152" spans="2:11" hidden="1" x14ac:dyDescent="0.3">
      <c r="B28152">
        <v>28144</v>
      </c>
      <c r="C28152" t="s">
        <v>5847</v>
      </c>
      <c r="D28152" t="s">
        <v>71</v>
      </c>
      <c r="E28152" t="s">
        <v>72</v>
      </c>
      <c r="F28152" s="4">
        <v>37301</v>
      </c>
      <c r="G28152" s="4">
        <v>44012</v>
      </c>
      <c r="I28152" s="1">
        <v>10036</v>
      </c>
      <c r="J28152" s="1">
        <v>16847.55</v>
      </c>
      <c r="K28152" t="s">
        <v>15510</v>
      </c>
    </row>
    <row r="28153" spans="2:11" hidden="1" x14ac:dyDescent="0.3">
      <c r="B28153">
        <v>28145</v>
      </c>
      <c r="C28153" t="s">
        <v>5848</v>
      </c>
      <c r="D28153" t="s">
        <v>77</v>
      </c>
      <c r="E28153" t="s">
        <v>23</v>
      </c>
      <c r="F28153" s="4">
        <v>35871</v>
      </c>
      <c r="G28153" s="4">
        <v>44012</v>
      </c>
      <c r="I28153" s="1">
        <v>65020</v>
      </c>
      <c r="J28153" s="1">
        <v>105779.2</v>
      </c>
      <c r="K28153" t="s">
        <v>15510</v>
      </c>
    </row>
    <row r="28154" spans="2:11" hidden="1" x14ac:dyDescent="0.3">
      <c r="B28154">
        <v>28146</v>
      </c>
      <c r="C28154" t="s">
        <v>5849</v>
      </c>
      <c r="D28154" t="s">
        <v>432</v>
      </c>
      <c r="E28154" t="s">
        <v>433</v>
      </c>
      <c r="F28154" s="4">
        <v>40247</v>
      </c>
      <c r="G28154" s="4">
        <v>44012</v>
      </c>
      <c r="I28154" s="1">
        <v>34718</v>
      </c>
      <c r="J28154" s="1">
        <v>20923.39</v>
      </c>
      <c r="K28154" t="s">
        <v>15510</v>
      </c>
    </row>
    <row r="28155" spans="2:11" hidden="1" x14ac:dyDescent="0.3">
      <c r="B28155">
        <v>28147</v>
      </c>
      <c r="C28155" t="s">
        <v>5850</v>
      </c>
      <c r="D28155" t="s">
        <v>766</v>
      </c>
      <c r="E28155" t="s">
        <v>52</v>
      </c>
      <c r="F28155" s="4">
        <v>38565</v>
      </c>
      <c r="G28155" s="4">
        <v>44012</v>
      </c>
      <c r="I28155" s="1">
        <v>45886</v>
      </c>
      <c r="J28155" s="1">
        <v>51563.12</v>
      </c>
      <c r="K28155" t="s">
        <v>15510</v>
      </c>
    </row>
    <row r="28156" spans="2:11" hidden="1" x14ac:dyDescent="0.3">
      <c r="B28156">
        <v>28148</v>
      </c>
      <c r="C28156" t="s">
        <v>5851</v>
      </c>
      <c r="D28156" t="s">
        <v>380</v>
      </c>
      <c r="E28156" t="s">
        <v>52</v>
      </c>
      <c r="F28156" s="4">
        <v>32545</v>
      </c>
      <c r="G28156" s="4">
        <v>44012</v>
      </c>
      <c r="I28156" s="1">
        <v>64214</v>
      </c>
      <c r="J28156" s="1">
        <v>72819.14</v>
      </c>
      <c r="K28156" t="s">
        <v>15510</v>
      </c>
    </row>
    <row r="28157" spans="2:11" hidden="1" x14ac:dyDescent="0.3">
      <c r="B28157">
        <v>28149</v>
      </c>
      <c r="C28157" t="s">
        <v>5852</v>
      </c>
      <c r="D28157" t="s">
        <v>15529</v>
      </c>
      <c r="E28157" t="s">
        <v>52</v>
      </c>
      <c r="F28157" s="4">
        <v>39034</v>
      </c>
      <c r="G28157" s="4">
        <v>44012</v>
      </c>
      <c r="I28157" s="1">
        <v>61727</v>
      </c>
      <c r="J28157" s="1">
        <v>75229.36</v>
      </c>
      <c r="K28157" t="s">
        <v>15510</v>
      </c>
    </row>
    <row r="28158" spans="2:11" hidden="1" x14ac:dyDescent="0.3">
      <c r="B28158">
        <v>28150</v>
      </c>
      <c r="C28158" t="s">
        <v>5853</v>
      </c>
      <c r="D28158" t="s">
        <v>709</v>
      </c>
      <c r="E28158" t="s">
        <v>23</v>
      </c>
      <c r="F28158" s="4">
        <v>39576</v>
      </c>
      <c r="G28158" s="4">
        <v>44012</v>
      </c>
      <c r="I28158" s="1">
        <v>46209</v>
      </c>
      <c r="J28158" s="1">
        <v>50351.16</v>
      </c>
      <c r="K28158" t="s">
        <v>15510</v>
      </c>
    </row>
    <row r="28159" spans="2:11" hidden="1" x14ac:dyDescent="0.3">
      <c r="B28159">
        <v>28151</v>
      </c>
      <c r="C28159" t="s">
        <v>5854</v>
      </c>
      <c r="D28159" t="s">
        <v>139</v>
      </c>
      <c r="E28159" t="s">
        <v>140</v>
      </c>
      <c r="F28159" s="4">
        <v>39265</v>
      </c>
      <c r="G28159" s="4">
        <v>44012</v>
      </c>
      <c r="I28159" s="1">
        <v>20800</v>
      </c>
      <c r="J28159" s="1">
        <v>18041.7</v>
      </c>
      <c r="K28159" t="s">
        <v>15510</v>
      </c>
    </row>
    <row r="28160" spans="2:11" hidden="1" x14ac:dyDescent="0.3">
      <c r="B28160">
        <v>28152</v>
      </c>
      <c r="C28160" t="s">
        <v>5855</v>
      </c>
      <c r="D28160" t="s">
        <v>533</v>
      </c>
      <c r="E28160" t="s">
        <v>52</v>
      </c>
      <c r="F28160" s="4">
        <v>30172</v>
      </c>
      <c r="G28160" s="4">
        <v>44012</v>
      </c>
      <c r="I28160" s="1">
        <v>65131</v>
      </c>
      <c r="J28160" s="1">
        <v>82098.69</v>
      </c>
      <c r="K28160" t="s">
        <v>15510</v>
      </c>
    </row>
    <row r="28161" spans="2:11" hidden="1" x14ac:dyDescent="0.3">
      <c r="B28161">
        <v>28153</v>
      </c>
      <c r="C28161" t="s">
        <v>5856</v>
      </c>
      <c r="D28161" t="s">
        <v>22</v>
      </c>
      <c r="E28161" t="s">
        <v>23</v>
      </c>
      <c r="F28161" s="4">
        <v>34674</v>
      </c>
      <c r="G28161" s="4">
        <v>44012</v>
      </c>
      <c r="I28161" s="1">
        <v>65234</v>
      </c>
      <c r="J28161" s="1">
        <v>74055.710000000006</v>
      </c>
      <c r="K28161" t="s">
        <v>15510</v>
      </c>
    </row>
    <row r="28162" spans="2:11" hidden="1" x14ac:dyDescent="0.3">
      <c r="B28162">
        <v>28154</v>
      </c>
      <c r="C28162" t="s">
        <v>5857</v>
      </c>
      <c r="D28162" t="s">
        <v>15520</v>
      </c>
      <c r="E28162" t="s">
        <v>49</v>
      </c>
      <c r="F28162" s="4">
        <v>34953</v>
      </c>
      <c r="G28162" s="4">
        <v>44012</v>
      </c>
      <c r="I28162" s="1">
        <v>30368</v>
      </c>
      <c r="J28162" s="1">
        <v>30161.53</v>
      </c>
      <c r="K28162" t="s">
        <v>15510</v>
      </c>
    </row>
    <row r="28163" spans="2:11" hidden="1" x14ac:dyDescent="0.3">
      <c r="B28163">
        <v>28155</v>
      </c>
      <c r="C28163" t="s">
        <v>5858</v>
      </c>
      <c r="D28163" t="s">
        <v>8604</v>
      </c>
      <c r="E28163" t="s">
        <v>29</v>
      </c>
      <c r="F28163" s="4">
        <v>36731</v>
      </c>
      <c r="G28163" s="4">
        <v>44012</v>
      </c>
      <c r="I28163" s="1">
        <v>70200</v>
      </c>
      <c r="J28163" s="1">
        <v>66282.19</v>
      </c>
      <c r="K28163" t="s">
        <v>15510</v>
      </c>
    </row>
    <row r="28164" spans="2:11" hidden="1" x14ac:dyDescent="0.3">
      <c r="B28164">
        <v>28156</v>
      </c>
      <c r="C28164" t="s">
        <v>5859</v>
      </c>
      <c r="D28164" t="s">
        <v>36</v>
      </c>
      <c r="E28164" t="s">
        <v>23</v>
      </c>
      <c r="F28164" s="4">
        <v>38540</v>
      </c>
      <c r="G28164" s="4">
        <v>44012</v>
      </c>
      <c r="I28164" s="1">
        <v>41645</v>
      </c>
      <c r="J28164" s="1">
        <v>38996.06</v>
      </c>
      <c r="K28164" t="s">
        <v>15510</v>
      </c>
    </row>
    <row r="28165" spans="2:11" hidden="1" x14ac:dyDescent="0.3">
      <c r="B28165">
        <v>28157</v>
      </c>
      <c r="C28165" t="s">
        <v>18476</v>
      </c>
      <c r="D28165" t="s">
        <v>523</v>
      </c>
      <c r="E28165" t="s">
        <v>23</v>
      </c>
      <c r="F28165" s="4">
        <v>40875</v>
      </c>
      <c r="G28165" s="4">
        <v>44012</v>
      </c>
      <c r="I28165" s="1">
        <v>43136</v>
      </c>
      <c r="J28165" s="1">
        <v>23331.13</v>
      </c>
      <c r="K28165" t="s">
        <v>15510</v>
      </c>
    </row>
    <row r="28166" spans="2:11" hidden="1" x14ac:dyDescent="0.3">
      <c r="B28166">
        <v>28158</v>
      </c>
      <c r="C28166" t="s">
        <v>5860</v>
      </c>
      <c r="D28166" t="s">
        <v>4071</v>
      </c>
      <c r="E28166" t="s">
        <v>39</v>
      </c>
      <c r="F28166" s="4">
        <v>31838</v>
      </c>
      <c r="G28166" s="4">
        <v>44012</v>
      </c>
      <c r="I28166" s="1">
        <v>41274</v>
      </c>
      <c r="J28166" s="1">
        <v>41766.51</v>
      </c>
      <c r="K28166" t="s">
        <v>15510</v>
      </c>
    </row>
    <row r="28167" spans="2:11" hidden="1" x14ac:dyDescent="0.3">
      <c r="B28167">
        <v>28159</v>
      </c>
      <c r="C28167" t="s">
        <v>5861</v>
      </c>
      <c r="D28167" t="s">
        <v>669</v>
      </c>
      <c r="E28167" t="s">
        <v>546</v>
      </c>
      <c r="F28167" s="4">
        <v>39146</v>
      </c>
      <c r="G28167" s="4">
        <v>44012</v>
      </c>
      <c r="I28167" s="1">
        <v>130000</v>
      </c>
      <c r="J28167" s="1">
        <v>124776.73</v>
      </c>
      <c r="K28167" t="s">
        <v>15510</v>
      </c>
    </row>
    <row r="28168" spans="2:11" hidden="1" x14ac:dyDescent="0.3">
      <c r="B28168">
        <v>28160</v>
      </c>
      <c r="C28168" t="s">
        <v>5862</v>
      </c>
      <c r="D28168" t="s">
        <v>22</v>
      </c>
      <c r="E28168" t="s">
        <v>23</v>
      </c>
      <c r="F28168" s="4">
        <v>29238</v>
      </c>
      <c r="G28168" s="4">
        <v>44012</v>
      </c>
      <c r="I28168" s="1">
        <v>69893</v>
      </c>
      <c r="J28168" s="1">
        <v>86462.8</v>
      </c>
      <c r="K28168" t="s">
        <v>15510</v>
      </c>
    </row>
    <row r="28169" spans="2:11" hidden="1" x14ac:dyDescent="0.3">
      <c r="B28169">
        <v>28161</v>
      </c>
      <c r="C28169" t="s">
        <v>5864</v>
      </c>
      <c r="D28169" t="s">
        <v>766</v>
      </c>
      <c r="E28169" t="s">
        <v>52</v>
      </c>
      <c r="F28169" s="4">
        <v>39716</v>
      </c>
      <c r="G28169" s="4">
        <v>44012</v>
      </c>
      <c r="I28169" s="1">
        <v>45432</v>
      </c>
      <c r="J28169" s="1">
        <v>53654.62</v>
      </c>
      <c r="K28169" t="s">
        <v>15510</v>
      </c>
    </row>
    <row r="28170" spans="2:11" hidden="1" x14ac:dyDescent="0.3">
      <c r="B28170">
        <v>28162</v>
      </c>
      <c r="C28170" t="s">
        <v>5865</v>
      </c>
      <c r="D28170" t="s">
        <v>279</v>
      </c>
      <c r="E28170" t="s">
        <v>46</v>
      </c>
      <c r="F28170" s="4">
        <v>39989</v>
      </c>
      <c r="G28170" s="4">
        <v>44012</v>
      </c>
      <c r="I28170" s="1">
        <v>30035</v>
      </c>
      <c r="J28170" s="1">
        <v>33286.33</v>
      </c>
      <c r="K28170" t="s">
        <v>15510</v>
      </c>
    </row>
    <row r="28171" spans="2:11" hidden="1" x14ac:dyDescent="0.3">
      <c r="B28171">
        <v>28163</v>
      </c>
      <c r="C28171" t="s">
        <v>5866</v>
      </c>
      <c r="D28171" t="s">
        <v>766</v>
      </c>
      <c r="E28171" t="s">
        <v>52</v>
      </c>
      <c r="F28171" s="4">
        <v>32272</v>
      </c>
      <c r="G28171" s="4">
        <v>44012</v>
      </c>
      <c r="I28171" s="1">
        <v>50883</v>
      </c>
      <c r="J28171" s="1">
        <v>60944.01</v>
      </c>
      <c r="K28171" t="s">
        <v>15510</v>
      </c>
    </row>
    <row r="28172" spans="2:11" hidden="1" x14ac:dyDescent="0.3">
      <c r="B28172">
        <v>28164</v>
      </c>
      <c r="C28172" t="s">
        <v>5867</v>
      </c>
      <c r="D28172" t="s">
        <v>15511</v>
      </c>
      <c r="E28172" t="s">
        <v>52</v>
      </c>
      <c r="F28172" s="4">
        <v>39428</v>
      </c>
      <c r="G28172" s="4">
        <v>44012</v>
      </c>
      <c r="I28172" s="1">
        <v>53236</v>
      </c>
      <c r="J28172" s="1">
        <v>56726.11</v>
      </c>
      <c r="K28172" t="s">
        <v>15510</v>
      </c>
    </row>
    <row r="28173" spans="2:11" hidden="1" x14ac:dyDescent="0.3">
      <c r="B28173">
        <v>28165</v>
      </c>
      <c r="C28173" t="s">
        <v>5868</v>
      </c>
      <c r="D28173" t="s">
        <v>22</v>
      </c>
      <c r="E28173" t="s">
        <v>23</v>
      </c>
      <c r="F28173" s="4">
        <v>37481</v>
      </c>
      <c r="G28173" s="4">
        <v>44012</v>
      </c>
      <c r="I28173" s="1">
        <v>60576</v>
      </c>
      <c r="J28173" s="1">
        <v>65182.52</v>
      </c>
      <c r="K28173" t="s">
        <v>15510</v>
      </c>
    </row>
    <row r="28174" spans="2:11" hidden="1" x14ac:dyDescent="0.3">
      <c r="B28174">
        <v>28166</v>
      </c>
      <c r="C28174" t="s">
        <v>5869</v>
      </c>
      <c r="D28174" t="s">
        <v>22</v>
      </c>
      <c r="E28174" t="s">
        <v>23</v>
      </c>
      <c r="F28174" s="4">
        <v>29672</v>
      </c>
      <c r="G28174" s="4">
        <v>44012</v>
      </c>
      <c r="I28174" s="1">
        <v>65234</v>
      </c>
      <c r="J28174" s="1">
        <v>72001.34</v>
      </c>
      <c r="K28174" t="s">
        <v>15510</v>
      </c>
    </row>
    <row r="28175" spans="2:11" hidden="1" x14ac:dyDescent="0.3">
      <c r="B28175">
        <v>28167</v>
      </c>
      <c r="C28175" t="s">
        <v>5873</v>
      </c>
      <c r="D28175" t="s">
        <v>331</v>
      </c>
      <c r="E28175" t="s">
        <v>52</v>
      </c>
      <c r="F28175" s="4">
        <v>34387</v>
      </c>
      <c r="G28175" s="4">
        <v>44012</v>
      </c>
      <c r="I28175" s="1">
        <v>60273</v>
      </c>
      <c r="J28175" s="1">
        <v>65710.320000000007</v>
      </c>
      <c r="K28175" t="s">
        <v>15510</v>
      </c>
    </row>
    <row r="28176" spans="2:11" hidden="1" x14ac:dyDescent="0.3">
      <c r="B28176">
        <v>28168</v>
      </c>
      <c r="C28176" t="s">
        <v>5874</v>
      </c>
      <c r="D28176" t="s">
        <v>206</v>
      </c>
      <c r="E28176" t="s">
        <v>39</v>
      </c>
      <c r="F28176" s="4">
        <v>37908</v>
      </c>
      <c r="G28176" s="4">
        <v>44012</v>
      </c>
      <c r="I28176" s="1">
        <v>65600</v>
      </c>
      <c r="J28176" s="1">
        <v>65890.679999999993</v>
      </c>
      <c r="K28176" t="s">
        <v>15510</v>
      </c>
    </row>
    <row r="28177" spans="2:11" hidden="1" x14ac:dyDescent="0.3">
      <c r="B28177">
        <v>28169</v>
      </c>
      <c r="C28177" t="s">
        <v>5875</v>
      </c>
      <c r="D28177" t="s">
        <v>51</v>
      </c>
      <c r="E28177" t="s">
        <v>52</v>
      </c>
      <c r="F28177" s="4">
        <v>37846</v>
      </c>
      <c r="G28177" s="4">
        <v>44012</v>
      </c>
      <c r="I28177" s="1">
        <v>56655</v>
      </c>
      <c r="J28177" s="1">
        <v>60778.04</v>
      </c>
      <c r="K28177" t="s">
        <v>15510</v>
      </c>
    </row>
    <row r="28178" spans="2:11" hidden="1" x14ac:dyDescent="0.3">
      <c r="B28178">
        <v>28170</v>
      </c>
      <c r="C28178" t="s">
        <v>18477</v>
      </c>
      <c r="D28178" t="s">
        <v>71</v>
      </c>
      <c r="E28178" t="s">
        <v>72</v>
      </c>
      <c r="F28178" s="4">
        <v>41050</v>
      </c>
      <c r="G28178" s="4">
        <v>44012</v>
      </c>
      <c r="I28178" s="1">
        <v>8926</v>
      </c>
      <c r="J28178">
        <v>826.48</v>
      </c>
      <c r="K28178" t="s">
        <v>15510</v>
      </c>
    </row>
    <row r="28179" spans="2:11" hidden="1" x14ac:dyDescent="0.3">
      <c r="B28179">
        <v>28171</v>
      </c>
      <c r="C28179" t="s">
        <v>18478</v>
      </c>
      <c r="D28179" t="s">
        <v>18479</v>
      </c>
      <c r="E28179" t="s">
        <v>23</v>
      </c>
      <c r="F28179" s="4">
        <v>40896</v>
      </c>
      <c r="G28179" s="4">
        <v>44012</v>
      </c>
      <c r="I28179" s="1">
        <v>46408</v>
      </c>
      <c r="J28179" s="1">
        <v>21777.040000000001</v>
      </c>
      <c r="K28179" t="s">
        <v>15510</v>
      </c>
    </row>
    <row r="28180" spans="2:11" hidden="1" x14ac:dyDescent="0.3">
      <c r="B28180">
        <v>28172</v>
      </c>
      <c r="C28180" t="s">
        <v>5876</v>
      </c>
      <c r="D28180" t="s">
        <v>15511</v>
      </c>
      <c r="E28180" t="s">
        <v>52</v>
      </c>
      <c r="F28180" s="4">
        <v>39867</v>
      </c>
      <c r="G28180" s="4">
        <v>44012</v>
      </c>
      <c r="I28180" s="1">
        <v>53236</v>
      </c>
      <c r="J28180" s="1">
        <v>52014.01</v>
      </c>
      <c r="K28180" t="s">
        <v>15510</v>
      </c>
    </row>
    <row r="28181" spans="2:11" hidden="1" x14ac:dyDescent="0.3">
      <c r="B28181">
        <v>28173</v>
      </c>
      <c r="C28181" t="s">
        <v>5878</v>
      </c>
      <c r="D28181" t="s">
        <v>279</v>
      </c>
      <c r="E28181" t="s">
        <v>46</v>
      </c>
      <c r="F28181" s="4">
        <v>39629</v>
      </c>
      <c r="G28181" s="4">
        <v>44012</v>
      </c>
      <c r="I28181" s="1">
        <v>30035</v>
      </c>
      <c r="J28181" s="1">
        <v>32603.97</v>
      </c>
      <c r="K28181" t="s">
        <v>15510</v>
      </c>
    </row>
    <row r="28182" spans="2:11" hidden="1" x14ac:dyDescent="0.3">
      <c r="B28182">
        <v>28174</v>
      </c>
      <c r="C28182" t="s">
        <v>18480</v>
      </c>
      <c r="D28182" t="s">
        <v>1360</v>
      </c>
      <c r="E28182" t="s">
        <v>34</v>
      </c>
      <c r="F28182" s="4">
        <v>40973</v>
      </c>
      <c r="G28182" s="4">
        <v>44012</v>
      </c>
      <c r="I28182" s="1">
        <v>48600</v>
      </c>
      <c r="J28182" s="1">
        <v>14582.3</v>
      </c>
      <c r="K28182" t="s">
        <v>15510</v>
      </c>
    </row>
    <row r="28183" spans="2:11" hidden="1" x14ac:dyDescent="0.3">
      <c r="B28183">
        <v>28175</v>
      </c>
      <c r="C28183" t="s">
        <v>5879</v>
      </c>
      <c r="D28183" t="s">
        <v>139</v>
      </c>
      <c r="E28183" t="s">
        <v>140</v>
      </c>
      <c r="F28183" s="4">
        <v>39986</v>
      </c>
      <c r="G28183" s="4">
        <v>44012</v>
      </c>
      <c r="I28183" s="1">
        <v>24960</v>
      </c>
      <c r="J28183" s="1">
        <v>2490</v>
      </c>
      <c r="K28183" t="s">
        <v>15510</v>
      </c>
    </row>
    <row r="28184" spans="2:11" hidden="1" x14ac:dyDescent="0.3">
      <c r="B28184">
        <v>28176</v>
      </c>
      <c r="C28184" t="s">
        <v>18481</v>
      </c>
      <c r="D28184" t="s">
        <v>15514</v>
      </c>
      <c r="E28184" t="s">
        <v>15515</v>
      </c>
      <c r="F28184" s="4">
        <v>39975</v>
      </c>
      <c r="G28184" s="4">
        <v>44012</v>
      </c>
      <c r="I28184" s="1">
        <v>11310</v>
      </c>
      <c r="J28184" s="1">
        <v>1051.25</v>
      </c>
      <c r="K28184" t="s">
        <v>15510</v>
      </c>
    </row>
    <row r="28185" spans="2:11" hidden="1" x14ac:dyDescent="0.3">
      <c r="B28185">
        <v>28177</v>
      </c>
      <c r="C28185" t="s">
        <v>18482</v>
      </c>
      <c r="D28185" t="s">
        <v>16082</v>
      </c>
      <c r="E28185" t="s">
        <v>140</v>
      </c>
      <c r="F28185" s="4">
        <v>40702</v>
      </c>
      <c r="G28185" s="4">
        <v>44012</v>
      </c>
      <c r="I28185" s="1">
        <v>15080</v>
      </c>
      <c r="J28185" s="1">
        <v>2479.5</v>
      </c>
      <c r="K28185" t="s">
        <v>15510</v>
      </c>
    </row>
    <row r="28186" spans="2:11" hidden="1" x14ac:dyDescent="0.3">
      <c r="B28186">
        <v>28178</v>
      </c>
      <c r="C28186" t="s">
        <v>18483</v>
      </c>
      <c r="D28186" t="s">
        <v>15514</v>
      </c>
      <c r="E28186" t="s">
        <v>15515</v>
      </c>
      <c r="F28186" s="4">
        <v>40730</v>
      </c>
      <c r="G28186" s="4">
        <v>44012</v>
      </c>
      <c r="I28186" s="1">
        <v>11310</v>
      </c>
      <c r="J28186">
        <v>710.5</v>
      </c>
      <c r="K28186" t="s">
        <v>15510</v>
      </c>
    </row>
    <row r="28187" spans="2:11" hidden="1" x14ac:dyDescent="0.3">
      <c r="B28187">
        <v>28179</v>
      </c>
      <c r="C28187" t="s">
        <v>5881</v>
      </c>
      <c r="D28187" t="s">
        <v>71</v>
      </c>
      <c r="E28187" t="s">
        <v>72</v>
      </c>
      <c r="F28187" s="4">
        <v>38313</v>
      </c>
      <c r="G28187" s="4">
        <v>44012</v>
      </c>
      <c r="I28187" s="1">
        <v>9744</v>
      </c>
      <c r="J28187" s="1">
        <v>12272.89</v>
      </c>
      <c r="K28187" t="s">
        <v>15510</v>
      </c>
    </row>
    <row r="28188" spans="2:11" hidden="1" x14ac:dyDescent="0.3">
      <c r="B28188">
        <v>28180</v>
      </c>
      <c r="C28188" t="s">
        <v>5882</v>
      </c>
      <c r="D28188" t="s">
        <v>443</v>
      </c>
      <c r="E28188" t="s">
        <v>299</v>
      </c>
      <c r="F28188" s="4">
        <v>38845</v>
      </c>
      <c r="G28188" s="4">
        <v>44012</v>
      </c>
      <c r="I28188" s="1">
        <v>34518</v>
      </c>
      <c r="J28188" s="1">
        <v>36944.39</v>
      </c>
      <c r="K28188" t="s">
        <v>15510</v>
      </c>
    </row>
    <row r="28189" spans="2:11" hidden="1" x14ac:dyDescent="0.3">
      <c r="B28189">
        <v>28181</v>
      </c>
      <c r="C28189" t="s">
        <v>5884</v>
      </c>
      <c r="D28189" t="s">
        <v>5885</v>
      </c>
      <c r="E28189" t="s">
        <v>320</v>
      </c>
      <c r="F28189" s="4">
        <v>39321</v>
      </c>
      <c r="G28189" s="4">
        <v>44012</v>
      </c>
      <c r="I28189" s="1">
        <v>59100</v>
      </c>
      <c r="J28189" s="1">
        <v>56988.17</v>
      </c>
      <c r="K28189" t="s">
        <v>15510</v>
      </c>
    </row>
    <row r="28190" spans="2:11" hidden="1" x14ac:dyDescent="0.3">
      <c r="B28190">
        <v>28182</v>
      </c>
      <c r="C28190" t="s">
        <v>5886</v>
      </c>
      <c r="D28190" t="s">
        <v>1489</v>
      </c>
      <c r="E28190" t="s">
        <v>59</v>
      </c>
      <c r="F28190" s="4">
        <v>39643</v>
      </c>
      <c r="G28190" s="4">
        <v>44012</v>
      </c>
      <c r="I28190" s="1">
        <v>45218</v>
      </c>
      <c r="J28190" s="1">
        <v>64796.55</v>
      </c>
      <c r="K28190" t="s">
        <v>15510</v>
      </c>
    </row>
    <row r="28191" spans="2:11" hidden="1" x14ac:dyDescent="0.3">
      <c r="B28191">
        <v>28183</v>
      </c>
      <c r="C28191" t="s">
        <v>18484</v>
      </c>
      <c r="D28191" t="s">
        <v>15514</v>
      </c>
      <c r="E28191" t="s">
        <v>15515</v>
      </c>
      <c r="F28191" s="4">
        <v>40332</v>
      </c>
      <c r="G28191" s="4">
        <v>44012</v>
      </c>
      <c r="I28191" s="1">
        <v>11310</v>
      </c>
      <c r="J28191" s="1">
        <v>1036.75</v>
      </c>
      <c r="K28191" t="s">
        <v>15510</v>
      </c>
    </row>
    <row r="28192" spans="2:11" hidden="1" x14ac:dyDescent="0.3">
      <c r="B28192">
        <v>28184</v>
      </c>
      <c r="C28192" t="s">
        <v>5888</v>
      </c>
      <c r="D28192" t="s">
        <v>1502</v>
      </c>
      <c r="E28192" t="s">
        <v>49</v>
      </c>
      <c r="F28192" s="4">
        <v>29297</v>
      </c>
      <c r="G28192" s="4">
        <v>44012</v>
      </c>
      <c r="I28192" s="1">
        <v>34590</v>
      </c>
      <c r="J28192" s="1">
        <v>34856.400000000001</v>
      </c>
      <c r="K28192" t="s">
        <v>15510</v>
      </c>
    </row>
    <row r="28193" spans="2:11" hidden="1" x14ac:dyDescent="0.3">
      <c r="B28193">
        <v>28185</v>
      </c>
      <c r="C28193" t="s">
        <v>18485</v>
      </c>
      <c r="D28193" t="s">
        <v>15520</v>
      </c>
      <c r="E28193" t="s">
        <v>49</v>
      </c>
      <c r="F28193" s="4">
        <v>40743</v>
      </c>
      <c r="G28193" s="4">
        <v>44012</v>
      </c>
      <c r="I28193" s="1">
        <v>27747</v>
      </c>
      <c r="J28193" s="1">
        <v>19654.77</v>
      </c>
      <c r="K28193" t="s">
        <v>15510</v>
      </c>
    </row>
    <row r="28194" spans="2:11" hidden="1" x14ac:dyDescent="0.3">
      <c r="B28194">
        <v>28186</v>
      </c>
      <c r="C28194" t="s">
        <v>5890</v>
      </c>
      <c r="D28194" t="s">
        <v>22</v>
      </c>
      <c r="E28194" t="s">
        <v>23</v>
      </c>
      <c r="F28194" s="4">
        <v>40064</v>
      </c>
      <c r="G28194" s="4">
        <v>44012</v>
      </c>
      <c r="I28194" s="1">
        <v>43895</v>
      </c>
      <c r="J28194" s="1">
        <v>48824.160000000003</v>
      </c>
      <c r="K28194" t="s">
        <v>15510</v>
      </c>
    </row>
    <row r="28195" spans="2:11" hidden="1" x14ac:dyDescent="0.3">
      <c r="B28195">
        <v>28187</v>
      </c>
      <c r="C28195" t="s">
        <v>5891</v>
      </c>
      <c r="D28195" t="s">
        <v>22</v>
      </c>
      <c r="E28195" t="s">
        <v>23</v>
      </c>
      <c r="F28195" s="4">
        <v>39121</v>
      </c>
      <c r="G28195" s="4">
        <v>44012</v>
      </c>
      <c r="I28195" s="1">
        <v>58244</v>
      </c>
      <c r="J28195" s="1">
        <v>73265.39</v>
      </c>
      <c r="K28195" t="s">
        <v>15510</v>
      </c>
    </row>
    <row r="28196" spans="2:11" hidden="1" x14ac:dyDescent="0.3">
      <c r="B28196">
        <v>28188</v>
      </c>
      <c r="C28196" t="s">
        <v>5892</v>
      </c>
      <c r="D28196" t="s">
        <v>1146</v>
      </c>
      <c r="E28196" t="s">
        <v>311</v>
      </c>
      <c r="F28196" s="4">
        <v>36258</v>
      </c>
      <c r="G28196" s="4">
        <v>44012</v>
      </c>
      <c r="I28196" s="1">
        <v>33208</v>
      </c>
      <c r="J28196" s="1">
        <v>33982.949999999997</v>
      </c>
      <c r="K28196" t="s">
        <v>15510</v>
      </c>
    </row>
    <row r="28197" spans="2:11" hidden="1" x14ac:dyDescent="0.3">
      <c r="B28197">
        <v>28189</v>
      </c>
      <c r="C28197" t="s">
        <v>5893</v>
      </c>
      <c r="D28197" t="s">
        <v>15511</v>
      </c>
      <c r="E28197" t="s">
        <v>52</v>
      </c>
      <c r="F28197" s="4">
        <v>39378</v>
      </c>
      <c r="G28197" s="4">
        <v>44012</v>
      </c>
      <c r="I28197" s="1">
        <v>53236</v>
      </c>
      <c r="J28197" s="1">
        <v>55672.52</v>
      </c>
      <c r="K28197" t="s">
        <v>15510</v>
      </c>
    </row>
    <row r="28198" spans="2:11" hidden="1" x14ac:dyDescent="0.3">
      <c r="B28198">
        <v>28190</v>
      </c>
      <c r="C28198" t="s">
        <v>5894</v>
      </c>
      <c r="D28198" t="s">
        <v>545</v>
      </c>
      <c r="E28198" t="s">
        <v>546</v>
      </c>
      <c r="F28198" s="4">
        <v>33145</v>
      </c>
      <c r="G28198" s="4">
        <v>44012</v>
      </c>
      <c r="I28198" s="1">
        <v>80132</v>
      </c>
      <c r="J28198" s="1">
        <v>80558.5</v>
      </c>
      <c r="K28198" t="s">
        <v>15510</v>
      </c>
    </row>
    <row r="28199" spans="2:11" hidden="1" x14ac:dyDescent="0.3">
      <c r="B28199">
        <v>28191</v>
      </c>
      <c r="C28199" t="s">
        <v>5895</v>
      </c>
      <c r="D28199" t="s">
        <v>15678</v>
      </c>
      <c r="E28199" t="s">
        <v>59</v>
      </c>
      <c r="F28199" s="4">
        <v>34071</v>
      </c>
      <c r="G28199" s="4">
        <v>44012</v>
      </c>
      <c r="I28199" s="1">
        <v>35485</v>
      </c>
      <c r="J28199" s="1">
        <v>36150.69</v>
      </c>
      <c r="K28199" t="s">
        <v>15510</v>
      </c>
    </row>
    <row r="28200" spans="2:11" hidden="1" x14ac:dyDescent="0.3">
      <c r="B28200">
        <v>28192</v>
      </c>
      <c r="C28200" t="s">
        <v>5897</v>
      </c>
      <c r="D28200" t="s">
        <v>122</v>
      </c>
      <c r="E28200" t="s">
        <v>39</v>
      </c>
      <c r="F28200" s="4">
        <v>40058</v>
      </c>
      <c r="G28200" s="4">
        <v>44012</v>
      </c>
      <c r="I28200" s="1">
        <v>29952</v>
      </c>
      <c r="J28200" s="1">
        <v>33886.410000000003</v>
      </c>
      <c r="K28200" t="s">
        <v>15510</v>
      </c>
    </row>
    <row r="28201" spans="2:11" hidden="1" x14ac:dyDescent="0.3">
      <c r="B28201">
        <v>28193</v>
      </c>
      <c r="C28201" t="s">
        <v>5898</v>
      </c>
      <c r="D28201" t="s">
        <v>249</v>
      </c>
      <c r="E28201" t="s">
        <v>49</v>
      </c>
      <c r="F28201" s="4">
        <v>40610</v>
      </c>
      <c r="G28201" s="4">
        <v>44012</v>
      </c>
      <c r="I28201" s="1">
        <v>28600</v>
      </c>
      <c r="J28201" s="1">
        <v>19018.21</v>
      </c>
      <c r="K28201" t="s">
        <v>15510</v>
      </c>
    </row>
    <row r="28202" spans="2:11" hidden="1" x14ac:dyDescent="0.3">
      <c r="B28202">
        <v>28194</v>
      </c>
      <c r="C28202" t="s">
        <v>5899</v>
      </c>
      <c r="D28202" t="s">
        <v>169</v>
      </c>
      <c r="E28202" t="s">
        <v>34</v>
      </c>
      <c r="F28202" s="4">
        <v>37585</v>
      </c>
      <c r="G28202" s="4">
        <v>44012</v>
      </c>
      <c r="I28202" s="1">
        <v>95000</v>
      </c>
      <c r="J28202" s="1">
        <v>96098.92</v>
      </c>
      <c r="K28202" t="s">
        <v>15510</v>
      </c>
    </row>
    <row r="28203" spans="2:11" hidden="1" x14ac:dyDescent="0.3">
      <c r="B28203">
        <v>28195</v>
      </c>
      <c r="C28203" t="s">
        <v>5900</v>
      </c>
      <c r="D28203" t="s">
        <v>22</v>
      </c>
      <c r="E28203" t="s">
        <v>23</v>
      </c>
      <c r="F28203" s="4">
        <v>39239</v>
      </c>
      <c r="G28203" s="4">
        <v>44012</v>
      </c>
      <c r="I28203" s="1">
        <v>55208</v>
      </c>
      <c r="J28203" s="1">
        <v>62491.62</v>
      </c>
      <c r="K28203" t="s">
        <v>15510</v>
      </c>
    </row>
    <row r="28204" spans="2:11" hidden="1" x14ac:dyDescent="0.3">
      <c r="B28204">
        <v>28196</v>
      </c>
      <c r="C28204" t="s">
        <v>5901</v>
      </c>
      <c r="D28204" t="s">
        <v>568</v>
      </c>
      <c r="E28204" t="s">
        <v>52</v>
      </c>
      <c r="F28204" s="4">
        <v>33049</v>
      </c>
      <c r="G28204" s="4">
        <v>44012</v>
      </c>
      <c r="I28204" s="1">
        <v>70091</v>
      </c>
      <c r="J28204" s="1">
        <v>75730.850000000006</v>
      </c>
      <c r="K28204" t="s">
        <v>15510</v>
      </c>
    </row>
    <row r="28205" spans="2:11" hidden="1" x14ac:dyDescent="0.3">
      <c r="B28205">
        <v>28197</v>
      </c>
      <c r="C28205" t="s">
        <v>5902</v>
      </c>
      <c r="D28205" t="s">
        <v>15511</v>
      </c>
      <c r="E28205" t="s">
        <v>52</v>
      </c>
      <c r="F28205" s="4">
        <v>39378</v>
      </c>
      <c r="G28205" s="4">
        <v>44012</v>
      </c>
      <c r="I28205" s="1">
        <v>53236</v>
      </c>
      <c r="J28205" s="1">
        <v>56616.72</v>
      </c>
      <c r="K28205" t="s">
        <v>15510</v>
      </c>
    </row>
    <row r="28206" spans="2:11" hidden="1" x14ac:dyDescent="0.3">
      <c r="B28206">
        <v>28198</v>
      </c>
      <c r="C28206" t="s">
        <v>5903</v>
      </c>
      <c r="D28206" t="s">
        <v>13</v>
      </c>
      <c r="E28206" t="s">
        <v>14</v>
      </c>
      <c r="F28206" s="4">
        <v>39580</v>
      </c>
      <c r="G28206" s="4">
        <v>44012</v>
      </c>
      <c r="I28206" s="1">
        <v>53900</v>
      </c>
      <c r="J28206" s="1">
        <v>54125.19</v>
      </c>
      <c r="K28206" t="s">
        <v>15510</v>
      </c>
    </row>
    <row r="28207" spans="2:11" hidden="1" x14ac:dyDescent="0.3">
      <c r="B28207">
        <v>28199</v>
      </c>
      <c r="C28207" t="s">
        <v>18486</v>
      </c>
      <c r="D28207" t="s">
        <v>15514</v>
      </c>
      <c r="E28207" t="s">
        <v>15515</v>
      </c>
      <c r="F28207" s="4">
        <v>39975</v>
      </c>
      <c r="G28207" s="4">
        <v>44012</v>
      </c>
      <c r="I28207" s="1">
        <v>11310</v>
      </c>
      <c r="J28207" s="1">
        <v>1051.25</v>
      </c>
      <c r="K28207" t="s">
        <v>15510</v>
      </c>
    </row>
    <row r="28208" spans="2:11" hidden="1" x14ac:dyDescent="0.3">
      <c r="B28208">
        <v>28200</v>
      </c>
      <c r="C28208" t="s">
        <v>5906</v>
      </c>
      <c r="D28208" t="s">
        <v>13</v>
      </c>
      <c r="E28208" t="s">
        <v>14</v>
      </c>
      <c r="F28208" s="4">
        <v>34834</v>
      </c>
      <c r="G28208" s="4">
        <v>44012</v>
      </c>
      <c r="I28208" s="1">
        <v>90900</v>
      </c>
      <c r="J28208" s="1">
        <v>90714.63</v>
      </c>
      <c r="K28208" t="s">
        <v>15510</v>
      </c>
    </row>
    <row r="28209" spans="2:11" hidden="1" x14ac:dyDescent="0.3">
      <c r="B28209">
        <v>28201</v>
      </c>
      <c r="C28209" t="s">
        <v>5907</v>
      </c>
      <c r="D28209" t="s">
        <v>279</v>
      </c>
      <c r="E28209" t="s">
        <v>46</v>
      </c>
      <c r="F28209" s="4">
        <v>37413</v>
      </c>
      <c r="G28209" s="4">
        <v>44012</v>
      </c>
      <c r="I28209" s="1">
        <v>31421</v>
      </c>
      <c r="J28209" s="1">
        <v>28866.91</v>
      </c>
      <c r="K28209" t="s">
        <v>15510</v>
      </c>
    </row>
    <row r="28210" spans="2:11" hidden="1" x14ac:dyDescent="0.3">
      <c r="B28210">
        <v>28202</v>
      </c>
      <c r="C28210" t="s">
        <v>18487</v>
      </c>
      <c r="D28210" t="s">
        <v>98</v>
      </c>
      <c r="E28210" t="s">
        <v>39</v>
      </c>
      <c r="F28210" s="4">
        <v>39256</v>
      </c>
      <c r="G28210" s="4">
        <v>44012</v>
      </c>
      <c r="I28210" s="1">
        <v>16432</v>
      </c>
      <c r="J28210" s="1">
        <v>9867.2199999999993</v>
      </c>
      <c r="K28210" t="s">
        <v>15510</v>
      </c>
    </row>
    <row r="28211" spans="2:11" hidden="1" x14ac:dyDescent="0.3">
      <c r="B28211">
        <v>28203</v>
      </c>
      <c r="C28211" t="s">
        <v>18488</v>
      </c>
      <c r="D28211" t="s">
        <v>15514</v>
      </c>
      <c r="E28211" t="s">
        <v>15515</v>
      </c>
      <c r="F28211" s="4">
        <v>40332</v>
      </c>
      <c r="G28211" s="4">
        <v>44012</v>
      </c>
      <c r="I28211" s="1">
        <v>11310</v>
      </c>
      <c r="J28211" s="1">
        <v>1051.25</v>
      </c>
      <c r="K28211" t="s">
        <v>15510</v>
      </c>
    </row>
    <row r="28212" spans="2:11" hidden="1" x14ac:dyDescent="0.3">
      <c r="B28212">
        <v>28204</v>
      </c>
      <c r="C28212" t="s">
        <v>5908</v>
      </c>
      <c r="D28212" t="s">
        <v>1191</v>
      </c>
      <c r="E28212" t="s">
        <v>69</v>
      </c>
      <c r="F28212" s="4">
        <v>39156</v>
      </c>
      <c r="G28212" s="4">
        <v>44012</v>
      </c>
      <c r="I28212" s="1">
        <v>28745</v>
      </c>
      <c r="J28212" s="1">
        <v>27614.43</v>
      </c>
      <c r="K28212" t="s">
        <v>15510</v>
      </c>
    </row>
    <row r="28213" spans="2:11" hidden="1" x14ac:dyDescent="0.3">
      <c r="B28213">
        <v>28205</v>
      </c>
      <c r="C28213" t="s">
        <v>5909</v>
      </c>
      <c r="D28213" t="s">
        <v>5910</v>
      </c>
      <c r="E28213" t="s">
        <v>461</v>
      </c>
      <c r="F28213" s="4">
        <v>30053</v>
      </c>
      <c r="G28213" s="4">
        <v>44012</v>
      </c>
      <c r="I28213" s="1">
        <v>62300</v>
      </c>
      <c r="J28213" s="1">
        <v>62589.68</v>
      </c>
      <c r="K28213" t="s">
        <v>15510</v>
      </c>
    </row>
    <row r="28214" spans="2:11" hidden="1" x14ac:dyDescent="0.3">
      <c r="B28214">
        <v>28206</v>
      </c>
      <c r="C28214" t="s">
        <v>5911</v>
      </c>
      <c r="D28214" t="s">
        <v>15511</v>
      </c>
      <c r="E28214" t="s">
        <v>52</v>
      </c>
      <c r="F28214" s="4">
        <v>39428</v>
      </c>
      <c r="G28214" s="4">
        <v>44012</v>
      </c>
      <c r="I28214" s="1">
        <v>53236</v>
      </c>
      <c r="J28214" s="1">
        <v>54821.78</v>
      </c>
      <c r="K28214" t="s">
        <v>15510</v>
      </c>
    </row>
    <row r="28215" spans="2:11" hidden="1" x14ac:dyDescent="0.3">
      <c r="B28215">
        <v>28207</v>
      </c>
      <c r="C28215" t="s">
        <v>5912</v>
      </c>
      <c r="D28215" t="s">
        <v>5913</v>
      </c>
      <c r="E28215" t="s">
        <v>472</v>
      </c>
      <c r="F28215" s="4">
        <v>30375</v>
      </c>
      <c r="G28215" s="4">
        <v>44012</v>
      </c>
      <c r="I28215" s="1">
        <v>67200</v>
      </c>
      <c r="J28215" s="1">
        <v>67367.47</v>
      </c>
      <c r="K28215" t="s">
        <v>15510</v>
      </c>
    </row>
    <row r="28216" spans="2:11" hidden="1" x14ac:dyDescent="0.3">
      <c r="B28216">
        <v>28208</v>
      </c>
      <c r="C28216" t="s">
        <v>5914</v>
      </c>
      <c r="D28216" t="s">
        <v>5915</v>
      </c>
      <c r="E28216" t="s">
        <v>162</v>
      </c>
      <c r="F28216" s="4">
        <v>36479</v>
      </c>
      <c r="G28216" s="4">
        <v>44012</v>
      </c>
      <c r="I28216" s="1">
        <v>57900</v>
      </c>
      <c r="J28216" s="1">
        <v>58378.77</v>
      </c>
      <c r="K28216" t="s">
        <v>15510</v>
      </c>
    </row>
    <row r="28217" spans="2:11" hidden="1" x14ac:dyDescent="0.3">
      <c r="B28217">
        <v>28209</v>
      </c>
      <c r="C28217" t="s">
        <v>5916</v>
      </c>
      <c r="D28217" t="s">
        <v>15520</v>
      </c>
      <c r="E28217" t="s">
        <v>59</v>
      </c>
      <c r="F28217" s="4">
        <v>38957</v>
      </c>
      <c r="G28217" s="4">
        <v>44012</v>
      </c>
      <c r="I28217" s="1">
        <v>28662</v>
      </c>
      <c r="J28217" s="1">
        <v>40616.239999999998</v>
      </c>
      <c r="K28217" t="s">
        <v>15510</v>
      </c>
    </row>
    <row r="28218" spans="2:11" hidden="1" x14ac:dyDescent="0.3">
      <c r="B28218">
        <v>28210</v>
      </c>
      <c r="C28218" t="s">
        <v>5917</v>
      </c>
      <c r="D28218" t="s">
        <v>15520</v>
      </c>
      <c r="E28218" t="s">
        <v>49</v>
      </c>
      <c r="F28218" s="4">
        <v>40038</v>
      </c>
      <c r="G28218" s="4">
        <v>44012</v>
      </c>
      <c r="I28218" s="1">
        <v>27747</v>
      </c>
      <c r="J28218" s="1">
        <v>28240.080000000002</v>
      </c>
      <c r="K28218" t="s">
        <v>15510</v>
      </c>
    </row>
    <row r="28219" spans="2:11" hidden="1" x14ac:dyDescent="0.3">
      <c r="B28219">
        <v>28211</v>
      </c>
      <c r="C28219" t="s">
        <v>5918</v>
      </c>
      <c r="D28219" t="s">
        <v>5015</v>
      </c>
      <c r="E28219" t="s">
        <v>296</v>
      </c>
      <c r="F28219" s="4">
        <v>39678</v>
      </c>
      <c r="G28219" s="4">
        <v>44012</v>
      </c>
      <c r="I28219" s="1">
        <v>77400</v>
      </c>
      <c r="J28219" s="1">
        <v>73471.56</v>
      </c>
      <c r="K28219" t="s">
        <v>15510</v>
      </c>
    </row>
    <row r="28220" spans="2:11" hidden="1" x14ac:dyDescent="0.3">
      <c r="B28220">
        <v>28212</v>
      </c>
      <c r="C28220" t="s">
        <v>5919</v>
      </c>
      <c r="D28220" t="s">
        <v>22</v>
      </c>
      <c r="E28220" t="s">
        <v>23</v>
      </c>
      <c r="F28220" s="4">
        <v>39007</v>
      </c>
      <c r="G28220" s="4">
        <v>44012</v>
      </c>
      <c r="I28220" s="1">
        <v>58244</v>
      </c>
      <c r="J28220" s="1">
        <v>54311.14</v>
      </c>
      <c r="K28220" t="s">
        <v>15510</v>
      </c>
    </row>
    <row r="28221" spans="2:11" hidden="1" x14ac:dyDescent="0.3">
      <c r="B28221">
        <v>28213</v>
      </c>
      <c r="C28221" t="s">
        <v>5920</v>
      </c>
      <c r="D28221" t="s">
        <v>172</v>
      </c>
      <c r="E28221" t="s">
        <v>23</v>
      </c>
      <c r="F28221" s="4">
        <v>34337</v>
      </c>
      <c r="G28221" s="4">
        <v>44012</v>
      </c>
      <c r="I28221" s="1">
        <v>76299</v>
      </c>
      <c r="J28221" s="1">
        <v>76678.600000000006</v>
      </c>
      <c r="K28221" t="s">
        <v>15510</v>
      </c>
    </row>
    <row r="28222" spans="2:11" hidden="1" x14ac:dyDescent="0.3">
      <c r="B28222">
        <v>28214</v>
      </c>
      <c r="C28222" t="s">
        <v>18489</v>
      </c>
      <c r="D28222" t="s">
        <v>15857</v>
      </c>
      <c r="E28222" t="s">
        <v>23</v>
      </c>
      <c r="F28222" s="4">
        <v>33429</v>
      </c>
      <c r="G28222" s="4">
        <v>44012</v>
      </c>
      <c r="I28222" s="1">
        <v>89369</v>
      </c>
      <c r="J28222" s="1">
        <v>82636.800000000003</v>
      </c>
      <c r="K28222" t="s">
        <v>15510</v>
      </c>
    </row>
    <row r="28223" spans="2:11" hidden="1" x14ac:dyDescent="0.3">
      <c r="B28223">
        <v>28215</v>
      </c>
      <c r="C28223" t="s">
        <v>5921</v>
      </c>
      <c r="D28223" t="s">
        <v>22</v>
      </c>
      <c r="E28223" t="s">
        <v>23</v>
      </c>
      <c r="F28223" s="4">
        <v>31418</v>
      </c>
      <c r="G28223" s="4">
        <v>44012</v>
      </c>
      <c r="I28223" s="1">
        <v>69893</v>
      </c>
      <c r="J28223" s="1">
        <v>80677.53</v>
      </c>
      <c r="K28223" t="s">
        <v>15510</v>
      </c>
    </row>
    <row r="28224" spans="2:11" hidden="1" x14ac:dyDescent="0.3">
      <c r="B28224">
        <v>28216</v>
      </c>
      <c r="C28224" t="s">
        <v>5923</v>
      </c>
      <c r="D28224" t="s">
        <v>1205</v>
      </c>
      <c r="E28224" t="s">
        <v>59</v>
      </c>
      <c r="F28224" s="4">
        <v>34505</v>
      </c>
      <c r="G28224" s="4">
        <v>44012</v>
      </c>
      <c r="I28224" s="1">
        <v>62018</v>
      </c>
      <c r="J28224" s="1">
        <v>63272.41</v>
      </c>
      <c r="K28224" t="s">
        <v>15510</v>
      </c>
    </row>
    <row r="28225" spans="2:11" hidden="1" x14ac:dyDescent="0.3">
      <c r="B28225">
        <v>28217</v>
      </c>
      <c r="C28225" t="s">
        <v>5924</v>
      </c>
      <c r="D28225" t="s">
        <v>3178</v>
      </c>
      <c r="E28225" t="s">
        <v>34</v>
      </c>
      <c r="F28225" s="4">
        <v>39741</v>
      </c>
      <c r="G28225" s="4">
        <v>44012</v>
      </c>
      <c r="I28225" s="1">
        <v>52200</v>
      </c>
      <c r="J28225" s="1">
        <v>54006.7</v>
      </c>
      <c r="K28225" t="s">
        <v>15510</v>
      </c>
    </row>
    <row r="28226" spans="2:11" hidden="1" x14ac:dyDescent="0.3">
      <c r="B28226">
        <v>28218</v>
      </c>
      <c r="C28226" t="s">
        <v>5925</v>
      </c>
      <c r="D28226" t="s">
        <v>1104</v>
      </c>
      <c r="E28226" t="s">
        <v>39</v>
      </c>
      <c r="F28226" s="4">
        <v>33022</v>
      </c>
      <c r="G28226" s="4">
        <v>44012</v>
      </c>
      <c r="I28226" s="1">
        <v>33488</v>
      </c>
      <c r="J28226" s="1">
        <v>37339.519999999997</v>
      </c>
      <c r="K28226" t="s">
        <v>15510</v>
      </c>
    </row>
    <row r="28227" spans="2:11" hidden="1" x14ac:dyDescent="0.3">
      <c r="B28227">
        <v>28219</v>
      </c>
      <c r="C28227" t="s">
        <v>5926</v>
      </c>
      <c r="D28227" t="s">
        <v>90</v>
      </c>
      <c r="E28227" t="s">
        <v>140</v>
      </c>
      <c r="F28227" s="4">
        <v>38169</v>
      </c>
      <c r="G28227" s="4">
        <v>44012</v>
      </c>
      <c r="I28227" s="1">
        <v>17576</v>
      </c>
      <c r="J28227" s="1">
        <v>8416.2000000000007</v>
      </c>
      <c r="K28227" t="s">
        <v>15510</v>
      </c>
    </row>
    <row r="28228" spans="2:11" hidden="1" x14ac:dyDescent="0.3">
      <c r="B28228">
        <v>28220</v>
      </c>
      <c r="C28228" t="s">
        <v>18490</v>
      </c>
      <c r="D28228" t="s">
        <v>2028</v>
      </c>
      <c r="E28228" t="s">
        <v>810</v>
      </c>
      <c r="F28228" s="4">
        <v>40987</v>
      </c>
      <c r="G28228" s="4">
        <v>44012</v>
      </c>
      <c r="I28228" s="1">
        <v>51371</v>
      </c>
      <c r="J28228" s="1">
        <v>13100.78</v>
      </c>
      <c r="K28228" t="s">
        <v>15510</v>
      </c>
    </row>
    <row r="28229" spans="2:11" hidden="1" x14ac:dyDescent="0.3">
      <c r="B28229">
        <v>28221</v>
      </c>
      <c r="C28229" t="s">
        <v>5927</v>
      </c>
      <c r="D28229" t="s">
        <v>474</v>
      </c>
      <c r="E28229" t="s">
        <v>14</v>
      </c>
      <c r="F28229" s="4">
        <v>38565</v>
      </c>
      <c r="G28229" s="4">
        <v>44012</v>
      </c>
      <c r="I28229" s="1">
        <v>50538</v>
      </c>
      <c r="J28229" s="1">
        <v>51060.57</v>
      </c>
      <c r="K28229" t="s">
        <v>15510</v>
      </c>
    </row>
    <row r="28230" spans="2:11" hidden="1" x14ac:dyDescent="0.3">
      <c r="B28230">
        <v>28222</v>
      </c>
      <c r="C28230" t="s">
        <v>5928</v>
      </c>
      <c r="D28230" t="s">
        <v>90</v>
      </c>
      <c r="E28230" t="s">
        <v>123</v>
      </c>
      <c r="F28230" s="4">
        <v>40000</v>
      </c>
      <c r="G28230" s="4">
        <v>44012</v>
      </c>
      <c r="I28230" s="1">
        <v>22880</v>
      </c>
      <c r="J28230" s="1">
        <v>7942.55</v>
      </c>
      <c r="K28230" t="s">
        <v>15510</v>
      </c>
    </row>
    <row r="28231" spans="2:11" hidden="1" x14ac:dyDescent="0.3">
      <c r="B28231">
        <v>28223</v>
      </c>
      <c r="C28231" t="s">
        <v>5929</v>
      </c>
      <c r="D28231" t="s">
        <v>499</v>
      </c>
      <c r="E28231" t="s">
        <v>10</v>
      </c>
      <c r="F28231" s="4">
        <v>40030</v>
      </c>
      <c r="G28231" s="4">
        <v>44012</v>
      </c>
      <c r="I28231" s="1">
        <v>32640</v>
      </c>
      <c r="J28231" s="1">
        <v>32939.800000000003</v>
      </c>
      <c r="K28231" t="s">
        <v>15510</v>
      </c>
    </row>
    <row r="28232" spans="2:11" hidden="1" x14ac:dyDescent="0.3">
      <c r="B28232">
        <v>28224</v>
      </c>
      <c r="C28232" t="s">
        <v>18491</v>
      </c>
      <c r="D28232" t="s">
        <v>15514</v>
      </c>
      <c r="E28232" t="s">
        <v>15515</v>
      </c>
      <c r="F28232" s="4">
        <v>40332</v>
      </c>
      <c r="G28232" s="4">
        <v>44012</v>
      </c>
      <c r="I28232" s="1">
        <v>11310</v>
      </c>
      <c r="J28232" s="1">
        <v>1015</v>
      </c>
      <c r="K28232" t="s">
        <v>15510</v>
      </c>
    </row>
    <row r="28233" spans="2:11" hidden="1" x14ac:dyDescent="0.3">
      <c r="B28233">
        <v>28225</v>
      </c>
      <c r="C28233" t="s">
        <v>18492</v>
      </c>
      <c r="D28233" t="s">
        <v>15514</v>
      </c>
      <c r="E28233" t="s">
        <v>15515</v>
      </c>
      <c r="F28233" s="4">
        <v>40701</v>
      </c>
      <c r="G28233" s="4">
        <v>44012</v>
      </c>
      <c r="I28233" s="1">
        <v>11310</v>
      </c>
      <c r="J28233">
        <v>862.75</v>
      </c>
      <c r="K28233" t="s">
        <v>15510</v>
      </c>
    </row>
    <row r="28234" spans="2:11" hidden="1" x14ac:dyDescent="0.3">
      <c r="B28234">
        <v>28226</v>
      </c>
      <c r="C28234" t="s">
        <v>5930</v>
      </c>
      <c r="D28234" t="s">
        <v>71</v>
      </c>
      <c r="E28234" t="s">
        <v>72</v>
      </c>
      <c r="F28234" s="4">
        <v>38337</v>
      </c>
      <c r="G28234" s="4">
        <v>44012</v>
      </c>
      <c r="I28234" s="1">
        <v>9744</v>
      </c>
      <c r="J28234" s="1">
        <v>10609.23</v>
      </c>
      <c r="K28234" t="s">
        <v>15510</v>
      </c>
    </row>
    <row r="28235" spans="2:11" hidden="1" x14ac:dyDescent="0.3">
      <c r="B28235">
        <v>28227</v>
      </c>
      <c r="C28235" t="s">
        <v>5931</v>
      </c>
      <c r="D28235" t="s">
        <v>147</v>
      </c>
      <c r="E28235" t="s">
        <v>39</v>
      </c>
      <c r="F28235" s="4">
        <v>32069</v>
      </c>
      <c r="G28235" s="4">
        <v>44012</v>
      </c>
      <c r="I28235" s="1">
        <v>61044</v>
      </c>
      <c r="J28235" s="1">
        <v>70720.240000000005</v>
      </c>
      <c r="K28235" t="s">
        <v>15510</v>
      </c>
    </row>
    <row r="28236" spans="2:11" hidden="1" x14ac:dyDescent="0.3">
      <c r="B28236">
        <v>28228</v>
      </c>
      <c r="C28236" t="s">
        <v>18493</v>
      </c>
      <c r="D28236" t="s">
        <v>184</v>
      </c>
      <c r="E28236" t="s">
        <v>17</v>
      </c>
      <c r="F28236" s="4">
        <v>39149</v>
      </c>
      <c r="G28236" s="4">
        <v>44012</v>
      </c>
      <c r="I28236" s="1">
        <v>23570</v>
      </c>
      <c r="J28236" s="1">
        <v>16586.84</v>
      </c>
      <c r="K28236" t="s">
        <v>15510</v>
      </c>
    </row>
    <row r="28237" spans="2:11" hidden="1" x14ac:dyDescent="0.3">
      <c r="B28237">
        <v>28229</v>
      </c>
      <c r="C28237" t="s">
        <v>5933</v>
      </c>
      <c r="D28237" t="s">
        <v>22</v>
      </c>
      <c r="E28237" t="s">
        <v>23</v>
      </c>
      <c r="F28237" s="4">
        <v>36390</v>
      </c>
      <c r="G28237" s="4">
        <v>44012</v>
      </c>
      <c r="I28237" s="1">
        <v>62324</v>
      </c>
      <c r="J28237" s="1">
        <v>104044.25</v>
      </c>
      <c r="K28237" t="s">
        <v>15510</v>
      </c>
    </row>
    <row r="28238" spans="2:11" hidden="1" x14ac:dyDescent="0.3">
      <c r="B28238">
        <v>28230</v>
      </c>
      <c r="C28238" t="s">
        <v>18494</v>
      </c>
      <c r="D28238" t="s">
        <v>382</v>
      </c>
      <c r="E28238" t="s">
        <v>26</v>
      </c>
      <c r="F28238" s="4">
        <v>40840</v>
      </c>
      <c r="G28238" s="4">
        <v>44012</v>
      </c>
      <c r="I28238" s="1">
        <v>15080</v>
      </c>
      <c r="J28238" s="1">
        <v>1268.27</v>
      </c>
      <c r="K28238" t="s">
        <v>15510</v>
      </c>
    </row>
    <row r="28239" spans="2:11" hidden="1" x14ac:dyDescent="0.3">
      <c r="B28239">
        <v>28231</v>
      </c>
      <c r="C28239" t="s">
        <v>5934</v>
      </c>
      <c r="D28239" t="s">
        <v>22</v>
      </c>
      <c r="E28239" t="s">
        <v>23</v>
      </c>
      <c r="F28239" s="4">
        <v>37070</v>
      </c>
      <c r="G28239" s="4">
        <v>44012</v>
      </c>
      <c r="I28239" s="1">
        <v>61740</v>
      </c>
      <c r="J28239" s="1">
        <v>72582.539999999994</v>
      </c>
      <c r="K28239" t="s">
        <v>15510</v>
      </c>
    </row>
    <row r="28240" spans="2:11" hidden="1" x14ac:dyDescent="0.3">
      <c r="B28240">
        <v>28232</v>
      </c>
      <c r="C28240" t="s">
        <v>5935</v>
      </c>
      <c r="D28240" t="s">
        <v>22</v>
      </c>
      <c r="E28240" t="s">
        <v>23</v>
      </c>
      <c r="F28240" s="4">
        <v>37006</v>
      </c>
      <c r="G28240" s="4">
        <v>44012</v>
      </c>
      <c r="I28240" s="1">
        <v>61740</v>
      </c>
      <c r="J28240" s="1">
        <v>89303.1</v>
      </c>
      <c r="K28240" t="s">
        <v>15510</v>
      </c>
    </row>
    <row r="28241" spans="2:11" hidden="1" x14ac:dyDescent="0.3">
      <c r="B28241">
        <v>28233</v>
      </c>
      <c r="C28241" t="s">
        <v>5936</v>
      </c>
      <c r="D28241" t="s">
        <v>22</v>
      </c>
      <c r="E28241" t="s">
        <v>23</v>
      </c>
      <c r="F28241" s="4">
        <v>40162</v>
      </c>
      <c r="G28241" s="4">
        <v>44012</v>
      </c>
      <c r="I28241" s="1">
        <v>43895</v>
      </c>
      <c r="J28241" s="1">
        <v>50522.75</v>
      </c>
      <c r="K28241" t="s">
        <v>15510</v>
      </c>
    </row>
    <row r="28242" spans="2:11" hidden="1" x14ac:dyDescent="0.3">
      <c r="B28242">
        <v>28234</v>
      </c>
      <c r="C28242" t="s">
        <v>18495</v>
      </c>
      <c r="D28242" t="s">
        <v>15511</v>
      </c>
      <c r="E28242" t="s">
        <v>52</v>
      </c>
      <c r="F28242" s="4">
        <v>40835</v>
      </c>
      <c r="G28242" s="4">
        <v>44012</v>
      </c>
      <c r="I28242" s="1">
        <v>34146</v>
      </c>
      <c r="J28242" s="1">
        <v>22675.89</v>
      </c>
      <c r="K28242" t="s">
        <v>15510</v>
      </c>
    </row>
    <row r="28243" spans="2:11" hidden="1" x14ac:dyDescent="0.3">
      <c r="B28243">
        <v>28235</v>
      </c>
      <c r="C28243" t="s">
        <v>5937</v>
      </c>
      <c r="D28243" t="s">
        <v>253</v>
      </c>
      <c r="E28243" t="s">
        <v>153</v>
      </c>
      <c r="F28243" s="4">
        <v>35765</v>
      </c>
      <c r="G28243" s="4">
        <v>44012</v>
      </c>
      <c r="I28243" s="1">
        <v>46028</v>
      </c>
      <c r="J28243" s="1">
        <v>47584.04</v>
      </c>
      <c r="K28243" t="s">
        <v>15510</v>
      </c>
    </row>
    <row r="28244" spans="2:11" hidden="1" x14ac:dyDescent="0.3">
      <c r="B28244">
        <v>28236</v>
      </c>
      <c r="C28244" t="s">
        <v>5939</v>
      </c>
      <c r="D28244" t="s">
        <v>5041</v>
      </c>
      <c r="E28244" t="s">
        <v>59</v>
      </c>
      <c r="F28244" s="4">
        <v>29619</v>
      </c>
      <c r="G28244" s="4">
        <v>44012</v>
      </c>
      <c r="I28244" s="1">
        <v>44001</v>
      </c>
      <c r="J28244" s="1">
        <v>47036.89</v>
      </c>
      <c r="K28244" t="s">
        <v>15510</v>
      </c>
    </row>
    <row r="28245" spans="2:11" hidden="1" x14ac:dyDescent="0.3">
      <c r="B28245">
        <v>28237</v>
      </c>
      <c r="C28245" t="s">
        <v>5940</v>
      </c>
      <c r="D28245" t="s">
        <v>15514</v>
      </c>
      <c r="E28245" t="s">
        <v>15515</v>
      </c>
      <c r="F28245" s="4">
        <v>40701</v>
      </c>
      <c r="G28245" s="4">
        <v>44012</v>
      </c>
      <c r="I28245" s="1">
        <v>11310</v>
      </c>
      <c r="J28245" s="1">
        <v>1268.75</v>
      </c>
      <c r="K28245" t="s">
        <v>15510</v>
      </c>
    </row>
    <row r="28246" spans="2:11" hidden="1" x14ac:dyDescent="0.3">
      <c r="B28246">
        <v>28238</v>
      </c>
      <c r="C28246" t="s">
        <v>5941</v>
      </c>
      <c r="D28246" t="s">
        <v>13</v>
      </c>
      <c r="E28246" t="s">
        <v>14</v>
      </c>
      <c r="F28246" s="4">
        <v>37081</v>
      </c>
      <c r="G28246" s="4">
        <v>44012</v>
      </c>
      <c r="I28246" s="1">
        <v>64680</v>
      </c>
      <c r="J28246" s="1">
        <v>64987.72</v>
      </c>
      <c r="K28246" t="s">
        <v>15510</v>
      </c>
    </row>
    <row r="28247" spans="2:11" hidden="1" x14ac:dyDescent="0.3">
      <c r="B28247">
        <v>28239</v>
      </c>
      <c r="C28247" t="s">
        <v>5942</v>
      </c>
      <c r="D28247" t="s">
        <v>22</v>
      </c>
      <c r="E28247" t="s">
        <v>23</v>
      </c>
      <c r="F28247" s="4">
        <v>31111</v>
      </c>
      <c r="G28247" s="4">
        <v>44012</v>
      </c>
      <c r="I28247" s="1">
        <v>69893</v>
      </c>
      <c r="J28247" s="1">
        <v>90339.55</v>
      </c>
      <c r="K28247" t="s">
        <v>15510</v>
      </c>
    </row>
    <row r="28248" spans="2:11" hidden="1" x14ac:dyDescent="0.3">
      <c r="B28248">
        <v>28240</v>
      </c>
      <c r="C28248" t="s">
        <v>5943</v>
      </c>
      <c r="D28248" t="s">
        <v>5819</v>
      </c>
      <c r="E28248" t="s">
        <v>59</v>
      </c>
      <c r="F28248" s="4">
        <v>26359</v>
      </c>
      <c r="G28248" s="4">
        <v>44012</v>
      </c>
      <c r="I28248" s="1">
        <v>59076</v>
      </c>
      <c r="J28248" s="1">
        <v>60235.29</v>
      </c>
      <c r="K28248" t="s">
        <v>15510</v>
      </c>
    </row>
    <row r="28249" spans="2:11" hidden="1" x14ac:dyDescent="0.3">
      <c r="B28249">
        <v>28241</v>
      </c>
      <c r="C28249" t="s">
        <v>5945</v>
      </c>
      <c r="D28249" t="s">
        <v>1418</v>
      </c>
      <c r="E28249" t="s">
        <v>59</v>
      </c>
      <c r="F28249" s="4">
        <v>29060</v>
      </c>
      <c r="G28249" s="4">
        <v>44012</v>
      </c>
      <c r="I28249" s="1">
        <v>67283</v>
      </c>
      <c r="J28249" s="1">
        <v>67576.600000000006</v>
      </c>
      <c r="K28249" t="s">
        <v>15510</v>
      </c>
    </row>
    <row r="28250" spans="2:11" hidden="1" x14ac:dyDescent="0.3">
      <c r="B28250">
        <v>28242</v>
      </c>
      <c r="C28250" t="s">
        <v>18496</v>
      </c>
      <c r="D28250" t="s">
        <v>15514</v>
      </c>
      <c r="E28250" t="s">
        <v>15515</v>
      </c>
      <c r="F28250" s="4">
        <v>40701</v>
      </c>
      <c r="G28250" s="4">
        <v>44012</v>
      </c>
      <c r="I28250" s="1">
        <v>11310</v>
      </c>
      <c r="J28250" s="1">
        <v>1051.25</v>
      </c>
      <c r="K28250" t="s">
        <v>15510</v>
      </c>
    </row>
    <row r="28251" spans="2:11" hidden="1" x14ac:dyDescent="0.3">
      <c r="B28251">
        <v>28243</v>
      </c>
      <c r="C28251" t="s">
        <v>5946</v>
      </c>
      <c r="D28251" t="s">
        <v>3262</v>
      </c>
      <c r="E28251" t="s">
        <v>39</v>
      </c>
      <c r="F28251" s="4">
        <v>33017</v>
      </c>
      <c r="G28251" s="4">
        <v>44012</v>
      </c>
      <c r="I28251" s="1">
        <v>46897</v>
      </c>
      <c r="J28251" s="1">
        <v>74858.259999999995</v>
      </c>
      <c r="K28251" t="s">
        <v>15510</v>
      </c>
    </row>
    <row r="28252" spans="2:11" hidden="1" x14ac:dyDescent="0.3">
      <c r="B28252">
        <v>28244</v>
      </c>
      <c r="C28252" t="s">
        <v>5947</v>
      </c>
      <c r="D28252" t="s">
        <v>5948</v>
      </c>
      <c r="E28252" t="s">
        <v>14</v>
      </c>
      <c r="F28252" s="4">
        <v>39027</v>
      </c>
      <c r="G28252" s="4">
        <v>44012</v>
      </c>
      <c r="I28252" s="1">
        <v>56004</v>
      </c>
      <c r="J28252" s="1">
        <v>55970.32</v>
      </c>
      <c r="K28252" t="s">
        <v>15510</v>
      </c>
    </row>
    <row r="28253" spans="2:11" hidden="1" x14ac:dyDescent="0.3">
      <c r="B28253">
        <v>28245</v>
      </c>
      <c r="C28253" t="s">
        <v>18497</v>
      </c>
      <c r="D28253" t="s">
        <v>15514</v>
      </c>
      <c r="E28253" t="s">
        <v>15515</v>
      </c>
      <c r="F28253" s="4">
        <v>40332</v>
      </c>
      <c r="G28253" s="4">
        <v>44012</v>
      </c>
      <c r="I28253" s="1">
        <v>11310</v>
      </c>
      <c r="J28253" s="1">
        <v>1051.25</v>
      </c>
      <c r="K28253" t="s">
        <v>15510</v>
      </c>
    </row>
    <row r="28254" spans="2:11" hidden="1" x14ac:dyDescent="0.3">
      <c r="B28254">
        <v>28246</v>
      </c>
      <c r="C28254" t="s">
        <v>18498</v>
      </c>
      <c r="D28254" t="s">
        <v>15514</v>
      </c>
      <c r="E28254" t="s">
        <v>15515</v>
      </c>
      <c r="F28254" s="4">
        <v>40701</v>
      </c>
      <c r="G28254" s="4">
        <v>44012</v>
      </c>
      <c r="I28254" s="1">
        <v>11310</v>
      </c>
      <c r="J28254" s="1">
        <v>1051.25</v>
      </c>
      <c r="K28254" t="s">
        <v>15510</v>
      </c>
    </row>
    <row r="28255" spans="2:11" hidden="1" x14ac:dyDescent="0.3">
      <c r="B28255">
        <v>28247</v>
      </c>
      <c r="C28255" t="s">
        <v>5950</v>
      </c>
      <c r="D28255" t="s">
        <v>325</v>
      </c>
      <c r="E28255" t="s">
        <v>39</v>
      </c>
      <c r="F28255" s="4">
        <v>29707</v>
      </c>
      <c r="G28255" s="4">
        <v>44012</v>
      </c>
      <c r="I28255" s="1">
        <v>45994</v>
      </c>
      <c r="J28255" s="1">
        <v>46313.440000000002</v>
      </c>
      <c r="K28255" t="s">
        <v>15510</v>
      </c>
    </row>
    <row r="28256" spans="2:11" hidden="1" x14ac:dyDescent="0.3">
      <c r="B28256">
        <v>28248</v>
      </c>
      <c r="C28256" t="s">
        <v>5951</v>
      </c>
      <c r="D28256" t="s">
        <v>369</v>
      </c>
      <c r="E28256" t="s">
        <v>17</v>
      </c>
      <c r="F28256" s="4">
        <v>37637</v>
      </c>
      <c r="G28256" s="4">
        <v>44012</v>
      </c>
      <c r="I28256" s="1">
        <v>34534</v>
      </c>
      <c r="J28256" s="1">
        <v>35502.25</v>
      </c>
      <c r="K28256" t="s">
        <v>15510</v>
      </c>
    </row>
    <row r="28257" spans="2:11" hidden="1" x14ac:dyDescent="0.3">
      <c r="B28257">
        <v>28249</v>
      </c>
      <c r="C28257" t="s">
        <v>5952</v>
      </c>
      <c r="D28257" t="s">
        <v>556</v>
      </c>
      <c r="E28257" t="s">
        <v>29</v>
      </c>
      <c r="F28257" s="4">
        <v>39279</v>
      </c>
      <c r="G28257" s="4">
        <v>44012</v>
      </c>
      <c r="I28257" s="1">
        <v>51371</v>
      </c>
      <c r="J28257" s="1">
        <v>49979.78</v>
      </c>
      <c r="K28257" t="s">
        <v>15510</v>
      </c>
    </row>
    <row r="28258" spans="2:11" hidden="1" x14ac:dyDescent="0.3">
      <c r="B28258">
        <v>28250</v>
      </c>
      <c r="C28258" t="s">
        <v>5953</v>
      </c>
      <c r="D28258" t="s">
        <v>5954</v>
      </c>
      <c r="E28258" t="s">
        <v>39</v>
      </c>
      <c r="F28258" s="4">
        <v>27275</v>
      </c>
      <c r="G28258" s="4">
        <v>44012</v>
      </c>
      <c r="I28258" s="1">
        <v>58100</v>
      </c>
      <c r="J28258" s="1">
        <v>58357.34</v>
      </c>
      <c r="K28258" t="s">
        <v>15510</v>
      </c>
    </row>
    <row r="28259" spans="2:11" hidden="1" x14ac:dyDescent="0.3">
      <c r="B28259">
        <v>28251</v>
      </c>
      <c r="C28259" t="s">
        <v>5955</v>
      </c>
      <c r="D28259" t="s">
        <v>186</v>
      </c>
      <c r="E28259" t="s">
        <v>59</v>
      </c>
      <c r="F28259" s="4">
        <v>36969</v>
      </c>
      <c r="G28259" s="4">
        <v>44012</v>
      </c>
      <c r="I28259" s="1">
        <v>57900</v>
      </c>
      <c r="J28259" s="1">
        <v>58152.25</v>
      </c>
      <c r="K28259" t="s">
        <v>15510</v>
      </c>
    </row>
    <row r="28260" spans="2:11" hidden="1" x14ac:dyDescent="0.3">
      <c r="B28260">
        <v>28252</v>
      </c>
      <c r="C28260" t="s">
        <v>5956</v>
      </c>
      <c r="D28260" t="s">
        <v>77</v>
      </c>
      <c r="E28260" t="s">
        <v>23</v>
      </c>
      <c r="F28260" s="4">
        <v>35998</v>
      </c>
      <c r="G28260" s="4">
        <v>44012</v>
      </c>
      <c r="I28260" s="1">
        <v>64422</v>
      </c>
      <c r="J28260" s="1">
        <v>69371.67</v>
      </c>
      <c r="K28260" t="s">
        <v>15510</v>
      </c>
    </row>
    <row r="28261" spans="2:11" hidden="1" x14ac:dyDescent="0.3">
      <c r="B28261">
        <v>28253</v>
      </c>
      <c r="C28261" t="s">
        <v>18499</v>
      </c>
      <c r="D28261" t="s">
        <v>216</v>
      </c>
      <c r="E28261" t="s">
        <v>29</v>
      </c>
      <c r="F28261" s="4">
        <v>31901</v>
      </c>
      <c r="G28261" s="4">
        <v>44012</v>
      </c>
      <c r="I28261" s="1">
        <v>46641</v>
      </c>
      <c r="J28261" s="1">
        <v>44279.83</v>
      </c>
      <c r="K28261" t="s">
        <v>15510</v>
      </c>
    </row>
    <row r="28262" spans="2:11" hidden="1" x14ac:dyDescent="0.3">
      <c r="B28262">
        <v>28254</v>
      </c>
      <c r="C28262" t="s">
        <v>5959</v>
      </c>
      <c r="D28262" t="s">
        <v>860</v>
      </c>
      <c r="E28262" t="s">
        <v>14</v>
      </c>
      <c r="F28262" s="4">
        <v>36745</v>
      </c>
      <c r="G28262" s="4">
        <v>44012</v>
      </c>
      <c r="I28262" s="1">
        <v>80000</v>
      </c>
      <c r="J28262" s="1">
        <v>80033.22</v>
      </c>
      <c r="K28262" t="s">
        <v>15510</v>
      </c>
    </row>
    <row r="28263" spans="2:11" hidden="1" x14ac:dyDescent="0.3">
      <c r="B28263">
        <v>28255</v>
      </c>
      <c r="C28263" t="s">
        <v>5960</v>
      </c>
      <c r="D28263" t="s">
        <v>1468</v>
      </c>
      <c r="E28263" t="s">
        <v>59</v>
      </c>
      <c r="F28263" s="4">
        <v>34458</v>
      </c>
      <c r="G28263" s="4">
        <v>44012</v>
      </c>
      <c r="I28263" s="1">
        <v>43779</v>
      </c>
      <c r="J28263" s="1">
        <v>45785.09</v>
      </c>
      <c r="K28263" t="s">
        <v>15510</v>
      </c>
    </row>
    <row r="28264" spans="2:11" hidden="1" x14ac:dyDescent="0.3">
      <c r="B28264">
        <v>28256</v>
      </c>
      <c r="C28264" t="s">
        <v>5961</v>
      </c>
      <c r="D28264" t="s">
        <v>85</v>
      </c>
      <c r="E28264" t="s">
        <v>39</v>
      </c>
      <c r="F28264" s="4">
        <v>32335</v>
      </c>
      <c r="G28264" s="4">
        <v>44012</v>
      </c>
      <c r="I28264" s="1">
        <v>36337</v>
      </c>
      <c r="J28264" s="1">
        <v>51653.31</v>
      </c>
      <c r="K28264" t="s">
        <v>15510</v>
      </c>
    </row>
    <row r="28265" spans="2:11" hidden="1" x14ac:dyDescent="0.3">
      <c r="B28265">
        <v>28257</v>
      </c>
      <c r="C28265" t="s">
        <v>5962</v>
      </c>
      <c r="D28265" t="s">
        <v>105</v>
      </c>
      <c r="E28265" t="s">
        <v>17</v>
      </c>
      <c r="F28265" s="4">
        <v>36031</v>
      </c>
      <c r="G28265" s="4">
        <v>44012</v>
      </c>
      <c r="I28265" s="1">
        <v>38042</v>
      </c>
      <c r="J28265" s="1">
        <v>39377.18</v>
      </c>
      <c r="K28265" t="s">
        <v>15510</v>
      </c>
    </row>
    <row r="28266" spans="2:11" hidden="1" x14ac:dyDescent="0.3">
      <c r="B28266">
        <v>28258</v>
      </c>
      <c r="C28266" t="s">
        <v>5963</v>
      </c>
      <c r="D28266" t="s">
        <v>5964</v>
      </c>
      <c r="E28266" t="s">
        <v>162</v>
      </c>
      <c r="F28266" s="4">
        <v>38285</v>
      </c>
      <c r="G28266" s="4">
        <v>44012</v>
      </c>
      <c r="I28266" s="1">
        <v>57900</v>
      </c>
      <c r="J28266" s="1">
        <v>58069.58</v>
      </c>
      <c r="K28266" t="s">
        <v>15510</v>
      </c>
    </row>
    <row r="28267" spans="2:11" hidden="1" x14ac:dyDescent="0.3">
      <c r="B28267">
        <v>28259</v>
      </c>
      <c r="C28267" t="s">
        <v>5965</v>
      </c>
      <c r="D28267" t="s">
        <v>291</v>
      </c>
      <c r="E28267" t="s">
        <v>17</v>
      </c>
      <c r="F28267" s="4">
        <v>38869</v>
      </c>
      <c r="G28267" s="4">
        <v>44012</v>
      </c>
      <c r="I28267" s="1">
        <v>15080</v>
      </c>
      <c r="J28267" s="1">
        <v>6438</v>
      </c>
      <c r="K28267" t="s">
        <v>15510</v>
      </c>
    </row>
    <row r="28268" spans="2:11" hidden="1" x14ac:dyDescent="0.3">
      <c r="B28268">
        <v>28260</v>
      </c>
      <c r="C28268" t="s">
        <v>18500</v>
      </c>
      <c r="D28268" t="s">
        <v>15514</v>
      </c>
      <c r="E28268" t="s">
        <v>15515</v>
      </c>
      <c r="F28268" s="4">
        <v>40701</v>
      </c>
      <c r="G28268" s="4">
        <v>44012</v>
      </c>
      <c r="I28268" s="1">
        <v>11310</v>
      </c>
      <c r="J28268" s="1">
        <v>1051.25</v>
      </c>
      <c r="K28268" t="s">
        <v>15510</v>
      </c>
    </row>
    <row r="28269" spans="2:11" hidden="1" x14ac:dyDescent="0.3">
      <c r="B28269">
        <v>28261</v>
      </c>
      <c r="C28269" t="s">
        <v>5966</v>
      </c>
      <c r="D28269" t="s">
        <v>22</v>
      </c>
      <c r="E28269" t="s">
        <v>23</v>
      </c>
      <c r="F28269" s="4">
        <v>38708</v>
      </c>
      <c r="G28269" s="4">
        <v>44012</v>
      </c>
      <c r="I28269" s="1">
        <v>58827</v>
      </c>
      <c r="J28269" s="1">
        <v>57560.72</v>
      </c>
      <c r="K28269" t="s">
        <v>15510</v>
      </c>
    </row>
    <row r="28270" spans="2:11" hidden="1" x14ac:dyDescent="0.3">
      <c r="B28270">
        <v>28262</v>
      </c>
      <c r="C28270" t="s">
        <v>5967</v>
      </c>
      <c r="D28270" t="s">
        <v>112</v>
      </c>
      <c r="E28270" t="s">
        <v>23</v>
      </c>
      <c r="F28270" s="4">
        <v>33861</v>
      </c>
      <c r="G28270" s="4">
        <v>44012</v>
      </c>
      <c r="I28270" s="1">
        <v>47932</v>
      </c>
      <c r="J28270" s="1">
        <v>67749.03</v>
      </c>
      <c r="K28270" t="s">
        <v>15510</v>
      </c>
    </row>
    <row r="28271" spans="2:11" hidden="1" x14ac:dyDescent="0.3">
      <c r="B28271">
        <v>28263</v>
      </c>
      <c r="C28271" t="s">
        <v>5968</v>
      </c>
      <c r="D28271" t="s">
        <v>3506</v>
      </c>
      <c r="E28271" t="s">
        <v>29</v>
      </c>
      <c r="F28271" s="4">
        <v>31945</v>
      </c>
      <c r="G28271" s="4">
        <v>44012</v>
      </c>
      <c r="I28271" s="1">
        <v>52068</v>
      </c>
      <c r="J28271" s="1">
        <v>54629.05</v>
      </c>
      <c r="K28271" t="s">
        <v>15510</v>
      </c>
    </row>
    <row r="28272" spans="2:11" hidden="1" x14ac:dyDescent="0.3">
      <c r="B28272">
        <v>28264</v>
      </c>
      <c r="C28272" t="s">
        <v>5969</v>
      </c>
      <c r="D28272" t="s">
        <v>15520</v>
      </c>
      <c r="E28272" t="s">
        <v>39</v>
      </c>
      <c r="F28272" s="4">
        <v>36535</v>
      </c>
      <c r="G28272" s="4">
        <v>44012</v>
      </c>
      <c r="I28272" s="1">
        <v>29515</v>
      </c>
      <c r="J28272" s="1">
        <v>36230.410000000003</v>
      </c>
      <c r="K28272" t="s">
        <v>15510</v>
      </c>
    </row>
    <row r="28273" spans="2:11" hidden="1" x14ac:dyDescent="0.3">
      <c r="B28273">
        <v>28265</v>
      </c>
      <c r="C28273" t="s">
        <v>5970</v>
      </c>
      <c r="D28273" t="s">
        <v>169</v>
      </c>
      <c r="E28273" t="s">
        <v>647</v>
      </c>
      <c r="F28273" s="4">
        <v>32914</v>
      </c>
      <c r="G28273" s="4">
        <v>44012</v>
      </c>
      <c r="I28273" s="1">
        <v>69000</v>
      </c>
      <c r="J28273" s="1">
        <v>68810.28</v>
      </c>
      <c r="K28273" t="s">
        <v>15510</v>
      </c>
    </row>
    <row r="28274" spans="2:11" hidden="1" x14ac:dyDescent="0.3">
      <c r="B28274">
        <v>28266</v>
      </c>
      <c r="C28274" t="s">
        <v>5971</v>
      </c>
      <c r="D28274" t="s">
        <v>139</v>
      </c>
      <c r="E28274" t="s">
        <v>140</v>
      </c>
      <c r="F28274" s="4">
        <v>38901</v>
      </c>
      <c r="G28274" s="4">
        <v>44012</v>
      </c>
      <c r="I28274" s="1">
        <v>31200</v>
      </c>
      <c r="J28274" s="1">
        <v>23355</v>
      </c>
      <c r="K28274" t="s">
        <v>15510</v>
      </c>
    </row>
    <row r="28275" spans="2:11" hidden="1" x14ac:dyDescent="0.3">
      <c r="B28275">
        <v>28267</v>
      </c>
      <c r="C28275" t="s">
        <v>18501</v>
      </c>
      <c r="D28275" t="s">
        <v>16082</v>
      </c>
      <c r="E28275" t="s">
        <v>140</v>
      </c>
      <c r="F28275" s="4">
        <v>40702</v>
      </c>
      <c r="G28275" s="4">
        <v>44012</v>
      </c>
      <c r="I28275" s="1">
        <v>15080</v>
      </c>
      <c r="J28275" s="1">
        <v>2997.89</v>
      </c>
      <c r="K28275" t="s">
        <v>15510</v>
      </c>
    </row>
    <row r="28276" spans="2:11" hidden="1" x14ac:dyDescent="0.3">
      <c r="B28276">
        <v>28268</v>
      </c>
      <c r="C28276" t="s">
        <v>5972</v>
      </c>
      <c r="D28276" t="s">
        <v>2148</v>
      </c>
      <c r="E28276" t="s">
        <v>52</v>
      </c>
      <c r="F28276" s="4">
        <v>29864</v>
      </c>
      <c r="G28276" s="4">
        <v>44012</v>
      </c>
      <c r="I28276" s="1">
        <v>94851</v>
      </c>
      <c r="J28276" s="1">
        <v>109969.39</v>
      </c>
      <c r="K28276" t="s">
        <v>15510</v>
      </c>
    </row>
    <row r="28277" spans="2:11" hidden="1" x14ac:dyDescent="0.3">
      <c r="B28277">
        <v>28269</v>
      </c>
      <c r="C28277" t="s">
        <v>5973</v>
      </c>
      <c r="D28277" t="s">
        <v>1024</v>
      </c>
      <c r="E28277" t="s">
        <v>29</v>
      </c>
      <c r="F28277" s="4">
        <v>40007</v>
      </c>
      <c r="G28277" s="4">
        <v>44012</v>
      </c>
      <c r="I28277" s="1">
        <v>15265</v>
      </c>
      <c r="J28277" s="1">
        <v>14902.01</v>
      </c>
      <c r="K28277" t="s">
        <v>15510</v>
      </c>
    </row>
    <row r="28278" spans="2:11" hidden="1" x14ac:dyDescent="0.3">
      <c r="B28278">
        <v>28270</v>
      </c>
      <c r="C28278" t="s">
        <v>18502</v>
      </c>
      <c r="D28278" t="s">
        <v>15511</v>
      </c>
      <c r="E28278" t="s">
        <v>52</v>
      </c>
      <c r="F28278" s="4">
        <v>40730</v>
      </c>
      <c r="G28278" s="4">
        <v>44012</v>
      </c>
      <c r="I28278" s="1">
        <v>34146</v>
      </c>
      <c r="J28278" s="1">
        <v>33391.58</v>
      </c>
      <c r="K28278" t="s">
        <v>15510</v>
      </c>
    </row>
    <row r="28279" spans="2:11" hidden="1" x14ac:dyDescent="0.3">
      <c r="B28279">
        <v>28271</v>
      </c>
      <c r="C28279" t="s">
        <v>18503</v>
      </c>
      <c r="D28279" t="s">
        <v>15514</v>
      </c>
      <c r="E28279" t="s">
        <v>15515</v>
      </c>
      <c r="F28279" s="4">
        <v>40701</v>
      </c>
      <c r="G28279" s="4">
        <v>44012</v>
      </c>
      <c r="I28279" s="1">
        <v>11310</v>
      </c>
      <c r="J28279">
        <v>978.75</v>
      </c>
      <c r="K28279" t="s">
        <v>15510</v>
      </c>
    </row>
    <row r="28280" spans="2:11" hidden="1" x14ac:dyDescent="0.3">
      <c r="B28280">
        <v>28272</v>
      </c>
      <c r="C28280" t="s">
        <v>5974</v>
      </c>
      <c r="D28280" t="s">
        <v>428</v>
      </c>
      <c r="E28280" t="s">
        <v>10</v>
      </c>
      <c r="F28280" s="4">
        <v>38936</v>
      </c>
      <c r="G28280" s="4">
        <v>44012</v>
      </c>
      <c r="I28280" s="1">
        <v>22519</v>
      </c>
      <c r="J28280" s="1">
        <v>22836.03</v>
      </c>
      <c r="K28280" t="s">
        <v>15510</v>
      </c>
    </row>
    <row r="28281" spans="2:11" hidden="1" x14ac:dyDescent="0.3">
      <c r="B28281">
        <v>28273</v>
      </c>
      <c r="C28281" t="s">
        <v>5975</v>
      </c>
      <c r="D28281" t="s">
        <v>5976</v>
      </c>
      <c r="E28281" t="s">
        <v>29</v>
      </c>
      <c r="F28281" s="4">
        <v>35345</v>
      </c>
      <c r="G28281" s="4">
        <v>44012</v>
      </c>
      <c r="I28281" s="1">
        <v>34175</v>
      </c>
      <c r="J28281" s="1">
        <v>33728.86</v>
      </c>
      <c r="K28281" t="s">
        <v>15510</v>
      </c>
    </row>
    <row r="28282" spans="2:11" hidden="1" x14ac:dyDescent="0.3">
      <c r="B28282">
        <v>28274</v>
      </c>
      <c r="C28282" t="s">
        <v>5977</v>
      </c>
      <c r="D28282" t="s">
        <v>77</v>
      </c>
      <c r="E28282" t="s">
        <v>23</v>
      </c>
      <c r="F28282" s="4">
        <v>37215</v>
      </c>
      <c r="G28282" s="4">
        <v>44012</v>
      </c>
      <c r="I28282" s="1">
        <v>62634</v>
      </c>
      <c r="J28282" s="1">
        <v>66438.3</v>
      </c>
      <c r="K28282" t="s">
        <v>15510</v>
      </c>
    </row>
    <row r="28283" spans="2:11" hidden="1" x14ac:dyDescent="0.3">
      <c r="B28283">
        <v>28275</v>
      </c>
      <c r="C28283" t="s">
        <v>5978</v>
      </c>
      <c r="D28283" t="s">
        <v>5979</v>
      </c>
      <c r="E28283" t="s">
        <v>39</v>
      </c>
      <c r="F28283" s="4">
        <v>29017</v>
      </c>
      <c r="G28283" s="4">
        <v>44012</v>
      </c>
      <c r="I28283" s="1">
        <v>54000</v>
      </c>
      <c r="J28283" s="1">
        <v>54433.63</v>
      </c>
      <c r="K28283" t="s">
        <v>15510</v>
      </c>
    </row>
    <row r="28284" spans="2:11" hidden="1" x14ac:dyDescent="0.3">
      <c r="B28284">
        <v>28276</v>
      </c>
      <c r="C28284" t="s">
        <v>5980</v>
      </c>
      <c r="D28284" t="s">
        <v>85</v>
      </c>
      <c r="E28284" t="s">
        <v>59</v>
      </c>
      <c r="F28284" s="4">
        <v>29318</v>
      </c>
      <c r="G28284" s="4">
        <v>44012</v>
      </c>
      <c r="I28284" s="1">
        <v>38337</v>
      </c>
      <c r="J28284" s="1">
        <v>50127.67</v>
      </c>
      <c r="K28284" t="s">
        <v>15510</v>
      </c>
    </row>
    <row r="28285" spans="2:11" hidden="1" x14ac:dyDescent="0.3">
      <c r="B28285">
        <v>28277</v>
      </c>
      <c r="C28285" t="s">
        <v>18504</v>
      </c>
      <c r="D28285" t="s">
        <v>15514</v>
      </c>
      <c r="E28285" t="s">
        <v>15515</v>
      </c>
      <c r="F28285" s="4">
        <v>40348</v>
      </c>
      <c r="G28285" s="4">
        <v>44012</v>
      </c>
      <c r="I28285" s="1">
        <v>11310</v>
      </c>
      <c r="J28285" s="1">
        <v>1703.76</v>
      </c>
      <c r="K28285" t="s">
        <v>15510</v>
      </c>
    </row>
    <row r="28286" spans="2:11" hidden="1" x14ac:dyDescent="0.3">
      <c r="B28286">
        <v>28278</v>
      </c>
      <c r="C28286" t="s">
        <v>5982</v>
      </c>
      <c r="D28286" t="s">
        <v>568</v>
      </c>
      <c r="E28286" t="s">
        <v>52</v>
      </c>
      <c r="F28286" s="4">
        <v>33196</v>
      </c>
      <c r="G28286" s="4">
        <v>44012</v>
      </c>
      <c r="I28286" s="1">
        <v>70091</v>
      </c>
      <c r="J28286" s="1">
        <v>78106.850000000006</v>
      </c>
      <c r="K28286" t="s">
        <v>15510</v>
      </c>
    </row>
    <row r="28287" spans="2:11" hidden="1" x14ac:dyDescent="0.3">
      <c r="B28287">
        <v>28279</v>
      </c>
      <c r="C28287" t="s">
        <v>5983</v>
      </c>
      <c r="D28287" t="s">
        <v>15511</v>
      </c>
      <c r="E28287" t="s">
        <v>52</v>
      </c>
      <c r="F28287" s="4">
        <v>39867</v>
      </c>
      <c r="G28287" s="4">
        <v>44012</v>
      </c>
      <c r="I28287" s="1">
        <v>53236</v>
      </c>
      <c r="J28287" s="1">
        <v>45830.91</v>
      </c>
      <c r="K28287" t="s">
        <v>15510</v>
      </c>
    </row>
    <row r="28288" spans="2:11" hidden="1" x14ac:dyDescent="0.3">
      <c r="B28288">
        <v>28280</v>
      </c>
      <c r="C28288" t="s">
        <v>18505</v>
      </c>
      <c r="D28288" t="s">
        <v>15514</v>
      </c>
      <c r="E28288" t="s">
        <v>15515</v>
      </c>
      <c r="F28288" s="4">
        <v>40332</v>
      </c>
      <c r="G28288" s="4">
        <v>44012</v>
      </c>
      <c r="I28288" s="1">
        <v>11310</v>
      </c>
      <c r="J28288" s="1">
        <v>1051.25</v>
      </c>
      <c r="K28288" t="s">
        <v>15510</v>
      </c>
    </row>
    <row r="28289" spans="2:11" hidden="1" x14ac:dyDescent="0.3">
      <c r="B28289">
        <v>28281</v>
      </c>
      <c r="C28289" t="s">
        <v>5984</v>
      </c>
      <c r="D28289" t="s">
        <v>51</v>
      </c>
      <c r="E28289" t="s">
        <v>52</v>
      </c>
      <c r="F28289" s="4">
        <v>37412</v>
      </c>
      <c r="G28289" s="4">
        <v>44012</v>
      </c>
      <c r="I28289" s="1">
        <v>58618</v>
      </c>
      <c r="J28289" s="1">
        <v>60777.09</v>
      </c>
      <c r="K28289" t="s">
        <v>15510</v>
      </c>
    </row>
    <row r="28290" spans="2:11" hidden="1" x14ac:dyDescent="0.3">
      <c r="B28290">
        <v>28282</v>
      </c>
      <c r="C28290" t="s">
        <v>5985</v>
      </c>
      <c r="D28290" t="s">
        <v>77</v>
      </c>
      <c r="E28290" t="s">
        <v>23</v>
      </c>
      <c r="F28290" s="4">
        <v>33744</v>
      </c>
      <c r="G28290" s="4">
        <v>44012</v>
      </c>
      <c r="I28290" s="1">
        <v>68597</v>
      </c>
      <c r="J28290" s="1">
        <v>76902.399999999994</v>
      </c>
      <c r="K28290" t="s">
        <v>15510</v>
      </c>
    </row>
    <row r="28291" spans="2:11" hidden="1" x14ac:dyDescent="0.3">
      <c r="B28291">
        <v>28283</v>
      </c>
      <c r="C28291" t="s">
        <v>18506</v>
      </c>
      <c r="D28291" t="s">
        <v>15514</v>
      </c>
      <c r="E28291" t="s">
        <v>15515</v>
      </c>
      <c r="F28291" s="4">
        <v>40701</v>
      </c>
      <c r="G28291" s="4">
        <v>44012</v>
      </c>
      <c r="I28291" s="1">
        <v>11310</v>
      </c>
      <c r="J28291" s="1">
        <v>1015</v>
      </c>
      <c r="K28291" t="s">
        <v>15510</v>
      </c>
    </row>
    <row r="28292" spans="2:11" hidden="1" x14ac:dyDescent="0.3">
      <c r="B28292">
        <v>28284</v>
      </c>
      <c r="C28292" t="s">
        <v>5986</v>
      </c>
      <c r="D28292" t="s">
        <v>268</v>
      </c>
      <c r="E28292" t="s">
        <v>59</v>
      </c>
      <c r="F28292" s="4">
        <v>31803</v>
      </c>
      <c r="G28292" s="4">
        <v>44012</v>
      </c>
      <c r="I28292" s="1">
        <v>48086</v>
      </c>
      <c r="J28292" s="1">
        <v>48211.05</v>
      </c>
      <c r="K28292" t="s">
        <v>15510</v>
      </c>
    </row>
    <row r="28293" spans="2:11" hidden="1" x14ac:dyDescent="0.3">
      <c r="B28293">
        <v>28285</v>
      </c>
      <c r="C28293" t="s">
        <v>5987</v>
      </c>
      <c r="D28293" t="s">
        <v>15653</v>
      </c>
      <c r="E28293" t="s">
        <v>23</v>
      </c>
      <c r="F28293" s="4">
        <v>37221</v>
      </c>
      <c r="G28293" s="4">
        <v>44012</v>
      </c>
      <c r="I28293" s="1">
        <v>72625</v>
      </c>
      <c r="J28293" s="1">
        <v>75535.12</v>
      </c>
      <c r="K28293" t="s">
        <v>15510</v>
      </c>
    </row>
    <row r="28294" spans="2:11" hidden="1" x14ac:dyDescent="0.3">
      <c r="B28294">
        <v>28286</v>
      </c>
      <c r="C28294" t="s">
        <v>5988</v>
      </c>
      <c r="D28294" t="s">
        <v>5989</v>
      </c>
      <c r="E28294" t="s">
        <v>29</v>
      </c>
      <c r="F28294" s="4">
        <v>37263</v>
      </c>
      <c r="G28294" s="4">
        <v>44012</v>
      </c>
      <c r="I28294" s="1">
        <v>27546</v>
      </c>
      <c r="J28294" s="1">
        <v>29219.61</v>
      </c>
      <c r="K28294" t="s">
        <v>15510</v>
      </c>
    </row>
    <row r="28295" spans="2:11" hidden="1" x14ac:dyDescent="0.3">
      <c r="B28295">
        <v>28287</v>
      </c>
      <c r="C28295" t="s">
        <v>5990</v>
      </c>
      <c r="D28295" t="s">
        <v>5991</v>
      </c>
      <c r="E28295" t="s">
        <v>433</v>
      </c>
      <c r="F28295" s="4">
        <v>39587</v>
      </c>
      <c r="G28295" s="4">
        <v>44012</v>
      </c>
      <c r="I28295">
        <v>377</v>
      </c>
      <c r="J28295" s="1">
        <v>3016</v>
      </c>
      <c r="K28295" t="s">
        <v>15510</v>
      </c>
    </row>
    <row r="28296" spans="2:11" hidden="1" x14ac:dyDescent="0.3">
      <c r="B28296">
        <v>28288</v>
      </c>
      <c r="C28296" t="s">
        <v>5992</v>
      </c>
      <c r="D28296" t="s">
        <v>5993</v>
      </c>
      <c r="E28296" t="s">
        <v>59</v>
      </c>
      <c r="F28296" s="4">
        <v>31425</v>
      </c>
      <c r="G28296" s="4">
        <v>44012</v>
      </c>
      <c r="I28296" s="1">
        <v>65300</v>
      </c>
      <c r="J28296" s="1">
        <v>66114.850000000006</v>
      </c>
      <c r="K28296" t="s">
        <v>15510</v>
      </c>
    </row>
    <row r="28297" spans="2:11" hidden="1" x14ac:dyDescent="0.3">
      <c r="B28297">
        <v>28289</v>
      </c>
      <c r="C28297" t="s">
        <v>5994</v>
      </c>
      <c r="D28297" t="s">
        <v>441</v>
      </c>
      <c r="E28297" t="s">
        <v>59</v>
      </c>
      <c r="F28297" s="4">
        <v>33750</v>
      </c>
      <c r="G28297" s="4">
        <v>44012</v>
      </c>
      <c r="I28297" s="1">
        <v>59300</v>
      </c>
      <c r="J28297" s="1">
        <v>59566.89</v>
      </c>
      <c r="K28297" t="s">
        <v>15510</v>
      </c>
    </row>
    <row r="28298" spans="2:11" hidden="1" x14ac:dyDescent="0.3">
      <c r="B28298">
        <v>28290</v>
      </c>
      <c r="C28298" t="s">
        <v>5995</v>
      </c>
      <c r="D28298" t="s">
        <v>45</v>
      </c>
      <c r="E28298" t="s">
        <v>23</v>
      </c>
      <c r="F28298" s="4">
        <v>25759</v>
      </c>
      <c r="G28298" s="4">
        <v>44012</v>
      </c>
      <c r="I28298" s="1">
        <v>45994</v>
      </c>
      <c r="J28298" s="1">
        <v>53779.42</v>
      </c>
      <c r="K28298" t="s">
        <v>15510</v>
      </c>
    </row>
    <row r="28299" spans="2:11" hidden="1" x14ac:dyDescent="0.3">
      <c r="B28299">
        <v>28291</v>
      </c>
      <c r="C28299" t="s">
        <v>5996</v>
      </c>
      <c r="D28299" t="s">
        <v>172</v>
      </c>
      <c r="E28299" t="s">
        <v>23</v>
      </c>
      <c r="F28299" s="4">
        <v>33169</v>
      </c>
      <c r="G28299" s="4">
        <v>44012</v>
      </c>
      <c r="I28299" s="1">
        <v>78327</v>
      </c>
      <c r="J28299" s="1">
        <v>120712.02</v>
      </c>
      <c r="K28299" t="s">
        <v>15510</v>
      </c>
    </row>
    <row r="28300" spans="2:11" hidden="1" x14ac:dyDescent="0.3">
      <c r="B28300">
        <v>28292</v>
      </c>
      <c r="C28300" t="s">
        <v>5997</v>
      </c>
      <c r="D28300" t="s">
        <v>22</v>
      </c>
      <c r="E28300" t="s">
        <v>23</v>
      </c>
      <c r="F28300" s="4">
        <v>34375</v>
      </c>
      <c r="G28300" s="4">
        <v>44012</v>
      </c>
      <c r="I28300" s="1">
        <v>65816</v>
      </c>
      <c r="J28300" s="1">
        <v>142712.76</v>
      </c>
      <c r="K28300" t="s">
        <v>15510</v>
      </c>
    </row>
    <row r="28301" spans="2:11" hidden="1" x14ac:dyDescent="0.3">
      <c r="B28301">
        <v>28293</v>
      </c>
      <c r="C28301" t="s">
        <v>5998</v>
      </c>
      <c r="D28301" t="s">
        <v>77</v>
      </c>
      <c r="E28301" t="s">
        <v>23</v>
      </c>
      <c r="F28301" s="4">
        <v>39035</v>
      </c>
      <c r="G28301" s="4">
        <v>44012</v>
      </c>
      <c r="I28301" s="1">
        <v>59651</v>
      </c>
      <c r="J28301" s="1">
        <v>65748.31</v>
      </c>
      <c r="K28301" t="s">
        <v>15510</v>
      </c>
    </row>
    <row r="28302" spans="2:11" hidden="1" x14ac:dyDescent="0.3">
      <c r="B28302">
        <v>28294</v>
      </c>
      <c r="C28302" t="s">
        <v>5999</v>
      </c>
      <c r="D28302" t="s">
        <v>286</v>
      </c>
      <c r="E28302" t="s">
        <v>59</v>
      </c>
      <c r="F28302" s="4">
        <v>31523</v>
      </c>
      <c r="G28302" s="4">
        <v>44012</v>
      </c>
      <c r="I28302" s="1">
        <v>42853</v>
      </c>
      <c r="J28302" s="1">
        <v>44874.63</v>
      </c>
      <c r="K28302" t="s">
        <v>15510</v>
      </c>
    </row>
    <row r="28303" spans="2:11" hidden="1" x14ac:dyDescent="0.3">
      <c r="B28303">
        <v>28295</v>
      </c>
      <c r="C28303" t="s">
        <v>18507</v>
      </c>
      <c r="D28303" t="s">
        <v>15514</v>
      </c>
      <c r="E28303" t="s">
        <v>15515</v>
      </c>
      <c r="F28303" s="4">
        <v>40701</v>
      </c>
      <c r="G28303" s="4">
        <v>44012</v>
      </c>
      <c r="I28303" s="1">
        <v>11310</v>
      </c>
      <c r="J28303" s="1">
        <v>1051.25</v>
      </c>
      <c r="K28303" t="s">
        <v>15510</v>
      </c>
    </row>
    <row r="28304" spans="2:11" hidden="1" x14ac:dyDescent="0.3">
      <c r="B28304">
        <v>28296</v>
      </c>
      <c r="C28304" t="s">
        <v>6001</v>
      </c>
      <c r="D28304" t="s">
        <v>595</v>
      </c>
      <c r="E28304" t="s">
        <v>34</v>
      </c>
      <c r="F28304" s="4">
        <v>39937</v>
      </c>
      <c r="G28304" s="4">
        <v>44012</v>
      </c>
      <c r="I28304" s="1">
        <v>19760</v>
      </c>
      <c r="J28304" s="1">
        <v>14365.7</v>
      </c>
      <c r="K28304" t="s">
        <v>15510</v>
      </c>
    </row>
    <row r="28305" spans="2:11" hidden="1" x14ac:dyDescent="0.3">
      <c r="B28305">
        <v>28297</v>
      </c>
      <c r="C28305" t="s">
        <v>6002</v>
      </c>
      <c r="D28305" t="s">
        <v>2335</v>
      </c>
      <c r="E28305" t="s">
        <v>17</v>
      </c>
      <c r="F28305" s="4">
        <v>39715</v>
      </c>
      <c r="G28305" s="4">
        <v>44012</v>
      </c>
      <c r="I28305" s="1">
        <v>22564</v>
      </c>
      <c r="J28305" s="1">
        <v>22667.69</v>
      </c>
      <c r="K28305" t="s">
        <v>15510</v>
      </c>
    </row>
    <row r="28306" spans="2:11" hidden="1" x14ac:dyDescent="0.3">
      <c r="B28306">
        <v>28298</v>
      </c>
      <c r="C28306" t="s">
        <v>18508</v>
      </c>
      <c r="D28306" t="s">
        <v>15514</v>
      </c>
      <c r="E28306" t="s">
        <v>15515</v>
      </c>
      <c r="F28306" s="4">
        <v>40701</v>
      </c>
      <c r="G28306" s="4">
        <v>44012</v>
      </c>
      <c r="I28306" s="1">
        <v>11310</v>
      </c>
      <c r="J28306" s="1">
        <v>1004.13</v>
      </c>
      <c r="K28306" t="s">
        <v>15510</v>
      </c>
    </row>
    <row r="28307" spans="2:11" hidden="1" x14ac:dyDescent="0.3">
      <c r="B28307">
        <v>28299</v>
      </c>
      <c r="C28307" t="s">
        <v>6003</v>
      </c>
      <c r="D28307" t="s">
        <v>61</v>
      </c>
      <c r="E28307" t="s">
        <v>34</v>
      </c>
      <c r="F28307" s="4">
        <v>40007</v>
      </c>
      <c r="G28307" s="4">
        <v>44012</v>
      </c>
      <c r="I28307" s="1">
        <v>39122</v>
      </c>
      <c r="J28307" s="1">
        <v>37878.03</v>
      </c>
      <c r="K28307" t="s">
        <v>15510</v>
      </c>
    </row>
    <row r="28308" spans="2:11" hidden="1" x14ac:dyDescent="0.3">
      <c r="B28308">
        <v>28300</v>
      </c>
      <c r="C28308" t="s">
        <v>6004</v>
      </c>
      <c r="D28308" t="s">
        <v>15520</v>
      </c>
      <c r="E28308" t="s">
        <v>59</v>
      </c>
      <c r="F28308" s="4">
        <v>39629</v>
      </c>
      <c r="G28308" s="4">
        <v>44012</v>
      </c>
      <c r="I28308" s="1">
        <v>28662</v>
      </c>
      <c r="J28308" s="1">
        <v>29673.68</v>
      </c>
      <c r="K28308" t="s">
        <v>15510</v>
      </c>
    </row>
    <row r="28309" spans="2:11" hidden="1" x14ac:dyDescent="0.3">
      <c r="B28309">
        <v>28301</v>
      </c>
      <c r="C28309" t="s">
        <v>18509</v>
      </c>
      <c r="D28309" t="s">
        <v>523</v>
      </c>
      <c r="E28309" t="s">
        <v>23</v>
      </c>
      <c r="F28309" s="4">
        <v>40945</v>
      </c>
      <c r="G28309" s="4">
        <v>44012</v>
      </c>
      <c r="I28309" s="1">
        <v>43136</v>
      </c>
      <c r="J28309" s="1">
        <v>15226.24</v>
      </c>
      <c r="K28309" t="s">
        <v>15510</v>
      </c>
    </row>
    <row r="28310" spans="2:11" hidden="1" x14ac:dyDescent="0.3">
      <c r="B28310">
        <v>28302</v>
      </c>
      <c r="C28310" t="s">
        <v>18510</v>
      </c>
      <c r="D28310" t="s">
        <v>4522</v>
      </c>
      <c r="E28310" t="s">
        <v>69</v>
      </c>
      <c r="F28310" s="4">
        <v>41025</v>
      </c>
      <c r="G28310" s="4">
        <v>44012</v>
      </c>
      <c r="I28310" s="1">
        <v>38939</v>
      </c>
      <c r="J28310" s="1">
        <v>5093.82</v>
      </c>
      <c r="K28310" t="s">
        <v>15510</v>
      </c>
    </row>
    <row r="28311" spans="2:11" hidden="1" x14ac:dyDescent="0.3">
      <c r="B28311">
        <v>28303</v>
      </c>
      <c r="C28311" t="s">
        <v>18511</v>
      </c>
      <c r="D28311" t="s">
        <v>565</v>
      </c>
      <c r="E28311" t="s">
        <v>14</v>
      </c>
      <c r="F28311" s="4">
        <v>40030</v>
      </c>
      <c r="G28311" s="4">
        <v>44012</v>
      </c>
      <c r="I28311" s="1">
        <v>34562</v>
      </c>
      <c r="J28311" s="1">
        <v>18478.43</v>
      </c>
      <c r="K28311" t="s">
        <v>15510</v>
      </c>
    </row>
    <row r="28312" spans="2:11" hidden="1" x14ac:dyDescent="0.3">
      <c r="B28312">
        <v>28304</v>
      </c>
      <c r="C28312" t="s">
        <v>6006</v>
      </c>
      <c r="D28312" t="s">
        <v>139</v>
      </c>
      <c r="E28312" t="s">
        <v>140</v>
      </c>
      <c r="F28312" s="4">
        <v>38782</v>
      </c>
      <c r="G28312" s="4">
        <v>44012</v>
      </c>
      <c r="I28312" s="1">
        <v>41600</v>
      </c>
      <c r="J28312" s="1">
        <v>3930</v>
      </c>
      <c r="K28312" t="s">
        <v>15510</v>
      </c>
    </row>
    <row r="28313" spans="2:11" hidden="1" x14ac:dyDescent="0.3">
      <c r="B28313">
        <v>28305</v>
      </c>
      <c r="C28313" t="s">
        <v>6007</v>
      </c>
      <c r="D28313" t="s">
        <v>13</v>
      </c>
      <c r="E28313" t="s">
        <v>14</v>
      </c>
      <c r="F28313" s="4">
        <v>37445</v>
      </c>
      <c r="G28313" s="4">
        <v>44012</v>
      </c>
      <c r="I28313" s="1">
        <v>92000</v>
      </c>
      <c r="J28313" s="1">
        <v>90409.89</v>
      </c>
      <c r="K28313" t="s">
        <v>15510</v>
      </c>
    </row>
    <row r="28314" spans="2:11" hidden="1" x14ac:dyDescent="0.3">
      <c r="B28314">
        <v>28306</v>
      </c>
      <c r="C28314" t="s">
        <v>6008</v>
      </c>
      <c r="D28314" t="s">
        <v>22</v>
      </c>
      <c r="E28314" t="s">
        <v>23</v>
      </c>
      <c r="F28314" s="4">
        <v>29833</v>
      </c>
      <c r="G28314" s="4">
        <v>44012</v>
      </c>
      <c r="I28314" s="1">
        <v>69893</v>
      </c>
      <c r="J28314" s="1">
        <v>91372.46</v>
      </c>
      <c r="K28314" t="s">
        <v>15510</v>
      </c>
    </row>
    <row r="28315" spans="2:11" hidden="1" x14ac:dyDescent="0.3">
      <c r="B28315">
        <v>28307</v>
      </c>
      <c r="C28315" t="s">
        <v>6009</v>
      </c>
      <c r="D28315" t="s">
        <v>6010</v>
      </c>
      <c r="E28315" t="s">
        <v>29</v>
      </c>
      <c r="F28315" s="4">
        <v>31400</v>
      </c>
      <c r="G28315" s="4">
        <v>44012</v>
      </c>
      <c r="I28315" s="1">
        <v>44794</v>
      </c>
      <c r="J28315" s="1">
        <v>44167.18</v>
      </c>
      <c r="K28315" t="s">
        <v>15510</v>
      </c>
    </row>
    <row r="28316" spans="2:11" hidden="1" x14ac:dyDescent="0.3">
      <c r="B28316">
        <v>28308</v>
      </c>
      <c r="C28316" t="s">
        <v>6011</v>
      </c>
      <c r="D28316" t="s">
        <v>22</v>
      </c>
      <c r="E28316" t="s">
        <v>23</v>
      </c>
      <c r="F28316" s="4">
        <v>33455</v>
      </c>
      <c r="G28316" s="4">
        <v>44012</v>
      </c>
      <c r="I28316" s="1">
        <v>66982</v>
      </c>
      <c r="J28316" s="1">
        <v>67114.710000000006</v>
      </c>
      <c r="K28316" t="s">
        <v>15510</v>
      </c>
    </row>
    <row r="28317" spans="2:11" hidden="1" x14ac:dyDescent="0.3">
      <c r="B28317">
        <v>28309</v>
      </c>
      <c r="C28317" t="s">
        <v>6012</v>
      </c>
      <c r="D28317" t="s">
        <v>6013</v>
      </c>
      <c r="E28317" t="s">
        <v>49</v>
      </c>
      <c r="F28317" s="4">
        <v>37487</v>
      </c>
      <c r="G28317" s="4">
        <v>44012</v>
      </c>
      <c r="I28317" s="1">
        <v>34534</v>
      </c>
      <c r="J28317" s="1">
        <v>37882.93</v>
      </c>
      <c r="K28317" t="s">
        <v>15510</v>
      </c>
    </row>
    <row r="28318" spans="2:11" hidden="1" x14ac:dyDescent="0.3">
      <c r="B28318">
        <v>28310</v>
      </c>
      <c r="C28318" t="s">
        <v>6014</v>
      </c>
      <c r="D28318" t="s">
        <v>79</v>
      </c>
      <c r="E28318" t="s">
        <v>29</v>
      </c>
      <c r="F28318" s="4">
        <v>39069</v>
      </c>
      <c r="G28318" s="4">
        <v>44012</v>
      </c>
      <c r="I28318" s="1">
        <v>7163</v>
      </c>
      <c r="J28318" s="1">
        <v>6670.03</v>
      </c>
      <c r="K28318" t="s">
        <v>15510</v>
      </c>
    </row>
    <row r="28319" spans="2:11" hidden="1" x14ac:dyDescent="0.3">
      <c r="B28319">
        <v>28311</v>
      </c>
      <c r="C28319" t="s">
        <v>6015</v>
      </c>
      <c r="D28319" t="s">
        <v>15520</v>
      </c>
      <c r="E28319" t="s">
        <v>39</v>
      </c>
      <c r="F28319" s="4">
        <v>32335</v>
      </c>
      <c r="G28319" s="4">
        <v>44012</v>
      </c>
      <c r="I28319" s="1">
        <v>31220</v>
      </c>
      <c r="J28319" s="1">
        <v>32975.42</v>
      </c>
      <c r="K28319" t="s">
        <v>15510</v>
      </c>
    </row>
    <row r="28320" spans="2:11" hidden="1" x14ac:dyDescent="0.3">
      <c r="B28320">
        <v>28312</v>
      </c>
      <c r="C28320" t="s">
        <v>18512</v>
      </c>
      <c r="D28320" t="s">
        <v>15511</v>
      </c>
      <c r="E28320" t="s">
        <v>52</v>
      </c>
      <c r="F28320" s="4">
        <v>40730</v>
      </c>
      <c r="G28320" s="4">
        <v>44012</v>
      </c>
      <c r="I28320" s="1">
        <v>34146</v>
      </c>
      <c r="J28320" s="1">
        <v>33465.199999999997</v>
      </c>
      <c r="K28320" t="s">
        <v>15510</v>
      </c>
    </row>
    <row r="28321" spans="2:11" hidden="1" x14ac:dyDescent="0.3">
      <c r="B28321">
        <v>28313</v>
      </c>
      <c r="C28321" t="s">
        <v>18513</v>
      </c>
      <c r="D28321" t="s">
        <v>15514</v>
      </c>
      <c r="E28321" t="s">
        <v>15515</v>
      </c>
      <c r="F28321" s="4">
        <v>39975</v>
      </c>
      <c r="G28321" s="4">
        <v>44012</v>
      </c>
      <c r="I28321" s="1">
        <v>11310</v>
      </c>
      <c r="J28321" s="1">
        <v>1015</v>
      </c>
      <c r="K28321" t="s">
        <v>15510</v>
      </c>
    </row>
    <row r="28322" spans="2:11" hidden="1" x14ac:dyDescent="0.3">
      <c r="B28322">
        <v>28314</v>
      </c>
      <c r="C28322" t="s">
        <v>6016</v>
      </c>
      <c r="D28322" t="s">
        <v>22</v>
      </c>
      <c r="E28322" t="s">
        <v>23</v>
      </c>
      <c r="F28322" s="4">
        <v>34590</v>
      </c>
      <c r="G28322" s="4">
        <v>44012</v>
      </c>
      <c r="I28322" s="1">
        <v>65234</v>
      </c>
      <c r="J28322" s="1">
        <v>71769.399999999994</v>
      </c>
      <c r="K28322" t="s">
        <v>15510</v>
      </c>
    </row>
    <row r="28323" spans="2:11" hidden="1" x14ac:dyDescent="0.3">
      <c r="B28323">
        <v>28315</v>
      </c>
      <c r="C28323" t="s">
        <v>6017</v>
      </c>
      <c r="D28323" t="s">
        <v>860</v>
      </c>
      <c r="E28323" t="s">
        <v>14</v>
      </c>
      <c r="F28323" s="4">
        <v>34912</v>
      </c>
      <c r="G28323" s="4">
        <v>44012</v>
      </c>
      <c r="I28323" s="1">
        <v>93500</v>
      </c>
      <c r="J28323" s="1">
        <v>93314.27</v>
      </c>
      <c r="K28323" t="s">
        <v>15510</v>
      </c>
    </row>
    <row r="28324" spans="2:11" hidden="1" x14ac:dyDescent="0.3">
      <c r="B28324">
        <v>28316</v>
      </c>
      <c r="C28324" t="s">
        <v>18514</v>
      </c>
      <c r="D28324" t="s">
        <v>523</v>
      </c>
      <c r="E28324" t="s">
        <v>23</v>
      </c>
      <c r="F28324" s="4">
        <v>41016</v>
      </c>
      <c r="G28324" s="4">
        <v>44012</v>
      </c>
      <c r="I28324" s="1">
        <v>43136</v>
      </c>
      <c r="J28324" s="1">
        <v>6967.94</v>
      </c>
      <c r="K28324" t="s">
        <v>15510</v>
      </c>
    </row>
    <row r="28325" spans="2:11" hidden="1" x14ac:dyDescent="0.3">
      <c r="B28325">
        <v>28317</v>
      </c>
      <c r="C28325" t="s">
        <v>6018</v>
      </c>
      <c r="D28325" t="s">
        <v>249</v>
      </c>
      <c r="E28325" t="s">
        <v>49</v>
      </c>
      <c r="F28325" s="4">
        <v>38614</v>
      </c>
      <c r="G28325" s="4">
        <v>44012</v>
      </c>
      <c r="I28325" s="1">
        <v>29682</v>
      </c>
      <c r="J28325" s="1">
        <v>30272.67</v>
      </c>
      <c r="K28325" t="s">
        <v>15510</v>
      </c>
    </row>
    <row r="28326" spans="2:11" hidden="1" x14ac:dyDescent="0.3">
      <c r="B28326">
        <v>28318</v>
      </c>
      <c r="C28326" t="s">
        <v>6019</v>
      </c>
      <c r="D28326" t="s">
        <v>230</v>
      </c>
      <c r="E28326" t="s">
        <v>52</v>
      </c>
      <c r="F28326" s="4">
        <v>32958</v>
      </c>
      <c r="G28326" s="4">
        <v>44012</v>
      </c>
      <c r="I28326" s="1">
        <v>79420</v>
      </c>
      <c r="J28326" s="1">
        <v>99455.23</v>
      </c>
      <c r="K28326" t="s">
        <v>15510</v>
      </c>
    </row>
    <row r="28327" spans="2:11" hidden="1" x14ac:dyDescent="0.3">
      <c r="B28327">
        <v>28319</v>
      </c>
      <c r="C28327" t="s">
        <v>18515</v>
      </c>
      <c r="D28327" t="s">
        <v>15514</v>
      </c>
      <c r="E28327" t="s">
        <v>15515</v>
      </c>
      <c r="F28327" s="4">
        <v>40701</v>
      </c>
      <c r="G28327" s="4">
        <v>44012</v>
      </c>
      <c r="I28327" s="1">
        <v>11310</v>
      </c>
      <c r="J28327">
        <v>957</v>
      </c>
      <c r="K28327" t="s">
        <v>15510</v>
      </c>
    </row>
    <row r="28328" spans="2:11" hidden="1" x14ac:dyDescent="0.3">
      <c r="B28328">
        <v>28320</v>
      </c>
      <c r="C28328" t="s">
        <v>6020</v>
      </c>
      <c r="D28328" t="s">
        <v>897</v>
      </c>
      <c r="E28328" t="s">
        <v>10</v>
      </c>
      <c r="F28328" s="4">
        <v>28527</v>
      </c>
      <c r="G28328" s="4">
        <v>44012</v>
      </c>
      <c r="I28328" s="1">
        <v>71558</v>
      </c>
      <c r="J28328" s="1">
        <v>71245.87</v>
      </c>
      <c r="K28328" t="s">
        <v>15510</v>
      </c>
    </row>
    <row r="28329" spans="2:11" hidden="1" x14ac:dyDescent="0.3">
      <c r="B28329">
        <v>28321</v>
      </c>
      <c r="C28329" t="s">
        <v>6022</v>
      </c>
      <c r="D28329" t="s">
        <v>548</v>
      </c>
      <c r="E28329" t="s">
        <v>39</v>
      </c>
      <c r="F28329" s="4">
        <v>31313</v>
      </c>
      <c r="G28329" s="4">
        <v>44012</v>
      </c>
      <c r="I28329" s="1">
        <v>55130</v>
      </c>
      <c r="J28329" s="1">
        <v>55657.06</v>
      </c>
      <c r="K28329" t="s">
        <v>15510</v>
      </c>
    </row>
    <row r="28330" spans="2:11" hidden="1" x14ac:dyDescent="0.3">
      <c r="B28330">
        <v>28322</v>
      </c>
      <c r="C28330" t="s">
        <v>6023</v>
      </c>
      <c r="D28330" t="s">
        <v>770</v>
      </c>
      <c r="E28330" t="s">
        <v>140</v>
      </c>
      <c r="F28330" s="4">
        <v>39261</v>
      </c>
      <c r="G28330" s="4">
        <v>44012</v>
      </c>
      <c r="I28330" s="1">
        <v>32775</v>
      </c>
      <c r="J28330" s="1">
        <v>32894.6</v>
      </c>
      <c r="K28330" t="s">
        <v>15510</v>
      </c>
    </row>
    <row r="28331" spans="2:11" hidden="1" x14ac:dyDescent="0.3">
      <c r="B28331">
        <v>28323</v>
      </c>
      <c r="C28331" t="s">
        <v>18516</v>
      </c>
      <c r="D28331" t="s">
        <v>523</v>
      </c>
      <c r="E28331" t="s">
        <v>23</v>
      </c>
      <c r="F28331" s="4">
        <v>40868</v>
      </c>
      <c r="G28331" s="4">
        <v>44012</v>
      </c>
      <c r="I28331" s="1">
        <v>43136</v>
      </c>
      <c r="J28331" s="1">
        <v>24144.400000000001</v>
      </c>
      <c r="K28331" t="s">
        <v>15510</v>
      </c>
    </row>
    <row r="28332" spans="2:11" hidden="1" x14ac:dyDescent="0.3">
      <c r="B28332">
        <v>28324</v>
      </c>
      <c r="C28332" t="s">
        <v>6025</v>
      </c>
      <c r="D28332" t="s">
        <v>184</v>
      </c>
      <c r="E28332" t="s">
        <v>17</v>
      </c>
      <c r="F28332" s="4">
        <v>38899</v>
      </c>
      <c r="G28332" s="4">
        <v>44012</v>
      </c>
      <c r="I28332" s="1">
        <v>25141</v>
      </c>
      <c r="J28332" s="1">
        <v>25133.21</v>
      </c>
      <c r="K28332" t="s">
        <v>15510</v>
      </c>
    </row>
    <row r="28333" spans="2:11" hidden="1" x14ac:dyDescent="0.3">
      <c r="B28333">
        <v>28325</v>
      </c>
      <c r="C28333" t="s">
        <v>6026</v>
      </c>
      <c r="D28333" t="s">
        <v>568</v>
      </c>
      <c r="E28333" t="s">
        <v>52</v>
      </c>
      <c r="F28333" s="4">
        <v>38796</v>
      </c>
      <c r="G28333" s="4">
        <v>44012</v>
      </c>
      <c r="I28333" s="1">
        <v>67179</v>
      </c>
      <c r="J28333" s="1">
        <v>65035.54</v>
      </c>
      <c r="K28333" t="s">
        <v>15510</v>
      </c>
    </row>
    <row r="28334" spans="2:11" hidden="1" x14ac:dyDescent="0.3">
      <c r="B28334">
        <v>28326</v>
      </c>
      <c r="C28334" t="s">
        <v>6027</v>
      </c>
      <c r="D28334" t="s">
        <v>15653</v>
      </c>
      <c r="E28334" t="s">
        <v>23</v>
      </c>
      <c r="F28334" s="4">
        <v>36208</v>
      </c>
      <c r="G28334" s="4">
        <v>44012</v>
      </c>
      <c r="I28334" s="1">
        <v>73456</v>
      </c>
      <c r="J28334" s="1">
        <v>85587.02</v>
      </c>
      <c r="K28334" t="s">
        <v>15510</v>
      </c>
    </row>
    <row r="28335" spans="2:11" hidden="1" x14ac:dyDescent="0.3">
      <c r="B28335">
        <v>28327</v>
      </c>
      <c r="C28335" t="s">
        <v>6028</v>
      </c>
      <c r="D28335" t="s">
        <v>22</v>
      </c>
      <c r="E28335" t="s">
        <v>23</v>
      </c>
      <c r="F28335" s="4">
        <v>36381</v>
      </c>
      <c r="G28335" s="4">
        <v>44012</v>
      </c>
      <c r="I28335" s="1">
        <v>62324</v>
      </c>
      <c r="J28335" s="1">
        <v>112047.28</v>
      </c>
      <c r="K28335" t="s">
        <v>15510</v>
      </c>
    </row>
    <row r="28336" spans="2:11" hidden="1" x14ac:dyDescent="0.3">
      <c r="B28336">
        <v>28328</v>
      </c>
      <c r="C28336" t="s">
        <v>6030</v>
      </c>
      <c r="D28336" t="s">
        <v>317</v>
      </c>
      <c r="E28336" t="s">
        <v>34</v>
      </c>
      <c r="F28336" s="4">
        <v>37452</v>
      </c>
      <c r="G28336" s="4">
        <v>44012</v>
      </c>
      <c r="I28336" s="1">
        <v>41645</v>
      </c>
      <c r="J28336" s="1">
        <v>42400.34</v>
      </c>
      <c r="K28336" t="s">
        <v>15510</v>
      </c>
    </row>
    <row r="28337" spans="2:11" hidden="1" x14ac:dyDescent="0.3">
      <c r="B28337">
        <v>28329</v>
      </c>
      <c r="C28337" t="s">
        <v>6032</v>
      </c>
      <c r="D28337" t="s">
        <v>770</v>
      </c>
      <c r="E28337" t="s">
        <v>140</v>
      </c>
      <c r="F28337" s="4">
        <v>39289</v>
      </c>
      <c r="G28337" s="4">
        <v>44012</v>
      </c>
      <c r="I28337" s="1">
        <v>33306</v>
      </c>
      <c r="J28337" s="1">
        <v>33436.36</v>
      </c>
      <c r="K28337" t="s">
        <v>15510</v>
      </c>
    </row>
    <row r="28338" spans="2:11" hidden="1" x14ac:dyDescent="0.3">
      <c r="B28338">
        <v>28330</v>
      </c>
      <c r="C28338" t="s">
        <v>6033</v>
      </c>
      <c r="D28338" t="s">
        <v>172</v>
      </c>
      <c r="E28338" t="s">
        <v>23</v>
      </c>
      <c r="F28338" s="4">
        <v>36950</v>
      </c>
      <c r="G28338" s="4">
        <v>44012</v>
      </c>
      <c r="I28338" s="1">
        <v>72254</v>
      </c>
      <c r="J28338" s="1">
        <v>100134.88</v>
      </c>
      <c r="K28338" t="s">
        <v>15510</v>
      </c>
    </row>
    <row r="28339" spans="2:11" hidden="1" x14ac:dyDescent="0.3">
      <c r="B28339">
        <v>28331</v>
      </c>
      <c r="C28339" t="s">
        <v>6034</v>
      </c>
      <c r="D28339" t="s">
        <v>22</v>
      </c>
      <c r="E28339" t="s">
        <v>23</v>
      </c>
      <c r="F28339" s="4">
        <v>40604</v>
      </c>
      <c r="G28339" s="4">
        <v>44012</v>
      </c>
      <c r="I28339" s="1">
        <v>43239</v>
      </c>
      <c r="J28339" s="1">
        <v>46159.25</v>
      </c>
      <c r="K28339" t="s">
        <v>15510</v>
      </c>
    </row>
    <row r="28340" spans="2:11" hidden="1" x14ac:dyDescent="0.3">
      <c r="B28340">
        <v>28332</v>
      </c>
      <c r="C28340" t="s">
        <v>6035</v>
      </c>
      <c r="D28340" t="s">
        <v>6036</v>
      </c>
      <c r="E28340" t="s">
        <v>23</v>
      </c>
      <c r="F28340" s="4">
        <v>26249</v>
      </c>
      <c r="G28340" s="4">
        <v>44012</v>
      </c>
      <c r="I28340" s="1">
        <v>105100</v>
      </c>
      <c r="J28340" s="1">
        <v>101283.61</v>
      </c>
      <c r="K28340" t="s">
        <v>15510</v>
      </c>
    </row>
    <row r="28341" spans="2:11" hidden="1" x14ac:dyDescent="0.3">
      <c r="B28341">
        <v>28333</v>
      </c>
      <c r="C28341" t="s">
        <v>6037</v>
      </c>
      <c r="D28341" t="s">
        <v>533</v>
      </c>
      <c r="E28341" t="s">
        <v>52</v>
      </c>
      <c r="F28341" s="4">
        <v>36353</v>
      </c>
      <c r="G28341" s="4">
        <v>44012</v>
      </c>
      <c r="I28341" s="1">
        <v>58674</v>
      </c>
      <c r="J28341" s="1">
        <v>60743.24</v>
      </c>
      <c r="K28341" t="s">
        <v>15510</v>
      </c>
    </row>
    <row r="28342" spans="2:11" hidden="1" x14ac:dyDescent="0.3">
      <c r="B28342">
        <v>28334</v>
      </c>
      <c r="C28342" t="s">
        <v>6038</v>
      </c>
      <c r="D28342" t="s">
        <v>5520</v>
      </c>
      <c r="E28342" t="s">
        <v>55</v>
      </c>
      <c r="F28342" s="4">
        <v>35045</v>
      </c>
      <c r="G28342" s="4">
        <v>44012</v>
      </c>
      <c r="I28342" s="1">
        <v>72400</v>
      </c>
      <c r="J28342" s="1">
        <v>72767.19</v>
      </c>
      <c r="K28342" t="s">
        <v>15510</v>
      </c>
    </row>
    <row r="28343" spans="2:11" hidden="1" x14ac:dyDescent="0.3">
      <c r="B28343">
        <v>28335</v>
      </c>
      <c r="C28343" t="s">
        <v>6039</v>
      </c>
      <c r="D28343" t="s">
        <v>15511</v>
      </c>
      <c r="E28343" t="s">
        <v>52</v>
      </c>
      <c r="F28343" s="4">
        <v>39678</v>
      </c>
      <c r="G28343" s="4">
        <v>44012</v>
      </c>
      <c r="I28343" s="1">
        <v>54725</v>
      </c>
      <c r="J28343" s="1">
        <v>60709.78</v>
      </c>
      <c r="K28343" t="s">
        <v>15510</v>
      </c>
    </row>
    <row r="28344" spans="2:11" hidden="1" x14ac:dyDescent="0.3">
      <c r="B28344">
        <v>28336</v>
      </c>
      <c r="C28344" t="s">
        <v>6040</v>
      </c>
      <c r="D28344" t="s">
        <v>4561</v>
      </c>
      <c r="E28344" t="s">
        <v>59</v>
      </c>
      <c r="F28344" s="4">
        <v>31502</v>
      </c>
      <c r="G28344" s="4">
        <v>44012</v>
      </c>
      <c r="I28344" s="1">
        <v>65400</v>
      </c>
      <c r="J28344" s="1">
        <v>65207.26</v>
      </c>
      <c r="K28344" t="s">
        <v>15510</v>
      </c>
    </row>
    <row r="28345" spans="2:11" hidden="1" x14ac:dyDescent="0.3">
      <c r="B28345">
        <v>28337</v>
      </c>
      <c r="C28345" t="s">
        <v>6044</v>
      </c>
      <c r="D28345" t="s">
        <v>15520</v>
      </c>
      <c r="E28345" t="s">
        <v>49</v>
      </c>
      <c r="F28345" s="4">
        <v>37881</v>
      </c>
      <c r="G28345" s="4">
        <v>44012</v>
      </c>
      <c r="I28345" s="1">
        <v>28662</v>
      </c>
      <c r="J28345" s="1">
        <v>28752.84</v>
      </c>
      <c r="K28345" t="s">
        <v>15510</v>
      </c>
    </row>
    <row r="28346" spans="2:11" hidden="1" x14ac:dyDescent="0.3">
      <c r="B28346">
        <v>28338</v>
      </c>
      <c r="C28346" t="s">
        <v>6045</v>
      </c>
      <c r="D28346" t="s">
        <v>114</v>
      </c>
      <c r="E28346" t="s">
        <v>461</v>
      </c>
      <c r="F28346" s="4">
        <v>26098</v>
      </c>
      <c r="G28346" s="4">
        <v>44012</v>
      </c>
      <c r="I28346" s="1">
        <v>129800</v>
      </c>
      <c r="J28346" s="1">
        <v>129116.76</v>
      </c>
      <c r="K28346" t="s">
        <v>15510</v>
      </c>
    </row>
    <row r="28347" spans="2:11" hidden="1" x14ac:dyDescent="0.3">
      <c r="B28347">
        <v>28339</v>
      </c>
      <c r="C28347" t="s">
        <v>18517</v>
      </c>
      <c r="D28347" t="s">
        <v>644</v>
      </c>
      <c r="E28347" t="s">
        <v>17</v>
      </c>
      <c r="F28347" s="4">
        <v>41025</v>
      </c>
      <c r="G28347" s="4">
        <v>44012</v>
      </c>
      <c r="I28347" s="1">
        <v>52200</v>
      </c>
      <c r="J28347" s="1">
        <v>7832.4</v>
      </c>
      <c r="K28347" t="s">
        <v>15510</v>
      </c>
    </row>
    <row r="28348" spans="2:11" hidden="1" x14ac:dyDescent="0.3">
      <c r="B28348">
        <v>28340</v>
      </c>
      <c r="C28348" t="s">
        <v>6046</v>
      </c>
      <c r="D28348" t="s">
        <v>114</v>
      </c>
      <c r="E28348" t="s">
        <v>1931</v>
      </c>
      <c r="F28348" s="4">
        <v>26091</v>
      </c>
      <c r="G28348" s="4">
        <v>44012</v>
      </c>
      <c r="I28348" s="1">
        <v>94600</v>
      </c>
      <c r="J28348" s="1">
        <v>96596.76</v>
      </c>
      <c r="K28348" t="s">
        <v>15510</v>
      </c>
    </row>
    <row r="28349" spans="2:11" hidden="1" x14ac:dyDescent="0.3">
      <c r="B28349">
        <v>28341</v>
      </c>
      <c r="C28349" t="s">
        <v>6047</v>
      </c>
      <c r="D28349" t="s">
        <v>71</v>
      </c>
      <c r="E28349" t="s">
        <v>72</v>
      </c>
      <c r="F28349" s="4">
        <v>37245</v>
      </c>
      <c r="G28349" s="4">
        <v>44012</v>
      </c>
      <c r="I28349" s="1">
        <v>10036</v>
      </c>
      <c r="J28349" s="1">
        <v>9888.57</v>
      </c>
      <c r="K28349" t="s">
        <v>15510</v>
      </c>
    </row>
    <row r="28350" spans="2:11" hidden="1" x14ac:dyDescent="0.3">
      <c r="B28350">
        <v>28342</v>
      </c>
      <c r="C28350" t="s">
        <v>6048</v>
      </c>
      <c r="D28350" t="s">
        <v>43</v>
      </c>
      <c r="E28350" t="s">
        <v>23</v>
      </c>
      <c r="F28350" s="4">
        <v>31999</v>
      </c>
      <c r="G28350" s="4">
        <v>44012</v>
      </c>
      <c r="I28350" s="1">
        <v>98000</v>
      </c>
      <c r="J28350" s="1">
        <v>92452.83</v>
      </c>
      <c r="K28350" t="s">
        <v>15510</v>
      </c>
    </row>
    <row r="28351" spans="2:11" hidden="1" x14ac:dyDescent="0.3">
      <c r="B28351">
        <v>28343</v>
      </c>
      <c r="C28351" t="s">
        <v>6049</v>
      </c>
      <c r="D28351" t="s">
        <v>114</v>
      </c>
      <c r="E28351" t="s">
        <v>3288</v>
      </c>
      <c r="F28351" s="4">
        <v>40330</v>
      </c>
      <c r="G28351" s="4">
        <v>44012</v>
      </c>
      <c r="I28351" s="1">
        <v>95400</v>
      </c>
      <c r="J28351" s="1">
        <v>91933.34</v>
      </c>
      <c r="K28351" t="s">
        <v>15510</v>
      </c>
    </row>
    <row r="28352" spans="2:11" hidden="1" x14ac:dyDescent="0.3">
      <c r="B28352">
        <v>28344</v>
      </c>
      <c r="C28352" t="s">
        <v>6050</v>
      </c>
      <c r="D28352" t="s">
        <v>61</v>
      </c>
      <c r="E28352" t="s">
        <v>34</v>
      </c>
      <c r="F28352" s="4">
        <v>39181</v>
      </c>
      <c r="G28352" s="4">
        <v>44012</v>
      </c>
      <c r="I28352" s="1">
        <v>45218</v>
      </c>
      <c r="J28352" s="1">
        <v>45547.33</v>
      </c>
      <c r="K28352" t="s">
        <v>15510</v>
      </c>
    </row>
    <row r="28353" spans="2:11" hidden="1" x14ac:dyDescent="0.3">
      <c r="B28353">
        <v>28345</v>
      </c>
      <c r="C28353" t="s">
        <v>6051</v>
      </c>
      <c r="D28353" t="s">
        <v>48</v>
      </c>
      <c r="E28353" t="s">
        <v>49</v>
      </c>
      <c r="F28353" s="4">
        <v>38663</v>
      </c>
      <c r="G28353" s="4">
        <v>44012</v>
      </c>
      <c r="I28353" s="1">
        <v>28745</v>
      </c>
      <c r="J28353" s="1">
        <v>34606.199999999997</v>
      </c>
      <c r="K28353" t="s">
        <v>15510</v>
      </c>
    </row>
    <row r="28354" spans="2:11" hidden="1" x14ac:dyDescent="0.3">
      <c r="B28354">
        <v>28346</v>
      </c>
      <c r="C28354" t="s">
        <v>6052</v>
      </c>
      <c r="D28354" t="s">
        <v>6053</v>
      </c>
      <c r="E28354" t="s">
        <v>46</v>
      </c>
      <c r="F28354" s="4">
        <v>31271</v>
      </c>
      <c r="G28354" s="4">
        <v>44012</v>
      </c>
      <c r="I28354" s="1">
        <v>31598</v>
      </c>
      <c r="J28354" s="1">
        <v>32573.01</v>
      </c>
      <c r="K28354" t="s">
        <v>15510</v>
      </c>
    </row>
    <row r="28355" spans="2:11" hidden="1" x14ac:dyDescent="0.3">
      <c r="B28355">
        <v>28347</v>
      </c>
      <c r="C28355" t="s">
        <v>6055</v>
      </c>
      <c r="D28355" t="s">
        <v>103</v>
      </c>
      <c r="E28355" t="s">
        <v>59</v>
      </c>
      <c r="F28355" s="4">
        <v>32394</v>
      </c>
      <c r="G28355" s="4">
        <v>44012</v>
      </c>
      <c r="I28355" s="1">
        <v>40168</v>
      </c>
      <c r="J28355" s="1">
        <v>47207.83</v>
      </c>
      <c r="K28355" t="s">
        <v>15510</v>
      </c>
    </row>
    <row r="28356" spans="2:11" hidden="1" x14ac:dyDescent="0.3">
      <c r="B28356">
        <v>28348</v>
      </c>
      <c r="C28356" t="s">
        <v>6056</v>
      </c>
      <c r="D28356" t="s">
        <v>22</v>
      </c>
      <c r="E28356" t="s">
        <v>23</v>
      </c>
      <c r="F28356" s="4">
        <v>33857</v>
      </c>
      <c r="G28356" s="4">
        <v>44012</v>
      </c>
      <c r="I28356" s="1">
        <v>66400</v>
      </c>
      <c r="J28356" s="1">
        <v>67812.7</v>
      </c>
      <c r="K28356" t="s">
        <v>15510</v>
      </c>
    </row>
    <row r="28357" spans="2:11" hidden="1" x14ac:dyDescent="0.3">
      <c r="B28357">
        <v>28349</v>
      </c>
      <c r="C28357" t="s">
        <v>6057</v>
      </c>
      <c r="D28357" t="s">
        <v>22</v>
      </c>
      <c r="E28357" t="s">
        <v>23</v>
      </c>
      <c r="F28357" s="4">
        <v>39561</v>
      </c>
      <c r="G28357" s="4">
        <v>44012</v>
      </c>
      <c r="I28357" s="1">
        <v>55208</v>
      </c>
      <c r="J28357" s="1">
        <v>72546.92</v>
      </c>
      <c r="K28357" t="s">
        <v>15510</v>
      </c>
    </row>
    <row r="28358" spans="2:11" hidden="1" x14ac:dyDescent="0.3">
      <c r="B28358">
        <v>28350</v>
      </c>
      <c r="C28358" t="s">
        <v>6058</v>
      </c>
      <c r="D28358" t="s">
        <v>3953</v>
      </c>
      <c r="E28358" t="s">
        <v>46</v>
      </c>
      <c r="F28358" s="4">
        <v>25825</v>
      </c>
      <c r="G28358" s="4">
        <v>44012</v>
      </c>
      <c r="I28358" s="1">
        <v>38301</v>
      </c>
      <c r="J28358" s="1">
        <v>38654.01</v>
      </c>
      <c r="K28358" t="s">
        <v>15510</v>
      </c>
    </row>
    <row r="28359" spans="2:11" hidden="1" x14ac:dyDescent="0.3">
      <c r="B28359">
        <v>28351</v>
      </c>
      <c r="C28359" t="s">
        <v>6059</v>
      </c>
      <c r="D28359" t="s">
        <v>74</v>
      </c>
      <c r="E28359" t="s">
        <v>17</v>
      </c>
      <c r="F28359" s="4">
        <v>38968</v>
      </c>
      <c r="G28359" s="4">
        <v>44012</v>
      </c>
      <c r="I28359" s="1">
        <v>53940</v>
      </c>
      <c r="J28359" s="1">
        <v>55150.720000000001</v>
      </c>
      <c r="K28359" t="s">
        <v>15510</v>
      </c>
    </row>
    <row r="28360" spans="2:11" hidden="1" x14ac:dyDescent="0.3">
      <c r="B28360">
        <v>28352</v>
      </c>
      <c r="C28360" t="s">
        <v>6060</v>
      </c>
      <c r="D28360" t="s">
        <v>71</v>
      </c>
      <c r="E28360" t="s">
        <v>72</v>
      </c>
      <c r="F28360" s="4">
        <v>38827</v>
      </c>
      <c r="G28360" s="4">
        <v>44012</v>
      </c>
      <c r="I28360" s="1">
        <v>9744</v>
      </c>
      <c r="J28360" s="1">
        <v>9784.5300000000007</v>
      </c>
      <c r="K28360" t="s">
        <v>15510</v>
      </c>
    </row>
    <row r="28361" spans="2:11" hidden="1" x14ac:dyDescent="0.3">
      <c r="B28361">
        <v>28353</v>
      </c>
      <c r="C28361" t="s">
        <v>6061</v>
      </c>
      <c r="D28361" t="s">
        <v>471</v>
      </c>
      <c r="E28361" t="s">
        <v>472</v>
      </c>
      <c r="F28361" s="4">
        <v>29815</v>
      </c>
      <c r="G28361" s="4">
        <v>44012</v>
      </c>
      <c r="I28361" s="1">
        <v>42474</v>
      </c>
      <c r="J28361" s="1">
        <v>42572.28</v>
      </c>
      <c r="K28361" t="s">
        <v>15510</v>
      </c>
    </row>
    <row r="28362" spans="2:11" hidden="1" x14ac:dyDescent="0.3">
      <c r="B28362">
        <v>28354</v>
      </c>
      <c r="C28362" t="s">
        <v>6062</v>
      </c>
      <c r="D28362" t="s">
        <v>4533</v>
      </c>
      <c r="E28362" t="s">
        <v>299</v>
      </c>
      <c r="F28362" s="4">
        <v>38227</v>
      </c>
      <c r="G28362" s="4">
        <v>44012</v>
      </c>
      <c r="I28362" s="1">
        <v>68500</v>
      </c>
      <c r="J28362" s="1">
        <v>68837.16</v>
      </c>
      <c r="K28362" t="s">
        <v>15510</v>
      </c>
    </row>
    <row r="28363" spans="2:11" hidden="1" x14ac:dyDescent="0.3">
      <c r="B28363">
        <v>28355</v>
      </c>
      <c r="C28363" t="s">
        <v>18518</v>
      </c>
      <c r="D28363" t="s">
        <v>15514</v>
      </c>
      <c r="E28363" t="s">
        <v>15515</v>
      </c>
      <c r="F28363" s="4">
        <v>40332</v>
      </c>
      <c r="G28363" s="4">
        <v>44012</v>
      </c>
      <c r="I28363" s="1">
        <v>11310</v>
      </c>
      <c r="J28363" s="1">
        <v>1051.25</v>
      </c>
      <c r="K28363" t="s">
        <v>15510</v>
      </c>
    </row>
    <row r="28364" spans="2:11" hidden="1" x14ac:dyDescent="0.3">
      <c r="B28364">
        <v>28356</v>
      </c>
      <c r="C28364" t="s">
        <v>6063</v>
      </c>
      <c r="D28364" t="s">
        <v>22</v>
      </c>
      <c r="E28364" t="s">
        <v>23</v>
      </c>
      <c r="F28364" s="4">
        <v>39638</v>
      </c>
      <c r="G28364" s="4">
        <v>44012</v>
      </c>
      <c r="I28364" s="1">
        <v>51937</v>
      </c>
      <c r="J28364" s="1">
        <v>43880.41</v>
      </c>
      <c r="K28364" t="s">
        <v>15510</v>
      </c>
    </row>
    <row r="28365" spans="2:11" hidden="1" x14ac:dyDescent="0.3">
      <c r="B28365">
        <v>28357</v>
      </c>
      <c r="C28365" t="s">
        <v>6064</v>
      </c>
      <c r="D28365" t="s">
        <v>15520</v>
      </c>
      <c r="E28365" t="s">
        <v>59</v>
      </c>
      <c r="F28365" s="4">
        <v>39748</v>
      </c>
      <c r="G28365" s="4">
        <v>44012</v>
      </c>
      <c r="I28365" s="1">
        <v>28662</v>
      </c>
      <c r="J28365" s="1">
        <v>27363.33</v>
      </c>
      <c r="K28365" t="s">
        <v>15510</v>
      </c>
    </row>
    <row r="28366" spans="2:11" hidden="1" x14ac:dyDescent="0.3">
      <c r="B28366">
        <v>28358</v>
      </c>
      <c r="C28366" t="s">
        <v>18519</v>
      </c>
      <c r="D28366" t="s">
        <v>15514</v>
      </c>
      <c r="E28366" t="s">
        <v>15515</v>
      </c>
      <c r="F28366" s="4">
        <v>40701</v>
      </c>
      <c r="G28366" s="4">
        <v>44012</v>
      </c>
      <c r="I28366" s="1">
        <v>11310</v>
      </c>
      <c r="J28366" s="1">
        <v>1189</v>
      </c>
      <c r="K28366" t="s">
        <v>15510</v>
      </c>
    </row>
    <row r="28367" spans="2:11" hidden="1" x14ac:dyDescent="0.3">
      <c r="B28367">
        <v>28359</v>
      </c>
      <c r="C28367" t="s">
        <v>18520</v>
      </c>
      <c r="D28367" t="s">
        <v>15514</v>
      </c>
      <c r="E28367" t="s">
        <v>15515</v>
      </c>
      <c r="F28367" s="4">
        <v>40730</v>
      </c>
      <c r="G28367" s="4">
        <v>44012</v>
      </c>
      <c r="I28367" s="1">
        <v>11310</v>
      </c>
      <c r="J28367">
        <v>725</v>
      </c>
      <c r="K28367" t="s">
        <v>15510</v>
      </c>
    </row>
    <row r="28368" spans="2:11" hidden="1" x14ac:dyDescent="0.3">
      <c r="B28368">
        <v>28360</v>
      </c>
      <c r="C28368" t="s">
        <v>6066</v>
      </c>
      <c r="D28368" t="s">
        <v>157</v>
      </c>
      <c r="E28368" t="s">
        <v>59</v>
      </c>
      <c r="F28368" s="4">
        <v>38034</v>
      </c>
      <c r="G28368" s="4">
        <v>44012</v>
      </c>
      <c r="I28368" s="1">
        <v>32267</v>
      </c>
      <c r="J28368" s="1">
        <v>44408.57</v>
      </c>
      <c r="K28368" t="s">
        <v>15510</v>
      </c>
    </row>
    <row r="28369" spans="2:11" hidden="1" x14ac:dyDescent="0.3">
      <c r="B28369">
        <v>28361</v>
      </c>
      <c r="C28369" t="s">
        <v>18521</v>
      </c>
      <c r="D28369" t="s">
        <v>15514</v>
      </c>
      <c r="E28369" t="s">
        <v>15515</v>
      </c>
      <c r="F28369" s="4">
        <v>40701</v>
      </c>
      <c r="G28369" s="4">
        <v>44012</v>
      </c>
      <c r="I28369" s="1">
        <v>11310</v>
      </c>
      <c r="J28369" s="1">
        <v>1051.25</v>
      </c>
      <c r="K28369" t="s">
        <v>15510</v>
      </c>
    </row>
    <row r="28370" spans="2:11" hidden="1" x14ac:dyDescent="0.3">
      <c r="B28370">
        <v>28362</v>
      </c>
      <c r="C28370" t="s">
        <v>6067</v>
      </c>
      <c r="D28370" t="s">
        <v>291</v>
      </c>
      <c r="E28370" t="s">
        <v>17</v>
      </c>
      <c r="F28370" s="4">
        <v>40284</v>
      </c>
      <c r="G28370" s="4">
        <v>44012</v>
      </c>
      <c r="I28370" s="1">
        <v>15080</v>
      </c>
      <c r="J28370" s="1">
        <v>7409.5</v>
      </c>
      <c r="K28370" t="s">
        <v>15510</v>
      </c>
    </row>
    <row r="28371" spans="2:11" hidden="1" x14ac:dyDescent="0.3">
      <c r="B28371">
        <v>28363</v>
      </c>
      <c r="C28371" t="s">
        <v>6069</v>
      </c>
      <c r="D28371" t="s">
        <v>2021</v>
      </c>
      <c r="E28371" t="s">
        <v>17</v>
      </c>
      <c r="F28371" s="4">
        <v>39247</v>
      </c>
      <c r="G28371" s="4">
        <v>44012</v>
      </c>
      <c r="I28371" s="1">
        <v>36934</v>
      </c>
      <c r="J28371" s="1">
        <v>37126.230000000003</v>
      </c>
      <c r="K28371" t="s">
        <v>15510</v>
      </c>
    </row>
    <row r="28372" spans="2:11" hidden="1" x14ac:dyDescent="0.3">
      <c r="B28372">
        <v>28364</v>
      </c>
      <c r="C28372" t="s">
        <v>6070</v>
      </c>
      <c r="D28372" t="s">
        <v>6071</v>
      </c>
      <c r="E28372" t="s">
        <v>59</v>
      </c>
      <c r="F28372" s="4">
        <v>37459</v>
      </c>
      <c r="G28372" s="4">
        <v>44012</v>
      </c>
      <c r="I28372" s="1">
        <v>49222</v>
      </c>
      <c r="J28372" s="1">
        <v>49766.54</v>
      </c>
      <c r="K28372" t="s">
        <v>15510</v>
      </c>
    </row>
    <row r="28373" spans="2:11" hidden="1" x14ac:dyDescent="0.3">
      <c r="B28373">
        <v>28365</v>
      </c>
      <c r="C28373" t="s">
        <v>18522</v>
      </c>
      <c r="D28373" t="s">
        <v>523</v>
      </c>
      <c r="E28373" t="s">
        <v>23</v>
      </c>
      <c r="F28373" s="4">
        <v>40939</v>
      </c>
      <c r="G28373" s="4">
        <v>44012</v>
      </c>
      <c r="I28373" s="1">
        <v>43136</v>
      </c>
      <c r="J28373" s="1">
        <v>15876.93</v>
      </c>
      <c r="K28373" t="s">
        <v>15510</v>
      </c>
    </row>
    <row r="28374" spans="2:11" hidden="1" x14ac:dyDescent="0.3">
      <c r="B28374">
        <v>28366</v>
      </c>
      <c r="C28374" t="s">
        <v>6072</v>
      </c>
      <c r="D28374" t="s">
        <v>15511</v>
      </c>
      <c r="E28374" t="s">
        <v>52</v>
      </c>
      <c r="F28374" s="4">
        <v>39867</v>
      </c>
      <c r="G28374" s="4">
        <v>44012</v>
      </c>
      <c r="I28374" s="1">
        <v>53236</v>
      </c>
      <c r="J28374" s="1">
        <v>54327.45</v>
      </c>
      <c r="K28374" t="s">
        <v>15510</v>
      </c>
    </row>
    <row r="28375" spans="2:11" hidden="1" x14ac:dyDescent="0.3">
      <c r="B28375">
        <v>28367</v>
      </c>
      <c r="C28375" t="s">
        <v>6073</v>
      </c>
      <c r="D28375" t="s">
        <v>1325</v>
      </c>
      <c r="E28375" t="s">
        <v>320</v>
      </c>
      <c r="F28375" s="4">
        <v>38096</v>
      </c>
      <c r="G28375" s="4">
        <v>44012</v>
      </c>
      <c r="I28375" s="1">
        <v>49222</v>
      </c>
      <c r="J28375" s="1">
        <v>49811.24</v>
      </c>
      <c r="K28375" t="s">
        <v>15510</v>
      </c>
    </row>
    <row r="28376" spans="2:11" hidden="1" x14ac:dyDescent="0.3">
      <c r="B28376">
        <v>28368</v>
      </c>
      <c r="C28376" t="s">
        <v>6074</v>
      </c>
      <c r="D28376" t="s">
        <v>128</v>
      </c>
      <c r="E28376" t="s">
        <v>23</v>
      </c>
      <c r="F28376" s="4">
        <v>27689</v>
      </c>
      <c r="G28376" s="4">
        <v>44012</v>
      </c>
      <c r="I28376" s="1">
        <v>37076</v>
      </c>
      <c r="J28376" s="1">
        <v>43413.36</v>
      </c>
      <c r="K28376" t="s">
        <v>15510</v>
      </c>
    </row>
    <row r="28377" spans="2:11" hidden="1" x14ac:dyDescent="0.3">
      <c r="B28377">
        <v>28369</v>
      </c>
      <c r="C28377" t="s">
        <v>6076</v>
      </c>
      <c r="D28377" t="s">
        <v>272</v>
      </c>
      <c r="E28377" t="s">
        <v>34</v>
      </c>
      <c r="F28377" s="4">
        <v>38068</v>
      </c>
      <c r="G28377" s="4">
        <v>44012</v>
      </c>
      <c r="I28377" s="1">
        <v>44687</v>
      </c>
      <c r="J28377" s="1">
        <v>50416</v>
      </c>
      <c r="K28377" t="s">
        <v>15510</v>
      </c>
    </row>
    <row r="28378" spans="2:11" hidden="1" x14ac:dyDescent="0.3">
      <c r="B28378">
        <v>28370</v>
      </c>
      <c r="C28378" t="s">
        <v>6078</v>
      </c>
      <c r="D28378" t="s">
        <v>907</v>
      </c>
      <c r="E28378" t="s">
        <v>49</v>
      </c>
      <c r="F28378" s="4">
        <v>31309</v>
      </c>
      <c r="G28378" s="4">
        <v>44012</v>
      </c>
      <c r="I28378" s="1">
        <v>55130</v>
      </c>
      <c r="J28378" s="1">
        <v>53915.32</v>
      </c>
      <c r="K28378" t="s">
        <v>15510</v>
      </c>
    </row>
    <row r="28379" spans="2:11" hidden="1" x14ac:dyDescent="0.3">
      <c r="B28379">
        <v>28371</v>
      </c>
      <c r="C28379" t="s">
        <v>6080</v>
      </c>
      <c r="D28379" t="s">
        <v>147</v>
      </c>
      <c r="E28379" t="s">
        <v>59</v>
      </c>
      <c r="F28379" s="4">
        <v>37466</v>
      </c>
      <c r="G28379" s="4">
        <v>44012</v>
      </c>
      <c r="I28379" s="1">
        <v>56004</v>
      </c>
      <c r="J28379" s="1">
        <v>68687.66</v>
      </c>
      <c r="K28379" t="s">
        <v>15510</v>
      </c>
    </row>
    <row r="28380" spans="2:11" hidden="1" x14ac:dyDescent="0.3">
      <c r="B28380">
        <v>28372</v>
      </c>
      <c r="C28380" t="s">
        <v>6081</v>
      </c>
      <c r="D28380" t="s">
        <v>533</v>
      </c>
      <c r="E28380" t="s">
        <v>52</v>
      </c>
      <c r="F28380" s="4">
        <v>35520</v>
      </c>
      <c r="G28380" s="4">
        <v>44012</v>
      </c>
      <c r="I28380" s="1">
        <v>60639</v>
      </c>
      <c r="J28380" s="1">
        <v>60473.35</v>
      </c>
      <c r="K28380" t="s">
        <v>15510</v>
      </c>
    </row>
    <row r="28381" spans="2:11" hidden="1" x14ac:dyDescent="0.3">
      <c r="B28381">
        <v>28373</v>
      </c>
      <c r="C28381" t="s">
        <v>6082</v>
      </c>
      <c r="D28381" t="s">
        <v>2203</v>
      </c>
      <c r="E28381" t="s">
        <v>34</v>
      </c>
      <c r="F28381" s="4">
        <v>32167</v>
      </c>
      <c r="G28381" s="4">
        <v>44012</v>
      </c>
      <c r="I28381" s="1">
        <v>35142</v>
      </c>
      <c r="J28381" s="1">
        <v>35476.559999999998</v>
      </c>
      <c r="K28381" t="s">
        <v>15510</v>
      </c>
    </row>
    <row r="28382" spans="2:11" hidden="1" x14ac:dyDescent="0.3">
      <c r="B28382">
        <v>28374</v>
      </c>
      <c r="C28382" t="s">
        <v>6083</v>
      </c>
      <c r="D28382" t="s">
        <v>45</v>
      </c>
      <c r="E28382" t="s">
        <v>23</v>
      </c>
      <c r="F28382" s="4">
        <v>32125</v>
      </c>
      <c r="G28382" s="4">
        <v>44012</v>
      </c>
      <c r="I28382" s="1">
        <v>43594</v>
      </c>
      <c r="J28382" s="1">
        <v>52021.62</v>
      </c>
      <c r="K28382" t="s">
        <v>15510</v>
      </c>
    </row>
    <row r="28383" spans="2:11" hidden="1" x14ac:dyDescent="0.3">
      <c r="B28383">
        <v>28375</v>
      </c>
      <c r="C28383" t="s">
        <v>6084</v>
      </c>
      <c r="D28383" t="s">
        <v>22</v>
      </c>
      <c r="E28383" t="s">
        <v>23</v>
      </c>
      <c r="F28383" s="4">
        <v>39553</v>
      </c>
      <c r="G28383" s="4">
        <v>44012</v>
      </c>
      <c r="I28383" s="1">
        <v>55208</v>
      </c>
      <c r="J28383" s="1">
        <v>57453.59</v>
      </c>
      <c r="K28383" t="s">
        <v>15510</v>
      </c>
    </row>
    <row r="28384" spans="2:11" hidden="1" x14ac:dyDescent="0.3">
      <c r="B28384">
        <v>28376</v>
      </c>
      <c r="C28384" t="s">
        <v>6086</v>
      </c>
      <c r="D28384" t="s">
        <v>6087</v>
      </c>
      <c r="E28384" t="s">
        <v>59</v>
      </c>
      <c r="F28384" s="4">
        <v>39881</v>
      </c>
      <c r="G28384" s="4">
        <v>44012</v>
      </c>
      <c r="I28384" s="1">
        <v>44486</v>
      </c>
      <c r="J28384" s="1">
        <v>54012.959999999999</v>
      </c>
      <c r="K28384" t="s">
        <v>15510</v>
      </c>
    </row>
    <row r="28385" spans="2:11" hidden="1" x14ac:dyDescent="0.3">
      <c r="B28385">
        <v>28377</v>
      </c>
      <c r="C28385" t="s">
        <v>6088</v>
      </c>
      <c r="D28385" t="s">
        <v>443</v>
      </c>
      <c r="E28385" t="s">
        <v>299</v>
      </c>
      <c r="F28385" s="4">
        <v>38538</v>
      </c>
      <c r="G28385" s="4">
        <v>44012</v>
      </c>
      <c r="I28385" s="1">
        <v>34518</v>
      </c>
      <c r="J28385" s="1">
        <v>35850.589999999997</v>
      </c>
      <c r="K28385" t="s">
        <v>15510</v>
      </c>
    </row>
    <row r="28386" spans="2:11" hidden="1" x14ac:dyDescent="0.3">
      <c r="B28386">
        <v>28378</v>
      </c>
      <c r="C28386" t="s">
        <v>6089</v>
      </c>
      <c r="D28386" t="s">
        <v>15520</v>
      </c>
      <c r="E28386" t="s">
        <v>39</v>
      </c>
      <c r="F28386" s="4">
        <v>36073</v>
      </c>
      <c r="G28386" s="4">
        <v>44012</v>
      </c>
      <c r="I28386" s="1">
        <v>29515</v>
      </c>
      <c r="J28386" s="1">
        <v>29181.58</v>
      </c>
      <c r="K28386" t="s">
        <v>15510</v>
      </c>
    </row>
    <row r="28387" spans="2:11" hidden="1" x14ac:dyDescent="0.3">
      <c r="B28387">
        <v>28379</v>
      </c>
      <c r="C28387" t="s">
        <v>6090</v>
      </c>
      <c r="D28387" t="s">
        <v>709</v>
      </c>
      <c r="E28387" t="s">
        <v>23</v>
      </c>
      <c r="F28387" s="4">
        <v>38911</v>
      </c>
      <c r="G28387" s="4">
        <v>44012</v>
      </c>
      <c r="I28387" s="1">
        <v>52767</v>
      </c>
      <c r="J28387" s="1">
        <v>53107.7</v>
      </c>
      <c r="K28387" t="s">
        <v>15510</v>
      </c>
    </row>
    <row r="28388" spans="2:11" hidden="1" x14ac:dyDescent="0.3">
      <c r="B28388">
        <v>28380</v>
      </c>
      <c r="C28388" t="s">
        <v>18523</v>
      </c>
      <c r="D28388" t="s">
        <v>15514</v>
      </c>
      <c r="E28388" t="s">
        <v>15515</v>
      </c>
      <c r="F28388" s="4">
        <v>39975</v>
      </c>
      <c r="G28388" s="4">
        <v>44012</v>
      </c>
      <c r="I28388" s="1">
        <v>11310</v>
      </c>
      <c r="J28388">
        <v>725</v>
      </c>
      <c r="K28388" t="s">
        <v>15510</v>
      </c>
    </row>
    <row r="28389" spans="2:11" hidden="1" x14ac:dyDescent="0.3">
      <c r="B28389">
        <v>28381</v>
      </c>
      <c r="C28389" t="s">
        <v>6091</v>
      </c>
      <c r="D28389" t="s">
        <v>122</v>
      </c>
      <c r="E28389" t="s">
        <v>59</v>
      </c>
      <c r="F28389" s="4">
        <v>38915</v>
      </c>
      <c r="G28389" s="4">
        <v>44012</v>
      </c>
      <c r="I28389" s="1">
        <v>30742</v>
      </c>
      <c r="J28389" s="1">
        <v>40678.1</v>
      </c>
      <c r="K28389" t="s">
        <v>15510</v>
      </c>
    </row>
    <row r="28390" spans="2:11" hidden="1" x14ac:dyDescent="0.3">
      <c r="B28390">
        <v>28382</v>
      </c>
      <c r="C28390" t="s">
        <v>6093</v>
      </c>
      <c r="D28390" t="s">
        <v>114</v>
      </c>
      <c r="E28390" t="s">
        <v>586</v>
      </c>
      <c r="F28390" s="4">
        <v>35324</v>
      </c>
      <c r="G28390" s="4">
        <v>44012</v>
      </c>
      <c r="I28390" s="1">
        <v>132400</v>
      </c>
      <c r="J28390" s="1">
        <v>125805.7</v>
      </c>
      <c r="K28390" t="s">
        <v>15510</v>
      </c>
    </row>
    <row r="28391" spans="2:11" hidden="1" x14ac:dyDescent="0.3">
      <c r="B28391">
        <v>28383</v>
      </c>
      <c r="C28391" t="s">
        <v>6094</v>
      </c>
      <c r="D28391" t="s">
        <v>122</v>
      </c>
      <c r="E28391" t="s">
        <v>123</v>
      </c>
      <c r="F28391" s="4">
        <v>38887</v>
      </c>
      <c r="G28391" s="4">
        <v>44012</v>
      </c>
      <c r="I28391" s="1">
        <v>30742</v>
      </c>
      <c r="J28391" s="1">
        <v>34443.03</v>
      </c>
      <c r="K28391" t="s">
        <v>15510</v>
      </c>
    </row>
    <row r="28392" spans="2:11" hidden="1" x14ac:dyDescent="0.3">
      <c r="B28392">
        <v>28384</v>
      </c>
      <c r="C28392" t="s">
        <v>6095</v>
      </c>
      <c r="D28392" t="s">
        <v>2752</v>
      </c>
      <c r="E28392" t="s">
        <v>59</v>
      </c>
      <c r="F28392" s="4">
        <v>39615</v>
      </c>
      <c r="G28392" s="4">
        <v>44012</v>
      </c>
      <c r="I28392" s="1">
        <v>36850</v>
      </c>
      <c r="J28392" s="1">
        <v>35742.699999999997</v>
      </c>
      <c r="K28392" t="s">
        <v>15510</v>
      </c>
    </row>
    <row r="28393" spans="2:11" hidden="1" x14ac:dyDescent="0.3">
      <c r="B28393">
        <v>28385</v>
      </c>
      <c r="C28393" t="s">
        <v>6097</v>
      </c>
      <c r="D28393" t="s">
        <v>22</v>
      </c>
      <c r="E28393" t="s">
        <v>23</v>
      </c>
      <c r="F28393" s="4">
        <v>38699</v>
      </c>
      <c r="G28393" s="4">
        <v>44012</v>
      </c>
      <c r="I28393" s="1">
        <v>58244</v>
      </c>
      <c r="J28393" s="1">
        <v>56700.08</v>
      </c>
      <c r="K28393" t="s">
        <v>15510</v>
      </c>
    </row>
    <row r="28394" spans="2:11" hidden="1" x14ac:dyDescent="0.3">
      <c r="B28394">
        <v>28386</v>
      </c>
      <c r="C28394" t="s">
        <v>6098</v>
      </c>
      <c r="D28394" t="s">
        <v>249</v>
      </c>
      <c r="E28394" t="s">
        <v>49</v>
      </c>
      <c r="F28394" s="4">
        <v>29081</v>
      </c>
      <c r="G28394" s="4">
        <v>44012</v>
      </c>
      <c r="I28394" s="1">
        <v>34154</v>
      </c>
      <c r="J28394" s="1">
        <v>34823.74</v>
      </c>
      <c r="K28394" t="s">
        <v>15510</v>
      </c>
    </row>
    <row r="28395" spans="2:11" hidden="1" x14ac:dyDescent="0.3">
      <c r="B28395">
        <v>28387</v>
      </c>
      <c r="C28395" t="s">
        <v>6099</v>
      </c>
      <c r="D28395" t="s">
        <v>2894</v>
      </c>
      <c r="E28395" t="s">
        <v>153</v>
      </c>
      <c r="F28395" s="4">
        <v>36556</v>
      </c>
      <c r="G28395" s="4">
        <v>44012</v>
      </c>
      <c r="I28395" s="1">
        <v>30810</v>
      </c>
      <c r="J28395" s="1">
        <v>29904.46</v>
      </c>
      <c r="K28395" t="s">
        <v>15510</v>
      </c>
    </row>
    <row r="28396" spans="2:11" hidden="1" x14ac:dyDescent="0.3">
      <c r="B28396">
        <v>28388</v>
      </c>
      <c r="C28396" t="s">
        <v>6100</v>
      </c>
      <c r="D28396" t="s">
        <v>22</v>
      </c>
      <c r="E28396" t="s">
        <v>23</v>
      </c>
      <c r="F28396" s="4">
        <v>37963</v>
      </c>
      <c r="G28396" s="4">
        <v>44012</v>
      </c>
      <c r="I28396" s="1">
        <v>58244</v>
      </c>
      <c r="J28396" s="1">
        <v>56033.120000000003</v>
      </c>
      <c r="K28396" t="s">
        <v>15510</v>
      </c>
    </row>
    <row r="28397" spans="2:11" hidden="1" x14ac:dyDescent="0.3">
      <c r="B28397">
        <v>28389</v>
      </c>
      <c r="C28397" t="s">
        <v>18524</v>
      </c>
      <c r="D28397" t="s">
        <v>98</v>
      </c>
      <c r="E28397" t="s">
        <v>49</v>
      </c>
      <c r="F28397" s="4">
        <v>41046</v>
      </c>
      <c r="G28397" s="4">
        <v>44012</v>
      </c>
      <c r="I28397" s="1">
        <v>16432</v>
      </c>
      <c r="J28397" s="1">
        <v>2133</v>
      </c>
      <c r="K28397" t="s">
        <v>15510</v>
      </c>
    </row>
    <row r="28398" spans="2:11" hidden="1" x14ac:dyDescent="0.3">
      <c r="B28398">
        <v>28390</v>
      </c>
      <c r="C28398" t="s">
        <v>18525</v>
      </c>
      <c r="D28398" t="s">
        <v>15514</v>
      </c>
      <c r="E28398" t="s">
        <v>15515</v>
      </c>
      <c r="F28398" s="4">
        <v>40332</v>
      </c>
      <c r="G28398" s="4">
        <v>44012</v>
      </c>
      <c r="I28398" s="1">
        <v>11310</v>
      </c>
      <c r="J28398">
        <v>993.25</v>
      </c>
      <c r="K28398" t="s">
        <v>15510</v>
      </c>
    </row>
    <row r="28399" spans="2:11" hidden="1" x14ac:dyDescent="0.3">
      <c r="B28399">
        <v>28391</v>
      </c>
      <c r="C28399" t="s">
        <v>18526</v>
      </c>
      <c r="D28399" t="s">
        <v>98</v>
      </c>
      <c r="E28399" t="s">
        <v>49</v>
      </c>
      <c r="F28399" s="4">
        <v>40939</v>
      </c>
      <c r="G28399" s="4">
        <v>44012</v>
      </c>
      <c r="I28399" s="1">
        <v>22880</v>
      </c>
      <c r="J28399" s="1">
        <v>8543.26</v>
      </c>
      <c r="K28399" t="s">
        <v>15510</v>
      </c>
    </row>
    <row r="28400" spans="2:11" hidden="1" x14ac:dyDescent="0.3">
      <c r="B28400">
        <v>28392</v>
      </c>
      <c r="C28400" t="s">
        <v>6101</v>
      </c>
      <c r="D28400" t="s">
        <v>22</v>
      </c>
      <c r="E28400" t="s">
        <v>23</v>
      </c>
      <c r="F28400" s="4">
        <v>36951</v>
      </c>
      <c r="G28400" s="4">
        <v>44012</v>
      </c>
      <c r="I28400" s="1">
        <v>61740</v>
      </c>
      <c r="J28400" s="1">
        <v>97111.34</v>
      </c>
      <c r="K28400" t="s">
        <v>15510</v>
      </c>
    </row>
    <row r="28401" spans="2:11" hidden="1" x14ac:dyDescent="0.3">
      <c r="B28401">
        <v>28393</v>
      </c>
      <c r="C28401" t="s">
        <v>6102</v>
      </c>
      <c r="D28401" t="s">
        <v>397</v>
      </c>
      <c r="E28401" t="s">
        <v>55</v>
      </c>
      <c r="F28401" s="4">
        <v>29136</v>
      </c>
      <c r="G28401" s="4">
        <v>44012</v>
      </c>
      <c r="I28401" s="1">
        <v>61683</v>
      </c>
      <c r="J28401" s="1">
        <v>61893.42</v>
      </c>
      <c r="K28401" t="s">
        <v>15510</v>
      </c>
    </row>
    <row r="28402" spans="2:11" hidden="1" x14ac:dyDescent="0.3">
      <c r="B28402">
        <v>28394</v>
      </c>
      <c r="C28402" t="s">
        <v>6103</v>
      </c>
      <c r="D28402" t="s">
        <v>6104</v>
      </c>
      <c r="E28402" t="s">
        <v>29</v>
      </c>
      <c r="F28402" s="4">
        <v>27043</v>
      </c>
      <c r="G28402" s="4">
        <v>44012</v>
      </c>
      <c r="I28402" s="1">
        <v>72400</v>
      </c>
      <c r="J28402" s="1">
        <v>70546.539999999994</v>
      </c>
      <c r="K28402" t="s">
        <v>15510</v>
      </c>
    </row>
    <row r="28403" spans="2:11" hidden="1" x14ac:dyDescent="0.3">
      <c r="B28403">
        <v>28395</v>
      </c>
      <c r="C28403" t="s">
        <v>6105</v>
      </c>
      <c r="D28403" t="s">
        <v>15520</v>
      </c>
      <c r="E28403" t="s">
        <v>59</v>
      </c>
      <c r="F28403" s="4">
        <v>36857</v>
      </c>
      <c r="G28403" s="4">
        <v>44012</v>
      </c>
      <c r="I28403" s="1">
        <v>29515</v>
      </c>
      <c r="J28403" s="1">
        <v>35427.629999999997</v>
      </c>
      <c r="K28403" t="s">
        <v>15510</v>
      </c>
    </row>
    <row r="28404" spans="2:11" hidden="1" x14ac:dyDescent="0.3">
      <c r="B28404">
        <v>28396</v>
      </c>
      <c r="C28404" t="s">
        <v>6106</v>
      </c>
      <c r="D28404" t="s">
        <v>15520</v>
      </c>
      <c r="E28404" t="s">
        <v>39</v>
      </c>
      <c r="F28404" s="4">
        <v>38980</v>
      </c>
      <c r="G28404" s="4">
        <v>44012</v>
      </c>
      <c r="I28404" s="1">
        <v>28662</v>
      </c>
      <c r="J28404" s="1">
        <v>34920.33</v>
      </c>
      <c r="K28404" t="s">
        <v>15510</v>
      </c>
    </row>
    <row r="28405" spans="2:11" hidden="1" x14ac:dyDescent="0.3">
      <c r="B28405">
        <v>28397</v>
      </c>
      <c r="C28405" t="s">
        <v>18527</v>
      </c>
      <c r="D28405" t="s">
        <v>16450</v>
      </c>
      <c r="E28405" t="s">
        <v>59</v>
      </c>
      <c r="F28405" s="4">
        <v>40973</v>
      </c>
      <c r="G28405" s="4">
        <v>44012</v>
      </c>
      <c r="I28405" s="1">
        <v>31073</v>
      </c>
      <c r="J28405" s="1">
        <v>10301.290000000001</v>
      </c>
      <c r="K28405" t="s">
        <v>15510</v>
      </c>
    </row>
    <row r="28406" spans="2:11" hidden="1" x14ac:dyDescent="0.3">
      <c r="B28406">
        <v>28398</v>
      </c>
      <c r="C28406" t="s">
        <v>6108</v>
      </c>
      <c r="D28406" t="s">
        <v>568</v>
      </c>
      <c r="E28406" t="s">
        <v>52</v>
      </c>
      <c r="F28406" s="4">
        <v>33049</v>
      </c>
      <c r="G28406" s="4">
        <v>44012</v>
      </c>
      <c r="I28406" s="1">
        <v>70091</v>
      </c>
      <c r="J28406" s="1">
        <v>73618.880000000005</v>
      </c>
      <c r="K28406" t="s">
        <v>15510</v>
      </c>
    </row>
    <row r="28407" spans="2:11" hidden="1" x14ac:dyDescent="0.3">
      <c r="B28407">
        <v>28399</v>
      </c>
      <c r="C28407" t="s">
        <v>6109</v>
      </c>
      <c r="D28407" t="s">
        <v>6110</v>
      </c>
      <c r="E28407" t="s">
        <v>17</v>
      </c>
      <c r="F28407" s="4">
        <v>34159</v>
      </c>
      <c r="G28407" s="4">
        <v>44012</v>
      </c>
      <c r="I28407" s="1">
        <v>31707</v>
      </c>
      <c r="J28407" s="1">
        <v>38035.800000000003</v>
      </c>
      <c r="K28407" t="s">
        <v>15510</v>
      </c>
    </row>
    <row r="28408" spans="2:11" hidden="1" x14ac:dyDescent="0.3">
      <c r="B28408">
        <v>28400</v>
      </c>
      <c r="C28408" t="s">
        <v>6111</v>
      </c>
      <c r="D28408" t="s">
        <v>6112</v>
      </c>
      <c r="E28408" t="s">
        <v>96</v>
      </c>
      <c r="F28408" s="4">
        <v>37273</v>
      </c>
      <c r="G28408" s="4">
        <v>44012</v>
      </c>
      <c r="I28408" s="1">
        <v>54800</v>
      </c>
      <c r="J28408" s="1">
        <v>54849.93</v>
      </c>
      <c r="K28408" t="s">
        <v>15510</v>
      </c>
    </row>
    <row r="28409" spans="2:11" hidden="1" x14ac:dyDescent="0.3">
      <c r="B28409">
        <v>28401</v>
      </c>
      <c r="C28409" t="s">
        <v>6113</v>
      </c>
      <c r="D28409" t="s">
        <v>22</v>
      </c>
      <c r="E28409" t="s">
        <v>23</v>
      </c>
      <c r="F28409" s="4">
        <v>34121</v>
      </c>
      <c r="G28409" s="4">
        <v>44012</v>
      </c>
      <c r="I28409" s="1">
        <v>66400</v>
      </c>
      <c r="J28409" s="1">
        <v>70393.119999999995</v>
      </c>
      <c r="K28409" t="s">
        <v>15510</v>
      </c>
    </row>
    <row r="28410" spans="2:11" hidden="1" x14ac:dyDescent="0.3">
      <c r="B28410">
        <v>28402</v>
      </c>
      <c r="C28410" t="s">
        <v>6115</v>
      </c>
      <c r="D28410" t="s">
        <v>22</v>
      </c>
      <c r="E28410" t="s">
        <v>23</v>
      </c>
      <c r="F28410" s="4">
        <v>34876</v>
      </c>
      <c r="G28410" s="4">
        <v>44012</v>
      </c>
      <c r="I28410" s="1">
        <v>65234</v>
      </c>
      <c r="J28410" s="1">
        <v>79916.08</v>
      </c>
      <c r="K28410" t="s">
        <v>15510</v>
      </c>
    </row>
    <row r="28411" spans="2:11" hidden="1" x14ac:dyDescent="0.3">
      <c r="B28411">
        <v>28403</v>
      </c>
      <c r="C28411" t="s">
        <v>6116</v>
      </c>
      <c r="D28411" t="s">
        <v>2142</v>
      </c>
      <c r="E28411" t="s">
        <v>55</v>
      </c>
      <c r="F28411" s="4">
        <v>39989</v>
      </c>
      <c r="G28411" s="4">
        <v>44012</v>
      </c>
      <c r="I28411" s="1">
        <v>55096</v>
      </c>
      <c r="J28411" s="1">
        <v>49075.67</v>
      </c>
      <c r="K28411" t="s">
        <v>15510</v>
      </c>
    </row>
    <row r="28412" spans="2:11" hidden="1" x14ac:dyDescent="0.3">
      <c r="B28412">
        <v>28404</v>
      </c>
      <c r="C28412" t="s">
        <v>6117</v>
      </c>
      <c r="D28412" t="s">
        <v>1046</v>
      </c>
      <c r="E28412" t="s">
        <v>59</v>
      </c>
      <c r="F28412" s="4">
        <v>29640</v>
      </c>
      <c r="G28412" s="4">
        <v>44012</v>
      </c>
      <c r="I28412" s="1">
        <v>42474</v>
      </c>
      <c r="J28412" s="1">
        <v>50584.65</v>
      </c>
      <c r="K28412" t="s">
        <v>15510</v>
      </c>
    </row>
    <row r="28413" spans="2:11" hidden="1" x14ac:dyDescent="0.3">
      <c r="B28413">
        <v>28405</v>
      </c>
      <c r="C28413" t="s">
        <v>6119</v>
      </c>
      <c r="D28413" t="s">
        <v>139</v>
      </c>
      <c r="E28413" t="s">
        <v>140</v>
      </c>
      <c r="F28413" s="4">
        <v>39258</v>
      </c>
      <c r="G28413" s="4">
        <v>44012</v>
      </c>
      <c r="I28413" s="1">
        <v>17680</v>
      </c>
      <c r="J28413" s="1">
        <v>7572.55</v>
      </c>
      <c r="K28413" t="s">
        <v>15510</v>
      </c>
    </row>
    <row r="28414" spans="2:11" hidden="1" x14ac:dyDescent="0.3">
      <c r="B28414">
        <v>28406</v>
      </c>
      <c r="C28414" t="s">
        <v>6120</v>
      </c>
      <c r="D28414" t="s">
        <v>36</v>
      </c>
      <c r="E28414" t="s">
        <v>23</v>
      </c>
      <c r="F28414" s="4">
        <v>35649</v>
      </c>
      <c r="G28414" s="4">
        <v>44012</v>
      </c>
      <c r="I28414" s="1">
        <v>42894</v>
      </c>
      <c r="J28414" s="1">
        <v>39584.71</v>
      </c>
      <c r="K28414" t="s">
        <v>15510</v>
      </c>
    </row>
    <row r="28415" spans="2:11" hidden="1" x14ac:dyDescent="0.3">
      <c r="B28415">
        <v>28407</v>
      </c>
      <c r="C28415" t="s">
        <v>6121</v>
      </c>
      <c r="D28415" t="s">
        <v>997</v>
      </c>
      <c r="E28415" t="s">
        <v>34</v>
      </c>
      <c r="F28415" s="4">
        <v>39331</v>
      </c>
      <c r="G28415" s="4">
        <v>44012</v>
      </c>
      <c r="I28415" s="1">
        <v>47176</v>
      </c>
      <c r="J28415" s="1">
        <v>43062.68</v>
      </c>
      <c r="K28415" t="s">
        <v>15510</v>
      </c>
    </row>
    <row r="28416" spans="2:11" hidden="1" x14ac:dyDescent="0.3">
      <c r="B28416">
        <v>28408</v>
      </c>
      <c r="C28416" t="s">
        <v>6122</v>
      </c>
      <c r="D28416" t="s">
        <v>22</v>
      </c>
      <c r="E28416" t="s">
        <v>23</v>
      </c>
      <c r="F28416" s="4">
        <v>36822</v>
      </c>
      <c r="G28416" s="4">
        <v>44012</v>
      </c>
      <c r="I28416" s="1">
        <v>61740</v>
      </c>
      <c r="J28416" s="1">
        <v>62300.69</v>
      </c>
      <c r="K28416" t="s">
        <v>15510</v>
      </c>
    </row>
    <row r="28417" spans="2:11" hidden="1" x14ac:dyDescent="0.3">
      <c r="B28417">
        <v>28409</v>
      </c>
      <c r="C28417" t="s">
        <v>6123</v>
      </c>
      <c r="D28417" t="s">
        <v>51</v>
      </c>
      <c r="E28417" t="s">
        <v>52</v>
      </c>
      <c r="F28417" s="4">
        <v>38306</v>
      </c>
      <c r="G28417" s="4">
        <v>44012</v>
      </c>
      <c r="I28417" s="1">
        <v>56655</v>
      </c>
      <c r="J28417" s="1">
        <v>64858.27</v>
      </c>
      <c r="K28417" t="s">
        <v>15510</v>
      </c>
    </row>
    <row r="28418" spans="2:11" hidden="1" x14ac:dyDescent="0.3">
      <c r="B28418">
        <v>28410</v>
      </c>
      <c r="C28418" t="s">
        <v>6124</v>
      </c>
      <c r="D28418" t="s">
        <v>172</v>
      </c>
      <c r="E28418" t="s">
        <v>23</v>
      </c>
      <c r="F28418" s="4">
        <v>33332</v>
      </c>
      <c r="G28418" s="4">
        <v>44012</v>
      </c>
      <c r="I28418" s="1">
        <v>78327</v>
      </c>
      <c r="J28418" s="1">
        <v>92521.71</v>
      </c>
      <c r="K28418" t="s">
        <v>15510</v>
      </c>
    </row>
    <row r="28419" spans="2:11" hidden="1" x14ac:dyDescent="0.3">
      <c r="B28419">
        <v>28411</v>
      </c>
      <c r="C28419" t="s">
        <v>6125</v>
      </c>
      <c r="D28419" t="s">
        <v>15511</v>
      </c>
      <c r="E28419" t="s">
        <v>52</v>
      </c>
      <c r="F28419" s="4">
        <v>39428</v>
      </c>
      <c r="G28419" s="4">
        <v>44012</v>
      </c>
      <c r="I28419" s="1">
        <v>53236</v>
      </c>
      <c r="J28419" s="1">
        <v>55368.78</v>
      </c>
      <c r="K28419" t="s">
        <v>15510</v>
      </c>
    </row>
    <row r="28420" spans="2:11" hidden="1" x14ac:dyDescent="0.3">
      <c r="B28420">
        <v>28412</v>
      </c>
      <c r="C28420" t="s">
        <v>6126</v>
      </c>
      <c r="D28420" t="s">
        <v>22</v>
      </c>
      <c r="E28420" t="s">
        <v>23</v>
      </c>
      <c r="F28420" s="4">
        <v>39700</v>
      </c>
      <c r="G28420" s="4">
        <v>44012</v>
      </c>
      <c r="I28420" s="1">
        <v>51937</v>
      </c>
      <c r="J28420" s="1">
        <v>50782.66</v>
      </c>
      <c r="K28420" t="s">
        <v>15510</v>
      </c>
    </row>
    <row r="28421" spans="2:11" hidden="1" x14ac:dyDescent="0.3">
      <c r="B28421">
        <v>28413</v>
      </c>
      <c r="C28421" t="s">
        <v>6127</v>
      </c>
      <c r="D28421" t="s">
        <v>139</v>
      </c>
      <c r="E28421" t="s">
        <v>140</v>
      </c>
      <c r="F28421" s="4">
        <v>35524</v>
      </c>
      <c r="G28421" s="4">
        <v>44012</v>
      </c>
      <c r="I28421" s="1">
        <v>18720</v>
      </c>
      <c r="J28421" s="1">
        <v>4365</v>
      </c>
      <c r="K28421" t="s">
        <v>15510</v>
      </c>
    </row>
    <row r="28422" spans="2:11" hidden="1" x14ac:dyDescent="0.3">
      <c r="B28422">
        <v>28414</v>
      </c>
      <c r="C28422" t="s">
        <v>18528</v>
      </c>
      <c r="D28422" t="s">
        <v>15511</v>
      </c>
      <c r="E28422" t="s">
        <v>52</v>
      </c>
      <c r="F28422" s="4">
        <v>37866</v>
      </c>
      <c r="G28422" s="4">
        <v>44012</v>
      </c>
      <c r="I28422" s="1">
        <v>55113</v>
      </c>
      <c r="J28422" s="1">
        <v>24797.23</v>
      </c>
      <c r="K28422" t="s">
        <v>15510</v>
      </c>
    </row>
    <row r="28423" spans="2:11" hidden="1" x14ac:dyDescent="0.3">
      <c r="B28423">
        <v>28415</v>
      </c>
      <c r="C28423" t="s">
        <v>6128</v>
      </c>
      <c r="D28423" t="s">
        <v>684</v>
      </c>
      <c r="E28423" t="s">
        <v>123</v>
      </c>
      <c r="F28423" s="4">
        <v>27810</v>
      </c>
      <c r="G28423" s="4">
        <v>44012</v>
      </c>
      <c r="I28423" s="1">
        <v>38337</v>
      </c>
      <c r="J28423" s="1">
        <v>68983.11</v>
      </c>
      <c r="K28423" t="s">
        <v>15510</v>
      </c>
    </row>
    <row r="28424" spans="2:11" hidden="1" x14ac:dyDescent="0.3">
      <c r="B28424">
        <v>28416</v>
      </c>
      <c r="C28424" t="s">
        <v>18529</v>
      </c>
      <c r="D28424" t="s">
        <v>15514</v>
      </c>
      <c r="E28424" t="s">
        <v>15515</v>
      </c>
      <c r="F28424" s="4">
        <v>40332</v>
      </c>
      <c r="G28424" s="4">
        <v>44012</v>
      </c>
      <c r="I28424" s="1">
        <v>11310</v>
      </c>
      <c r="J28424" s="1">
        <v>1261.5</v>
      </c>
      <c r="K28424" t="s">
        <v>15510</v>
      </c>
    </row>
    <row r="28425" spans="2:11" hidden="1" x14ac:dyDescent="0.3">
      <c r="B28425">
        <v>28417</v>
      </c>
      <c r="C28425" t="s">
        <v>6129</v>
      </c>
      <c r="D28425" t="s">
        <v>1166</v>
      </c>
      <c r="E28425" t="s">
        <v>59</v>
      </c>
      <c r="F28425" s="4">
        <v>38425</v>
      </c>
      <c r="G28425" s="4">
        <v>44012</v>
      </c>
      <c r="I28425" s="1">
        <v>41301</v>
      </c>
      <c r="J28425" s="1">
        <v>37965.33</v>
      </c>
      <c r="K28425" t="s">
        <v>15510</v>
      </c>
    </row>
    <row r="28426" spans="2:11" hidden="1" x14ac:dyDescent="0.3">
      <c r="B28426">
        <v>28418</v>
      </c>
      <c r="C28426" t="s">
        <v>18530</v>
      </c>
      <c r="D28426" t="s">
        <v>71</v>
      </c>
      <c r="E28426" t="s">
        <v>72</v>
      </c>
      <c r="F28426" s="4">
        <v>40947</v>
      </c>
      <c r="G28426" s="4">
        <v>44012</v>
      </c>
      <c r="I28426" s="1">
        <v>8926</v>
      </c>
      <c r="J28426" s="1">
        <v>3512.54</v>
      </c>
      <c r="K28426" t="s">
        <v>15510</v>
      </c>
    </row>
    <row r="28427" spans="2:11" hidden="1" x14ac:dyDescent="0.3">
      <c r="B28427">
        <v>28419</v>
      </c>
      <c r="C28427" t="s">
        <v>6130</v>
      </c>
      <c r="D28427" t="s">
        <v>184</v>
      </c>
      <c r="E28427" t="s">
        <v>17</v>
      </c>
      <c r="F28427" s="4">
        <v>38534</v>
      </c>
      <c r="G28427" s="4">
        <v>44012</v>
      </c>
      <c r="I28427" s="1">
        <v>25141</v>
      </c>
      <c r="J28427" s="1">
        <v>24409.97</v>
      </c>
      <c r="K28427" t="s">
        <v>15510</v>
      </c>
    </row>
    <row r="28428" spans="2:11" hidden="1" x14ac:dyDescent="0.3">
      <c r="B28428">
        <v>28420</v>
      </c>
      <c r="C28428" t="s">
        <v>6131</v>
      </c>
      <c r="D28428" t="s">
        <v>22</v>
      </c>
      <c r="E28428" t="s">
        <v>23</v>
      </c>
      <c r="F28428" s="4">
        <v>36951</v>
      </c>
      <c r="G28428" s="4">
        <v>44012</v>
      </c>
      <c r="I28428" s="1">
        <v>61740</v>
      </c>
      <c r="J28428" s="1">
        <v>92968.56</v>
      </c>
      <c r="K28428" t="s">
        <v>15510</v>
      </c>
    </row>
    <row r="28429" spans="2:11" hidden="1" x14ac:dyDescent="0.3">
      <c r="B28429">
        <v>28421</v>
      </c>
      <c r="C28429" t="s">
        <v>18531</v>
      </c>
      <c r="D28429" t="s">
        <v>90</v>
      </c>
      <c r="E28429" t="s">
        <v>140</v>
      </c>
      <c r="F28429" s="4">
        <v>40348</v>
      </c>
      <c r="G28429" s="4">
        <v>44012</v>
      </c>
      <c r="I28429" s="1">
        <v>20800</v>
      </c>
      <c r="J28429" s="1">
        <v>3127.65</v>
      </c>
      <c r="K28429" t="s">
        <v>15510</v>
      </c>
    </row>
    <row r="28430" spans="2:11" hidden="1" x14ac:dyDescent="0.3">
      <c r="B28430">
        <v>28422</v>
      </c>
      <c r="C28430" t="s">
        <v>6132</v>
      </c>
      <c r="D28430" t="s">
        <v>249</v>
      </c>
      <c r="E28430" t="s">
        <v>49</v>
      </c>
      <c r="F28430" s="4">
        <v>40330</v>
      </c>
      <c r="G28430" s="4">
        <v>44012</v>
      </c>
      <c r="I28430" s="1">
        <v>28600</v>
      </c>
      <c r="J28430" s="1">
        <v>25850.11</v>
      </c>
      <c r="K28430" t="s">
        <v>15510</v>
      </c>
    </row>
    <row r="28431" spans="2:11" hidden="1" x14ac:dyDescent="0.3">
      <c r="B28431">
        <v>28423</v>
      </c>
      <c r="C28431" t="s">
        <v>6133</v>
      </c>
      <c r="D28431" t="s">
        <v>169</v>
      </c>
      <c r="E28431" t="s">
        <v>10</v>
      </c>
      <c r="F28431" s="4">
        <v>39454</v>
      </c>
      <c r="G28431" s="4">
        <v>44012</v>
      </c>
      <c r="I28431" s="1">
        <v>73806</v>
      </c>
      <c r="J28431" s="1">
        <v>72090.06</v>
      </c>
      <c r="K28431" t="s">
        <v>15510</v>
      </c>
    </row>
    <row r="28432" spans="2:11" hidden="1" x14ac:dyDescent="0.3">
      <c r="B28432">
        <v>28424</v>
      </c>
      <c r="C28432" t="s">
        <v>6134</v>
      </c>
      <c r="D28432" t="s">
        <v>15520</v>
      </c>
      <c r="E28432" t="s">
        <v>59</v>
      </c>
      <c r="F28432" s="4">
        <v>36955</v>
      </c>
      <c r="G28432" s="4">
        <v>44012</v>
      </c>
      <c r="I28432" s="1">
        <v>29515</v>
      </c>
      <c r="J28432" s="1">
        <v>29498.07</v>
      </c>
      <c r="K28432" t="s">
        <v>15510</v>
      </c>
    </row>
    <row r="28433" spans="2:11" hidden="1" x14ac:dyDescent="0.3">
      <c r="B28433">
        <v>28425</v>
      </c>
      <c r="C28433" t="s">
        <v>6136</v>
      </c>
      <c r="D28433" t="s">
        <v>15511</v>
      </c>
      <c r="E28433" t="s">
        <v>52</v>
      </c>
      <c r="F28433" s="4">
        <v>39678</v>
      </c>
      <c r="G28433" s="4">
        <v>44012</v>
      </c>
      <c r="I28433" s="1">
        <v>53236</v>
      </c>
      <c r="J28433" s="1">
        <v>55235.37</v>
      </c>
      <c r="K28433" t="s">
        <v>15510</v>
      </c>
    </row>
    <row r="28434" spans="2:11" hidden="1" x14ac:dyDescent="0.3">
      <c r="B28434">
        <v>28426</v>
      </c>
      <c r="C28434" t="s">
        <v>6137</v>
      </c>
      <c r="D28434" t="s">
        <v>22</v>
      </c>
      <c r="E28434" t="s">
        <v>23</v>
      </c>
      <c r="F28434" s="4">
        <v>39951</v>
      </c>
      <c r="G28434" s="4">
        <v>44012</v>
      </c>
      <c r="I28434" s="1">
        <v>43895</v>
      </c>
      <c r="J28434" s="1">
        <v>49393.11</v>
      </c>
      <c r="K28434" t="s">
        <v>15510</v>
      </c>
    </row>
    <row r="28435" spans="2:11" hidden="1" x14ac:dyDescent="0.3">
      <c r="B28435">
        <v>28427</v>
      </c>
      <c r="C28435" t="s">
        <v>6138</v>
      </c>
      <c r="D28435" t="s">
        <v>1774</v>
      </c>
      <c r="E28435" t="s">
        <v>23</v>
      </c>
      <c r="F28435" s="4">
        <v>36292</v>
      </c>
      <c r="G28435" s="4">
        <v>44012</v>
      </c>
      <c r="I28435" s="1">
        <v>83141</v>
      </c>
      <c r="J28435" s="1">
        <v>88159.76</v>
      </c>
      <c r="K28435" t="s">
        <v>15510</v>
      </c>
    </row>
    <row r="28436" spans="2:11" hidden="1" x14ac:dyDescent="0.3">
      <c r="B28436">
        <v>28428</v>
      </c>
      <c r="C28436" t="s">
        <v>6139</v>
      </c>
      <c r="D28436" t="s">
        <v>77</v>
      </c>
      <c r="E28436" t="s">
        <v>23</v>
      </c>
      <c r="F28436" s="4">
        <v>33921</v>
      </c>
      <c r="G28436" s="4">
        <v>44012</v>
      </c>
      <c r="I28436" s="1">
        <v>68000</v>
      </c>
      <c r="J28436" s="1">
        <v>85313.5</v>
      </c>
      <c r="K28436" t="s">
        <v>15510</v>
      </c>
    </row>
    <row r="28437" spans="2:11" hidden="1" x14ac:dyDescent="0.3">
      <c r="B28437">
        <v>28429</v>
      </c>
      <c r="C28437" t="s">
        <v>18532</v>
      </c>
      <c r="D28437" t="s">
        <v>61</v>
      </c>
      <c r="E28437" t="s">
        <v>34</v>
      </c>
      <c r="F28437" s="4">
        <v>41064</v>
      </c>
      <c r="G28437" s="4">
        <v>44012</v>
      </c>
      <c r="I28437" s="1">
        <v>37407</v>
      </c>
      <c r="J28437" s="1">
        <v>1871.96</v>
      </c>
      <c r="K28437" t="s">
        <v>15510</v>
      </c>
    </row>
    <row r="28438" spans="2:11" hidden="1" x14ac:dyDescent="0.3">
      <c r="B28438">
        <v>28430</v>
      </c>
      <c r="C28438" t="s">
        <v>6140</v>
      </c>
      <c r="D28438" t="s">
        <v>122</v>
      </c>
      <c r="E28438" t="s">
        <v>59</v>
      </c>
      <c r="F28438" s="4">
        <v>39111</v>
      </c>
      <c r="G28438" s="4">
        <v>44012</v>
      </c>
      <c r="I28438" s="1">
        <v>30742</v>
      </c>
      <c r="J28438" s="1">
        <v>34714.61</v>
      </c>
      <c r="K28438" t="s">
        <v>15510</v>
      </c>
    </row>
    <row r="28439" spans="2:11" hidden="1" x14ac:dyDescent="0.3">
      <c r="B28439">
        <v>28431</v>
      </c>
      <c r="C28439" t="s">
        <v>6141</v>
      </c>
      <c r="D28439" t="s">
        <v>1237</v>
      </c>
      <c r="E28439" t="s">
        <v>46</v>
      </c>
      <c r="F28439" s="4">
        <v>38323</v>
      </c>
      <c r="G28439" s="4">
        <v>44012</v>
      </c>
      <c r="I28439" s="1">
        <v>32241</v>
      </c>
      <c r="J28439" s="1">
        <v>41824.35</v>
      </c>
      <c r="K28439" t="s">
        <v>15510</v>
      </c>
    </row>
    <row r="28440" spans="2:11" hidden="1" x14ac:dyDescent="0.3">
      <c r="B28440">
        <v>28432</v>
      </c>
      <c r="C28440" t="s">
        <v>6142</v>
      </c>
      <c r="D28440" t="s">
        <v>319</v>
      </c>
      <c r="E28440" t="s">
        <v>153</v>
      </c>
      <c r="F28440" s="4">
        <v>28807</v>
      </c>
      <c r="G28440" s="4">
        <v>44012</v>
      </c>
      <c r="I28440" s="1">
        <v>51271</v>
      </c>
      <c r="J28440" s="1">
        <v>50888.49</v>
      </c>
      <c r="K28440" t="s">
        <v>15510</v>
      </c>
    </row>
    <row r="28441" spans="2:11" hidden="1" x14ac:dyDescent="0.3">
      <c r="B28441">
        <v>28433</v>
      </c>
      <c r="C28441" t="s">
        <v>6143</v>
      </c>
      <c r="D28441" t="s">
        <v>249</v>
      </c>
      <c r="E28441" t="s">
        <v>49</v>
      </c>
      <c r="F28441" s="4">
        <v>38017</v>
      </c>
      <c r="G28441" s="4">
        <v>44012</v>
      </c>
      <c r="I28441" s="1">
        <v>29682</v>
      </c>
      <c r="J28441" s="1">
        <v>27033.97</v>
      </c>
      <c r="K28441" t="s">
        <v>15510</v>
      </c>
    </row>
    <row r="28442" spans="2:11" hidden="1" x14ac:dyDescent="0.3">
      <c r="B28442">
        <v>28434</v>
      </c>
      <c r="C28442" t="s">
        <v>6144</v>
      </c>
      <c r="D28442" t="s">
        <v>22</v>
      </c>
      <c r="E28442" t="s">
        <v>23</v>
      </c>
      <c r="F28442" s="4">
        <v>36836</v>
      </c>
      <c r="G28442" s="4">
        <v>44012</v>
      </c>
      <c r="I28442" s="1">
        <v>66400</v>
      </c>
      <c r="J28442" s="1">
        <v>75292.490000000005</v>
      </c>
      <c r="K28442" t="s">
        <v>15510</v>
      </c>
    </row>
    <row r="28443" spans="2:11" hidden="1" x14ac:dyDescent="0.3">
      <c r="B28443">
        <v>28435</v>
      </c>
      <c r="C28443" t="s">
        <v>6145</v>
      </c>
      <c r="D28443" t="s">
        <v>533</v>
      </c>
      <c r="E28443" t="s">
        <v>52</v>
      </c>
      <c r="F28443" s="4">
        <v>33133</v>
      </c>
      <c r="G28443" s="4">
        <v>44012</v>
      </c>
      <c r="I28443" s="1">
        <v>62885</v>
      </c>
      <c r="J28443" s="1">
        <v>70584.350000000006</v>
      </c>
      <c r="K28443" t="s">
        <v>15510</v>
      </c>
    </row>
    <row r="28444" spans="2:11" hidden="1" x14ac:dyDescent="0.3">
      <c r="B28444">
        <v>28436</v>
      </c>
      <c r="C28444" t="s">
        <v>6147</v>
      </c>
      <c r="D28444" t="s">
        <v>6148</v>
      </c>
      <c r="E28444" t="s">
        <v>59</v>
      </c>
      <c r="F28444" s="4">
        <v>39195</v>
      </c>
      <c r="G28444" s="4">
        <v>44012</v>
      </c>
      <c r="I28444" s="1">
        <v>48900</v>
      </c>
      <c r="J28444" s="1">
        <v>45655.199999999997</v>
      </c>
      <c r="K28444" t="s">
        <v>15510</v>
      </c>
    </row>
    <row r="28445" spans="2:11" hidden="1" x14ac:dyDescent="0.3">
      <c r="B28445">
        <v>28437</v>
      </c>
      <c r="C28445" t="s">
        <v>18533</v>
      </c>
      <c r="D28445" t="s">
        <v>15514</v>
      </c>
      <c r="E28445" t="s">
        <v>15515</v>
      </c>
      <c r="F28445" s="4">
        <v>40701</v>
      </c>
      <c r="G28445" s="4">
        <v>44012</v>
      </c>
      <c r="I28445" s="1">
        <v>11310</v>
      </c>
      <c r="J28445" s="1">
        <v>1051.25</v>
      </c>
      <c r="K28445" t="s">
        <v>15510</v>
      </c>
    </row>
    <row r="28446" spans="2:11" hidden="1" x14ac:dyDescent="0.3">
      <c r="B28446">
        <v>28438</v>
      </c>
      <c r="C28446" t="s">
        <v>18534</v>
      </c>
      <c r="D28446" t="s">
        <v>134</v>
      </c>
      <c r="E28446" t="s">
        <v>923</v>
      </c>
      <c r="F28446" s="4">
        <v>40840</v>
      </c>
      <c r="G28446" s="4">
        <v>44012</v>
      </c>
      <c r="I28446" s="1">
        <v>15080</v>
      </c>
      <c r="J28446" s="1">
        <v>3132</v>
      </c>
      <c r="K28446" t="s">
        <v>15510</v>
      </c>
    </row>
    <row r="28447" spans="2:11" hidden="1" x14ac:dyDescent="0.3">
      <c r="B28447">
        <v>28439</v>
      </c>
      <c r="C28447" t="s">
        <v>6149</v>
      </c>
      <c r="D28447" t="s">
        <v>15817</v>
      </c>
      <c r="E28447" t="s">
        <v>52</v>
      </c>
      <c r="F28447" s="4">
        <v>35303</v>
      </c>
      <c r="G28447" s="4">
        <v>44012</v>
      </c>
      <c r="I28447" s="1">
        <v>69238</v>
      </c>
      <c r="J28447" s="1">
        <v>76268.12</v>
      </c>
      <c r="K28447" t="s">
        <v>15510</v>
      </c>
    </row>
    <row r="28448" spans="2:11" hidden="1" x14ac:dyDescent="0.3">
      <c r="B28448">
        <v>28440</v>
      </c>
      <c r="C28448" t="s">
        <v>6150</v>
      </c>
      <c r="D28448" t="s">
        <v>1237</v>
      </c>
      <c r="E28448" t="s">
        <v>46</v>
      </c>
      <c r="F28448" s="4">
        <v>35915</v>
      </c>
      <c r="G28448" s="4">
        <v>44012</v>
      </c>
      <c r="I28448" s="1">
        <v>33208</v>
      </c>
      <c r="J28448" s="1">
        <v>36350.1</v>
      </c>
      <c r="K28448" t="s">
        <v>15510</v>
      </c>
    </row>
    <row r="28449" spans="2:11" hidden="1" x14ac:dyDescent="0.3">
      <c r="B28449">
        <v>28441</v>
      </c>
      <c r="C28449" t="s">
        <v>6151</v>
      </c>
      <c r="D28449" t="s">
        <v>36</v>
      </c>
      <c r="E28449" t="s">
        <v>23</v>
      </c>
      <c r="F28449" s="4">
        <v>37693</v>
      </c>
      <c r="G28449" s="4">
        <v>44012</v>
      </c>
      <c r="I28449" s="1">
        <v>41645</v>
      </c>
      <c r="J28449" s="1">
        <v>42099.99</v>
      </c>
      <c r="K28449" t="s">
        <v>15510</v>
      </c>
    </row>
    <row r="28450" spans="2:11" hidden="1" x14ac:dyDescent="0.3">
      <c r="B28450">
        <v>28442</v>
      </c>
      <c r="C28450" t="s">
        <v>6152</v>
      </c>
      <c r="D28450" t="s">
        <v>2587</v>
      </c>
      <c r="E28450" t="s">
        <v>115</v>
      </c>
      <c r="F28450" s="4">
        <v>31611</v>
      </c>
      <c r="G28450" s="4">
        <v>44012</v>
      </c>
      <c r="I28450" s="1">
        <v>65300</v>
      </c>
      <c r="J28450" s="1">
        <v>64606.25</v>
      </c>
      <c r="K28450" t="s">
        <v>15510</v>
      </c>
    </row>
    <row r="28451" spans="2:11" hidden="1" x14ac:dyDescent="0.3">
      <c r="B28451">
        <v>28443</v>
      </c>
      <c r="C28451" t="s">
        <v>6153</v>
      </c>
      <c r="D28451" t="s">
        <v>17647</v>
      </c>
      <c r="E28451" t="s">
        <v>17</v>
      </c>
      <c r="F28451" s="4">
        <v>37488</v>
      </c>
      <c r="G28451" s="4">
        <v>44012</v>
      </c>
      <c r="I28451" s="1">
        <v>65400</v>
      </c>
      <c r="J28451" s="1">
        <v>64359.97</v>
      </c>
      <c r="K28451" t="s">
        <v>15510</v>
      </c>
    </row>
    <row r="28452" spans="2:11" hidden="1" x14ac:dyDescent="0.3">
      <c r="B28452">
        <v>28444</v>
      </c>
      <c r="C28452" t="s">
        <v>6154</v>
      </c>
      <c r="D28452" t="s">
        <v>15520</v>
      </c>
      <c r="E28452" t="s">
        <v>59</v>
      </c>
      <c r="F28452" s="4">
        <v>37557</v>
      </c>
      <c r="G28452" s="4">
        <v>44012</v>
      </c>
      <c r="I28452" s="1">
        <v>28662</v>
      </c>
      <c r="J28452" s="1">
        <v>29114.05</v>
      </c>
      <c r="K28452" t="s">
        <v>15510</v>
      </c>
    </row>
    <row r="28453" spans="2:11" hidden="1" x14ac:dyDescent="0.3">
      <c r="B28453">
        <v>28445</v>
      </c>
      <c r="C28453" t="s">
        <v>6155</v>
      </c>
      <c r="D28453" t="s">
        <v>22</v>
      </c>
      <c r="E28453" t="s">
        <v>23</v>
      </c>
      <c r="F28453" s="4">
        <v>34828</v>
      </c>
      <c r="G28453" s="4">
        <v>44012</v>
      </c>
      <c r="I28453" s="1">
        <v>65234</v>
      </c>
      <c r="J28453" s="1">
        <v>88294.6</v>
      </c>
      <c r="K28453" t="s">
        <v>15510</v>
      </c>
    </row>
    <row r="28454" spans="2:11" hidden="1" x14ac:dyDescent="0.3">
      <c r="B28454">
        <v>28446</v>
      </c>
      <c r="C28454" t="s">
        <v>6156</v>
      </c>
      <c r="D28454" t="s">
        <v>18535</v>
      </c>
      <c r="E28454" t="s">
        <v>17</v>
      </c>
      <c r="F28454" s="4">
        <v>39443</v>
      </c>
      <c r="G28454" s="4">
        <v>44012</v>
      </c>
      <c r="I28454" s="1">
        <v>62200</v>
      </c>
      <c r="J28454" s="1">
        <v>59454.58</v>
      </c>
      <c r="K28454" t="s">
        <v>15510</v>
      </c>
    </row>
    <row r="28455" spans="2:11" hidden="1" x14ac:dyDescent="0.3">
      <c r="B28455">
        <v>28447</v>
      </c>
      <c r="C28455" t="s">
        <v>6158</v>
      </c>
      <c r="D28455" t="s">
        <v>196</v>
      </c>
      <c r="E28455" t="s">
        <v>153</v>
      </c>
      <c r="F28455" s="4">
        <v>31407</v>
      </c>
      <c r="G28455" s="4">
        <v>44012</v>
      </c>
      <c r="I28455" s="1">
        <v>57535</v>
      </c>
      <c r="J28455" s="1">
        <v>73109.7</v>
      </c>
      <c r="K28455" t="s">
        <v>15510</v>
      </c>
    </row>
    <row r="28456" spans="2:11" hidden="1" x14ac:dyDescent="0.3">
      <c r="B28456">
        <v>28448</v>
      </c>
      <c r="C28456" t="s">
        <v>6159</v>
      </c>
      <c r="D28456" t="s">
        <v>2331</v>
      </c>
      <c r="E28456" t="s">
        <v>69</v>
      </c>
      <c r="F28456" s="4">
        <v>39142</v>
      </c>
      <c r="G28456" s="4">
        <v>44012</v>
      </c>
      <c r="I28456" s="1">
        <v>27328</v>
      </c>
      <c r="J28456" s="1">
        <v>21531.82</v>
      </c>
      <c r="K28456" t="s">
        <v>15510</v>
      </c>
    </row>
    <row r="28457" spans="2:11" hidden="1" x14ac:dyDescent="0.3">
      <c r="B28457">
        <v>28449</v>
      </c>
      <c r="C28457" t="s">
        <v>6160</v>
      </c>
      <c r="D28457" t="s">
        <v>382</v>
      </c>
      <c r="E28457" t="s">
        <v>17</v>
      </c>
      <c r="F28457" s="4">
        <v>40087</v>
      </c>
      <c r="G28457" s="4">
        <v>44012</v>
      </c>
      <c r="I28457" s="1">
        <v>56472</v>
      </c>
      <c r="J28457" s="1">
        <v>18091.68</v>
      </c>
      <c r="K28457" t="s">
        <v>15510</v>
      </c>
    </row>
    <row r="28458" spans="2:11" hidden="1" x14ac:dyDescent="0.3">
      <c r="B28458">
        <v>28450</v>
      </c>
      <c r="C28458" t="s">
        <v>18536</v>
      </c>
      <c r="D28458" t="s">
        <v>432</v>
      </c>
      <c r="E28458" t="s">
        <v>433</v>
      </c>
      <c r="F28458" s="4">
        <v>40679</v>
      </c>
      <c r="G28458" s="4">
        <v>44012</v>
      </c>
      <c r="I28458" s="1">
        <v>33510</v>
      </c>
      <c r="J28458" s="1">
        <v>8176.3</v>
      </c>
      <c r="K28458" t="s">
        <v>15510</v>
      </c>
    </row>
    <row r="28459" spans="2:11" hidden="1" x14ac:dyDescent="0.3">
      <c r="B28459">
        <v>28451</v>
      </c>
      <c r="C28459" t="s">
        <v>6161</v>
      </c>
      <c r="D28459" t="s">
        <v>22</v>
      </c>
      <c r="E28459" t="s">
        <v>23</v>
      </c>
      <c r="F28459" s="4">
        <v>35411</v>
      </c>
      <c r="G28459" s="4">
        <v>44012</v>
      </c>
      <c r="I28459" s="1">
        <v>64070</v>
      </c>
      <c r="J28459" s="1">
        <v>76539.12</v>
      </c>
      <c r="K28459" t="s">
        <v>15510</v>
      </c>
    </row>
    <row r="28460" spans="2:11" hidden="1" x14ac:dyDescent="0.3">
      <c r="B28460">
        <v>28452</v>
      </c>
      <c r="C28460" t="s">
        <v>6162</v>
      </c>
      <c r="D28460" t="s">
        <v>291</v>
      </c>
      <c r="E28460" t="s">
        <v>17</v>
      </c>
      <c r="F28460" s="4">
        <v>40344</v>
      </c>
      <c r="G28460" s="4">
        <v>44012</v>
      </c>
      <c r="I28460" s="1">
        <v>15080</v>
      </c>
      <c r="J28460" s="1">
        <v>7358.75</v>
      </c>
      <c r="K28460" t="s">
        <v>15510</v>
      </c>
    </row>
    <row r="28461" spans="2:11" hidden="1" x14ac:dyDescent="0.3">
      <c r="B28461">
        <v>28453</v>
      </c>
      <c r="C28461" t="s">
        <v>18537</v>
      </c>
      <c r="D28461" t="s">
        <v>134</v>
      </c>
      <c r="E28461" t="s">
        <v>135</v>
      </c>
      <c r="F28461" s="4">
        <v>41008</v>
      </c>
      <c r="G28461" s="4">
        <v>44012</v>
      </c>
      <c r="I28461" s="1">
        <v>15080</v>
      </c>
      <c r="J28461" s="1">
        <v>1587.76</v>
      </c>
      <c r="K28461" t="s">
        <v>15510</v>
      </c>
    </row>
    <row r="28462" spans="2:11" hidden="1" x14ac:dyDescent="0.3">
      <c r="B28462">
        <v>28454</v>
      </c>
      <c r="C28462" t="s">
        <v>6164</v>
      </c>
      <c r="D28462" t="s">
        <v>71</v>
      </c>
      <c r="E28462" t="s">
        <v>72</v>
      </c>
      <c r="F28462" s="4">
        <v>40591</v>
      </c>
      <c r="G28462" s="4">
        <v>44012</v>
      </c>
      <c r="I28462" s="1">
        <v>8926</v>
      </c>
      <c r="J28462" s="1">
        <v>14138.57</v>
      </c>
      <c r="K28462" t="s">
        <v>15510</v>
      </c>
    </row>
    <row r="28463" spans="2:11" hidden="1" x14ac:dyDescent="0.3">
      <c r="B28463">
        <v>28455</v>
      </c>
      <c r="C28463" t="s">
        <v>6165</v>
      </c>
      <c r="D28463" t="s">
        <v>28</v>
      </c>
      <c r="E28463" t="s">
        <v>29</v>
      </c>
      <c r="F28463" s="4">
        <v>28535</v>
      </c>
      <c r="G28463" s="4">
        <v>44012</v>
      </c>
      <c r="I28463" s="1">
        <v>34398</v>
      </c>
      <c r="J28463" s="1">
        <v>37556.21</v>
      </c>
      <c r="K28463" t="s">
        <v>15510</v>
      </c>
    </row>
    <row r="28464" spans="2:11" hidden="1" x14ac:dyDescent="0.3">
      <c r="B28464">
        <v>28456</v>
      </c>
      <c r="C28464" t="s">
        <v>18538</v>
      </c>
      <c r="D28464" t="s">
        <v>15514</v>
      </c>
      <c r="E28464" t="s">
        <v>15515</v>
      </c>
      <c r="F28464" s="4">
        <v>40332</v>
      </c>
      <c r="G28464" s="4">
        <v>44012</v>
      </c>
      <c r="I28464" s="1">
        <v>11310</v>
      </c>
      <c r="J28464" s="1">
        <v>1051.25</v>
      </c>
      <c r="K28464" t="s">
        <v>15510</v>
      </c>
    </row>
    <row r="28465" spans="2:11" hidden="1" x14ac:dyDescent="0.3">
      <c r="B28465">
        <v>28457</v>
      </c>
      <c r="C28465" t="s">
        <v>6166</v>
      </c>
      <c r="D28465" t="s">
        <v>2160</v>
      </c>
      <c r="E28465" t="s">
        <v>10</v>
      </c>
      <c r="F28465" s="4">
        <v>32825</v>
      </c>
      <c r="G28465" s="4">
        <v>44012</v>
      </c>
      <c r="I28465" s="1">
        <v>46193</v>
      </c>
      <c r="J28465" s="1">
        <v>46141.86</v>
      </c>
      <c r="K28465" t="s">
        <v>15510</v>
      </c>
    </row>
    <row r="28466" spans="2:11" hidden="1" x14ac:dyDescent="0.3">
      <c r="B28466">
        <v>28458</v>
      </c>
      <c r="C28466" t="s">
        <v>6169</v>
      </c>
      <c r="D28466" t="s">
        <v>22</v>
      </c>
      <c r="E28466" t="s">
        <v>23</v>
      </c>
      <c r="F28466" s="4">
        <v>36405</v>
      </c>
      <c r="G28466" s="4">
        <v>44012</v>
      </c>
      <c r="I28466" s="1">
        <v>62324</v>
      </c>
      <c r="J28466" s="1">
        <v>63880.1</v>
      </c>
      <c r="K28466" t="s">
        <v>15510</v>
      </c>
    </row>
    <row r="28467" spans="2:11" hidden="1" x14ac:dyDescent="0.3">
      <c r="B28467">
        <v>28459</v>
      </c>
      <c r="C28467" t="s">
        <v>6170</v>
      </c>
      <c r="D28467" t="s">
        <v>4716</v>
      </c>
      <c r="E28467" t="s">
        <v>34</v>
      </c>
      <c r="F28467" s="4">
        <v>34722</v>
      </c>
      <c r="G28467" s="4">
        <v>44012</v>
      </c>
      <c r="I28467" s="1">
        <v>59300</v>
      </c>
      <c r="J28467" s="1">
        <v>59566.61</v>
      </c>
      <c r="K28467" t="s">
        <v>15510</v>
      </c>
    </row>
    <row r="28468" spans="2:11" hidden="1" x14ac:dyDescent="0.3">
      <c r="B28468">
        <v>28460</v>
      </c>
      <c r="C28468" t="s">
        <v>6171</v>
      </c>
      <c r="D28468" t="s">
        <v>3438</v>
      </c>
      <c r="E28468" t="s">
        <v>59</v>
      </c>
      <c r="F28468" s="4">
        <v>29991</v>
      </c>
      <c r="G28468" s="4">
        <v>44012</v>
      </c>
      <c r="I28468" s="1">
        <v>49374</v>
      </c>
      <c r="J28468" s="1">
        <v>50572.35</v>
      </c>
      <c r="K28468" t="s">
        <v>15510</v>
      </c>
    </row>
    <row r="28469" spans="2:11" hidden="1" x14ac:dyDescent="0.3">
      <c r="B28469">
        <v>28461</v>
      </c>
      <c r="C28469" t="s">
        <v>6172</v>
      </c>
      <c r="D28469" t="s">
        <v>22</v>
      </c>
      <c r="E28469" t="s">
        <v>23</v>
      </c>
      <c r="F28469" s="4">
        <v>38433</v>
      </c>
      <c r="G28469" s="4">
        <v>44012</v>
      </c>
      <c r="I28469" s="1">
        <v>59410</v>
      </c>
      <c r="J28469" s="1">
        <v>77632.61</v>
      </c>
      <c r="K28469" t="s">
        <v>15510</v>
      </c>
    </row>
    <row r="28470" spans="2:11" hidden="1" x14ac:dyDescent="0.3">
      <c r="B28470">
        <v>28462</v>
      </c>
      <c r="C28470" t="s">
        <v>6173</v>
      </c>
      <c r="D28470" t="s">
        <v>182</v>
      </c>
      <c r="E28470" t="s">
        <v>52</v>
      </c>
      <c r="F28470" s="4">
        <v>29773</v>
      </c>
      <c r="G28470" s="4">
        <v>44012</v>
      </c>
      <c r="I28470" s="1">
        <v>63299</v>
      </c>
      <c r="J28470" s="1">
        <v>69639.070000000007</v>
      </c>
      <c r="K28470" t="s">
        <v>15510</v>
      </c>
    </row>
    <row r="28471" spans="2:11" hidden="1" x14ac:dyDescent="0.3">
      <c r="B28471">
        <v>28463</v>
      </c>
      <c r="C28471" t="s">
        <v>6174</v>
      </c>
      <c r="D28471" t="s">
        <v>1205</v>
      </c>
      <c r="E28471" t="s">
        <v>59</v>
      </c>
      <c r="F28471" s="4">
        <v>33022</v>
      </c>
      <c r="G28471" s="4">
        <v>44012</v>
      </c>
      <c r="I28471" s="1">
        <v>63773</v>
      </c>
      <c r="J28471" s="1">
        <v>65105.04</v>
      </c>
      <c r="K28471" t="s">
        <v>15510</v>
      </c>
    </row>
    <row r="28472" spans="2:11" hidden="1" x14ac:dyDescent="0.3">
      <c r="B28472">
        <v>28464</v>
      </c>
      <c r="C28472" t="s">
        <v>6175</v>
      </c>
      <c r="D28472" t="s">
        <v>1569</v>
      </c>
      <c r="E28472" t="s">
        <v>17</v>
      </c>
      <c r="F28472" s="4">
        <v>37721</v>
      </c>
      <c r="G28472" s="4">
        <v>44012</v>
      </c>
      <c r="I28472" s="1">
        <v>75322</v>
      </c>
      <c r="J28472" s="1">
        <v>68166.789999999994</v>
      </c>
      <c r="K28472" t="s">
        <v>15510</v>
      </c>
    </row>
    <row r="28473" spans="2:11" hidden="1" x14ac:dyDescent="0.3">
      <c r="B28473">
        <v>28465</v>
      </c>
      <c r="C28473" t="s">
        <v>18539</v>
      </c>
      <c r="D28473" t="s">
        <v>15514</v>
      </c>
      <c r="E28473" t="s">
        <v>15515</v>
      </c>
      <c r="F28473" s="4">
        <v>40701</v>
      </c>
      <c r="G28473" s="4">
        <v>44012</v>
      </c>
      <c r="I28473" s="1">
        <v>11310</v>
      </c>
      <c r="J28473">
        <v>870</v>
      </c>
      <c r="K28473" t="s">
        <v>15510</v>
      </c>
    </row>
    <row r="28474" spans="2:11" hidden="1" x14ac:dyDescent="0.3">
      <c r="B28474">
        <v>28466</v>
      </c>
      <c r="C28474" t="s">
        <v>18540</v>
      </c>
      <c r="D28474" t="s">
        <v>523</v>
      </c>
      <c r="E28474" t="s">
        <v>23</v>
      </c>
      <c r="F28474" s="4">
        <v>40875</v>
      </c>
      <c r="G28474" s="4">
        <v>44012</v>
      </c>
      <c r="I28474" s="1">
        <v>43136</v>
      </c>
      <c r="J28474" s="1">
        <v>23331.13</v>
      </c>
      <c r="K28474" t="s">
        <v>15510</v>
      </c>
    </row>
    <row r="28475" spans="2:11" hidden="1" x14ac:dyDescent="0.3">
      <c r="B28475">
        <v>28467</v>
      </c>
      <c r="C28475" t="s">
        <v>6176</v>
      </c>
      <c r="D28475" t="s">
        <v>172</v>
      </c>
      <c r="E28475" t="s">
        <v>23</v>
      </c>
      <c r="F28475" s="4">
        <v>35719</v>
      </c>
      <c r="G28475" s="4">
        <v>44012</v>
      </c>
      <c r="I28475" s="1">
        <v>73812</v>
      </c>
      <c r="J28475" s="1">
        <v>88561.13</v>
      </c>
      <c r="K28475" t="s">
        <v>15510</v>
      </c>
    </row>
    <row r="28476" spans="2:11" hidden="1" x14ac:dyDescent="0.3">
      <c r="B28476">
        <v>28468</v>
      </c>
      <c r="C28476" t="s">
        <v>6177</v>
      </c>
      <c r="D28476" t="s">
        <v>570</v>
      </c>
      <c r="E28476" t="s">
        <v>39</v>
      </c>
      <c r="F28476" s="4">
        <v>31603</v>
      </c>
      <c r="G28476" s="4">
        <v>44012</v>
      </c>
      <c r="I28476" s="1">
        <v>44794</v>
      </c>
      <c r="J28476" s="1">
        <v>49081.1</v>
      </c>
      <c r="K28476" t="s">
        <v>15510</v>
      </c>
    </row>
    <row r="28477" spans="2:11" hidden="1" x14ac:dyDescent="0.3">
      <c r="B28477">
        <v>28469</v>
      </c>
      <c r="C28477" t="s">
        <v>6178</v>
      </c>
      <c r="D28477" t="s">
        <v>6179</v>
      </c>
      <c r="E28477" t="s">
        <v>29</v>
      </c>
      <c r="F28477" s="4">
        <v>40567</v>
      </c>
      <c r="G28477" s="4">
        <v>44012</v>
      </c>
      <c r="I28477" s="1">
        <v>41700</v>
      </c>
      <c r="J28477" s="1">
        <v>40745.910000000003</v>
      </c>
      <c r="K28477" t="s">
        <v>15510</v>
      </c>
    </row>
    <row r="28478" spans="2:11" hidden="1" x14ac:dyDescent="0.3">
      <c r="B28478">
        <v>28470</v>
      </c>
      <c r="C28478" t="s">
        <v>18541</v>
      </c>
      <c r="D28478" t="s">
        <v>12615</v>
      </c>
      <c r="E28478" t="s">
        <v>17</v>
      </c>
      <c r="F28478" s="4">
        <v>40857</v>
      </c>
      <c r="G28478" s="4">
        <v>44012</v>
      </c>
      <c r="I28478" s="1">
        <v>45992</v>
      </c>
      <c r="J28478" s="1">
        <v>27320.23</v>
      </c>
      <c r="K28478" t="s">
        <v>15510</v>
      </c>
    </row>
    <row r="28479" spans="2:11" hidden="1" x14ac:dyDescent="0.3">
      <c r="B28479">
        <v>28471</v>
      </c>
      <c r="C28479" t="s">
        <v>18542</v>
      </c>
      <c r="D28479" t="s">
        <v>3863</v>
      </c>
      <c r="E28479" t="s">
        <v>59</v>
      </c>
      <c r="F28479" s="4">
        <v>40931</v>
      </c>
      <c r="G28479" s="4">
        <v>44012</v>
      </c>
      <c r="I28479" s="1">
        <v>24706</v>
      </c>
      <c r="J28479" s="1">
        <v>10183.94</v>
      </c>
      <c r="K28479" t="s">
        <v>15510</v>
      </c>
    </row>
    <row r="28480" spans="2:11" hidden="1" x14ac:dyDescent="0.3">
      <c r="B28480">
        <v>28472</v>
      </c>
      <c r="C28480" t="s">
        <v>18543</v>
      </c>
      <c r="D28480" t="s">
        <v>15514</v>
      </c>
      <c r="E28480" t="s">
        <v>15515</v>
      </c>
      <c r="F28480" s="4">
        <v>40357</v>
      </c>
      <c r="G28480" s="4">
        <v>44012</v>
      </c>
      <c r="I28480" s="1">
        <v>11310</v>
      </c>
      <c r="J28480" s="1">
        <v>1123.75</v>
      </c>
      <c r="K28480" t="s">
        <v>15510</v>
      </c>
    </row>
    <row r="28481" spans="2:11" hidden="1" x14ac:dyDescent="0.3">
      <c r="B28481">
        <v>28473</v>
      </c>
      <c r="C28481" t="s">
        <v>6181</v>
      </c>
      <c r="D28481" t="s">
        <v>182</v>
      </c>
      <c r="E28481" t="s">
        <v>52</v>
      </c>
      <c r="F28481" s="4">
        <v>34211</v>
      </c>
      <c r="G28481" s="4">
        <v>44012</v>
      </c>
      <c r="I28481" s="1">
        <v>58933</v>
      </c>
      <c r="J28481" s="1">
        <v>63970.02</v>
      </c>
      <c r="K28481" t="s">
        <v>15510</v>
      </c>
    </row>
    <row r="28482" spans="2:11" hidden="1" x14ac:dyDescent="0.3">
      <c r="B28482">
        <v>28474</v>
      </c>
      <c r="C28482" t="s">
        <v>6182</v>
      </c>
      <c r="D28482" t="s">
        <v>71</v>
      </c>
      <c r="E28482" t="s">
        <v>72</v>
      </c>
      <c r="F28482" s="4">
        <v>39412</v>
      </c>
      <c r="G28482" s="4">
        <v>44012</v>
      </c>
      <c r="I28482" s="1">
        <v>9744</v>
      </c>
      <c r="J28482" s="1">
        <v>9675.07</v>
      </c>
      <c r="K28482" t="s">
        <v>15510</v>
      </c>
    </row>
    <row r="28483" spans="2:11" hidden="1" x14ac:dyDescent="0.3">
      <c r="B28483">
        <v>28475</v>
      </c>
      <c r="C28483" t="s">
        <v>6183</v>
      </c>
      <c r="D28483" t="s">
        <v>897</v>
      </c>
      <c r="E28483" t="s">
        <v>10</v>
      </c>
      <c r="F28483" s="4">
        <v>40105</v>
      </c>
      <c r="G28483" s="4">
        <v>44012</v>
      </c>
      <c r="I28483" s="1">
        <v>45878</v>
      </c>
      <c r="J28483" s="1">
        <v>45560.52</v>
      </c>
      <c r="K28483" t="s">
        <v>15510</v>
      </c>
    </row>
    <row r="28484" spans="2:11" hidden="1" x14ac:dyDescent="0.3">
      <c r="B28484">
        <v>28476</v>
      </c>
      <c r="C28484" t="s">
        <v>6184</v>
      </c>
      <c r="D28484" t="s">
        <v>722</v>
      </c>
      <c r="E28484" t="s">
        <v>59</v>
      </c>
      <c r="F28484" s="4">
        <v>25854</v>
      </c>
      <c r="G28484" s="4">
        <v>44012</v>
      </c>
      <c r="I28484" s="1">
        <v>68700</v>
      </c>
      <c r="J28484" s="1">
        <v>69038.990000000005</v>
      </c>
      <c r="K28484" t="s">
        <v>15510</v>
      </c>
    </row>
    <row r="28485" spans="2:11" hidden="1" x14ac:dyDescent="0.3">
      <c r="B28485">
        <v>28477</v>
      </c>
      <c r="C28485" t="s">
        <v>6186</v>
      </c>
      <c r="D28485" t="s">
        <v>15520</v>
      </c>
      <c r="E28485" t="s">
        <v>49</v>
      </c>
      <c r="F28485" s="4">
        <v>36815</v>
      </c>
      <c r="G28485" s="4">
        <v>44012</v>
      </c>
      <c r="I28485" s="1">
        <v>29515</v>
      </c>
      <c r="J28485" s="1">
        <v>29699.52</v>
      </c>
      <c r="K28485" t="s">
        <v>15510</v>
      </c>
    </row>
    <row r="28486" spans="2:11" hidden="1" x14ac:dyDescent="0.3">
      <c r="B28486">
        <v>28478</v>
      </c>
      <c r="C28486" t="s">
        <v>6187</v>
      </c>
      <c r="D28486" t="s">
        <v>1216</v>
      </c>
      <c r="E28486" t="s">
        <v>412</v>
      </c>
      <c r="F28486" s="4">
        <v>40553</v>
      </c>
      <c r="G28486" s="4">
        <v>44012</v>
      </c>
      <c r="I28486" s="1">
        <v>84600</v>
      </c>
      <c r="J28486" s="1">
        <v>84438.39</v>
      </c>
      <c r="K28486" t="s">
        <v>15510</v>
      </c>
    </row>
    <row r="28487" spans="2:11" hidden="1" x14ac:dyDescent="0.3">
      <c r="B28487">
        <v>28479</v>
      </c>
      <c r="C28487" t="s">
        <v>6188</v>
      </c>
      <c r="D28487" t="s">
        <v>22</v>
      </c>
      <c r="E28487" t="s">
        <v>23</v>
      </c>
      <c r="F28487" s="4">
        <v>40380</v>
      </c>
      <c r="G28487" s="4">
        <v>44012</v>
      </c>
      <c r="I28487" s="1">
        <v>43239</v>
      </c>
      <c r="J28487" s="1">
        <v>48070.94</v>
      </c>
      <c r="K28487" t="s">
        <v>15510</v>
      </c>
    </row>
    <row r="28488" spans="2:11" hidden="1" x14ac:dyDescent="0.3">
      <c r="B28488">
        <v>28480</v>
      </c>
      <c r="C28488" t="s">
        <v>18544</v>
      </c>
      <c r="D28488" t="s">
        <v>3533</v>
      </c>
      <c r="E28488" t="s">
        <v>69</v>
      </c>
      <c r="F28488" s="4">
        <v>41015</v>
      </c>
      <c r="G28488" s="4">
        <v>44012</v>
      </c>
      <c r="I28488" s="1">
        <v>40000</v>
      </c>
      <c r="J28488" s="1">
        <v>6288.6</v>
      </c>
      <c r="K28488" t="s">
        <v>15510</v>
      </c>
    </row>
    <row r="28489" spans="2:11" hidden="1" x14ac:dyDescent="0.3">
      <c r="B28489">
        <v>28481</v>
      </c>
      <c r="C28489" t="s">
        <v>18545</v>
      </c>
      <c r="D28489" t="s">
        <v>134</v>
      </c>
      <c r="E28489" t="s">
        <v>923</v>
      </c>
      <c r="F28489" s="4">
        <v>40798</v>
      </c>
      <c r="G28489" s="4">
        <v>44012</v>
      </c>
      <c r="I28489" s="1">
        <v>15080</v>
      </c>
      <c r="J28489" s="1">
        <v>2272.88</v>
      </c>
      <c r="K28489" t="s">
        <v>15510</v>
      </c>
    </row>
    <row r="28490" spans="2:11" hidden="1" x14ac:dyDescent="0.3">
      <c r="B28490">
        <v>28482</v>
      </c>
      <c r="C28490" t="s">
        <v>6189</v>
      </c>
      <c r="D28490" t="s">
        <v>15653</v>
      </c>
      <c r="E28490" t="s">
        <v>23</v>
      </c>
      <c r="F28490" s="4">
        <v>33875</v>
      </c>
      <c r="G28490" s="4">
        <v>44012</v>
      </c>
      <c r="I28490" s="1">
        <v>78035</v>
      </c>
      <c r="J28490" s="1">
        <v>104417.33</v>
      </c>
      <c r="K28490" t="s">
        <v>15510</v>
      </c>
    </row>
    <row r="28491" spans="2:11" hidden="1" x14ac:dyDescent="0.3">
      <c r="B28491">
        <v>28483</v>
      </c>
      <c r="C28491" t="s">
        <v>18546</v>
      </c>
      <c r="D28491" t="s">
        <v>15514</v>
      </c>
      <c r="E28491" t="s">
        <v>15515</v>
      </c>
      <c r="F28491" s="4">
        <v>40332</v>
      </c>
      <c r="G28491" s="4">
        <v>44012</v>
      </c>
      <c r="I28491" s="1">
        <v>11310</v>
      </c>
      <c r="J28491" s="1">
        <v>1051.25</v>
      </c>
      <c r="K28491" t="s">
        <v>15510</v>
      </c>
    </row>
    <row r="28492" spans="2:11" hidden="1" x14ac:dyDescent="0.3">
      <c r="B28492">
        <v>28484</v>
      </c>
      <c r="C28492" t="s">
        <v>6190</v>
      </c>
      <c r="D28492" t="s">
        <v>513</v>
      </c>
      <c r="E28492" t="s">
        <v>23</v>
      </c>
      <c r="F28492" s="4">
        <v>37168</v>
      </c>
      <c r="G28492" s="4">
        <v>44012</v>
      </c>
      <c r="I28492" s="1">
        <v>50100</v>
      </c>
      <c r="J28492" s="1">
        <v>48023.12</v>
      </c>
      <c r="K28492" t="s">
        <v>15510</v>
      </c>
    </row>
    <row r="28493" spans="2:11" hidden="1" x14ac:dyDescent="0.3">
      <c r="B28493">
        <v>28485</v>
      </c>
      <c r="C28493" t="s">
        <v>18547</v>
      </c>
      <c r="D28493" t="s">
        <v>15514</v>
      </c>
      <c r="E28493" t="s">
        <v>15515</v>
      </c>
      <c r="F28493" s="4">
        <v>40701</v>
      </c>
      <c r="G28493" s="4">
        <v>44012</v>
      </c>
      <c r="I28493" s="1">
        <v>11310</v>
      </c>
      <c r="J28493" s="1">
        <v>1051.25</v>
      </c>
      <c r="K28493" t="s">
        <v>15510</v>
      </c>
    </row>
    <row r="28494" spans="2:11" hidden="1" x14ac:dyDescent="0.3">
      <c r="B28494">
        <v>28486</v>
      </c>
      <c r="C28494" t="s">
        <v>6191</v>
      </c>
      <c r="D28494" t="s">
        <v>535</v>
      </c>
      <c r="E28494" t="s">
        <v>536</v>
      </c>
      <c r="F28494" s="4">
        <v>36528</v>
      </c>
      <c r="G28494" s="4">
        <v>44012</v>
      </c>
      <c r="I28494" s="1">
        <v>57900</v>
      </c>
      <c r="J28494" s="1">
        <v>57306.65</v>
      </c>
      <c r="K28494" t="s">
        <v>15510</v>
      </c>
    </row>
    <row r="28495" spans="2:11" hidden="1" x14ac:dyDescent="0.3">
      <c r="B28495">
        <v>28487</v>
      </c>
      <c r="C28495" t="s">
        <v>6192</v>
      </c>
      <c r="D28495" t="s">
        <v>513</v>
      </c>
      <c r="E28495" t="s">
        <v>34</v>
      </c>
      <c r="F28495" s="4">
        <v>31621</v>
      </c>
      <c r="G28495" s="4">
        <v>44012</v>
      </c>
      <c r="I28495" s="1">
        <v>54000</v>
      </c>
      <c r="J28495" s="1">
        <v>52358.58</v>
      </c>
      <c r="K28495" t="s">
        <v>15510</v>
      </c>
    </row>
    <row r="28496" spans="2:11" hidden="1" x14ac:dyDescent="0.3">
      <c r="B28496">
        <v>28488</v>
      </c>
      <c r="C28496" t="s">
        <v>6193</v>
      </c>
      <c r="D28496" t="s">
        <v>1578</v>
      </c>
      <c r="E28496" t="s">
        <v>59</v>
      </c>
      <c r="F28496" s="4">
        <v>39622</v>
      </c>
      <c r="G28496" s="4">
        <v>44012</v>
      </c>
      <c r="I28496" s="1">
        <v>31741</v>
      </c>
      <c r="J28496" s="1">
        <v>35967.620000000003</v>
      </c>
      <c r="K28496" t="s">
        <v>15510</v>
      </c>
    </row>
    <row r="28497" spans="2:11" hidden="1" x14ac:dyDescent="0.3">
      <c r="B28497">
        <v>28489</v>
      </c>
      <c r="C28497" t="s">
        <v>6194</v>
      </c>
      <c r="D28497" t="s">
        <v>28</v>
      </c>
      <c r="E28497" t="s">
        <v>29</v>
      </c>
      <c r="F28497" s="4">
        <v>40203</v>
      </c>
      <c r="G28497" s="4">
        <v>44012</v>
      </c>
      <c r="I28497" s="1">
        <v>26916</v>
      </c>
      <c r="J28497" s="1">
        <v>26408.799999999999</v>
      </c>
      <c r="K28497" t="s">
        <v>15510</v>
      </c>
    </row>
    <row r="28498" spans="2:11" hidden="1" x14ac:dyDescent="0.3">
      <c r="B28498">
        <v>28490</v>
      </c>
      <c r="C28498" t="s">
        <v>6195</v>
      </c>
      <c r="D28498" t="s">
        <v>22</v>
      </c>
      <c r="E28498" t="s">
        <v>23</v>
      </c>
      <c r="F28498" s="4">
        <v>38190</v>
      </c>
      <c r="G28498" s="4">
        <v>44012</v>
      </c>
      <c r="I28498" s="1">
        <v>59410</v>
      </c>
      <c r="J28498" s="1">
        <v>62011.31</v>
      </c>
      <c r="K28498" t="s">
        <v>15510</v>
      </c>
    </row>
    <row r="28499" spans="2:11" hidden="1" x14ac:dyDescent="0.3">
      <c r="B28499">
        <v>28491</v>
      </c>
      <c r="C28499" t="s">
        <v>18548</v>
      </c>
      <c r="D28499" t="s">
        <v>15511</v>
      </c>
      <c r="E28499" t="s">
        <v>52</v>
      </c>
      <c r="F28499" s="4">
        <v>40835</v>
      </c>
      <c r="G28499" s="4">
        <v>44012</v>
      </c>
      <c r="I28499" s="1">
        <v>34146</v>
      </c>
      <c r="J28499" s="1">
        <v>22944.66</v>
      </c>
      <c r="K28499" t="s">
        <v>15510</v>
      </c>
    </row>
    <row r="28500" spans="2:11" hidden="1" x14ac:dyDescent="0.3">
      <c r="B28500">
        <v>28492</v>
      </c>
      <c r="C28500" t="s">
        <v>6196</v>
      </c>
      <c r="D28500" t="s">
        <v>15511</v>
      </c>
      <c r="E28500" t="s">
        <v>52</v>
      </c>
      <c r="F28500" s="4">
        <v>39867</v>
      </c>
      <c r="G28500" s="4">
        <v>44012</v>
      </c>
      <c r="I28500" s="1">
        <v>53236</v>
      </c>
      <c r="J28500" s="1">
        <v>51211.5</v>
      </c>
      <c r="K28500" t="s">
        <v>15510</v>
      </c>
    </row>
    <row r="28501" spans="2:11" hidden="1" x14ac:dyDescent="0.3">
      <c r="B28501">
        <v>28493</v>
      </c>
      <c r="C28501" t="s">
        <v>6197</v>
      </c>
      <c r="D28501" t="s">
        <v>22</v>
      </c>
      <c r="E28501" t="s">
        <v>23</v>
      </c>
      <c r="F28501" s="4">
        <v>32260</v>
      </c>
      <c r="G28501" s="4">
        <v>44012</v>
      </c>
      <c r="I28501" s="1">
        <v>69312</v>
      </c>
      <c r="J28501" s="1">
        <v>84739.8</v>
      </c>
      <c r="K28501" t="s">
        <v>15510</v>
      </c>
    </row>
    <row r="28502" spans="2:11" hidden="1" x14ac:dyDescent="0.3">
      <c r="B28502">
        <v>28494</v>
      </c>
      <c r="C28502" t="s">
        <v>6199</v>
      </c>
      <c r="D28502" t="s">
        <v>182</v>
      </c>
      <c r="E28502" t="s">
        <v>52</v>
      </c>
      <c r="F28502" s="4">
        <v>34387</v>
      </c>
      <c r="G28502" s="4">
        <v>44012</v>
      </c>
      <c r="I28502" s="1">
        <v>58933</v>
      </c>
      <c r="J28502" s="1">
        <v>63231.19</v>
      </c>
      <c r="K28502" t="s">
        <v>15510</v>
      </c>
    </row>
    <row r="28503" spans="2:11" hidden="1" x14ac:dyDescent="0.3">
      <c r="B28503">
        <v>28495</v>
      </c>
      <c r="C28503" t="s">
        <v>18549</v>
      </c>
      <c r="D28503" t="s">
        <v>15514</v>
      </c>
      <c r="E28503" t="s">
        <v>15515</v>
      </c>
      <c r="F28503" s="4">
        <v>40701</v>
      </c>
      <c r="G28503" s="4">
        <v>44012</v>
      </c>
      <c r="I28503" s="1">
        <v>11310</v>
      </c>
      <c r="J28503" s="1">
        <v>1007.75</v>
      </c>
      <c r="K28503" t="s">
        <v>15510</v>
      </c>
    </row>
    <row r="28504" spans="2:11" hidden="1" x14ac:dyDescent="0.3">
      <c r="B28504">
        <v>28496</v>
      </c>
      <c r="C28504" t="s">
        <v>6200</v>
      </c>
      <c r="D28504" t="s">
        <v>533</v>
      </c>
      <c r="E28504" t="s">
        <v>52</v>
      </c>
      <c r="F28504" s="4">
        <v>33049</v>
      </c>
      <c r="G28504" s="4">
        <v>44012</v>
      </c>
      <c r="I28504" s="1">
        <v>62885</v>
      </c>
      <c r="J28504" s="1">
        <v>70985.399999999994</v>
      </c>
      <c r="K28504" t="s">
        <v>15510</v>
      </c>
    </row>
    <row r="28505" spans="2:11" hidden="1" x14ac:dyDescent="0.3">
      <c r="B28505">
        <v>28497</v>
      </c>
      <c r="C28505" t="s">
        <v>18550</v>
      </c>
      <c r="D28505" t="s">
        <v>98</v>
      </c>
      <c r="E28505" t="s">
        <v>39</v>
      </c>
      <c r="F28505" s="4">
        <v>39256</v>
      </c>
      <c r="G28505" s="4">
        <v>44012</v>
      </c>
      <c r="I28505" s="1">
        <v>16432</v>
      </c>
      <c r="J28505" s="1">
        <v>10496.32</v>
      </c>
      <c r="K28505" t="s">
        <v>15510</v>
      </c>
    </row>
    <row r="28506" spans="2:11" hidden="1" x14ac:dyDescent="0.3">
      <c r="B28506">
        <v>28498</v>
      </c>
      <c r="C28506" t="s">
        <v>6201</v>
      </c>
      <c r="D28506" t="s">
        <v>159</v>
      </c>
      <c r="E28506" t="s">
        <v>34</v>
      </c>
      <c r="F28506" s="4">
        <v>39098</v>
      </c>
      <c r="G28506" s="4">
        <v>44012</v>
      </c>
      <c r="I28506" s="1">
        <v>51371</v>
      </c>
      <c r="J28506" s="1">
        <v>53408.639999999999</v>
      </c>
      <c r="K28506" t="s">
        <v>15510</v>
      </c>
    </row>
    <row r="28507" spans="2:11" hidden="1" x14ac:dyDescent="0.3">
      <c r="B28507">
        <v>28499</v>
      </c>
      <c r="C28507" t="s">
        <v>6202</v>
      </c>
      <c r="D28507" t="s">
        <v>22</v>
      </c>
      <c r="E28507" t="s">
        <v>23</v>
      </c>
      <c r="F28507" s="4">
        <v>38944</v>
      </c>
      <c r="G28507" s="4">
        <v>44012</v>
      </c>
      <c r="I28507" s="1">
        <v>58244</v>
      </c>
      <c r="J28507" s="1">
        <v>54420.480000000003</v>
      </c>
      <c r="K28507" t="s">
        <v>15510</v>
      </c>
    </row>
    <row r="28508" spans="2:11" hidden="1" x14ac:dyDescent="0.3">
      <c r="B28508">
        <v>28500</v>
      </c>
      <c r="C28508" t="s">
        <v>18551</v>
      </c>
      <c r="D28508" t="s">
        <v>15514</v>
      </c>
      <c r="E28508" t="s">
        <v>15515</v>
      </c>
      <c r="F28508" s="4">
        <v>40701</v>
      </c>
      <c r="G28508" s="4">
        <v>44012</v>
      </c>
      <c r="I28508" s="1">
        <v>11310</v>
      </c>
      <c r="J28508" s="1">
        <v>1051.25</v>
      </c>
      <c r="K28508" t="s">
        <v>15510</v>
      </c>
    </row>
    <row r="28509" spans="2:11" hidden="1" x14ac:dyDescent="0.3">
      <c r="B28509">
        <v>28501</v>
      </c>
      <c r="C28509" t="s">
        <v>6203</v>
      </c>
      <c r="D28509" t="s">
        <v>962</v>
      </c>
      <c r="E28509" t="s">
        <v>140</v>
      </c>
      <c r="F28509" s="4">
        <v>40558</v>
      </c>
      <c r="G28509" s="4">
        <v>44012</v>
      </c>
      <c r="I28509" s="1">
        <v>17680</v>
      </c>
      <c r="J28509">
        <v>930.75</v>
      </c>
      <c r="K28509" t="s">
        <v>15510</v>
      </c>
    </row>
    <row r="28510" spans="2:11" hidden="1" x14ac:dyDescent="0.3">
      <c r="B28510">
        <v>28502</v>
      </c>
      <c r="C28510" t="s">
        <v>18552</v>
      </c>
      <c r="D28510" t="s">
        <v>15514</v>
      </c>
      <c r="E28510" t="s">
        <v>15515</v>
      </c>
      <c r="F28510" s="4">
        <v>40701</v>
      </c>
      <c r="G28510" s="4">
        <v>44012</v>
      </c>
      <c r="I28510" s="1">
        <v>11310</v>
      </c>
      <c r="J28510" s="1">
        <v>1051.25</v>
      </c>
      <c r="K28510" t="s">
        <v>15510</v>
      </c>
    </row>
    <row r="28511" spans="2:11" hidden="1" x14ac:dyDescent="0.3">
      <c r="B28511">
        <v>28503</v>
      </c>
      <c r="C28511" t="s">
        <v>6204</v>
      </c>
      <c r="D28511" t="s">
        <v>77</v>
      </c>
      <c r="E28511" t="s">
        <v>23</v>
      </c>
      <c r="F28511" s="4">
        <v>35320</v>
      </c>
      <c r="G28511" s="4">
        <v>44012</v>
      </c>
      <c r="I28511" s="1">
        <v>65616</v>
      </c>
      <c r="J28511" s="1">
        <v>77273.95</v>
      </c>
      <c r="K28511" t="s">
        <v>15510</v>
      </c>
    </row>
    <row r="28512" spans="2:11" hidden="1" x14ac:dyDescent="0.3">
      <c r="B28512">
        <v>28504</v>
      </c>
      <c r="C28512" t="s">
        <v>6205</v>
      </c>
      <c r="D28512" t="s">
        <v>22</v>
      </c>
      <c r="E28512" t="s">
        <v>23</v>
      </c>
      <c r="F28512" s="4">
        <v>38328</v>
      </c>
      <c r="G28512" s="4">
        <v>44012</v>
      </c>
      <c r="I28512" s="1">
        <v>59410</v>
      </c>
      <c r="J28512" s="1">
        <v>57507.73</v>
      </c>
      <c r="K28512" t="s">
        <v>15510</v>
      </c>
    </row>
    <row r="28513" spans="2:11" hidden="1" x14ac:dyDescent="0.3">
      <c r="B28513">
        <v>28505</v>
      </c>
      <c r="C28513" t="s">
        <v>18553</v>
      </c>
      <c r="D28513" t="s">
        <v>437</v>
      </c>
      <c r="E28513" t="s">
        <v>69</v>
      </c>
      <c r="F28513" s="4">
        <v>40780</v>
      </c>
      <c r="G28513" s="4">
        <v>44012</v>
      </c>
      <c r="I28513" s="1">
        <v>17680</v>
      </c>
      <c r="J28513" s="1">
        <v>5864.34</v>
      </c>
      <c r="K28513" t="s">
        <v>15510</v>
      </c>
    </row>
    <row r="28514" spans="2:11" hidden="1" x14ac:dyDescent="0.3">
      <c r="B28514">
        <v>28506</v>
      </c>
      <c r="C28514" t="s">
        <v>6206</v>
      </c>
      <c r="D28514" t="s">
        <v>36</v>
      </c>
      <c r="E28514" t="s">
        <v>23</v>
      </c>
      <c r="F28514" s="4">
        <v>38636</v>
      </c>
      <c r="G28514" s="4">
        <v>44012</v>
      </c>
      <c r="I28514" s="1">
        <v>41645</v>
      </c>
      <c r="J28514" s="1">
        <v>39454.22</v>
      </c>
      <c r="K28514" t="s">
        <v>15510</v>
      </c>
    </row>
    <row r="28515" spans="2:11" hidden="1" x14ac:dyDescent="0.3">
      <c r="B28515">
        <v>28507</v>
      </c>
      <c r="C28515" t="s">
        <v>6207</v>
      </c>
      <c r="D28515" t="s">
        <v>331</v>
      </c>
      <c r="E28515" t="s">
        <v>52</v>
      </c>
      <c r="F28515" s="4">
        <v>32076</v>
      </c>
      <c r="G28515" s="4">
        <v>44012</v>
      </c>
      <c r="I28515" s="1">
        <v>62505</v>
      </c>
      <c r="J28515" s="1">
        <v>70776.73</v>
      </c>
      <c r="K28515" t="s">
        <v>15510</v>
      </c>
    </row>
    <row r="28516" spans="2:11" hidden="1" x14ac:dyDescent="0.3">
      <c r="B28516">
        <v>28508</v>
      </c>
      <c r="C28516" t="s">
        <v>6208</v>
      </c>
      <c r="D28516" t="s">
        <v>22</v>
      </c>
      <c r="E28516" t="s">
        <v>23</v>
      </c>
      <c r="F28516" s="4">
        <v>39799</v>
      </c>
      <c r="G28516" s="4">
        <v>44012</v>
      </c>
      <c r="I28516" s="1">
        <v>51937</v>
      </c>
      <c r="J28516" s="1">
        <v>51529.95</v>
      </c>
      <c r="K28516" t="s">
        <v>15510</v>
      </c>
    </row>
    <row r="28517" spans="2:11" hidden="1" x14ac:dyDescent="0.3">
      <c r="B28517">
        <v>28509</v>
      </c>
      <c r="C28517" t="s">
        <v>6209</v>
      </c>
      <c r="D28517" t="s">
        <v>22</v>
      </c>
      <c r="E28517" t="s">
        <v>23</v>
      </c>
      <c r="F28517" s="4">
        <v>34527</v>
      </c>
      <c r="G28517" s="4">
        <v>44012</v>
      </c>
      <c r="I28517" s="1">
        <v>65234</v>
      </c>
      <c r="J28517" s="1">
        <v>68202.17</v>
      </c>
      <c r="K28517" t="s">
        <v>15510</v>
      </c>
    </row>
    <row r="28518" spans="2:11" hidden="1" x14ac:dyDescent="0.3">
      <c r="B28518">
        <v>28510</v>
      </c>
      <c r="C28518" t="s">
        <v>6210</v>
      </c>
      <c r="D28518" t="s">
        <v>405</v>
      </c>
      <c r="E28518" t="s">
        <v>49</v>
      </c>
      <c r="F28518" s="4">
        <v>36731</v>
      </c>
      <c r="G28518" s="4">
        <v>44012</v>
      </c>
      <c r="I28518" s="1">
        <v>34486</v>
      </c>
      <c r="J28518" s="1">
        <v>35091.08</v>
      </c>
      <c r="K28518" t="s">
        <v>15510</v>
      </c>
    </row>
    <row r="28519" spans="2:11" hidden="1" x14ac:dyDescent="0.3">
      <c r="B28519">
        <v>28511</v>
      </c>
      <c r="C28519" t="s">
        <v>6211</v>
      </c>
      <c r="D28519" t="s">
        <v>22</v>
      </c>
      <c r="E28519" t="s">
        <v>23</v>
      </c>
      <c r="F28519" s="4">
        <v>33868</v>
      </c>
      <c r="G28519" s="4">
        <v>44012</v>
      </c>
      <c r="I28519" s="1">
        <v>60576</v>
      </c>
      <c r="J28519" s="1">
        <v>59855.83</v>
      </c>
      <c r="K28519" t="s">
        <v>15510</v>
      </c>
    </row>
    <row r="28520" spans="2:11" hidden="1" x14ac:dyDescent="0.3">
      <c r="B28520">
        <v>28512</v>
      </c>
      <c r="C28520" t="s">
        <v>6212</v>
      </c>
      <c r="D28520" t="s">
        <v>6213</v>
      </c>
      <c r="E28520" t="s">
        <v>59</v>
      </c>
      <c r="F28520" s="4">
        <v>39713</v>
      </c>
      <c r="G28520" s="4">
        <v>44012</v>
      </c>
      <c r="I28520" s="1">
        <v>28657</v>
      </c>
      <c r="J28520" s="1">
        <v>22944.2</v>
      </c>
      <c r="K28520" t="s">
        <v>15510</v>
      </c>
    </row>
    <row r="28521" spans="2:11" hidden="1" x14ac:dyDescent="0.3">
      <c r="B28521">
        <v>28513</v>
      </c>
      <c r="C28521" t="s">
        <v>6216</v>
      </c>
      <c r="D28521" t="s">
        <v>22</v>
      </c>
      <c r="E28521" t="s">
        <v>23</v>
      </c>
      <c r="F28521" s="4">
        <v>40155</v>
      </c>
      <c r="G28521" s="4">
        <v>44012</v>
      </c>
      <c r="I28521" s="1">
        <v>43895</v>
      </c>
      <c r="J28521" s="1">
        <v>56934.400000000001</v>
      </c>
      <c r="K28521" t="s">
        <v>15510</v>
      </c>
    </row>
    <row r="28522" spans="2:11" hidden="1" x14ac:dyDescent="0.3">
      <c r="B28522">
        <v>28514</v>
      </c>
      <c r="C28522" t="s">
        <v>18554</v>
      </c>
      <c r="D28522" t="s">
        <v>620</v>
      </c>
      <c r="E28522" t="s">
        <v>17</v>
      </c>
      <c r="F28522" s="4">
        <v>40954</v>
      </c>
      <c r="G28522" s="4">
        <v>44012</v>
      </c>
      <c r="I28522" s="1">
        <v>1560</v>
      </c>
      <c r="J28522">
        <v>-28</v>
      </c>
      <c r="K28522" t="s">
        <v>15510</v>
      </c>
    </row>
    <row r="28523" spans="2:11" hidden="1" x14ac:dyDescent="0.3">
      <c r="B28523">
        <v>28515</v>
      </c>
      <c r="C28523" t="s">
        <v>6218</v>
      </c>
      <c r="D28523" t="s">
        <v>533</v>
      </c>
      <c r="E28523" t="s">
        <v>52</v>
      </c>
      <c r="F28523" s="4">
        <v>33371</v>
      </c>
      <c r="G28523" s="4">
        <v>44012</v>
      </c>
      <c r="I28523" s="1">
        <v>62885</v>
      </c>
      <c r="J28523" s="1">
        <v>65521.69</v>
      </c>
      <c r="K28523" t="s">
        <v>15510</v>
      </c>
    </row>
    <row r="28524" spans="2:11" hidden="1" x14ac:dyDescent="0.3">
      <c r="B28524">
        <v>28516</v>
      </c>
      <c r="C28524" t="s">
        <v>6219</v>
      </c>
      <c r="D28524" t="s">
        <v>15520</v>
      </c>
      <c r="E28524" t="s">
        <v>59</v>
      </c>
      <c r="F28524" s="4">
        <v>35432</v>
      </c>
      <c r="G28524" s="4">
        <v>44012</v>
      </c>
      <c r="I28524" s="1">
        <v>30368</v>
      </c>
      <c r="J28524" s="1">
        <v>40993.279999999999</v>
      </c>
      <c r="K28524" t="s">
        <v>15510</v>
      </c>
    </row>
    <row r="28525" spans="2:11" hidden="1" x14ac:dyDescent="0.3">
      <c r="B28525">
        <v>28517</v>
      </c>
      <c r="C28525" t="s">
        <v>6220</v>
      </c>
      <c r="D28525" t="s">
        <v>147</v>
      </c>
      <c r="E28525" t="s">
        <v>59</v>
      </c>
      <c r="F28525" s="4">
        <v>32230</v>
      </c>
      <c r="G28525" s="4">
        <v>44012</v>
      </c>
      <c r="I28525" s="1">
        <v>53252</v>
      </c>
      <c r="J28525" s="1">
        <v>71451.91</v>
      </c>
      <c r="K28525" t="s">
        <v>15510</v>
      </c>
    </row>
    <row r="28526" spans="2:11" hidden="1" x14ac:dyDescent="0.3">
      <c r="B28526">
        <v>28518</v>
      </c>
      <c r="C28526" t="s">
        <v>6221</v>
      </c>
      <c r="D28526" t="s">
        <v>214</v>
      </c>
      <c r="E28526" t="s">
        <v>39</v>
      </c>
      <c r="F28526" s="4">
        <v>28550</v>
      </c>
      <c r="G28526" s="4">
        <v>44012</v>
      </c>
      <c r="I28526" s="1">
        <v>44001</v>
      </c>
      <c r="J28526" s="1">
        <v>48424.55</v>
      </c>
      <c r="K28526" t="s">
        <v>15510</v>
      </c>
    </row>
    <row r="28527" spans="2:11" hidden="1" x14ac:dyDescent="0.3">
      <c r="B28527">
        <v>28519</v>
      </c>
      <c r="C28527" t="s">
        <v>6222</v>
      </c>
      <c r="D28527" t="s">
        <v>139</v>
      </c>
      <c r="E28527" t="s">
        <v>140</v>
      </c>
      <c r="F28527" s="4">
        <v>39636</v>
      </c>
      <c r="G28527" s="4">
        <v>44012</v>
      </c>
      <c r="I28527" s="1">
        <v>20800</v>
      </c>
      <c r="J28527">
        <v>525</v>
      </c>
      <c r="K28527" t="s">
        <v>15510</v>
      </c>
    </row>
    <row r="28528" spans="2:11" hidden="1" x14ac:dyDescent="0.3">
      <c r="B28528">
        <v>28520</v>
      </c>
      <c r="C28528" t="s">
        <v>6223</v>
      </c>
      <c r="D28528" t="s">
        <v>3937</v>
      </c>
      <c r="E28528" t="s">
        <v>49</v>
      </c>
      <c r="F28528" s="4">
        <v>34078</v>
      </c>
      <c r="G28528" s="4">
        <v>44012</v>
      </c>
      <c r="I28528" s="1">
        <v>34175</v>
      </c>
      <c r="J28528" s="1">
        <v>37989.79</v>
      </c>
      <c r="K28528" t="s">
        <v>15510</v>
      </c>
    </row>
    <row r="28529" spans="2:11" hidden="1" x14ac:dyDescent="0.3">
      <c r="B28529">
        <v>28521</v>
      </c>
      <c r="C28529" t="s">
        <v>18555</v>
      </c>
      <c r="D28529" t="s">
        <v>15514</v>
      </c>
      <c r="E28529" t="s">
        <v>15515</v>
      </c>
      <c r="F28529" s="4">
        <v>40701</v>
      </c>
      <c r="G28529" s="4">
        <v>44012</v>
      </c>
      <c r="I28529" s="1">
        <v>11310</v>
      </c>
      <c r="J28529">
        <v>942.5</v>
      </c>
      <c r="K28529" t="s">
        <v>15510</v>
      </c>
    </row>
    <row r="28530" spans="2:11" hidden="1" x14ac:dyDescent="0.3">
      <c r="B28530">
        <v>28522</v>
      </c>
      <c r="C28530" t="s">
        <v>6225</v>
      </c>
      <c r="D28530" t="s">
        <v>22</v>
      </c>
      <c r="E28530" t="s">
        <v>23</v>
      </c>
      <c r="F28530" s="4">
        <v>36270</v>
      </c>
      <c r="G28530" s="4">
        <v>44012</v>
      </c>
      <c r="I28530" s="1">
        <v>62905</v>
      </c>
      <c r="J28530" s="1">
        <v>75045.210000000006</v>
      </c>
      <c r="K28530" t="s">
        <v>15510</v>
      </c>
    </row>
    <row r="28531" spans="2:11" hidden="1" x14ac:dyDescent="0.3">
      <c r="B28531">
        <v>28523</v>
      </c>
      <c r="C28531" t="s">
        <v>18556</v>
      </c>
      <c r="D28531" t="s">
        <v>499</v>
      </c>
      <c r="E28531" t="s">
        <v>10</v>
      </c>
      <c r="F28531" s="4">
        <v>41037</v>
      </c>
      <c r="G28531" s="4">
        <v>44012</v>
      </c>
      <c r="I28531" s="1">
        <v>38000</v>
      </c>
      <c r="J28531" s="1">
        <v>4784.87</v>
      </c>
      <c r="K28531" t="s">
        <v>15510</v>
      </c>
    </row>
    <row r="28532" spans="2:11" hidden="1" x14ac:dyDescent="0.3">
      <c r="B28532">
        <v>28524</v>
      </c>
      <c r="C28532" t="s">
        <v>6226</v>
      </c>
      <c r="D28532" t="s">
        <v>443</v>
      </c>
      <c r="E28532" t="s">
        <v>299</v>
      </c>
      <c r="F28532" s="4">
        <v>38605</v>
      </c>
      <c r="G28532" s="4">
        <v>44012</v>
      </c>
      <c r="I28532" s="1">
        <v>34518</v>
      </c>
      <c r="J28532" s="1">
        <v>36552.67</v>
      </c>
      <c r="K28532" t="s">
        <v>15510</v>
      </c>
    </row>
    <row r="28533" spans="2:11" hidden="1" x14ac:dyDescent="0.3">
      <c r="B28533">
        <v>28525</v>
      </c>
      <c r="C28533" t="s">
        <v>6227</v>
      </c>
      <c r="D28533" t="s">
        <v>15511</v>
      </c>
      <c r="E28533" t="s">
        <v>52</v>
      </c>
      <c r="F28533" s="4">
        <v>36353</v>
      </c>
      <c r="G28533" s="4">
        <v>44012</v>
      </c>
      <c r="I28533" s="1">
        <v>57023</v>
      </c>
      <c r="J28533" s="1">
        <v>63436.87</v>
      </c>
      <c r="K28533" t="s">
        <v>15510</v>
      </c>
    </row>
    <row r="28534" spans="2:11" hidden="1" x14ac:dyDescent="0.3">
      <c r="B28534">
        <v>28526</v>
      </c>
      <c r="C28534" t="s">
        <v>18557</v>
      </c>
      <c r="D28534" t="s">
        <v>15514</v>
      </c>
      <c r="E28534" t="s">
        <v>15515</v>
      </c>
      <c r="F28534" s="4">
        <v>40701</v>
      </c>
      <c r="G28534" s="4">
        <v>44012</v>
      </c>
      <c r="I28534" s="1">
        <v>11310</v>
      </c>
      <c r="J28534">
        <v>812</v>
      </c>
      <c r="K28534" t="s">
        <v>15510</v>
      </c>
    </row>
    <row r="28535" spans="2:11" hidden="1" x14ac:dyDescent="0.3">
      <c r="B28535">
        <v>28527</v>
      </c>
      <c r="C28535" t="s">
        <v>6228</v>
      </c>
      <c r="D28535" t="s">
        <v>28</v>
      </c>
      <c r="E28535" t="s">
        <v>29</v>
      </c>
      <c r="F28535" s="4">
        <v>40021</v>
      </c>
      <c r="G28535" s="4">
        <v>44012</v>
      </c>
      <c r="I28535" s="1">
        <v>26916</v>
      </c>
      <c r="J28535" s="1">
        <v>27616.85</v>
      </c>
      <c r="K28535" t="s">
        <v>15510</v>
      </c>
    </row>
    <row r="28536" spans="2:11" hidden="1" x14ac:dyDescent="0.3">
      <c r="B28536">
        <v>28528</v>
      </c>
      <c r="C28536" t="s">
        <v>6230</v>
      </c>
      <c r="D28536" t="s">
        <v>100</v>
      </c>
      <c r="E28536" t="s">
        <v>34</v>
      </c>
      <c r="F28536" s="4">
        <v>40399</v>
      </c>
      <c r="G28536" s="4">
        <v>44012</v>
      </c>
      <c r="I28536" s="1">
        <v>26916</v>
      </c>
      <c r="J28536" s="1">
        <v>27135.67</v>
      </c>
      <c r="K28536" t="s">
        <v>15510</v>
      </c>
    </row>
    <row r="28537" spans="2:11" hidden="1" x14ac:dyDescent="0.3">
      <c r="B28537">
        <v>28529</v>
      </c>
      <c r="C28537" t="s">
        <v>6231</v>
      </c>
      <c r="D28537" t="s">
        <v>22</v>
      </c>
      <c r="E28537" t="s">
        <v>23</v>
      </c>
      <c r="F28537" s="4">
        <v>34935</v>
      </c>
      <c r="G28537" s="4">
        <v>44012</v>
      </c>
      <c r="I28537" s="1">
        <v>64652</v>
      </c>
      <c r="J28537" s="1">
        <v>84334.35</v>
      </c>
      <c r="K28537" t="s">
        <v>15510</v>
      </c>
    </row>
    <row r="28538" spans="2:11" hidden="1" x14ac:dyDescent="0.3">
      <c r="B28538">
        <v>28530</v>
      </c>
      <c r="C28538" t="s">
        <v>6232</v>
      </c>
      <c r="D28538" t="s">
        <v>6233</v>
      </c>
      <c r="E28538" t="s">
        <v>96</v>
      </c>
      <c r="F28538" s="4">
        <v>35397</v>
      </c>
      <c r="G28538" s="4">
        <v>44012</v>
      </c>
      <c r="I28538" s="1">
        <v>32336</v>
      </c>
      <c r="J28538" s="1">
        <v>32577.57</v>
      </c>
      <c r="K28538" t="s">
        <v>15510</v>
      </c>
    </row>
    <row r="28539" spans="2:11" hidden="1" x14ac:dyDescent="0.3">
      <c r="B28539">
        <v>28531</v>
      </c>
      <c r="C28539" t="s">
        <v>6234</v>
      </c>
      <c r="D28539" t="s">
        <v>286</v>
      </c>
      <c r="E28539" t="s">
        <v>59</v>
      </c>
      <c r="F28539" s="4">
        <v>36410</v>
      </c>
      <c r="G28539" s="4">
        <v>44012</v>
      </c>
      <c r="I28539" s="1">
        <v>39409</v>
      </c>
      <c r="J28539" s="1">
        <v>40830.47</v>
      </c>
      <c r="K28539" t="s">
        <v>15510</v>
      </c>
    </row>
    <row r="28540" spans="2:11" hidden="1" x14ac:dyDescent="0.3">
      <c r="B28540">
        <v>28532</v>
      </c>
      <c r="C28540" t="s">
        <v>6236</v>
      </c>
      <c r="D28540" t="s">
        <v>95</v>
      </c>
      <c r="E28540" t="s">
        <v>96</v>
      </c>
      <c r="F28540" s="4">
        <v>37791</v>
      </c>
      <c r="G28540" s="4">
        <v>44012</v>
      </c>
      <c r="I28540" s="1">
        <v>43448</v>
      </c>
      <c r="J28540" s="1">
        <v>44555.78</v>
      </c>
      <c r="K28540" t="s">
        <v>15510</v>
      </c>
    </row>
    <row r="28541" spans="2:11" hidden="1" x14ac:dyDescent="0.3">
      <c r="B28541">
        <v>28533</v>
      </c>
      <c r="C28541" t="s">
        <v>6237</v>
      </c>
      <c r="D28541" t="s">
        <v>2441</v>
      </c>
      <c r="E28541" t="s">
        <v>472</v>
      </c>
      <c r="F28541" s="4">
        <v>32706</v>
      </c>
      <c r="G28541" s="4">
        <v>44012</v>
      </c>
      <c r="I28541" s="1">
        <v>51421</v>
      </c>
      <c r="J28541" s="1">
        <v>61019.89</v>
      </c>
      <c r="K28541" t="s">
        <v>15510</v>
      </c>
    </row>
    <row r="28542" spans="2:11" hidden="1" x14ac:dyDescent="0.3">
      <c r="B28542">
        <v>28534</v>
      </c>
      <c r="C28542" t="s">
        <v>6238</v>
      </c>
      <c r="D28542" t="s">
        <v>574</v>
      </c>
      <c r="E28542" t="s">
        <v>29</v>
      </c>
      <c r="F28542" s="4">
        <v>30629</v>
      </c>
      <c r="G28542" s="4">
        <v>44012</v>
      </c>
      <c r="I28542" s="1">
        <v>43043</v>
      </c>
      <c r="J28542" s="1">
        <v>54803.75</v>
      </c>
      <c r="K28542" t="s">
        <v>15510</v>
      </c>
    </row>
    <row r="28543" spans="2:11" hidden="1" x14ac:dyDescent="0.3">
      <c r="B28543">
        <v>28535</v>
      </c>
      <c r="C28543" t="s">
        <v>6239</v>
      </c>
      <c r="D28543" t="s">
        <v>933</v>
      </c>
      <c r="E28543" t="s">
        <v>14</v>
      </c>
      <c r="F28543" s="4">
        <v>32501</v>
      </c>
      <c r="G28543" s="4">
        <v>44012</v>
      </c>
      <c r="I28543" s="1">
        <v>37626</v>
      </c>
      <c r="J28543" s="1">
        <v>37855.94</v>
      </c>
      <c r="K28543" t="s">
        <v>15510</v>
      </c>
    </row>
    <row r="28544" spans="2:11" hidden="1" x14ac:dyDescent="0.3">
      <c r="B28544">
        <v>28536</v>
      </c>
      <c r="C28544" t="s">
        <v>6240</v>
      </c>
      <c r="D28544" t="s">
        <v>946</v>
      </c>
      <c r="E28544" t="s">
        <v>59</v>
      </c>
      <c r="F28544" s="4">
        <v>32941</v>
      </c>
      <c r="G28544" s="4">
        <v>44012</v>
      </c>
      <c r="I28544" s="1">
        <v>49289</v>
      </c>
      <c r="J28544" s="1">
        <v>55075.28</v>
      </c>
      <c r="K28544" t="s">
        <v>15510</v>
      </c>
    </row>
    <row r="28545" spans="2:11" hidden="1" x14ac:dyDescent="0.3">
      <c r="B28545">
        <v>28537</v>
      </c>
      <c r="C28545" t="s">
        <v>6241</v>
      </c>
      <c r="D28545" t="s">
        <v>22</v>
      </c>
      <c r="E28545" t="s">
        <v>23</v>
      </c>
      <c r="F28545" s="4">
        <v>35192</v>
      </c>
      <c r="G28545" s="4">
        <v>44012</v>
      </c>
      <c r="I28545" s="1">
        <v>64652</v>
      </c>
      <c r="J28545" s="1">
        <v>65505.51</v>
      </c>
      <c r="K28545" t="s">
        <v>15510</v>
      </c>
    </row>
    <row r="28546" spans="2:11" hidden="1" x14ac:dyDescent="0.3">
      <c r="B28546">
        <v>28538</v>
      </c>
      <c r="C28546" t="s">
        <v>6242</v>
      </c>
      <c r="D28546" t="s">
        <v>15520</v>
      </c>
      <c r="E28546" t="s">
        <v>123</v>
      </c>
      <c r="F28546" s="4">
        <v>38535</v>
      </c>
      <c r="G28546" s="4">
        <v>44012</v>
      </c>
      <c r="I28546" s="1">
        <v>28662</v>
      </c>
      <c r="J28546" s="1">
        <v>30263.63</v>
      </c>
      <c r="K28546" t="s">
        <v>15510</v>
      </c>
    </row>
    <row r="28547" spans="2:11" hidden="1" x14ac:dyDescent="0.3">
      <c r="B28547">
        <v>28539</v>
      </c>
      <c r="C28547" t="s">
        <v>18558</v>
      </c>
      <c r="D28547" t="s">
        <v>6476</v>
      </c>
      <c r="E28547" t="s">
        <v>17</v>
      </c>
      <c r="F28547" s="4">
        <v>41053</v>
      </c>
      <c r="G28547" s="4">
        <v>44012</v>
      </c>
      <c r="I28547" s="1">
        <v>56500</v>
      </c>
      <c r="J28547" s="1">
        <v>4130.8599999999997</v>
      </c>
      <c r="K28547" t="s">
        <v>15510</v>
      </c>
    </row>
    <row r="28548" spans="2:11" hidden="1" x14ac:dyDescent="0.3">
      <c r="B28548">
        <v>28540</v>
      </c>
      <c r="C28548" t="s">
        <v>6245</v>
      </c>
      <c r="D28548" t="s">
        <v>172</v>
      </c>
      <c r="E28548" t="s">
        <v>23</v>
      </c>
      <c r="F28548" s="4">
        <v>34687</v>
      </c>
      <c r="G28548" s="4">
        <v>44012</v>
      </c>
      <c r="I28548" s="1">
        <v>75679</v>
      </c>
      <c r="J28548" s="1">
        <v>85638.75</v>
      </c>
      <c r="K28548" t="s">
        <v>15510</v>
      </c>
    </row>
    <row r="28549" spans="2:11" hidden="1" x14ac:dyDescent="0.3">
      <c r="B28549">
        <v>28541</v>
      </c>
      <c r="C28549" t="s">
        <v>6246</v>
      </c>
      <c r="D28549" t="s">
        <v>22</v>
      </c>
      <c r="E28549" t="s">
        <v>23</v>
      </c>
      <c r="F28549" s="4">
        <v>39638</v>
      </c>
      <c r="G28549" s="4">
        <v>44012</v>
      </c>
      <c r="I28549" s="1">
        <v>51937</v>
      </c>
      <c r="J28549" s="1">
        <v>54094.26</v>
      </c>
      <c r="K28549" t="s">
        <v>15510</v>
      </c>
    </row>
    <row r="28550" spans="2:11" hidden="1" x14ac:dyDescent="0.3">
      <c r="B28550">
        <v>28542</v>
      </c>
      <c r="C28550" t="s">
        <v>6247</v>
      </c>
      <c r="D28550" t="s">
        <v>3203</v>
      </c>
      <c r="E28550" t="s">
        <v>29</v>
      </c>
      <c r="F28550" s="4">
        <v>30865</v>
      </c>
      <c r="G28550" s="4">
        <v>44012</v>
      </c>
      <c r="I28550" s="1">
        <v>32108</v>
      </c>
      <c r="J28550" s="1">
        <v>39565.22</v>
      </c>
      <c r="K28550" t="s">
        <v>15510</v>
      </c>
    </row>
    <row r="28551" spans="2:11" hidden="1" x14ac:dyDescent="0.3">
      <c r="B28551">
        <v>28543</v>
      </c>
      <c r="C28551" t="s">
        <v>6248</v>
      </c>
      <c r="D28551" t="s">
        <v>15511</v>
      </c>
      <c r="E28551" t="s">
        <v>52</v>
      </c>
      <c r="F28551" s="4">
        <v>39428</v>
      </c>
      <c r="G28551" s="4">
        <v>44012</v>
      </c>
      <c r="I28551" s="1">
        <v>53236</v>
      </c>
      <c r="J28551" s="1">
        <v>59667.77</v>
      </c>
      <c r="K28551" t="s">
        <v>15510</v>
      </c>
    </row>
    <row r="28552" spans="2:11" hidden="1" x14ac:dyDescent="0.3">
      <c r="B28552">
        <v>28544</v>
      </c>
      <c r="C28552" t="s">
        <v>6249</v>
      </c>
      <c r="D28552" t="s">
        <v>568</v>
      </c>
      <c r="E28552" t="s">
        <v>52</v>
      </c>
      <c r="F28552" s="4">
        <v>30539</v>
      </c>
      <c r="G28552" s="4">
        <v>44012</v>
      </c>
      <c r="I28552" s="1">
        <v>72594</v>
      </c>
      <c r="J28552" s="1">
        <v>79266.3</v>
      </c>
      <c r="K28552" t="s">
        <v>15510</v>
      </c>
    </row>
    <row r="28553" spans="2:11" hidden="1" x14ac:dyDescent="0.3">
      <c r="B28553">
        <v>28545</v>
      </c>
      <c r="C28553" t="s">
        <v>6251</v>
      </c>
      <c r="D28553" t="s">
        <v>100</v>
      </c>
      <c r="E28553" t="s">
        <v>34</v>
      </c>
      <c r="F28553" s="4">
        <v>35751</v>
      </c>
      <c r="G28553" s="4">
        <v>44012</v>
      </c>
      <c r="I28553" s="1">
        <v>30810</v>
      </c>
      <c r="J28553" s="1">
        <v>31179.48</v>
      </c>
      <c r="K28553" t="s">
        <v>15510</v>
      </c>
    </row>
    <row r="28554" spans="2:11" hidden="1" x14ac:dyDescent="0.3">
      <c r="B28554">
        <v>28546</v>
      </c>
      <c r="C28554" t="s">
        <v>6252</v>
      </c>
      <c r="D28554" t="s">
        <v>51</v>
      </c>
      <c r="E28554" t="s">
        <v>52</v>
      </c>
      <c r="F28554" s="4">
        <v>37636</v>
      </c>
      <c r="G28554" s="4">
        <v>44012</v>
      </c>
      <c r="I28554" s="1">
        <v>56655</v>
      </c>
      <c r="J28554" s="1">
        <v>65129.54</v>
      </c>
      <c r="K28554" t="s">
        <v>15510</v>
      </c>
    </row>
    <row r="28555" spans="2:11" hidden="1" x14ac:dyDescent="0.3">
      <c r="B28555">
        <v>28547</v>
      </c>
      <c r="C28555" t="s">
        <v>6253</v>
      </c>
      <c r="D28555" t="s">
        <v>6254</v>
      </c>
      <c r="E28555" t="s">
        <v>55</v>
      </c>
      <c r="F28555" s="4">
        <v>39065</v>
      </c>
      <c r="G28555" s="4">
        <v>44012</v>
      </c>
      <c r="I28555" s="1">
        <v>41645</v>
      </c>
      <c r="J28555" s="1">
        <v>42666.93</v>
      </c>
      <c r="K28555" t="s">
        <v>15510</v>
      </c>
    </row>
    <row r="28556" spans="2:11" hidden="1" x14ac:dyDescent="0.3">
      <c r="B28556">
        <v>28548</v>
      </c>
      <c r="C28556" t="s">
        <v>6256</v>
      </c>
      <c r="D28556" t="s">
        <v>230</v>
      </c>
      <c r="E28556" t="s">
        <v>52</v>
      </c>
      <c r="F28556" s="4">
        <v>34960</v>
      </c>
      <c r="G28556" s="4">
        <v>44012</v>
      </c>
      <c r="I28556" s="1">
        <v>76584</v>
      </c>
      <c r="J28556" s="1">
        <v>87036.68</v>
      </c>
      <c r="K28556" t="s">
        <v>15510</v>
      </c>
    </row>
    <row r="28557" spans="2:11" hidden="1" x14ac:dyDescent="0.3">
      <c r="B28557">
        <v>28549</v>
      </c>
      <c r="C28557" t="s">
        <v>6257</v>
      </c>
      <c r="D28557" t="s">
        <v>22</v>
      </c>
      <c r="E28557" t="s">
        <v>23</v>
      </c>
      <c r="F28557" s="4">
        <v>34780</v>
      </c>
      <c r="G28557" s="4">
        <v>44012</v>
      </c>
      <c r="I28557" s="1">
        <v>65234</v>
      </c>
      <c r="J28557" s="1">
        <v>65377.37</v>
      </c>
      <c r="K28557" t="s">
        <v>15510</v>
      </c>
    </row>
    <row r="28558" spans="2:11" hidden="1" x14ac:dyDescent="0.3">
      <c r="B28558">
        <v>28550</v>
      </c>
      <c r="C28558" t="s">
        <v>6258</v>
      </c>
      <c r="D28558" t="s">
        <v>5370</v>
      </c>
      <c r="E28558" t="s">
        <v>14</v>
      </c>
      <c r="F28558" s="4">
        <v>36696</v>
      </c>
      <c r="G28558" s="4">
        <v>44012</v>
      </c>
      <c r="I28558" s="1">
        <v>35554</v>
      </c>
      <c r="J28558" s="1">
        <v>33159.730000000003</v>
      </c>
      <c r="K28558" t="s">
        <v>15510</v>
      </c>
    </row>
    <row r="28559" spans="2:11" hidden="1" x14ac:dyDescent="0.3">
      <c r="B28559">
        <v>28551</v>
      </c>
      <c r="C28559" t="s">
        <v>6259</v>
      </c>
      <c r="D28559" t="s">
        <v>90</v>
      </c>
      <c r="E28559" t="s">
        <v>153</v>
      </c>
      <c r="F28559" s="4">
        <v>40108</v>
      </c>
      <c r="G28559" s="4">
        <v>44012</v>
      </c>
      <c r="I28559" s="1">
        <v>24960</v>
      </c>
      <c r="J28559" s="1">
        <v>20964.96</v>
      </c>
      <c r="K28559" t="s">
        <v>15510</v>
      </c>
    </row>
    <row r="28560" spans="2:11" hidden="1" x14ac:dyDescent="0.3">
      <c r="B28560">
        <v>28552</v>
      </c>
      <c r="C28560" t="s">
        <v>6260</v>
      </c>
      <c r="D28560" t="s">
        <v>525</v>
      </c>
      <c r="E28560" t="s">
        <v>140</v>
      </c>
      <c r="F28560" s="4">
        <v>32093</v>
      </c>
      <c r="G28560" s="4">
        <v>44012</v>
      </c>
      <c r="I28560" s="1">
        <v>43594</v>
      </c>
      <c r="J28560" s="1">
        <v>50466.93</v>
      </c>
      <c r="K28560" t="s">
        <v>15510</v>
      </c>
    </row>
    <row r="28561" spans="2:11" hidden="1" x14ac:dyDescent="0.3">
      <c r="B28561">
        <v>28553</v>
      </c>
      <c r="C28561" t="s">
        <v>6261</v>
      </c>
      <c r="D28561" t="s">
        <v>128</v>
      </c>
      <c r="E28561" t="s">
        <v>39</v>
      </c>
      <c r="F28561" s="4">
        <v>40248</v>
      </c>
      <c r="G28561" s="4">
        <v>44012</v>
      </c>
      <c r="I28561" s="1">
        <v>31741</v>
      </c>
      <c r="J28561" s="1">
        <v>29872.53</v>
      </c>
      <c r="K28561" t="s">
        <v>15510</v>
      </c>
    </row>
    <row r="28562" spans="2:11" hidden="1" x14ac:dyDescent="0.3">
      <c r="B28562">
        <v>28554</v>
      </c>
      <c r="C28562" t="s">
        <v>6262</v>
      </c>
      <c r="D28562" t="s">
        <v>1499</v>
      </c>
      <c r="E28562" t="s">
        <v>17</v>
      </c>
      <c r="F28562" s="4">
        <v>39905</v>
      </c>
      <c r="G28562" s="4">
        <v>44012</v>
      </c>
      <c r="I28562" s="1">
        <v>38261</v>
      </c>
      <c r="J28562" s="1">
        <v>40311.769999999997</v>
      </c>
      <c r="K28562" t="s">
        <v>15510</v>
      </c>
    </row>
    <row r="28563" spans="2:11" hidden="1" x14ac:dyDescent="0.3">
      <c r="B28563">
        <v>28555</v>
      </c>
      <c r="C28563" t="s">
        <v>6263</v>
      </c>
      <c r="D28563" t="s">
        <v>15520</v>
      </c>
      <c r="E28563" t="s">
        <v>49</v>
      </c>
      <c r="F28563" s="4">
        <v>32468</v>
      </c>
      <c r="G28563" s="4">
        <v>44012</v>
      </c>
      <c r="I28563" s="1">
        <v>31220</v>
      </c>
      <c r="J28563" s="1">
        <v>30776.33</v>
      </c>
      <c r="K28563" t="s">
        <v>15510</v>
      </c>
    </row>
    <row r="28564" spans="2:11" hidden="1" x14ac:dyDescent="0.3">
      <c r="B28564">
        <v>28556</v>
      </c>
      <c r="C28564" t="s">
        <v>6264</v>
      </c>
      <c r="D28564" t="s">
        <v>1225</v>
      </c>
      <c r="E28564" t="s">
        <v>59</v>
      </c>
      <c r="F28564" s="4">
        <v>35371</v>
      </c>
      <c r="G28564" s="4">
        <v>44012</v>
      </c>
      <c r="I28564" s="1">
        <v>40557</v>
      </c>
      <c r="J28564" s="1">
        <v>41751.550000000003</v>
      </c>
      <c r="K28564" t="s">
        <v>15510</v>
      </c>
    </row>
    <row r="28565" spans="2:11" hidden="1" x14ac:dyDescent="0.3">
      <c r="B28565">
        <v>28557</v>
      </c>
      <c r="C28565" t="s">
        <v>18559</v>
      </c>
      <c r="D28565" t="s">
        <v>98</v>
      </c>
      <c r="E28565" t="s">
        <v>46</v>
      </c>
      <c r="F28565" s="4">
        <v>39226</v>
      </c>
      <c r="G28565" s="4">
        <v>44012</v>
      </c>
      <c r="I28565" s="1">
        <v>16432</v>
      </c>
      <c r="J28565" s="1">
        <v>15145.07</v>
      </c>
      <c r="K28565" t="s">
        <v>15510</v>
      </c>
    </row>
    <row r="28566" spans="2:11" hidden="1" x14ac:dyDescent="0.3">
      <c r="B28566">
        <v>28558</v>
      </c>
      <c r="C28566" t="s">
        <v>6266</v>
      </c>
      <c r="D28566" t="s">
        <v>15514</v>
      </c>
      <c r="E28566" t="s">
        <v>15515</v>
      </c>
      <c r="F28566" s="4">
        <v>40701</v>
      </c>
      <c r="G28566" s="4">
        <v>44012</v>
      </c>
      <c r="I28566" s="1">
        <v>11310</v>
      </c>
      <c r="J28566" s="1">
        <v>2903.63</v>
      </c>
      <c r="K28566" t="s">
        <v>15510</v>
      </c>
    </row>
    <row r="28567" spans="2:11" hidden="1" x14ac:dyDescent="0.3">
      <c r="B28567">
        <v>28559</v>
      </c>
      <c r="C28567" t="s">
        <v>6267</v>
      </c>
      <c r="D28567" t="s">
        <v>184</v>
      </c>
      <c r="E28567" t="s">
        <v>17</v>
      </c>
      <c r="F28567" s="4">
        <v>39100</v>
      </c>
      <c r="G28567" s="4">
        <v>44012</v>
      </c>
      <c r="I28567" s="1">
        <v>25141</v>
      </c>
      <c r="J28567" s="1">
        <v>24849.01</v>
      </c>
      <c r="K28567" t="s">
        <v>15510</v>
      </c>
    </row>
    <row r="28568" spans="2:11" hidden="1" x14ac:dyDescent="0.3">
      <c r="B28568">
        <v>28560</v>
      </c>
      <c r="C28568" t="s">
        <v>6268</v>
      </c>
      <c r="D28568" t="s">
        <v>443</v>
      </c>
      <c r="E28568" t="s">
        <v>299</v>
      </c>
      <c r="F28568" s="4">
        <v>37642</v>
      </c>
      <c r="G28568" s="4">
        <v>44012</v>
      </c>
      <c r="I28568" s="1">
        <v>34518</v>
      </c>
      <c r="J28568" s="1">
        <v>38470.5</v>
      </c>
      <c r="K28568" t="s">
        <v>15510</v>
      </c>
    </row>
    <row r="28569" spans="2:11" hidden="1" x14ac:dyDescent="0.3">
      <c r="B28569">
        <v>28561</v>
      </c>
      <c r="C28569" t="s">
        <v>6269</v>
      </c>
      <c r="D28569" t="s">
        <v>122</v>
      </c>
      <c r="E28569" t="s">
        <v>39</v>
      </c>
      <c r="F28569" s="4">
        <v>35853</v>
      </c>
      <c r="G28569" s="4">
        <v>44012</v>
      </c>
      <c r="I28569" s="1">
        <v>31657</v>
      </c>
      <c r="J28569" s="1">
        <v>38982.339999999997</v>
      </c>
      <c r="K28569" t="s">
        <v>15510</v>
      </c>
    </row>
    <row r="28570" spans="2:11" hidden="1" x14ac:dyDescent="0.3">
      <c r="B28570">
        <v>28562</v>
      </c>
      <c r="C28570" t="s">
        <v>6270</v>
      </c>
      <c r="D28570" t="s">
        <v>71</v>
      </c>
      <c r="E28570" t="s">
        <v>72</v>
      </c>
      <c r="F28570" s="4">
        <v>40513</v>
      </c>
      <c r="G28570" s="4">
        <v>44012</v>
      </c>
      <c r="I28570" s="1">
        <v>9040</v>
      </c>
      <c r="J28570" s="1">
        <v>16129.7</v>
      </c>
      <c r="K28570" t="s">
        <v>15510</v>
      </c>
    </row>
    <row r="28571" spans="2:11" hidden="1" x14ac:dyDescent="0.3">
      <c r="B28571">
        <v>28563</v>
      </c>
      <c r="C28571" t="s">
        <v>6271</v>
      </c>
      <c r="D28571" t="s">
        <v>279</v>
      </c>
      <c r="E28571" t="s">
        <v>46</v>
      </c>
      <c r="F28571" s="4">
        <v>40151</v>
      </c>
      <c r="G28571" s="4">
        <v>44012</v>
      </c>
      <c r="I28571" s="1">
        <v>27466</v>
      </c>
      <c r="J28571" s="1">
        <v>34917.31</v>
      </c>
      <c r="K28571" t="s">
        <v>15510</v>
      </c>
    </row>
    <row r="28572" spans="2:11" hidden="1" x14ac:dyDescent="0.3">
      <c r="B28572">
        <v>28564</v>
      </c>
      <c r="C28572" t="s">
        <v>6273</v>
      </c>
      <c r="D28572" t="s">
        <v>6274</v>
      </c>
      <c r="E28572" t="s">
        <v>153</v>
      </c>
      <c r="F28572" s="4">
        <v>40234</v>
      </c>
      <c r="G28572" s="4">
        <v>44012</v>
      </c>
      <c r="I28572" s="1">
        <v>31368</v>
      </c>
      <c r="J28572" s="1">
        <v>30353.040000000001</v>
      </c>
      <c r="K28572" t="s">
        <v>15510</v>
      </c>
    </row>
    <row r="28573" spans="2:11" hidden="1" x14ac:dyDescent="0.3">
      <c r="B28573">
        <v>28565</v>
      </c>
      <c r="C28573" t="s">
        <v>6275</v>
      </c>
      <c r="D28573" t="s">
        <v>51</v>
      </c>
      <c r="E28573" t="s">
        <v>52</v>
      </c>
      <c r="F28573" s="4">
        <v>36654</v>
      </c>
      <c r="G28573" s="4">
        <v>44012</v>
      </c>
      <c r="I28573" s="1">
        <v>58618</v>
      </c>
      <c r="J28573" s="1">
        <v>64618.94</v>
      </c>
      <c r="K28573" t="s">
        <v>15510</v>
      </c>
    </row>
    <row r="28574" spans="2:11" hidden="1" x14ac:dyDescent="0.3">
      <c r="B28574">
        <v>28566</v>
      </c>
      <c r="C28574" t="s">
        <v>6276</v>
      </c>
      <c r="D28574" t="s">
        <v>109</v>
      </c>
      <c r="E28574" t="s">
        <v>110</v>
      </c>
      <c r="F28574" s="4">
        <v>38765</v>
      </c>
      <c r="G28574" s="4">
        <v>44012</v>
      </c>
      <c r="I28574" s="1">
        <v>34518</v>
      </c>
      <c r="J28574" s="1">
        <v>35798.29</v>
      </c>
      <c r="K28574" t="s">
        <v>15510</v>
      </c>
    </row>
    <row r="28575" spans="2:11" hidden="1" x14ac:dyDescent="0.3">
      <c r="B28575">
        <v>28567</v>
      </c>
      <c r="C28575" t="s">
        <v>18560</v>
      </c>
      <c r="D28575" t="s">
        <v>100</v>
      </c>
      <c r="E28575" t="s">
        <v>64</v>
      </c>
      <c r="F28575" s="4">
        <v>40892</v>
      </c>
      <c r="G28575" s="4">
        <v>44012</v>
      </c>
      <c r="I28575" s="1">
        <v>26316</v>
      </c>
      <c r="J28575" s="1">
        <v>12929.33</v>
      </c>
      <c r="K28575" t="s">
        <v>15510</v>
      </c>
    </row>
    <row r="28576" spans="2:11" hidden="1" x14ac:dyDescent="0.3">
      <c r="B28576">
        <v>28568</v>
      </c>
      <c r="C28576" t="s">
        <v>6277</v>
      </c>
      <c r="D28576" t="s">
        <v>36</v>
      </c>
      <c r="E28576" t="s">
        <v>23</v>
      </c>
      <c r="F28576" s="4">
        <v>38980</v>
      </c>
      <c r="G28576" s="4">
        <v>44012</v>
      </c>
      <c r="I28576" s="1">
        <v>41645</v>
      </c>
      <c r="J28576" s="1">
        <v>38805.69</v>
      </c>
      <c r="K28576" t="s">
        <v>15510</v>
      </c>
    </row>
    <row r="28577" spans="2:11" hidden="1" x14ac:dyDescent="0.3">
      <c r="B28577">
        <v>28569</v>
      </c>
      <c r="C28577" t="s">
        <v>6278</v>
      </c>
      <c r="D28577" t="s">
        <v>662</v>
      </c>
      <c r="E28577" t="s">
        <v>10</v>
      </c>
      <c r="F28577" s="4">
        <v>32335</v>
      </c>
      <c r="G28577" s="4">
        <v>44012</v>
      </c>
      <c r="I28577" s="1">
        <v>49569</v>
      </c>
      <c r="J28577" s="1">
        <v>50136.37</v>
      </c>
      <c r="K28577" t="s">
        <v>15510</v>
      </c>
    </row>
    <row r="28578" spans="2:11" hidden="1" x14ac:dyDescent="0.3">
      <c r="B28578">
        <v>28570</v>
      </c>
      <c r="C28578" t="s">
        <v>6279</v>
      </c>
      <c r="D28578" t="s">
        <v>214</v>
      </c>
      <c r="E28578" t="s">
        <v>59</v>
      </c>
      <c r="F28578" s="4">
        <v>33476</v>
      </c>
      <c r="G28578" s="4">
        <v>44012</v>
      </c>
      <c r="I28578" s="1">
        <v>41705</v>
      </c>
      <c r="J28578" s="1">
        <v>94843.19</v>
      </c>
      <c r="K28578" t="s">
        <v>15510</v>
      </c>
    </row>
    <row r="28579" spans="2:11" hidden="1" x14ac:dyDescent="0.3">
      <c r="B28579">
        <v>28571</v>
      </c>
      <c r="C28579" t="s">
        <v>6280</v>
      </c>
      <c r="D28579" t="s">
        <v>15678</v>
      </c>
      <c r="E28579" t="s">
        <v>39</v>
      </c>
      <c r="F28579" s="4">
        <v>37690</v>
      </c>
      <c r="G28579" s="4">
        <v>44012</v>
      </c>
      <c r="I28579" s="1">
        <v>33488</v>
      </c>
      <c r="J28579" s="1">
        <v>40470.660000000003</v>
      </c>
      <c r="K28579" t="s">
        <v>15510</v>
      </c>
    </row>
    <row r="28580" spans="2:11" hidden="1" x14ac:dyDescent="0.3">
      <c r="B28580">
        <v>28572</v>
      </c>
      <c r="C28580" t="s">
        <v>6281</v>
      </c>
      <c r="D28580" t="s">
        <v>2686</v>
      </c>
      <c r="E28580" t="s">
        <v>6282</v>
      </c>
      <c r="F28580" s="4">
        <v>37606</v>
      </c>
      <c r="G28580" s="4">
        <v>44012</v>
      </c>
      <c r="I28580" s="1">
        <v>49222</v>
      </c>
      <c r="J28580" s="1">
        <v>49955.67</v>
      </c>
      <c r="K28580" t="s">
        <v>15510</v>
      </c>
    </row>
    <row r="28581" spans="2:11" hidden="1" x14ac:dyDescent="0.3">
      <c r="B28581">
        <v>28573</v>
      </c>
      <c r="C28581" t="s">
        <v>6284</v>
      </c>
      <c r="D28581" t="s">
        <v>400</v>
      </c>
      <c r="E28581" t="s">
        <v>153</v>
      </c>
      <c r="F28581" s="4">
        <v>32482</v>
      </c>
      <c r="G28581" s="4">
        <v>44012</v>
      </c>
      <c r="I28581" s="1">
        <v>43325</v>
      </c>
      <c r="J28581" s="1">
        <v>70097.460000000006</v>
      </c>
      <c r="K28581" t="s">
        <v>15510</v>
      </c>
    </row>
    <row r="28582" spans="2:11" hidden="1" x14ac:dyDescent="0.3">
      <c r="B28582">
        <v>28574</v>
      </c>
      <c r="C28582" t="s">
        <v>6285</v>
      </c>
      <c r="D28582" t="s">
        <v>95</v>
      </c>
      <c r="E28582" t="s">
        <v>96</v>
      </c>
      <c r="F28582" s="4">
        <v>37665</v>
      </c>
      <c r="G28582" s="4">
        <v>44012</v>
      </c>
      <c r="I28582" s="1">
        <v>45074</v>
      </c>
      <c r="J28582" s="1">
        <v>68622.91</v>
      </c>
      <c r="K28582" t="s">
        <v>15510</v>
      </c>
    </row>
    <row r="28583" spans="2:11" hidden="1" x14ac:dyDescent="0.3">
      <c r="B28583">
        <v>28575</v>
      </c>
      <c r="C28583" t="s">
        <v>6287</v>
      </c>
      <c r="D28583" t="s">
        <v>184</v>
      </c>
      <c r="E28583" t="s">
        <v>17</v>
      </c>
      <c r="F28583" s="4">
        <v>38899</v>
      </c>
      <c r="G28583" s="4">
        <v>44012</v>
      </c>
      <c r="I28583" s="1">
        <v>25141</v>
      </c>
      <c r="J28583" s="1">
        <v>25686.28</v>
      </c>
      <c r="K28583" t="s">
        <v>15510</v>
      </c>
    </row>
    <row r="28584" spans="2:11" hidden="1" x14ac:dyDescent="0.3">
      <c r="B28584">
        <v>28576</v>
      </c>
      <c r="C28584" t="s">
        <v>6288</v>
      </c>
      <c r="D28584" t="s">
        <v>122</v>
      </c>
      <c r="E28584" t="s">
        <v>123</v>
      </c>
      <c r="F28584" s="4">
        <v>37207</v>
      </c>
      <c r="G28584" s="4">
        <v>44012</v>
      </c>
      <c r="I28584" s="1">
        <v>31657</v>
      </c>
      <c r="J28584" s="1">
        <v>37297.1</v>
      </c>
      <c r="K28584" t="s">
        <v>15510</v>
      </c>
    </row>
    <row r="28585" spans="2:11" hidden="1" x14ac:dyDescent="0.3">
      <c r="B28585">
        <v>28577</v>
      </c>
      <c r="C28585" t="s">
        <v>6288</v>
      </c>
      <c r="D28585" t="s">
        <v>71</v>
      </c>
      <c r="E28585" t="s">
        <v>72</v>
      </c>
      <c r="F28585" s="4">
        <v>37161</v>
      </c>
      <c r="G28585" s="4">
        <v>44012</v>
      </c>
      <c r="I28585" s="1">
        <v>10036</v>
      </c>
      <c r="J28585" s="1">
        <v>11190.57</v>
      </c>
      <c r="K28585" t="s">
        <v>15510</v>
      </c>
    </row>
    <row r="28586" spans="2:11" hidden="1" x14ac:dyDescent="0.3">
      <c r="B28586">
        <v>28578</v>
      </c>
      <c r="C28586" t="s">
        <v>6289</v>
      </c>
      <c r="D28586" t="s">
        <v>838</v>
      </c>
      <c r="E28586" t="s">
        <v>29</v>
      </c>
      <c r="F28586" s="4">
        <v>39055</v>
      </c>
      <c r="G28586" s="4">
        <v>44012</v>
      </c>
      <c r="I28586" s="1">
        <v>45218</v>
      </c>
      <c r="J28586" s="1">
        <v>43970.65</v>
      </c>
      <c r="K28586" t="s">
        <v>15510</v>
      </c>
    </row>
    <row r="28587" spans="2:11" hidden="1" x14ac:dyDescent="0.3">
      <c r="B28587">
        <v>28579</v>
      </c>
      <c r="C28587" t="s">
        <v>6290</v>
      </c>
      <c r="D28587" t="s">
        <v>38</v>
      </c>
      <c r="E28587" t="s">
        <v>247</v>
      </c>
      <c r="F28587" s="4">
        <v>38915</v>
      </c>
      <c r="G28587" s="4">
        <v>44012</v>
      </c>
      <c r="I28587" s="1">
        <v>68700</v>
      </c>
      <c r="J28587" s="1">
        <v>69039</v>
      </c>
      <c r="K28587" t="s">
        <v>15510</v>
      </c>
    </row>
    <row r="28588" spans="2:11" hidden="1" x14ac:dyDescent="0.3">
      <c r="B28588">
        <v>28580</v>
      </c>
      <c r="C28588" t="s">
        <v>6291</v>
      </c>
      <c r="D28588" t="s">
        <v>22</v>
      </c>
      <c r="E28588" t="s">
        <v>23</v>
      </c>
      <c r="F28588" s="4">
        <v>37990</v>
      </c>
      <c r="G28588" s="4">
        <v>44012</v>
      </c>
      <c r="I28588" s="1">
        <v>59991</v>
      </c>
      <c r="J28588" s="1">
        <v>60021.43</v>
      </c>
      <c r="K28588" t="s">
        <v>15510</v>
      </c>
    </row>
    <row r="28589" spans="2:11" hidden="1" x14ac:dyDescent="0.3">
      <c r="B28589">
        <v>28581</v>
      </c>
      <c r="C28589" t="s">
        <v>6293</v>
      </c>
      <c r="D28589" t="s">
        <v>357</v>
      </c>
      <c r="E28589" t="s">
        <v>358</v>
      </c>
      <c r="F28589" s="4">
        <v>39172</v>
      </c>
      <c r="G28589" s="4">
        <v>44012</v>
      </c>
      <c r="I28589" s="1">
        <v>27300</v>
      </c>
      <c r="J28589" s="1">
        <v>17617.5</v>
      </c>
      <c r="K28589" t="s">
        <v>15510</v>
      </c>
    </row>
    <row r="28590" spans="2:11" hidden="1" x14ac:dyDescent="0.3">
      <c r="B28590">
        <v>28582</v>
      </c>
      <c r="C28590" t="s">
        <v>18561</v>
      </c>
      <c r="D28590" t="s">
        <v>71</v>
      </c>
      <c r="E28590" t="s">
        <v>72</v>
      </c>
      <c r="F28590" s="4">
        <v>41067</v>
      </c>
      <c r="G28590" s="4">
        <v>44012</v>
      </c>
      <c r="I28590" s="1">
        <v>8926</v>
      </c>
      <c r="J28590">
        <v>330.59</v>
      </c>
      <c r="K28590" t="s">
        <v>15510</v>
      </c>
    </row>
    <row r="28591" spans="2:11" hidden="1" x14ac:dyDescent="0.3">
      <c r="B28591">
        <v>28583</v>
      </c>
      <c r="C28591" t="s">
        <v>6294</v>
      </c>
      <c r="D28591" t="s">
        <v>6295</v>
      </c>
      <c r="E28591" t="s">
        <v>3288</v>
      </c>
      <c r="F28591" s="4">
        <v>39084</v>
      </c>
      <c r="G28591" s="4">
        <v>44012</v>
      </c>
      <c r="I28591" s="1">
        <v>57510</v>
      </c>
      <c r="J28591" s="1">
        <v>57736.480000000003</v>
      </c>
      <c r="K28591" t="s">
        <v>15510</v>
      </c>
    </row>
    <row r="28592" spans="2:11" hidden="1" x14ac:dyDescent="0.3">
      <c r="B28592">
        <v>28584</v>
      </c>
      <c r="C28592" t="s">
        <v>6296</v>
      </c>
      <c r="D28592" t="s">
        <v>5976</v>
      </c>
      <c r="E28592" t="s">
        <v>29</v>
      </c>
      <c r="F28592" s="4">
        <v>31026</v>
      </c>
      <c r="G28592" s="4">
        <v>44012</v>
      </c>
      <c r="I28592" s="1">
        <v>36109</v>
      </c>
      <c r="J28592" s="1">
        <v>36412.58</v>
      </c>
      <c r="K28592" t="s">
        <v>15510</v>
      </c>
    </row>
    <row r="28593" spans="2:11" hidden="1" x14ac:dyDescent="0.3">
      <c r="B28593">
        <v>28585</v>
      </c>
      <c r="C28593" t="s">
        <v>18562</v>
      </c>
      <c r="D28593" t="s">
        <v>100</v>
      </c>
      <c r="E28593" t="s">
        <v>64</v>
      </c>
      <c r="F28593" s="4">
        <v>40976</v>
      </c>
      <c r="G28593" s="4">
        <v>44012</v>
      </c>
      <c r="I28593" s="1">
        <v>26316</v>
      </c>
      <c r="J28593" s="1">
        <v>7059.4</v>
      </c>
      <c r="K28593" t="s">
        <v>15510</v>
      </c>
    </row>
    <row r="28594" spans="2:11" hidden="1" x14ac:dyDescent="0.3">
      <c r="B28594">
        <v>28586</v>
      </c>
      <c r="C28594" t="s">
        <v>6299</v>
      </c>
      <c r="D28594" t="s">
        <v>184</v>
      </c>
      <c r="E28594" t="s">
        <v>17</v>
      </c>
      <c r="F28594" s="4">
        <v>39751</v>
      </c>
      <c r="G28594" s="4">
        <v>44012</v>
      </c>
      <c r="I28594" s="1">
        <v>23570</v>
      </c>
      <c r="J28594" s="1">
        <v>23810.95</v>
      </c>
      <c r="K28594" t="s">
        <v>15510</v>
      </c>
    </row>
    <row r="28595" spans="2:11" hidden="1" x14ac:dyDescent="0.3">
      <c r="B28595">
        <v>28587</v>
      </c>
      <c r="C28595" t="s">
        <v>6300</v>
      </c>
      <c r="D28595" t="s">
        <v>1180</v>
      </c>
      <c r="E28595" t="s">
        <v>531</v>
      </c>
      <c r="F28595" s="4">
        <v>38148</v>
      </c>
      <c r="G28595" s="4">
        <v>44012</v>
      </c>
      <c r="I28595" s="1">
        <v>49222</v>
      </c>
      <c r="J28595" s="1">
        <v>44102.91</v>
      </c>
      <c r="K28595" t="s">
        <v>15510</v>
      </c>
    </row>
    <row r="28596" spans="2:11" hidden="1" x14ac:dyDescent="0.3">
      <c r="B28596">
        <v>28588</v>
      </c>
      <c r="C28596" t="s">
        <v>6301</v>
      </c>
      <c r="D28596" t="s">
        <v>240</v>
      </c>
      <c r="E28596" t="s">
        <v>69</v>
      </c>
      <c r="F28596" s="4">
        <v>38722</v>
      </c>
      <c r="G28596" s="4">
        <v>44012</v>
      </c>
      <c r="I28596" s="1">
        <v>19760</v>
      </c>
      <c r="J28596" s="1">
        <v>6841.49</v>
      </c>
      <c r="K28596" t="s">
        <v>15510</v>
      </c>
    </row>
    <row r="28597" spans="2:11" hidden="1" x14ac:dyDescent="0.3">
      <c r="B28597">
        <v>28589</v>
      </c>
      <c r="C28597" t="s">
        <v>18563</v>
      </c>
      <c r="D28597" t="s">
        <v>357</v>
      </c>
      <c r="E28597" t="s">
        <v>358</v>
      </c>
      <c r="F28597" s="4">
        <v>40350</v>
      </c>
      <c r="G28597" s="4">
        <v>44012</v>
      </c>
      <c r="I28597" s="1">
        <v>24960</v>
      </c>
      <c r="J28597" s="1">
        <v>3360</v>
      </c>
      <c r="K28597" t="s">
        <v>15510</v>
      </c>
    </row>
    <row r="28598" spans="2:11" hidden="1" x14ac:dyDescent="0.3">
      <c r="B28598">
        <v>28590</v>
      </c>
      <c r="C28598" t="s">
        <v>6302</v>
      </c>
      <c r="D28598" t="s">
        <v>331</v>
      </c>
      <c r="E28598" t="s">
        <v>52</v>
      </c>
      <c r="F28598" s="4">
        <v>36857</v>
      </c>
      <c r="G28598" s="4">
        <v>44012</v>
      </c>
      <c r="I28598" s="1">
        <v>58320</v>
      </c>
      <c r="J28598" s="1">
        <v>62933.41</v>
      </c>
      <c r="K28598" t="s">
        <v>15510</v>
      </c>
    </row>
    <row r="28599" spans="2:11" hidden="1" x14ac:dyDescent="0.3">
      <c r="B28599">
        <v>28591</v>
      </c>
      <c r="C28599" t="s">
        <v>6303</v>
      </c>
      <c r="D28599" t="s">
        <v>249</v>
      </c>
      <c r="E28599" t="s">
        <v>49</v>
      </c>
      <c r="F28599" s="4">
        <v>38586</v>
      </c>
      <c r="G28599" s="4">
        <v>44012</v>
      </c>
      <c r="I28599" s="1">
        <v>29682</v>
      </c>
      <c r="J28599" s="1">
        <v>28766.83</v>
      </c>
      <c r="K28599" t="s">
        <v>15510</v>
      </c>
    </row>
    <row r="28600" spans="2:11" hidden="1" x14ac:dyDescent="0.3">
      <c r="B28600">
        <v>28592</v>
      </c>
      <c r="C28600" t="s">
        <v>18564</v>
      </c>
      <c r="D28600" t="s">
        <v>15514</v>
      </c>
      <c r="E28600" t="s">
        <v>15515</v>
      </c>
      <c r="F28600" s="4">
        <v>39975</v>
      </c>
      <c r="G28600" s="4">
        <v>44012</v>
      </c>
      <c r="I28600" s="1">
        <v>11310</v>
      </c>
      <c r="J28600">
        <v>978.76</v>
      </c>
      <c r="K28600" t="s">
        <v>15510</v>
      </c>
    </row>
    <row r="28601" spans="2:11" hidden="1" x14ac:dyDescent="0.3">
      <c r="B28601">
        <v>28593</v>
      </c>
      <c r="C28601" t="s">
        <v>6304</v>
      </c>
      <c r="D28601" t="s">
        <v>6071</v>
      </c>
      <c r="E28601" t="s">
        <v>59</v>
      </c>
      <c r="F28601" s="4">
        <v>37502</v>
      </c>
      <c r="G28601" s="4">
        <v>44012</v>
      </c>
      <c r="I28601" s="1">
        <v>49222</v>
      </c>
      <c r="J28601" s="1">
        <v>49714.49</v>
      </c>
      <c r="K28601" t="s">
        <v>15510</v>
      </c>
    </row>
    <row r="28602" spans="2:11" hidden="1" x14ac:dyDescent="0.3">
      <c r="B28602">
        <v>28594</v>
      </c>
      <c r="C28602" t="s">
        <v>6305</v>
      </c>
      <c r="D28602" t="s">
        <v>100</v>
      </c>
      <c r="E28602" t="s">
        <v>17</v>
      </c>
      <c r="F28602" s="4">
        <v>39639</v>
      </c>
      <c r="G28602" s="4">
        <v>44012</v>
      </c>
      <c r="I28602" s="1">
        <v>29913</v>
      </c>
      <c r="J28602" s="1">
        <v>1894.66</v>
      </c>
      <c r="K28602" t="s">
        <v>15510</v>
      </c>
    </row>
    <row r="28603" spans="2:11" hidden="1" x14ac:dyDescent="0.3">
      <c r="B28603">
        <v>28595</v>
      </c>
      <c r="C28603" t="s">
        <v>6307</v>
      </c>
      <c r="D28603" t="s">
        <v>1582</v>
      </c>
      <c r="E28603" t="s">
        <v>29</v>
      </c>
      <c r="F28603" s="4">
        <v>39461</v>
      </c>
      <c r="G28603" s="4">
        <v>44012</v>
      </c>
      <c r="I28603" s="1">
        <v>32241</v>
      </c>
      <c r="J28603" s="1">
        <v>31594.63</v>
      </c>
      <c r="K28603" t="s">
        <v>15510</v>
      </c>
    </row>
    <row r="28604" spans="2:11" hidden="1" x14ac:dyDescent="0.3">
      <c r="B28604">
        <v>28596</v>
      </c>
      <c r="C28604" t="s">
        <v>18565</v>
      </c>
      <c r="D28604" t="s">
        <v>15514</v>
      </c>
      <c r="E28604" t="s">
        <v>15515</v>
      </c>
      <c r="F28604" s="4">
        <v>40701</v>
      </c>
      <c r="G28604" s="4">
        <v>44012</v>
      </c>
      <c r="I28604" s="1">
        <v>11310</v>
      </c>
      <c r="J28604" s="1">
        <v>1044</v>
      </c>
      <c r="K28604" t="s">
        <v>15510</v>
      </c>
    </row>
    <row r="28605" spans="2:11" hidden="1" x14ac:dyDescent="0.3">
      <c r="B28605">
        <v>28597</v>
      </c>
      <c r="C28605" t="s">
        <v>6310</v>
      </c>
      <c r="D28605" t="s">
        <v>22</v>
      </c>
      <c r="E28605" t="s">
        <v>23</v>
      </c>
      <c r="F28605" s="4">
        <v>35312</v>
      </c>
      <c r="G28605" s="4">
        <v>44012</v>
      </c>
      <c r="I28605" s="1">
        <v>64070</v>
      </c>
      <c r="J28605" s="1">
        <v>87543.29</v>
      </c>
      <c r="K28605" t="s">
        <v>15510</v>
      </c>
    </row>
    <row r="28606" spans="2:11" hidden="1" x14ac:dyDescent="0.3">
      <c r="B28606">
        <v>28598</v>
      </c>
      <c r="C28606" t="s">
        <v>6311</v>
      </c>
      <c r="D28606" t="s">
        <v>15529</v>
      </c>
      <c r="E28606" t="s">
        <v>52</v>
      </c>
      <c r="F28606" s="4">
        <v>37846</v>
      </c>
      <c r="G28606" s="4">
        <v>44012</v>
      </c>
      <c r="I28606" s="1">
        <v>61727</v>
      </c>
      <c r="J28606" s="1">
        <v>67609.259999999995</v>
      </c>
      <c r="K28606" t="s">
        <v>15510</v>
      </c>
    </row>
    <row r="28607" spans="2:11" hidden="1" x14ac:dyDescent="0.3">
      <c r="B28607">
        <v>28599</v>
      </c>
      <c r="C28607" t="s">
        <v>6312</v>
      </c>
      <c r="D28607" t="s">
        <v>574</v>
      </c>
      <c r="E28607" t="s">
        <v>29</v>
      </c>
      <c r="F28607" s="4">
        <v>37123</v>
      </c>
      <c r="G28607" s="4">
        <v>44012</v>
      </c>
      <c r="I28607" s="1">
        <v>39584</v>
      </c>
      <c r="J28607" s="1">
        <v>37127.949999999997</v>
      </c>
      <c r="K28607" t="s">
        <v>15510</v>
      </c>
    </row>
    <row r="28608" spans="2:11" hidden="1" x14ac:dyDescent="0.3">
      <c r="B28608">
        <v>28600</v>
      </c>
      <c r="C28608" t="s">
        <v>18566</v>
      </c>
      <c r="D28608" t="s">
        <v>15514</v>
      </c>
      <c r="E28608" t="s">
        <v>15515</v>
      </c>
      <c r="F28608" s="4">
        <v>40332</v>
      </c>
      <c r="G28608" s="4">
        <v>44012</v>
      </c>
      <c r="I28608" s="1">
        <v>11310</v>
      </c>
      <c r="J28608" s="1">
        <v>1051.25</v>
      </c>
      <c r="K28608" t="s">
        <v>15510</v>
      </c>
    </row>
    <row r="28609" spans="2:11" hidden="1" x14ac:dyDescent="0.3">
      <c r="B28609">
        <v>28601</v>
      </c>
      <c r="C28609" t="s">
        <v>6313</v>
      </c>
      <c r="D28609" t="s">
        <v>249</v>
      </c>
      <c r="E28609" t="s">
        <v>49</v>
      </c>
      <c r="F28609" s="4">
        <v>38017</v>
      </c>
      <c r="G28609" s="4">
        <v>44012</v>
      </c>
      <c r="I28609" s="1">
        <v>29682</v>
      </c>
      <c r="J28609" s="1">
        <v>30594.42</v>
      </c>
      <c r="K28609" t="s">
        <v>15510</v>
      </c>
    </row>
    <row r="28610" spans="2:11" hidden="1" x14ac:dyDescent="0.3">
      <c r="B28610">
        <v>28602</v>
      </c>
      <c r="C28610" t="s">
        <v>6314</v>
      </c>
      <c r="D28610" t="s">
        <v>249</v>
      </c>
      <c r="E28610" t="s">
        <v>49</v>
      </c>
      <c r="F28610" s="4">
        <v>38803</v>
      </c>
      <c r="G28610" s="4">
        <v>44012</v>
      </c>
      <c r="I28610" s="1">
        <v>29682</v>
      </c>
      <c r="J28610" s="1">
        <v>31198.74</v>
      </c>
      <c r="K28610" t="s">
        <v>15510</v>
      </c>
    </row>
    <row r="28611" spans="2:11" hidden="1" x14ac:dyDescent="0.3">
      <c r="B28611">
        <v>28603</v>
      </c>
      <c r="C28611" t="s">
        <v>18567</v>
      </c>
      <c r="D28611" t="s">
        <v>15514</v>
      </c>
      <c r="E28611" t="s">
        <v>15515</v>
      </c>
      <c r="F28611" s="4">
        <v>40701</v>
      </c>
      <c r="G28611" s="4">
        <v>44012</v>
      </c>
      <c r="I28611" s="1">
        <v>11310</v>
      </c>
      <c r="J28611" s="1">
        <v>1015</v>
      </c>
      <c r="K28611" t="s">
        <v>15510</v>
      </c>
    </row>
    <row r="28612" spans="2:11" hidden="1" x14ac:dyDescent="0.3">
      <c r="B28612">
        <v>28604</v>
      </c>
      <c r="C28612" t="s">
        <v>6315</v>
      </c>
      <c r="D28612" t="s">
        <v>71</v>
      </c>
      <c r="E28612" t="s">
        <v>72</v>
      </c>
      <c r="F28612" s="4">
        <v>38967</v>
      </c>
      <c r="G28612" s="4">
        <v>44012</v>
      </c>
      <c r="I28612" s="1">
        <v>9744</v>
      </c>
      <c r="J28612" s="1">
        <v>10812.07</v>
      </c>
      <c r="K28612" t="s">
        <v>15510</v>
      </c>
    </row>
    <row r="28613" spans="2:11" hidden="1" x14ac:dyDescent="0.3">
      <c r="B28613">
        <v>28605</v>
      </c>
      <c r="C28613" t="s">
        <v>6317</v>
      </c>
      <c r="D28613" t="s">
        <v>107</v>
      </c>
      <c r="E28613" t="s">
        <v>59</v>
      </c>
      <c r="F28613" s="4">
        <v>36969</v>
      </c>
      <c r="G28613" s="4">
        <v>44012</v>
      </c>
      <c r="I28613" s="1">
        <v>33208</v>
      </c>
      <c r="J28613" s="1">
        <v>27814.73</v>
      </c>
      <c r="K28613" t="s">
        <v>15510</v>
      </c>
    </row>
    <row r="28614" spans="2:11" hidden="1" x14ac:dyDescent="0.3">
      <c r="B28614">
        <v>28606</v>
      </c>
      <c r="C28614" t="s">
        <v>18568</v>
      </c>
      <c r="D28614" t="s">
        <v>172</v>
      </c>
      <c r="E28614" t="s">
        <v>23</v>
      </c>
      <c r="F28614" s="4">
        <v>32174</v>
      </c>
      <c r="G28614" s="4">
        <v>44012</v>
      </c>
      <c r="I28614" s="1">
        <v>80366</v>
      </c>
      <c r="J28614" s="1">
        <v>20633.22</v>
      </c>
      <c r="K28614" t="s">
        <v>15510</v>
      </c>
    </row>
    <row r="28615" spans="2:11" hidden="1" x14ac:dyDescent="0.3">
      <c r="B28615">
        <v>28607</v>
      </c>
      <c r="C28615" t="s">
        <v>6319</v>
      </c>
      <c r="D28615" t="s">
        <v>2464</v>
      </c>
      <c r="E28615" t="s">
        <v>17</v>
      </c>
      <c r="F28615" s="4">
        <v>40609</v>
      </c>
      <c r="G28615" s="4">
        <v>44012</v>
      </c>
      <c r="I28615" s="1">
        <v>67278</v>
      </c>
      <c r="J28615" s="1">
        <v>68278.83</v>
      </c>
      <c r="K28615" t="s">
        <v>15510</v>
      </c>
    </row>
    <row r="28616" spans="2:11" hidden="1" x14ac:dyDescent="0.3">
      <c r="B28616">
        <v>28608</v>
      </c>
      <c r="C28616" t="s">
        <v>6320</v>
      </c>
      <c r="D28616" t="s">
        <v>15520</v>
      </c>
      <c r="E28616" t="s">
        <v>59</v>
      </c>
      <c r="F28616" s="4">
        <v>36955</v>
      </c>
      <c r="G28616" s="4">
        <v>44012</v>
      </c>
      <c r="I28616" s="1">
        <v>29515</v>
      </c>
      <c r="J28616" s="1">
        <v>31390.560000000001</v>
      </c>
      <c r="K28616" t="s">
        <v>15510</v>
      </c>
    </row>
    <row r="28617" spans="2:11" hidden="1" x14ac:dyDescent="0.3">
      <c r="B28617">
        <v>28609</v>
      </c>
      <c r="C28617" t="s">
        <v>6321</v>
      </c>
      <c r="D28617" t="s">
        <v>88</v>
      </c>
      <c r="E28617" t="s">
        <v>59</v>
      </c>
      <c r="F28617" s="4">
        <v>37242</v>
      </c>
      <c r="G28617" s="4">
        <v>44012</v>
      </c>
      <c r="I28617" s="1">
        <v>33208</v>
      </c>
      <c r="J28617" s="1">
        <v>32696.06</v>
      </c>
      <c r="K28617" t="s">
        <v>15510</v>
      </c>
    </row>
    <row r="28618" spans="2:11" hidden="1" x14ac:dyDescent="0.3">
      <c r="B28618">
        <v>28610</v>
      </c>
      <c r="C28618" t="s">
        <v>6322</v>
      </c>
      <c r="D28618" t="s">
        <v>655</v>
      </c>
      <c r="E28618" t="s">
        <v>49</v>
      </c>
      <c r="F28618" s="4">
        <v>38642</v>
      </c>
      <c r="G28618" s="4">
        <v>44012</v>
      </c>
      <c r="I28618" s="1">
        <v>35194</v>
      </c>
      <c r="J28618" s="1">
        <v>39673.449999999997</v>
      </c>
      <c r="K28618" t="s">
        <v>15510</v>
      </c>
    </row>
    <row r="28619" spans="2:11" hidden="1" x14ac:dyDescent="0.3">
      <c r="B28619">
        <v>28611</v>
      </c>
      <c r="C28619" t="s">
        <v>6323</v>
      </c>
      <c r="D28619" t="s">
        <v>568</v>
      </c>
      <c r="E28619" t="s">
        <v>52</v>
      </c>
      <c r="F28619" s="4">
        <v>29864</v>
      </c>
      <c r="G28619" s="4">
        <v>44012</v>
      </c>
      <c r="I28619" s="1">
        <v>72594</v>
      </c>
      <c r="J28619" s="1">
        <v>80260.52</v>
      </c>
      <c r="K28619" t="s">
        <v>15510</v>
      </c>
    </row>
    <row r="28620" spans="2:11" hidden="1" x14ac:dyDescent="0.3">
      <c r="B28620">
        <v>28612</v>
      </c>
      <c r="C28620" t="s">
        <v>6324</v>
      </c>
      <c r="D28620" t="s">
        <v>22</v>
      </c>
      <c r="E28620" t="s">
        <v>23</v>
      </c>
      <c r="F28620" s="4">
        <v>34242</v>
      </c>
      <c r="G28620" s="4">
        <v>44012</v>
      </c>
      <c r="I28620" s="1">
        <v>65816</v>
      </c>
      <c r="J28620" s="1">
        <v>68760.22</v>
      </c>
      <c r="K28620" t="s">
        <v>15510</v>
      </c>
    </row>
    <row r="28621" spans="2:11" hidden="1" x14ac:dyDescent="0.3">
      <c r="B28621">
        <v>28613</v>
      </c>
      <c r="C28621" t="s">
        <v>6325</v>
      </c>
      <c r="D28621" t="s">
        <v>380</v>
      </c>
      <c r="E28621" t="s">
        <v>52</v>
      </c>
      <c r="F28621" s="4">
        <v>38796</v>
      </c>
      <c r="G28621" s="4">
        <v>44012</v>
      </c>
      <c r="I28621" s="1">
        <v>57907</v>
      </c>
      <c r="J28621" s="1">
        <v>59949.279999999999</v>
      </c>
      <c r="K28621" t="s">
        <v>15510</v>
      </c>
    </row>
    <row r="28622" spans="2:11" hidden="1" x14ac:dyDescent="0.3">
      <c r="B28622">
        <v>28614</v>
      </c>
      <c r="C28622" t="s">
        <v>18569</v>
      </c>
      <c r="D28622" t="s">
        <v>15514</v>
      </c>
      <c r="E28622" t="s">
        <v>15515</v>
      </c>
      <c r="F28622" s="4">
        <v>40701</v>
      </c>
      <c r="G28622" s="4">
        <v>44012</v>
      </c>
      <c r="I28622" s="1">
        <v>11310</v>
      </c>
      <c r="J28622" s="1">
        <v>1051.25</v>
      </c>
      <c r="K28622" t="s">
        <v>15510</v>
      </c>
    </row>
    <row r="28623" spans="2:11" hidden="1" x14ac:dyDescent="0.3">
      <c r="B28623">
        <v>28615</v>
      </c>
      <c r="C28623" t="s">
        <v>6326</v>
      </c>
      <c r="D28623" t="s">
        <v>1176</v>
      </c>
      <c r="E28623" t="s">
        <v>17</v>
      </c>
      <c r="F28623" s="4">
        <v>39517</v>
      </c>
      <c r="G28623" s="4">
        <v>44012</v>
      </c>
      <c r="I28623" s="1">
        <v>48426</v>
      </c>
      <c r="J28623" s="1">
        <v>48921.98</v>
      </c>
      <c r="K28623" t="s">
        <v>15510</v>
      </c>
    </row>
    <row r="28624" spans="2:11" hidden="1" x14ac:dyDescent="0.3">
      <c r="B28624">
        <v>28616</v>
      </c>
      <c r="C28624" t="s">
        <v>8052</v>
      </c>
      <c r="D28624" t="s">
        <v>8052</v>
      </c>
      <c r="E28624" t="s">
        <v>23</v>
      </c>
      <c r="G28624" s="4">
        <v>44012</v>
      </c>
      <c r="I28624" s="1">
        <v>78035</v>
      </c>
      <c r="J28624" s="1">
        <v>86131.51</v>
      </c>
      <c r="K28624" t="s">
        <v>15510</v>
      </c>
    </row>
    <row r="28625" spans="2:11" hidden="1" x14ac:dyDescent="0.3">
      <c r="B28625">
        <v>28617</v>
      </c>
      <c r="C28625" t="s">
        <v>6327</v>
      </c>
      <c r="D28625" t="s">
        <v>6328</v>
      </c>
      <c r="E28625" t="s">
        <v>29</v>
      </c>
      <c r="F28625" s="4">
        <v>38229</v>
      </c>
      <c r="G28625" s="4">
        <v>44012</v>
      </c>
      <c r="I28625" s="1">
        <v>34518</v>
      </c>
      <c r="J28625" s="1">
        <v>34166.660000000003</v>
      </c>
      <c r="K28625" t="s">
        <v>15510</v>
      </c>
    </row>
    <row r="28626" spans="2:11" hidden="1" x14ac:dyDescent="0.3">
      <c r="B28626">
        <v>28618</v>
      </c>
      <c r="C28626" t="s">
        <v>18570</v>
      </c>
      <c r="D28626" t="s">
        <v>499</v>
      </c>
      <c r="E28626" t="s">
        <v>10</v>
      </c>
      <c r="F28626" s="4">
        <v>38579</v>
      </c>
      <c r="G28626" s="4">
        <v>44012</v>
      </c>
      <c r="I28626" s="1">
        <v>32292</v>
      </c>
      <c r="J28626" s="1">
        <v>6052.3</v>
      </c>
      <c r="K28626" t="s">
        <v>15510</v>
      </c>
    </row>
    <row r="28627" spans="2:11" hidden="1" x14ac:dyDescent="0.3">
      <c r="B28627">
        <v>28619</v>
      </c>
      <c r="C28627" t="s">
        <v>6329</v>
      </c>
      <c r="D28627" t="s">
        <v>28</v>
      </c>
      <c r="E28627" t="s">
        <v>29</v>
      </c>
      <c r="F28627" s="4">
        <v>38103</v>
      </c>
      <c r="G28627" s="4">
        <v>44012</v>
      </c>
      <c r="I28627" s="1">
        <v>29913</v>
      </c>
      <c r="J28627" s="1">
        <v>23550.43</v>
      </c>
      <c r="K28627" t="s">
        <v>15510</v>
      </c>
    </row>
    <row r="28628" spans="2:11" hidden="1" x14ac:dyDescent="0.3">
      <c r="B28628">
        <v>28620</v>
      </c>
      <c r="C28628" t="s">
        <v>18571</v>
      </c>
      <c r="D28628" t="s">
        <v>139</v>
      </c>
      <c r="E28628" t="s">
        <v>140</v>
      </c>
      <c r="F28628" s="4">
        <v>39986</v>
      </c>
      <c r="G28628" s="4">
        <v>44012</v>
      </c>
      <c r="I28628" s="1">
        <v>16640</v>
      </c>
      <c r="J28628" s="1">
        <v>1827</v>
      </c>
      <c r="K28628" t="s">
        <v>15510</v>
      </c>
    </row>
    <row r="28629" spans="2:11" hidden="1" x14ac:dyDescent="0.3">
      <c r="B28629">
        <v>28621</v>
      </c>
      <c r="C28629" t="s">
        <v>6330</v>
      </c>
      <c r="D28629" t="s">
        <v>147</v>
      </c>
      <c r="E28629" t="s">
        <v>39</v>
      </c>
      <c r="F28629" s="4">
        <v>30692</v>
      </c>
      <c r="G28629" s="4">
        <v>44012</v>
      </c>
      <c r="I28629" s="1">
        <v>62724</v>
      </c>
      <c r="J28629" s="1">
        <v>63925.760000000002</v>
      </c>
      <c r="K28629" t="s">
        <v>15510</v>
      </c>
    </row>
    <row r="28630" spans="2:11" hidden="1" x14ac:dyDescent="0.3">
      <c r="B28630">
        <v>28622</v>
      </c>
      <c r="C28630" t="s">
        <v>6331</v>
      </c>
      <c r="D28630" t="s">
        <v>268</v>
      </c>
      <c r="E28630" t="s">
        <v>59</v>
      </c>
      <c r="F28630" s="4">
        <v>37683</v>
      </c>
      <c r="G28630" s="4">
        <v>44012</v>
      </c>
      <c r="I28630" s="1">
        <v>42934</v>
      </c>
      <c r="J28630" s="1">
        <v>41010.53</v>
      </c>
      <c r="K28630" t="s">
        <v>15510</v>
      </c>
    </row>
    <row r="28631" spans="2:11" hidden="1" x14ac:dyDescent="0.3">
      <c r="B28631">
        <v>28623</v>
      </c>
      <c r="C28631" t="s">
        <v>6332</v>
      </c>
      <c r="D28631" t="s">
        <v>1154</v>
      </c>
      <c r="E28631" t="s">
        <v>39</v>
      </c>
      <c r="F28631" s="4">
        <v>32307</v>
      </c>
      <c r="G28631" s="4">
        <v>44012</v>
      </c>
      <c r="I28631" s="1">
        <v>48557</v>
      </c>
      <c r="J28631" s="1">
        <v>53163.64</v>
      </c>
      <c r="K28631" t="s">
        <v>15510</v>
      </c>
    </row>
    <row r="28632" spans="2:11" hidden="1" x14ac:dyDescent="0.3">
      <c r="B28632">
        <v>28624</v>
      </c>
      <c r="C28632" t="s">
        <v>6334</v>
      </c>
      <c r="D28632" t="s">
        <v>36</v>
      </c>
      <c r="E28632" t="s">
        <v>23</v>
      </c>
      <c r="F28632" s="4">
        <v>31740</v>
      </c>
      <c r="G28632" s="4">
        <v>44012</v>
      </c>
      <c r="I28632" s="1">
        <v>46641</v>
      </c>
      <c r="J28632" s="1">
        <v>47970.44</v>
      </c>
      <c r="K28632" t="s">
        <v>15510</v>
      </c>
    </row>
    <row r="28633" spans="2:11" hidden="1" x14ac:dyDescent="0.3">
      <c r="B28633">
        <v>28625</v>
      </c>
      <c r="C28633" t="s">
        <v>6335</v>
      </c>
      <c r="D28633" t="s">
        <v>189</v>
      </c>
      <c r="E28633" t="s">
        <v>59</v>
      </c>
      <c r="F28633" s="4">
        <v>25329</v>
      </c>
      <c r="G28633" s="4">
        <v>44012</v>
      </c>
      <c r="I28633" s="1">
        <v>47496</v>
      </c>
      <c r="J28633" s="1">
        <v>49398.96</v>
      </c>
      <c r="K28633" t="s">
        <v>15510</v>
      </c>
    </row>
    <row r="28634" spans="2:11" hidden="1" x14ac:dyDescent="0.3">
      <c r="B28634">
        <v>28626</v>
      </c>
      <c r="C28634" t="s">
        <v>6336</v>
      </c>
      <c r="D28634" t="s">
        <v>15678</v>
      </c>
      <c r="E28634" t="s">
        <v>39</v>
      </c>
      <c r="F28634" s="4">
        <v>27666</v>
      </c>
      <c r="G28634" s="4">
        <v>44012</v>
      </c>
      <c r="I28634" s="1">
        <v>38480</v>
      </c>
      <c r="J28634" s="1">
        <v>39778.86</v>
      </c>
      <c r="K28634" t="s">
        <v>15510</v>
      </c>
    </row>
    <row r="28635" spans="2:11" hidden="1" x14ac:dyDescent="0.3">
      <c r="B28635">
        <v>28627</v>
      </c>
      <c r="C28635" t="s">
        <v>6337</v>
      </c>
      <c r="D28635" t="s">
        <v>357</v>
      </c>
      <c r="E28635" t="s">
        <v>358</v>
      </c>
      <c r="F28635" s="4">
        <v>40350</v>
      </c>
      <c r="G28635" s="4">
        <v>44012</v>
      </c>
      <c r="I28635" s="1">
        <v>18200</v>
      </c>
      <c r="J28635" s="1">
        <v>1978.98</v>
      </c>
      <c r="K28635" t="s">
        <v>15510</v>
      </c>
    </row>
    <row r="28636" spans="2:11" hidden="1" x14ac:dyDescent="0.3">
      <c r="B28636">
        <v>28628</v>
      </c>
      <c r="C28636" t="s">
        <v>18572</v>
      </c>
      <c r="D28636" t="s">
        <v>90</v>
      </c>
      <c r="E28636" t="s">
        <v>140</v>
      </c>
      <c r="F28636" s="4">
        <v>40712</v>
      </c>
      <c r="G28636" s="4">
        <v>44012</v>
      </c>
      <c r="I28636" s="1">
        <v>20800</v>
      </c>
      <c r="J28636" s="1">
        <v>4054</v>
      </c>
      <c r="K28636" t="s">
        <v>15510</v>
      </c>
    </row>
    <row r="28637" spans="2:11" hidden="1" x14ac:dyDescent="0.3">
      <c r="B28637">
        <v>28629</v>
      </c>
      <c r="C28637" t="s">
        <v>6338</v>
      </c>
      <c r="D28637" t="s">
        <v>15520</v>
      </c>
      <c r="E28637" t="s">
        <v>49</v>
      </c>
      <c r="F28637" s="4">
        <v>36101</v>
      </c>
      <c r="G28637" s="4">
        <v>44012</v>
      </c>
      <c r="I28637" s="1">
        <v>29515</v>
      </c>
      <c r="J28637" s="1">
        <v>29422.81</v>
      </c>
      <c r="K28637" t="s">
        <v>15510</v>
      </c>
    </row>
    <row r="28638" spans="2:11" hidden="1" x14ac:dyDescent="0.3">
      <c r="B28638">
        <v>28630</v>
      </c>
      <c r="C28638" t="s">
        <v>6339</v>
      </c>
      <c r="D28638" t="s">
        <v>286</v>
      </c>
      <c r="E28638" t="s">
        <v>59</v>
      </c>
      <c r="F28638" s="4">
        <v>31887</v>
      </c>
      <c r="G28638" s="4">
        <v>44012</v>
      </c>
      <c r="I28638" s="1">
        <v>42853</v>
      </c>
      <c r="J28638" s="1">
        <v>43090</v>
      </c>
      <c r="K28638" t="s">
        <v>15510</v>
      </c>
    </row>
    <row r="28639" spans="2:11" hidden="1" x14ac:dyDescent="0.3">
      <c r="B28639">
        <v>28631</v>
      </c>
      <c r="C28639" t="s">
        <v>6340</v>
      </c>
      <c r="D28639" t="s">
        <v>249</v>
      </c>
      <c r="E28639" t="s">
        <v>49</v>
      </c>
      <c r="F28639" s="4">
        <v>38012</v>
      </c>
      <c r="G28639" s="4">
        <v>44012</v>
      </c>
      <c r="I28639" s="1">
        <v>29682</v>
      </c>
      <c r="J28639" s="1">
        <v>29234.53</v>
      </c>
      <c r="K28639" t="s">
        <v>15510</v>
      </c>
    </row>
    <row r="28640" spans="2:11" hidden="1" x14ac:dyDescent="0.3">
      <c r="B28640">
        <v>28632</v>
      </c>
      <c r="C28640" t="s">
        <v>18573</v>
      </c>
      <c r="D28640" t="s">
        <v>15514</v>
      </c>
      <c r="E28640" t="s">
        <v>15515</v>
      </c>
      <c r="F28640" s="4">
        <v>40730</v>
      </c>
      <c r="G28640" s="4">
        <v>44012</v>
      </c>
      <c r="I28640" s="1">
        <v>11310</v>
      </c>
      <c r="J28640">
        <v>725</v>
      </c>
      <c r="K28640" t="s">
        <v>15510</v>
      </c>
    </row>
    <row r="28641" spans="2:11" hidden="1" x14ac:dyDescent="0.3">
      <c r="B28641">
        <v>28633</v>
      </c>
      <c r="C28641" t="s">
        <v>6341</v>
      </c>
      <c r="D28641" t="s">
        <v>345</v>
      </c>
      <c r="E28641" t="s">
        <v>17</v>
      </c>
      <c r="F28641" s="4">
        <v>35188</v>
      </c>
      <c r="G28641" s="4">
        <v>44012</v>
      </c>
      <c r="I28641" s="1">
        <v>60600</v>
      </c>
      <c r="J28641" s="1">
        <v>60205.83</v>
      </c>
      <c r="K28641" t="s">
        <v>15510</v>
      </c>
    </row>
    <row r="28642" spans="2:11" hidden="1" x14ac:dyDescent="0.3">
      <c r="B28642">
        <v>28634</v>
      </c>
      <c r="C28642" t="s">
        <v>18574</v>
      </c>
      <c r="D28642" t="s">
        <v>15514</v>
      </c>
      <c r="E28642" t="s">
        <v>15515</v>
      </c>
      <c r="F28642" s="4">
        <v>40730</v>
      </c>
      <c r="G28642" s="4">
        <v>44012</v>
      </c>
      <c r="I28642" s="1">
        <v>11310</v>
      </c>
      <c r="J28642">
        <v>725</v>
      </c>
      <c r="K28642" t="s">
        <v>15510</v>
      </c>
    </row>
    <row r="28643" spans="2:11" hidden="1" x14ac:dyDescent="0.3">
      <c r="B28643">
        <v>28635</v>
      </c>
      <c r="C28643" t="s">
        <v>18575</v>
      </c>
      <c r="D28643" t="s">
        <v>545</v>
      </c>
      <c r="E28643" t="s">
        <v>472</v>
      </c>
      <c r="F28643" s="4">
        <v>40777</v>
      </c>
      <c r="G28643" s="4">
        <v>44012</v>
      </c>
      <c r="I28643" s="1">
        <v>90900</v>
      </c>
      <c r="J28643" s="1">
        <v>72422.61</v>
      </c>
      <c r="K28643" t="s">
        <v>15510</v>
      </c>
    </row>
    <row r="28644" spans="2:11" hidden="1" x14ac:dyDescent="0.3">
      <c r="B28644">
        <v>28636</v>
      </c>
      <c r="C28644" t="s">
        <v>6342</v>
      </c>
      <c r="D28644" t="s">
        <v>6213</v>
      </c>
      <c r="E28644" t="s">
        <v>39</v>
      </c>
      <c r="F28644" s="4">
        <v>32314</v>
      </c>
      <c r="G28644" s="4">
        <v>44012</v>
      </c>
      <c r="I28644" s="1">
        <v>33468</v>
      </c>
      <c r="J28644" s="1">
        <v>33777.51</v>
      </c>
      <c r="K28644" t="s">
        <v>15510</v>
      </c>
    </row>
    <row r="28645" spans="2:11" hidden="1" x14ac:dyDescent="0.3">
      <c r="B28645">
        <v>28637</v>
      </c>
      <c r="C28645" t="s">
        <v>6343</v>
      </c>
      <c r="D28645" t="s">
        <v>1154</v>
      </c>
      <c r="E28645" t="s">
        <v>39</v>
      </c>
      <c r="F28645" s="4">
        <v>34801</v>
      </c>
      <c r="G28645" s="4">
        <v>44012</v>
      </c>
      <c r="I28645" s="1">
        <v>47200</v>
      </c>
      <c r="J28645" s="1">
        <v>52718.45</v>
      </c>
      <c r="K28645" t="s">
        <v>15510</v>
      </c>
    </row>
    <row r="28646" spans="2:11" hidden="1" x14ac:dyDescent="0.3">
      <c r="B28646">
        <v>28638</v>
      </c>
      <c r="C28646" t="s">
        <v>6344</v>
      </c>
      <c r="D28646" t="s">
        <v>2169</v>
      </c>
      <c r="E28646" t="s">
        <v>49</v>
      </c>
      <c r="F28646" s="4">
        <v>40147</v>
      </c>
      <c r="G28646" s="4">
        <v>44012</v>
      </c>
      <c r="I28646" s="1">
        <v>35194</v>
      </c>
      <c r="J28646" s="1">
        <v>41035.360000000001</v>
      </c>
      <c r="K28646" t="s">
        <v>15510</v>
      </c>
    </row>
    <row r="28647" spans="2:11" hidden="1" x14ac:dyDescent="0.3">
      <c r="B28647">
        <v>28639</v>
      </c>
      <c r="C28647" t="s">
        <v>6345</v>
      </c>
      <c r="D28647" t="s">
        <v>336</v>
      </c>
      <c r="E28647" t="s">
        <v>96</v>
      </c>
      <c r="F28647" s="4">
        <v>32896</v>
      </c>
      <c r="G28647" s="4">
        <v>44012</v>
      </c>
      <c r="I28647" s="1">
        <v>40975</v>
      </c>
      <c r="J28647" s="1">
        <v>43603.18</v>
      </c>
      <c r="K28647" t="s">
        <v>15510</v>
      </c>
    </row>
    <row r="28648" spans="2:11" hidden="1" x14ac:dyDescent="0.3">
      <c r="B28648">
        <v>28640</v>
      </c>
      <c r="C28648" t="s">
        <v>6347</v>
      </c>
      <c r="D28648" t="s">
        <v>22</v>
      </c>
      <c r="E28648" t="s">
        <v>23</v>
      </c>
      <c r="F28648" s="4">
        <v>36122</v>
      </c>
      <c r="G28648" s="4">
        <v>44012</v>
      </c>
      <c r="I28648" s="1">
        <v>62905</v>
      </c>
      <c r="J28648" s="1">
        <v>101861.95</v>
      </c>
      <c r="K28648" t="s">
        <v>15510</v>
      </c>
    </row>
    <row r="28649" spans="2:11" hidden="1" x14ac:dyDescent="0.3">
      <c r="B28649">
        <v>28641</v>
      </c>
      <c r="C28649" t="s">
        <v>6349</v>
      </c>
      <c r="D28649" t="s">
        <v>6350</v>
      </c>
      <c r="E28649" t="s">
        <v>101</v>
      </c>
      <c r="F28649" s="4">
        <v>29539</v>
      </c>
      <c r="G28649" s="4">
        <v>44012</v>
      </c>
      <c r="I28649" s="1">
        <v>45994</v>
      </c>
      <c r="J28649" s="1">
        <v>44548.51</v>
      </c>
      <c r="K28649" t="s">
        <v>15510</v>
      </c>
    </row>
    <row r="28650" spans="2:11" hidden="1" x14ac:dyDescent="0.3">
      <c r="B28650">
        <v>28642</v>
      </c>
      <c r="C28650" t="s">
        <v>6351</v>
      </c>
      <c r="D28650" t="s">
        <v>1993</v>
      </c>
      <c r="E28650" t="s">
        <v>49</v>
      </c>
      <c r="F28650" s="4">
        <v>32224</v>
      </c>
      <c r="G28650" s="4">
        <v>44012</v>
      </c>
      <c r="I28650" s="1">
        <v>79400</v>
      </c>
      <c r="J28650" s="1">
        <v>79210.850000000006</v>
      </c>
      <c r="K28650" t="s">
        <v>15510</v>
      </c>
    </row>
    <row r="28651" spans="2:11" hidden="1" x14ac:dyDescent="0.3">
      <c r="B28651">
        <v>28643</v>
      </c>
      <c r="C28651" t="s">
        <v>18576</v>
      </c>
      <c r="D28651" t="s">
        <v>15514</v>
      </c>
      <c r="E28651" t="s">
        <v>15515</v>
      </c>
      <c r="F28651" s="4">
        <v>40701</v>
      </c>
      <c r="G28651" s="4">
        <v>44012</v>
      </c>
      <c r="I28651" s="1">
        <v>11310</v>
      </c>
      <c r="J28651" s="1">
        <v>1051.25</v>
      </c>
      <c r="K28651" t="s">
        <v>15510</v>
      </c>
    </row>
    <row r="28652" spans="2:11" hidden="1" x14ac:dyDescent="0.3">
      <c r="B28652">
        <v>28644</v>
      </c>
      <c r="C28652" t="s">
        <v>18577</v>
      </c>
      <c r="D28652" t="s">
        <v>15514</v>
      </c>
      <c r="E28652" t="s">
        <v>15515</v>
      </c>
      <c r="F28652" s="4">
        <v>40701</v>
      </c>
      <c r="G28652" s="4">
        <v>44012</v>
      </c>
      <c r="I28652" s="1">
        <v>11310</v>
      </c>
      <c r="J28652">
        <v>145</v>
      </c>
      <c r="K28652" t="s">
        <v>15510</v>
      </c>
    </row>
    <row r="28653" spans="2:11" hidden="1" x14ac:dyDescent="0.3">
      <c r="B28653">
        <v>28645</v>
      </c>
      <c r="C28653" t="s">
        <v>18578</v>
      </c>
      <c r="D28653" t="s">
        <v>15514</v>
      </c>
      <c r="E28653" t="s">
        <v>15515</v>
      </c>
      <c r="F28653" s="4">
        <v>39975</v>
      </c>
      <c r="G28653" s="4">
        <v>44012</v>
      </c>
      <c r="I28653" s="1">
        <v>11310</v>
      </c>
      <c r="J28653" s="1">
        <v>1051.25</v>
      </c>
      <c r="K28653" t="s">
        <v>15510</v>
      </c>
    </row>
    <row r="28654" spans="2:11" hidden="1" x14ac:dyDescent="0.3">
      <c r="B28654">
        <v>28646</v>
      </c>
      <c r="C28654" t="s">
        <v>6352</v>
      </c>
      <c r="D28654" t="s">
        <v>71</v>
      </c>
      <c r="E28654" t="s">
        <v>72</v>
      </c>
      <c r="F28654" s="4">
        <v>38085</v>
      </c>
      <c r="G28654" s="4">
        <v>44012</v>
      </c>
      <c r="I28654" s="1">
        <v>9744</v>
      </c>
      <c r="J28654" s="1">
        <v>18071.61</v>
      </c>
      <c r="K28654" t="s">
        <v>15510</v>
      </c>
    </row>
    <row r="28655" spans="2:11" hidden="1" x14ac:dyDescent="0.3">
      <c r="B28655">
        <v>28647</v>
      </c>
      <c r="C28655" t="s">
        <v>6353</v>
      </c>
      <c r="D28655" t="s">
        <v>400</v>
      </c>
      <c r="E28655" t="s">
        <v>153</v>
      </c>
      <c r="F28655" s="4">
        <v>31484</v>
      </c>
      <c r="G28655" s="4">
        <v>44012</v>
      </c>
      <c r="I28655" s="1">
        <v>44517</v>
      </c>
      <c r="J28655" s="1">
        <v>50238.41</v>
      </c>
      <c r="K28655" t="s">
        <v>15510</v>
      </c>
    </row>
    <row r="28656" spans="2:11" hidden="1" x14ac:dyDescent="0.3">
      <c r="B28656">
        <v>28648</v>
      </c>
      <c r="C28656" t="s">
        <v>6354</v>
      </c>
      <c r="D28656" t="s">
        <v>90</v>
      </c>
      <c r="E28656" t="s">
        <v>140</v>
      </c>
      <c r="F28656" s="4">
        <v>39121</v>
      </c>
      <c r="G28656" s="4">
        <v>44012</v>
      </c>
      <c r="I28656" s="1">
        <v>17576</v>
      </c>
      <c r="J28656" s="1">
        <v>8119.02</v>
      </c>
      <c r="K28656" t="s">
        <v>15510</v>
      </c>
    </row>
    <row r="28657" spans="2:11" hidden="1" x14ac:dyDescent="0.3">
      <c r="B28657">
        <v>28649</v>
      </c>
      <c r="C28657" t="s">
        <v>6355</v>
      </c>
      <c r="D28657" t="s">
        <v>15529</v>
      </c>
      <c r="E28657" t="s">
        <v>52</v>
      </c>
      <c r="F28657" s="4">
        <v>36207</v>
      </c>
      <c r="G28657" s="4">
        <v>44012</v>
      </c>
      <c r="I28657" s="1">
        <v>63866</v>
      </c>
      <c r="J28657" s="1">
        <v>77143.86</v>
      </c>
      <c r="K28657" t="s">
        <v>15510</v>
      </c>
    </row>
    <row r="28658" spans="2:11" hidden="1" x14ac:dyDescent="0.3">
      <c r="B28658">
        <v>28650</v>
      </c>
      <c r="C28658" t="s">
        <v>6356</v>
      </c>
      <c r="D28658" t="s">
        <v>1216</v>
      </c>
      <c r="E28658" t="s">
        <v>412</v>
      </c>
      <c r="F28658" s="4">
        <v>39466</v>
      </c>
      <c r="G28658" s="4">
        <v>44012</v>
      </c>
      <c r="I28658" s="1">
        <v>65400</v>
      </c>
      <c r="J28658" s="1">
        <v>64277.4</v>
      </c>
      <c r="K28658" t="s">
        <v>15510</v>
      </c>
    </row>
    <row r="28659" spans="2:11" hidden="1" x14ac:dyDescent="0.3">
      <c r="B28659">
        <v>28651</v>
      </c>
      <c r="C28659" t="s">
        <v>6357</v>
      </c>
      <c r="D28659" t="s">
        <v>122</v>
      </c>
      <c r="E28659" t="s">
        <v>39</v>
      </c>
      <c r="F28659" s="4">
        <v>39783</v>
      </c>
      <c r="G28659" s="4">
        <v>44012</v>
      </c>
      <c r="I28659" s="1">
        <v>29952</v>
      </c>
      <c r="J28659" s="1">
        <v>41776.120000000003</v>
      </c>
      <c r="K28659" t="s">
        <v>15510</v>
      </c>
    </row>
    <row r="28660" spans="2:11" hidden="1" x14ac:dyDescent="0.3">
      <c r="B28660">
        <v>28652</v>
      </c>
      <c r="C28660" t="s">
        <v>6358</v>
      </c>
      <c r="D28660" t="s">
        <v>1350</v>
      </c>
      <c r="E28660" t="s">
        <v>59</v>
      </c>
      <c r="F28660" s="4">
        <v>36410</v>
      </c>
      <c r="G28660" s="4">
        <v>44012</v>
      </c>
      <c r="I28660" s="1">
        <v>48591</v>
      </c>
      <c r="J28660" s="1">
        <v>48150.22</v>
      </c>
      <c r="K28660" t="s">
        <v>15510</v>
      </c>
    </row>
    <row r="28661" spans="2:11" hidden="1" x14ac:dyDescent="0.3">
      <c r="B28661">
        <v>28653</v>
      </c>
      <c r="C28661" t="s">
        <v>18579</v>
      </c>
      <c r="D28661" t="s">
        <v>90</v>
      </c>
      <c r="E28661" t="s">
        <v>140</v>
      </c>
      <c r="F28661" s="4">
        <v>37786</v>
      </c>
      <c r="G28661" s="4">
        <v>44012</v>
      </c>
      <c r="I28661" s="1">
        <v>17576</v>
      </c>
      <c r="J28661" s="1">
        <v>3003.9</v>
      </c>
      <c r="K28661" t="s">
        <v>15510</v>
      </c>
    </row>
    <row r="28662" spans="2:11" hidden="1" x14ac:dyDescent="0.3">
      <c r="B28662">
        <v>28654</v>
      </c>
      <c r="C28662" t="s">
        <v>6359</v>
      </c>
      <c r="D28662" t="s">
        <v>1350</v>
      </c>
      <c r="E28662" t="s">
        <v>59</v>
      </c>
      <c r="F28662" s="4">
        <v>29220</v>
      </c>
      <c r="G28662" s="4">
        <v>44012</v>
      </c>
      <c r="I28662" s="1">
        <v>54251</v>
      </c>
      <c r="J28662" s="1">
        <v>55452.27</v>
      </c>
      <c r="K28662" t="s">
        <v>15510</v>
      </c>
    </row>
    <row r="28663" spans="2:11" hidden="1" x14ac:dyDescent="0.3">
      <c r="B28663">
        <v>28655</v>
      </c>
      <c r="C28663" t="s">
        <v>6360</v>
      </c>
      <c r="D28663" t="s">
        <v>15511</v>
      </c>
      <c r="E28663" t="s">
        <v>52</v>
      </c>
      <c r="F28663" s="4">
        <v>40632</v>
      </c>
      <c r="G28663" s="4">
        <v>44012</v>
      </c>
      <c r="I28663" s="1">
        <v>34146</v>
      </c>
      <c r="J28663" s="1">
        <v>35332.97</v>
      </c>
      <c r="K28663" t="s">
        <v>15510</v>
      </c>
    </row>
    <row r="28664" spans="2:11" hidden="1" x14ac:dyDescent="0.3">
      <c r="B28664">
        <v>28656</v>
      </c>
      <c r="C28664" t="s">
        <v>18580</v>
      </c>
      <c r="D28664" t="s">
        <v>139</v>
      </c>
      <c r="E28664" t="s">
        <v>140</v>
      </c>
      <c r="F28664" s="4">
        <v>40350</v>
      </c>
      <c r="G28664" s="4">
        <v>44012</v>
      </c>
      <c r="I28664" s="1">
        <v>20800</v>
      </c>
      <c r="J28664" s="1">
        <v>4675</v>
      </c>
      <c r="K28664" t="s">
        <v>15510</v>
      </c>
    </row>
    <row r="28665" spans="2:11" hidden="1" x14ac:dyDescent="0.3">
      <c r="B28665">
        <v>28657</v>
      </c>
      <c r="C28665" t="s">
        <v>6361</v>
      </c>
      <c r="D28665" t="s">
        <v>1578</v>
      </c>
      <c r="E28665" t="s">
        <v>536</v>
      </c>
      <c r="F28665" s="4">
        <v>29346</v>
      </c>
      <c r="G28665" s="4">
        <v>44012</v>
      </c>
      <c r="I28665" s="1">
        <v>37076</v>
      </c>
      <c r="J28665" s="1">
        <v>37438.61</v>
      </c>
      <c r="K28665" t="s">
        <v>15510</v>
      </c>
    </row>
    <row r="28666" spans="2:11" hidden="1" x14ac:dyDescent="0.3">
      <c r="B28666">
        <v>28658</v>
      </c>
      <c r="C28666" t="s">
        <v>6362</v>
      </c>
      <c r="D28666" t="s">
        <v>868</v>
      </c>
      <c r="E28666" t="s">
        <v>49</v>
      </c>
      <c r="F28666" s="4">
        <v>38117</v>
      </c>
      <c r="G28666" s="4">
        <v>44012</v>
      </c>
      <c r="I28666" s="1">
        <v>34534</v>
      </c>
      <c r="J28666" s="1">
        <v>40062.86</v>
      </c>
      <c r="K28666" t="s">
        <v>15510</v>
      </c>
    </row>
    <row r="28667" spans="2:11" hidden="1" x14ac:dyDescent="0.3">
      <c r="B28667">
        <v>28659</v>
      </c>
      <c r="C28667" t="s">
        <v>18581</v>
      </c>
      <c r="D28667" t="s">
        <v>15514</v>
      </c>
      <c r="E28667" t="s">
        <v>15515</v>
      </c>
      <c r="F28667" s="4">
        <v>39975</v>
      </c>
      <c r="G28667" s="4">
        <v>44012</v>
      </c>
      <c r="I28667" s="1">
        <v>11310</v>
      </c>
      <c r="J28667" s="1">
        <v>1051.25</v>
      </c>
      <c r="K28667" t="s">
        <v>15510</v>
      </c>
    </row>
    <row r="28668" spans="2:11" hidden="1" x14ac:dyDescent="0.3">
      <c r="B28668">
        <v>28660</v>
      </c>
      <c r="C28668" t="s">
        <v>18582</v>
      </c>
      <c r="D28668" t="s">
        <v>15514</v>
      </c>
      <c r="E28668" t="s">
        <v>15515</v>
      </c>
      <c r="F28668" s="4">
        <v>40701</v>
      </c>
      <c r="G28668" s="4">
        <v>44012</v>
      </c>
      <c r="I28668" s="1">
        <v>11310</v>
      </c>
      <c r="J28668" s="1">
        <v>1051.25</v>
      </c>
      <c r="K28668" t="s">
        <v>15510</v>
      </c>
    </row>
    <row r="28669" spans="2:11" hidden="1" x14ac:dyDescent="0.3">
      <c r="B28669">
        <v>28661</v>
      </c>
      <c r="C28669" t="s">
        <v>6363</v>
      </c>
      <c r="D28669" t="s">
        <v>1182</v>
      </c>
      <c r="E28669" t="s">
        <v>49</v>
      </c>
      <c r="F28669" s="4">
        <v>31628</v>
      </c>
      <c r="G28669" s="4">
        <v>44012</v>
      </c>
      <c r="I28669" s="1">
        <v>57900</v>
      </c>
      <c r="J28669" s="1">
        <v>57236.800000000003</v>
      </c>
      <c r="K28669" t="s">
        <v>15510</v>
      </c>
    </row>
    <row r="28670" spans="2:11" hidden="1" x14ac:dyDescent="0.3">
      <c r="B28670">
        <v>28662</v>
      </c>
      <c r="C28670" t="s">
        <v>6364</v>
      </c>
      <c r="D28670" t="s">
        <v>291</v>
      </c>
      <c r="E28670" t="s">
        <v>17</v>
      </c>
      <c r="F28670" s="4">
        <v>39497</v>
      </c>
      <c r="G28670" s="4">
        <v>44012</v>
      </c>
      <c r="I28670" s="1">
        <v>15080</v>
      </c>
      <c r="J28670">
        <v>688.75</v>
      </c>
      <c r="K28670" t="s">
        <v>15510</v>
      </c>
    </row>
    <row r="28671" spans="2:11" hidden="1" x14ac:dyDescent="0.3">
      <c r="B28671">
        <v>28663</v>
      </c>
      <c r="C28671" t="s">
        <v>6367</v>
      </c>
      <c r="D28671" t="s">
        <v>4941</v>
      </c>
      <c r="E28671" t="s">
        <v>101</v>
      </c>
      <c r="F28671" s="4">
        <v>35880</v>
      </c>
      <c r="G28671" s="4">
        <v>44012</v>
      </c>
      <c r="I28671" s="1">
        <v>34305</v>
      </c>
      <c r="J28671" s="1">
        <v>34490.870000000003</v>
      </c>
      <c r="K28671" t="s">
        <v>15510</v>
      </c>
    </row>
    <row r="28672" spans="2:11" hidden="1" x14ac:dyDescent="0.3">
      <c r="B28672">
        <v>28664</v>
      </c>
      <c r="C28672" t="s">
        <v>6368</v>
      </c>
      <c r="D28672" t="s">
        <v>6369</v>
      </c>
      <c r="E28672" t="s">
        <v>29</v>
      </c>
      <c r="F28672" s="4">
        <v>32377</v>
      </c>
      <c r="G28672" s="4">
        <v>44012</v>
      </c>
      <c r="I28672" s="1">
        <v>45392</v>
      </c>
      <c r="J28672" s="1">
        <v>57424.41</v>
      </c>
      <c r="K28672" t="s">
        <v>15510</v>
      </c>
    </row>
    <row r="28673" spans="2:11" hidden="1" x14ac:dyDescent="0.3">
      <c r="B28673">
        <v>28665</v>
      </c>
      <c r="C28673" t="s">
        <v>6370</v>
      </c>
      <c r="D28673" t="s">
        <v>189</v>
      </c>
      <c r="E28673" t="s">
        <v>59</v>
      </c>
      <c r="F28673" s="4">
        <v>34645</v>
      </c>
      <c r="G28673" s="4">
        <v>44012</v>
      </c>
      <c r="I28673" s="1">
        <v>43779</v>
      </c>
      <c r="J28673" s="1">
        <v>43737.04</v>
      </c>
      <c r="K28673" t="s">
        <v>15510</v>
      </c>
    </row>
    <row r="28674" spans="2:11" hidden="1" x14ac:dyDescent="0.3">
      <c r="B28674">
        <v>28666</v>
      </c>
      <c r="C28674" t="s">
        <v>6371</v>
      </c>
      <c r="D28674" t="s">
        <v>1817</v>
      </c>
      <c r="E28674" t="s">
        <v>59</v>
      </c>
      <c r="F28674" s="4">
        <v>37515</v>
      </c>
      <c r="G28674" s="4">
        <v>44012</v>
      </c>
      <c r="I28674" s="1">
        <v>29913</v>
      </c>
      <c r="J28674" s="1">
        <v>30130.560000000001</v>
      </c>
      <c r="K28674" t="s">
        <v>15510</v>
      </c>
    </row>
    <row r="28675" spans="2:11" hidden="1" x14ac:dyDescent="0.3">
      <c r="B28675">
        <v>28667</v>
      </c>
      <c r="C28675" t="s">
        <v>6372</v>
      </c>
      <c r="D28675" t="s">
        <v>907</v>
      </c>
      <c r="E28675" t="s">
        <v>49</v>
      </c>
      <c r="F28675" s="4">
        <v>35331</v>
      </c>
      <c r="G28675" s="4">
        <v>44012</v>
      </c>
      <c r="I28675" s="1">
        <v>52176</v>
      </c>
      <c r="J28675" s="1">
        <v>51660.480000000003</v>
      </c>
      <c r="K28675" t="s">
        <v>15510</v>
      </c>
    </row>
    <row r="28676" spans="2:11" hidden="1" x14ac:dyDescent="0.3">
      <c r="B28676">
        <v>28668</v>
      </c>
      <c r="C28676" t="s">
        <v>6373</v>
      </c>
      <c r="D28676" t="s">
        <v>119</v>
      </c>
      <c r="E28676" t="s">
        <v>52</v>
      </c>
      <c r="F28676" s="4">
        <v>40296</v>
      </c>
      <c r="G28676" s="4">
        <v>44012</v>
      </c>
      <c r="I28676" s="1">
        <v>47792</v>
      </c>
      <c r="J28676" s="1">
        <v>55249.56</v>
      </c>
      <c r="K28676" t="s">
        <v>15510</v>
      </c>
    </row>
    <row r="28677" spans="2:11" hidden="1" x14ac:dyDescent="0.3">
      <c r="B28677">
        <v>28669</v>
      </c>
      <c r="C28677" t="s">
        <v>6374</v>
      </c>
      <c r="D28677" t="s">
        <v>268</v>
      </c>
      <c r="E28677" t="s">
        <v>59</v>
      </c>
      <c r="F28677" s="4">
        <v>36395</v>
      </c>
      <c r="G28677" s="4">
        <v>44012</v>
      </c>
      <c r="I28677" s="1">
        <v>44222</v>
      </c>
      <c r="J28677" s="1">
        <v>48587.48</v>
      </c>
      <c r="K28677" t="s">
        <v>15510</v>
      </c>
    </row>
    <row r="28678" spans="2:11" hidden="1" x14ac:dyDescent="0.3">
      <c r="B28678">
        <v>28670</v>
      </c>
      <c r="C28678" t="s">
        <v>6375</v>
      </c>
      <c r="D28678" t="s">
        <v>6376</v>
      </c>
      <c r="E28678" t="s">
        <v>39</v>
      </c>
      <c r="F28678" s="4">
        <v>39503</v>
      </c>
      <c r="G28678" s="4">
        <v>44012</v>
      </c>
      <c r="I28678" s="1">
        <v>32462</v>
      </c>
      <c r="J28678" s="1">
        <v>36334.54</v>
      </c>
      <c r="K28678" t="s">
        <v>15510</v>
      </c>
    </row>
    <row r="28679" spans="2:11" hidden="1" x14ac:dyDescent="0.3">
      <c r="B28679">
        <v>28671</v>
      </c>
      <c r="C28679" t="s">
        <v>6377</v>
      </c>
      <c r="D28679" t="s">
        <v>100</v>
      </c>
      <c r="E28679" t="s">
        <v>39</v>
      </c>
      <c r="F28679" s="4">
        <v>40448</v>
      </c>
      <c r="G28679" s="4">
        <v>44012</v>
      </c>
      <c r="I28679" s="1">
        <v>26316</v>
      </c>
      <c r="J28679" s="1">
        <v>13765.06</v>
      </c>
      <c r="K28679" t="s">
        <v>15510</v>
      </c>
    </row>
    <row r="28680" spans="2:11" hidden="1" x14ac:dyDescent="0.3">
      <c r="B28680">
        <v>28672</v>
      </c>
      <c r="C28680" t="s">
        <v>6378</v>
      </c>
      <c r="D28680" t="s">
        <v>565</v>
      </c>
      <c r="E28680" t="s">
        <v>14</v>
      </c>
      <c r="F28680" s="4">
        <v>39727</v>
      </c>
      <c r="G28680" s="4">
        <v>44012</v>
      </c>
      <c r="I28680" s="1">
        <v>40975</v>
      </c>
      <c r="J28680" s="1">
        <v>39802.32</v>
      </c>
      <c r="K28680" t="s">
        <v>15510</v>
      </c>
    </row>
    <row r="28681" spans="2:11" hidden="1" x14ac:dyDescent="0.3">
      <c r="B28681">
        <v>28673</v>
      </c>
      <c r="C28681" t="s">
        <v>18583</v>
      </c>
      <c r="D28681" t="s">
        <v>98</v>
      </c>
      <c r="E28681" t="s">
        <v>311</v>
      </c>
      <c r="F28681" s="4">
        <v>40686</v>
      </c>
      <c r="G28681" s="4">
        <v>44012</v>
      </c>
      <c r="I28681" s="1">
        <v>16432</v>
      </c>
      <c r="J28681" s="1">
        <v>13311.14</v>
      </c>
      <c r="K28681" t="s">
        <v>15510</v>
      </c>
    </row>
    <row r="28682" spans="2:11" hidden="1" x14ac:dyDescent="0.3">
      <c r="B28682">
        <v>28674</v>
      </c>
      <c r="C28682" t="s">
        <v>6379</v>
      </c>
      <c r="D28682" t="s">
        <v>380</v>
      </c>
      <c r="E28682" t="s">
        <v>52</v>
      </c>
      <c r="F28682" s="4">
        <v>37263</v>
      </c>
      <c r="G28682" s="4">
        <v>44012</v>
      </c>
      <c r="I28682" s="1">
        <v>59914</v>
      </c>
      <c r="J28682" s="1">
        <v>61299.8</v>
      </c>
      <c r="K28682" t="s">
        <v>15510</v>
      </c>
    </row>
    <row r="28683" spans="2:11" hidden="1" x14ac:dyDescent="0.3">
      <c r="B28683">
        <v>28675</v>
      </c>
      <c r="C28683" t="s">
        <v>6380</v>
      </c>
      <c r="D28683" t="s">
        <v>15520</v>
      </c>
      <c r="E28683" t="s">
        <v>49</v>
      </c>
      <c r="F28683" s="4">
        <v>38777</v>
      </c>
      <c r="G28683" s="4">
        <v>44012</v>
      </c>
      <c r="I28683" s="1">
        <v>28163</v>
      </c>
      <c r="J28683" s="1">
        <v>30994.04</v>
      </c>
      <c r="K28683" t="s">
        <v>15510</v>
      </c>
    </row>
    <row r="28684" spans="2:11" hidden="1" x14ac:dyDescent="0.3">
      <c r="B28684">
        <v>28676</v>
      </c>
      <c r="C28684" t="s">
        <v>6381</v>
      </c>
      <c r="D28684" t="s">
        <v>15511</v>
      </c>
      <c r="E28684" t="s">
        <v>52</v>
      </c>
      <c r="F28684" s="4">
        <v>39034</v>
      </c>
      <c r="G28684" s="4">
        <v>44012</v>
      </c>
      <c r="I28684" s="1">
        <v>55113</v>
      </c>
      <c r="J28684" s="1">
        <v>44857.53</v>
      </c>
      <c r="K28684" t="s">
        <v>15510</v>
      </c>
    </row>
    <row r="28685" spans="2:11" hidden="1" x14ac:dyDescent="0.3">
      <c r="B28685">
        <v>28677</v>
      </c>
      <c r="C28685" t="s">
        <v>18584</v>
      </c>
      <c r="D28685" t="s">
        <v>15514</v>
      </c>
      <c r="E28685" t="s">
        <v>15515</v>
      </c>
      <c r="F28685" s="4">
        <v>40701</v>
      </c>
      <c r="G28685" s="4">
        <v>44012</v>
      </c>
      <c r="I28685" s="1">
        <v>11310</v>
      </c>
      <c r="J28685" s="1">
        <v>1051.25</v>
      </c>
      <c r="K28685" t="s">
        <v>15510</v>
      </c>
    </row>
    <row r="28686" spans="2:11" hidden="1" x14ac:dyDescent="0.3">
      <c r="B28686">
        <v>28678</v>
      </c>
      <c r="C28686" t="s">
        <v>18585</v>
      </c>
      <c r="D28686" t="s">
        <v>15514</v>
      </c>
      <c r="E28686" t="s">
        <v>15515</v>
      </c>
      <c r="F28686" s="4">
        <v>39975</v>
      </c>
      <c r="G28686" s="4">
        <v>44012</v>
      </c>
      <c r="I28686" s="1">
        <v>11310</v>
      </c>
      <c r="J28686">
        <v>928</v>
      </c>
      <c r="K28686" t="s">
        <v>15510</v>
      </c>
    </row>
    <row r="28687" spans="2:11" hidden="1" x14ac:dyDescent="0.3">
      <c r="B28687">
        <v>28679</v>
      </c>
      <c r="C28687" t="s">
        <v>6383</v>
      </c>
      <c r="D28687" t="s">
        <v>51</v>
      </c>
      <c r="E28687" t="s">
        <v>52</v>
      </c>
      <c r="F28687" s="4">
        <v>36353</v>
      </c>
      <c r="G28687" s="4">
        <v>44012</v>
      </c>
      <c r="I28687" s="1">
        <v>58618</v>
      </c>
      <c r="J28687" s="1">
        <v>67515.23</v>
      </c>
      <c r="K28687" t="s">
        <v>15510</v>
      </c>
    </row>
    <row r="28688" spans="2:11" hidden="1" x14ac:dyDescent="0.3">
      <c r="B28688">
        <v>28680</v>
      </c>
      <c r="C28688" t="s">
        <v>6384</v>
      </c>
      <c r="D28688" t="s">
        <v>3262</v>
      </c>
      <c r="E28688" t="s">
        <v>39</v>
      </c>
      <c r="F28688" s="4">
        <v>38661</v>
      </c>
      <c r="G28688" s="4">
        <v>44012</v>
      </c>
      <c r="I28688" s="1">
        <v>49222</v>
      </c>
      <c r="J28688" s="1">
        <v>66408.89</v>
      </c>
      <c r="K28688" t="s">
        <v>15510</v>
      </c>
    </row>
    <row r="28689" spans="2:11" hidden="1" x14ac:dyDescent="0.3">
      <c r="B28689">
        <v>28681</v>
      </c>
      <c r="C28689" t="s">
        <v>6385</v>
      </c>
      <c r="D28689" t="s">
        <v>1133</v>
      </c>
      <c r="E28689" t="s">
        <v>52</v>
      </c>
      <c r="F28689" s="4">
        <v>34043</v>
      </c>
      <c r="G28689" s="4">
        <v>44012</v>
      </c>
      <c r="I28689" s="1">
        <v>60639</v>
      </c>
      <c r="J28689" s="1">
        <v>33959.769999999997</v>
      </c>
      <c r="K28689" t="s">
        <v>15510</v>
      </c>
    </row>
    <row r="28690" spans="2:11" hidden="1" x14ac:dyDescent="0.3">
      <c r="B28690">
        <v>28682</v>
      </c>
      <c r="C28690" t="s">
        <v>6386</v>
      </c>
      <c r="D28690" t="s">
        <v>81</v>
      </c>
      <c r="E28690" t="s">
        <v>52</v>
      </c>
      <c r="F28690" s="4">
        <v>37846</v>
      </c>
      <c r="G28690" s="4">
        <v>44012</v>
      </c>
      <c r="I28690" s="1">
        <v>58251</v>
      </c>
      <c r="J28690" s="1">
        <v>64046.8</v>
      </c>
      <c r="K28690" t="s">
        <v>15510</v>
      </c>
    </row>
    <row r="28691" spans="2:11" hidden="1" x14ac:dyDescent="0.3">
      <c r="B28691">
        <v>28683</v>
      </c>
      <c r="C28691" t="s">
        <v>6387</v>
      </c>
      <c r="D28691" t="s">
        <v>1225</v>
      </c>
      <c r="E28691" t="s">
        <v>59</v>
      </c>
      <c r="F28691" s="4">
        <v>38272</v>
      </c>
      <c r="G28691" s="4">
        <v>44012</v>
      </c>
      <c r="I28691" s="1">
        <v>38261</v>
      </c>
      <c r="J28691" s="1">
        <v>52963.31</v>
      </c>
      <c r="K28691" t="s">
        <v>15510</v>
      </c>
    </row>
    <row r="28692" spans="2:11" hidden="1" x14ac:dyDescent="0.3">
      <c r="B28692">
        <v>28684</v>
      </c>
      <c r="C28692" t="s">
        <v>6388</v>
      </c>
      <c r="D28692" t="s">
        <v>533</v>
      </c>
      <c r="E28692" t="s">
        <v>52</v>
      </c>
      <c r="F28692" s="4">
        <v>34960</v>
      </c>
      <c r="G28692" s="4">
        <v>44012</v>
      </c>
      <c r="I28692" s="1">
        <v>60639</v>
      </c>
      <c r="J28692" s="1">
        <v>69943.289999999994</v>
      </c>
      <c r="K28692" t="s">
        <v>15510</v>
      </c>
    </row>
    <row r="28693" spans="2:11" hidden="1" x14ac:dyDescent="0.3">
      <c r="B28693">
        <v>28685</v>
      </c>
      <c r="C28693" t="s">
        <v>6392</v>
      </c>
      <c r="D28693" t="s">
        <v>22</v>
      </c>
      <c r="E28693" t="s">
        <v>23</v>
      </c>
      <c r="F28693" s="4">
        <v>39436</v>
      </c>
      <c r="G28693" s="4">
        <v>44012</v>
      </c>
      <c r="I28693" s="1">
        <v>55208</v>
      </c>
      <c r="J28693" s="1">
        <v>66131.63</v>
      </c>
      <c r="K28693" t="s">
        <v>15510</v>
      </c>
    </row>
    <row r="28694" spans="2:11" hidden="1" x14ac:dyDescent="0.3">
      <c r="B28694">
        <v>28686</v>
      </c>
      <c r="C28694" t="s">
        <v>6393</v>
      </c>
      <c r="D28694" t="s">
        <v>139</v>
      </c>
      <c r="E28694" t="s">
        <v>162</v>
      </c>
      <c r="F28694" s="4">
        <v>38577</v>
      </c>
      <c r="G28694" s="4">
        <v>44012</v>
      </c>
      <c r="I28694" s="1">
        <v>28600</v>
      </c>
      <c r="J28694" s="1">
        <v>8360</v>
      </c>
      <c r="K28694" t="s">
        <v>15510</v>
      </c>
    </row>
    <row r="28695" spans="2:11" hidden="1" x14ac:dyDescent="0.3">
      <c r="B28695">
        <v>28687</v>
      </c>
      <c r="C28695" t="s">
        <v>6394</v>
      </c>
      <c r="D28695" t="s">
        <v>100</v>
      </c>
      <c r="E28695" t="s">
        <v>23</v>
      </c>
      <c r="F28695" s="4">
        <v>25118</v>
      </c>
      <c r="G28695" s="4">
        <v>44012</v>
      </c>
      <c r="I28695" s="1">
        <v>34398</v>
      </c>
      <c r="J28695" s="1">
        <v>33405.440000000002</v>
      </c>
      <c r="K28695" t="s">
        <v>15510</v>
      </c>
    </row>
    <row r="28696" spans="2:11" hidden="1" x14ac:dyDescent="0.3">
      <c r="B28696">
        <v>28688</v>
      </c>
      <c r="C28696" t="s">
        <v>6395</v>
      </c>
      <c r="D28696" t="s">
        <v>1752</v>
      </c>
      <c r="E28696" t="s">
        <v>3288</v>
      </c>
      <c r="F28696" s="4">
        <v>39090</v>
      </c>
      <c r="G28696" s="4">
        <v>44012</v>
      </c>
      <c r="I28696" s="1">
        <v>55000</v>
      </c>
      <c r="J28696" s="1">
        <v>55233.52</v>
      </c>
      <c r="K28696" t="s">
        <v>15510</v>
      </c>
    </row>
    <row r="28697" spans="2:11" hidden="1" x14ac:dyDescent="0.3">
      <c r="B28697">
        <v>28689</v>
      </c>
      <c r="C28697" t="s">
        <v>6396</v>
      </c>
      <c r="D28697" t="s">
        <v>71</v>
      </c>
      <c r="E28697" t="s">
        <v>72</v>
      </c>
      <c r="F28697" s="4">
        <v>36951</v>
      </c>
      <c r="G28697" s="4">
        <v>44012</v>
      </c>
      <c r="I28697" s="1">
        <v>10036</v>
      </c>
      <c r="J28697" s="1">
        <v>8874.0300000000007</v>
      </c>
      <c r="K28697" t="s">
        <v>15510</v>
      </c>
    </row>
    <row r="28698" spans="2:11" hidden="1" x14ac:dyDescent="0.3">
      <c r="B28698">
        <v>28690</v>
      </c>
      <c r="C28698" t="s">
        <v>18586</v>
      </c>
      <c r="D28698" t="s">
        <v>15569</v>
      </c>
      <c r="E28698" t="s">
        <v>34</v>
      </c>
      <c r="F28698" s="4">
        <v>39617</v>
      </c>
      <c r="G28698" s="4">
        <v>44012</v>
      </c>
      <c r="I28698" s="1">
        <v>29120</v>
      </c>
      <c r="J28698" s="1">
        <v>3987.5</v>
      </c>
      <c r="K28698" t="s">
        <v>15510</v>
      </c>
    </row>
    <row r="28699" spans="2:11" hidden="1" x14ac:dyDescent="0.3">
      <c r="B28699">
        <v>28691</v>
      </c>
      <c r="C28699" t="s">
        <v>6397</v>
      </c>
      <c r="D28699" t="s">
        <v>951</v>
      </c>
      <c r="E28699" t="s">
        <v>96</v>
      </c>
      <c r="F28699" s="4">
        <v>34977</v>
      </c>
      <c r="G28699" s="4">
        <v>44012</v>
      </c>
      <c r="I28699" s="1">
        <v>63117</v>
      </c>
      <c r="J28699" s="1">
        <v>65597.22</v>
      </c>
      <c r="K28699" t="s">
        <v>15510</v>
      </c>
    </row>
    <row r="28700" spans="2:11" hidden="1" x14ac:dyDescent="0.3">
      <c r="B28700">
        <v>28692</v>
      </c>
      <c r="C28700" t="s">
        <v>6398</v>
      </c>
      <c r="D28700" t="s">
        <v>77</v>
      </c>
      <c r="E28700" t="s">
        <v>23</v>
      </c>
      <c r="F28700" s="4">
        <v>34116</v>
      </c>
      <c r="G28700" s="4">
        <v>44012</v>
      </c>
      <c r="I28700" s="1">
        <v>66809</v>
      </c>
      <c r="J28700" s="1">
        <v>86223.31</v>
      </c>
      <c r="K28700" t="s">
        <v>15510</v>
      </c>
    </row>
    <row r="28701" spans="2:11" hidden="1" x14ac:dyDescent="0.3">
      <c r="B28701">
        <v>28693</v>
      </c>
      <c r="C28701" t="s">
        <v>6399</v>
      </c>
      <c r="D28701" t="s">
        <v>22</v>
      </c>
      <c r="E28701" t="s">
        <v>23</v>
      </c>
      <c r="F28701" s="4">
        <v>36768</v>
      </c>
      <c r="G28701" s="4">
        <v>44012</v>
      </c>
      <c r="I28701" s="1">
        <v>61740</v>
      </c>
      <c r="J28701" s="1">
        <v>62918.09</v>
      </c>
      <c r="K28701" t="s">
        <v>15510</v>
      </c>
    </row>
    <row r="28702" spans="2:11" hidden="1" x14ac:dyDescent="0.3">
      <c r="B28702">
        <v>28694</v>
      </c>
      <c r="C28702" t="s">
        <v>6400</v>
      </c>
      <c r="D28702" t="s">
        <v>6350</v>
      </c>
      <c r="E28702" t="s">
        <v>101</v>
      </c>
      <c r="F28702" s="4">
        <v>40094</v>
      </c>
      <c r="G28702" s="4">
        <v>44012</v>
      </c>
      <c r="I28702" s="1">
        <v>34718</v>
      </c>
      <c r="J28702" s="1">
        <v>29122.73</v>
      </c>
      <c r="K28702" t="s">
        <v>15510</v>
      </c>
    </row>
    <row r="28703" spans="2:11" hidden="1" x14ac:dyDescent="0.3">
      <c r="B28703">
        <v>28695</v>
      </c>
      <c r="C28703" t="s">
        <v>18587</v>
      </c>
      <c r="D28703" t="s">
        <v>79</v>
      </c>
      <c r="E28703" t="s">
        <v>29</v>
      </c>
      <c r="F28703" s="4">
        <v>41029</v>
      </c>
      <c r="G28703" s="4">
        <v>44012</v>
      </c>
      <c r="I28703" s="1">
        <v>7953</v>
      </c>
      <c r="J28703">
        <v>923.69</v>
      </c>
      <c r="K28703" t="s">
        <v>15510</v>
      </c>
    </row>
    <row r="28704" spans="2:11" hidden="1" x14ac:dyDescent="0.3">
      <c r="B28704">
        <v>28696</v>
      </c>
      <c r="C28704" t="s">
        <v>18588</v>
      </c>
      <c r="D28704" t="s">
        <v>15514</v>
      </c>
      <c r="E28704" t="s">
        <v>15515</v>
      </c>
      <c r="F28704" s="4">
        <v>40701</v>
      </c>
      <c r="G28704" s="4">
        <v>44012</v>
      </c>
      <c r="I28704" s="1">
        <v>11310</v>
      </c>
      <c r="J28704">
        <v>797.5</v>
      </c>
      <c r="K28704" t="s">
        <v>15510</v>
      </c>
    </row>
    <row r="28705" spans="2:11" hidden="1" x14ac:dyDescent="0.3">
      <c r="B28705">
        <v>28697</v>
      </c>
      <c r="C28705" t="s">
        <v>6401</v>
      </c>
      <c r="D28705" t="s">
        <v>15529</v>
      </c>
      <c r="E28705" t="s">
        <v>52</v>
      </c>
      <c r="F28705" s="4">
        <v>36927</v>
      </c>
      <c r="G28705" s="4">
        <v>44012</v>
      </c>
      <c r="I28705" s="1">
        <v>63866</v>
      </c>
      <c r="J28705" s="1">
        <v>57002.81</v>
      </c>
      <c r="K28705" t="s">
        <v>15510</v>
      </c>
    </row>
    <row r="28706" spans="2:11" hidden="1" x14ac:dyDescent="0.3">
      <c r="B28706">
        <v>28698</v>
      </c>
      <c r="C28706" t="s">
        <v>18589</v>
      </c>
      <c r="D28706" t="s">
        <v>98</v>
      </c>
      <c r="E28706" t="s">
        <v>39</v>
      </c>
      <c r="F28706" s="4">
        <v>40917</v>
      </c>
      <c r="G28706" s="4">
        <v>44012</v>
      </c>
      <c r="I28706" s="1">
        <v>24960</v>
      </c>
      <c r="J28706" s="1">
        <v>10140.120000000001</v>
      </c>
      <c r="K28706" t="s">
        <v>15510</v>
      </c>
    </row>
    <row r="28707" spans="2:11" hidden="1" x14ac:dyDescent="0.3">
      <c r="B28707">
        <v>28699</v>
      </c>
      <c r="C28707" t="s">
        <v>6402</v>
      </c>
      <c r="D28707" t="s">
        <v>1752</v>
      </c>
      <c r="E28707" t="s">
        <v>55</v>
      </c>
      <c r="F28707" s="4">
        <v>35464</v>
      </c>
      <c r="G28707" s="4">
        <v>44012</v>
      </c>
      <c r="I28707" s="1">
        <v>36229</v>
      </c>
      <c r="J28707" s="1">
        <v>17058.36</v>
      </c>
      <c r="K28707" t="s">
        <v>15510</v>
      </c>
    </row>
    <row r="28708" spans="2:11" hidden="1" x14ac:dyDescent="0.3">
      <c r="B28708">
        <v>28700</v>
      </c>
      <c r="C28708" t="s">
        <v>6403</v>
      </c>
      <c r="D28708" t="s">
        <v>95</v>
      </c>
      <c r="E28708" t="s">
        <v>96</v>
      </c>
      <c r="F28708" s="4">
        <v>37287</v>
      </c>
      <c r="G28708" s="4">
        <v>44012</v>
      </c>
      <c r="I28708" s="1">
        <v>46769</v>
      </c>
      <c r="J28708" s="1">
        <v>52176</v>
      </c>
      <c r="K28708" t="s">
        <v>15510</v>
      </c>
    </row>
    <row r="28709" spans="2:11" hidden="1" x14ac:dyDescent="0.3">
      <c r="B28709">
        <v>28701</v>
      </c>
      <c r="C28709" t="s">
        <v>18590</v>
      </c>
      <c r="D28709" t="s">
        <v>15514</v>
      </c>
      <c r="E28709" t="s">
        <v>15515</v>
      </c>
      <c r="F28709" s="4">
        <v>39975</v>
      </c>
      <c r="G28709" s="4">
        <v>44012</v>
      </c>
      <c r="I28709" s="1">
        <v>11310</v>
      </c>
      <c r="J28709">
        <v>685.13</v>
      </c>
      <c r="K28709" t="s">
        <v>15510</v>
      </c>
    </row>
    <row r="28710" spans="2:11" hidden="1" x14ac:dyDescent="0.3">
      <c r="B28710">
        <v>28702</v>
      </c>
      <c r="C28710" t="s">
        <v>6404</v>
      </c>
      <c r="D28710" t="s">
        <v>424</v>
      </c>
      <c r="E28710" t="s">
        <v>412</v>
      </c>
      <c r="F28710" s="4">
        <v>37228</v>
      </c>
      <c r="G28710" s="4">
        <v>44012</v>
      </c>
      <c r="I28710" s="1">
        <v>98680</v>
      </c>
      <c r="J28710" s="1">
        <v>96734.46</v>
      </c>
      <c r="K28710" t="s">
        <v>15510</v>
      </c>
    </row>
    <row r="28711" spans="2:11" hidden="1" x14ac:dyDescent="0.3">
      <c r="B28711">
        <v>28703</v>
      </c>
      <c r="C28711" t="s">
        <v>18591</v>
      </c>
      <c r="D28711" t="s">
        <v>1752</v>
      </c>
      <c r="E28711" t="s">
        <v>55</v>
      </c>
      <c r="F28711" s="4">
        <v>40920</v>
      </c>
      <c r="G28711" s="4">
        <v>44012</v>
      </c>
      <c r="I28711" s="1">
        <v>45154</v>
      </c>
      <c r="J28711" s="1">
        <v>19547.32</v>
      </c>
      <c r="K28711" t="s">
        <v>15510</v>
      </c>
    </row>
    <row r="28712" spans="2:11" hidden="1" x14ac:dyDescent="0.3">
      <c r="B28712">
        <v>28704</v>
      </c>
      <c r="C28712" t="s">
        <v>18592</v>
      </c>
      <c r="D28712" t="s">
        <v>15514</v>
      </c>
      <c r="E28712" t="s">
        <v>15515</v>
      </c>
      <c r="F28712" s="4">
        <v>39620</v>
      </c>
      <c r="G28712" s="4">
        <v>44012</v>
      </c>
      <c r="I28712" s="1">
        <v>11310</v>
      </c>
      <c r="J28712" s="1">
        <v>1051.25</v>
      </c>
      <c r="K28712" t="s">
        <v>15510</v>
      </c>
    </row>
    <row r="28713" spans="2:11" hidden="1" x14ac:dyDescent="0.3">
      <c r="B28713">
        <v>28705</v>
      </c>
      <c r="C28713" t="s">
        <v>6405</v>
      </c>
      <c r="D28713" t="s">
        <v>15678</v>
      </c>
      <c r="E28713" t="s">
        <v>49</v>
      </c>
      <c r="F28713" s="4">
        <v>26644</v>
      </c>
      <c r="G28713" s="4">
        <v>44012</v>
      </c>
      <c r="I28713" s="1">
        <v>38480</v>
      </c>
      <c r="J28713" s="1">
        <v>37981.85</v>
      </c>
      <c r="K28713" t="s">
        <v>15510</v>
      </c>
    </row>
    <row r="28714" spans="2:11" hidden="1" x14ac:dyDescent="0.3">
      <c r="B28714">
        <v>28706</v>
      </c>
      <c r="C28714" t="s">
        <v>6406</v>
      </c>
      <c r="D28714" t="s">
        <v>15857</v>
      </c>
      <c r="E28714" t="s">
        <v>23</v>
      </c>
      <c r="F28714" s="4">
        <v>34276</v>
      </c>
      <c r="G28714" s="4">
        <v>44012</v>
      </c>
      <c r="I28714" s="1">
        <v>87783</v>
      </c>
      <c r="J28714" s="1">
        <v>88115.13</v>
      </c>
      <c r="K28714" t="s">
        <v>15510</v>
      </c>
    </row>
    <row r="28715" spans="2:11" hidden="1" x14ac:dyDescent="0.3">
      <c r="B28715">
        <v>28707</v>
      </c>
      <c r="C28715" t="s">
        <v>18593</v>
      </c>
      <c r="D28715" t="s">
        <v>15514</v>
      </c>
      <c r="E28715" t="s">
        <v>15515</v>
      </c>
      <c r="F28715" s="4">
        <v>40332</v>
      </c>
      <c r="G28715" s="4">
        <v>44012</v>
      </c>
      <c r="I28715" s="1">
        <v>11310</v>
      </c>
      <c r="J28715" s="1">
        <v>1051.25</v>
      </c>
      <c r="K28715" t="s">
        <v>15510</v>
      </c>
    </row>
    <row r="28716" spans="2:11" hidden="1" x14ac:dyDescent="0.3">
      <c r="B28716">
        <v>28708</v>
      </c>
      <c r="C28716" t="s">
        <v>6407</v>
      </c>
      <c r="D28716" t="s">
        <v>2610</v>
      </c>
      <c r="E28716" t="s">
        <v>59</v>
      </c>
      <c r="F28716" s="4">
        <v>30543</v>
      </c>
      <c r="G28716" s="4">
        <v>44012</v>
      </c>
      <c r="I28716" s="1">
        <v>57535</v>
      </c>
      <c r="J28716" s="1">
        <v>57988.29</v>
      </c>
      <c r="K28716" t="s">
        <v>15510</v>
      </c>
    </row>
    <row r="28717" spans="2:11" hidden="1" x14ac:dyDescent="0.3">
      <c r="B28717">
        <v>28709</v>
      </c>
      <c r="C28717" t="s">
        <v>6408</v>
      </c>
      <c r="D28717" t="s">
        <v>51</v>
      </c>
      <c r="E28717" t="s">
        <v>52</v>
      </c>
      <c r="F28717" s="4">
        <v>38306</v>
      </c>
      <c r="G28717" s="4">
        <v>44012</v>
      </c>
      <c r="I28717" s="1">
        <v>56655</v>
      </c>
      <c r="J28717" s="1">
        <v>62436.19</v>
      </c>
      <c r="K28717" t="s">
        <v>15510</v>
      </c>
    </row>
    <row r="28718" spans="2:11" hidden="1" x14ac:dyDescent="0.3">
      <c r="B28718">
        <v>28710</v>
      </c>
      <c r="C28718" t="s">
        <v>6409</v>
      </c>
      <c r="D28718" t="s">
        <v>595</v>
      </c>
      <c r="E28718" t="s">
        <v>34</v>
      </c>
      <c r="F28718" s="4">
        <v>39323</v>
      </c>
      <c r="G28718" s="4">
        <v>44012</v>
      </c>
      <c r="I28718" s="1">
        <v>19760</v>
      </c>
      <c r="J28718" s="1">
        <v>16637.71</v>
      </c>
      <c r="K28718" t="s">
        <v>15510</v>
      </c>
    </row>
    <row r="28719" spans="2:11" hidden="1" x14ac:dyDescent="0.3">
      <c r="B28719">
        <v>28711</v>
      </c>
      <c r="C28719" t="s">
        <v>6410</v>
      </c>
      <c r="D28719" t="s">
        <v>22</v>
      </c>
      <c r="E28719" t="s">
        <v>23</v>
      </c>
      <c r="F28719" s="4">
        <v>33198</v>
      </c>
      <c r="G28719" s="4">
        <v>44012</v>
      </c>
      <c r="I28719" s="1">
        <v>67564</v>
      </c>
      <c r="J28719" s="1">
        <v>102114.3</v>
      </c>
      <c r="K28719" t="s">
        <v>15510</v>
      </c>
    </row>
    <row r="28720" spans="2:11" hidden="1" x14ac:dyDescent="0.3">
      <c r="B28720">
        <v>28712</v>
      </c>
      <c r="C28720" t="s">
        <v>6411</v>
      </c>
      <c r="D28720" t="s">
        <v>1345</v>
      </c>
      <c r="E28720" t="s">
        <v>647</v>
      </c>
      <c r="F28720" s="4">
        <v>39237</v>
      </c>
      <c r="G28720" s="4">
        <v>44012</v>
      </c>
      <c r="I28720" s="1">
        <v>47500</v>
      </c>
      <c r="J28720" s="1">
        <v>48226.400000000001</v>
      </c>
      <c r="K28720" t="s">
        <v>15510</v>
      </c>
    </row>
    <row r="28721" spans="2:11" hidden="1" x14ac:dyDescent="0.3">
      <c r="B28721">
        <v>28713</v>
      </c>
      <c r="C28721" t="s">
        <v>6412</v>
      </c>
      <c r="D28721" t="s">
        <v>33</v>
      </c>
      <c r="E28721" t="s">
        <v>247</v>
      </c>
      <c r="F28721" s="4">
        <v>39167</v>
      </c>
      <c r="G28721" s="4">
        <v>44012</v>
      </c>
      <c r="I28721" s="1">
        <v>31741</v>
      </c>
      <c r="J28721" s="1">
        <v>32456.6</v>
      </c>
      <c r="K28721" t="s">
        <v>15510</v>
      </c>
    </row>
    <row r="28722" spans="2:11" hidden="1" x14ac:dyDescent="0.3">
      <c r="B28722">
        <v>28714</v>
      </c>
      <c r="C28722" t="s">
        <v>6413</v>
      </c>
      <c r="D28722" t="s">
        <v>90</v>
      </c>
      <c r="E28722" t="s">
        <v>140</v>
      </c>
      <c r="F28722" s="4">
        <v>39256</v>
      </c>
      <c r="G28722" s="4">
        <v>44012</v>
      </c>
      <c r="I28722" s="1">
        <v>20800</v>
      </c>
      <c r="J28722" s="1">
        <v>14465</v>
      </c>
      <c r="K28722" t="s">
        <v>15510</v>
      </c>
    </row>
    <row r="28723" spans="2:11" hidden="1" x14ac:dyDescent="0.3">
      <c r="B28723">
        <v>28715</v>
      </c>
      <c r="C28723" t="s">
        <v>6414</v>
      </c>
      <c r="D28723" t="s">
        <v>71</v>
      </c>
      <c r="E28723" t="s">
        <v>72</v>
      </c>
      <c r="F28723" s="4">
        <v>39352</v>
      </c>
      <c r="G28723" s="4">
        <v>44012</v>
      </c>
      <c r="I28723" s="1">
        <v>9744</v>
      </c>
      <c r="J28723" s="1">
        <v>10507.12</v>
      </c>
      <c r="K28723" t="s">
        <v>15510</v>
      </c>
    </row>
    <row r="28724" spans="2:11" hidden="1" x14ac:dyDescent="0.3">
      <c r="B28724">
        <v>28716</v>
      </c>
      <c r="C28724" t="s">
        <v>18594</v>
      </c>
      <c r="D28724" t="s">
        <v>15514</v>
      </c>
      <c r="E28724" t="s">
        <v>15515</v>
      </c>
      <c r="F28724" s="4">
        <v>39620</v>
      </c>
      <c r="G28724" s="4">
        <v>44012</v>
      </c>
      <c r="I28724" s="1">
        <v>11310</v>
      </c>
      <c r="J28724">
        <v>870</v>
      </c>
      <c r="K28724" t="s">
        <v>15510</v>
      </c>
    </row>
    <row r="28725" spans="2:11" hidden="1" x14ac:dyDescent="0.3">
      <c r="B28725">
        <v>28717</v>
      </c>
      <c r="C28725" t="s">
        <v>18595</v>
      </c>
      <c r="D28725" t="s">
        <v>15514</v>
      </c>
      <c r="E28725" t="s">
        <v>15515</v>
      </c>
      <c r="F28725" s="4">
        <v>39256</v>
      </c>
      <c r="G28725" s="4">
        <v>44012</v>
      </c>
      <c r="I28725" s="1">
        <v>11310</v>
      </c>
      <c r="J28725" s="1">
        <v>1051.25</v>
      </c>
      <c r="K28725" t="s">
        <v>15510</v>
      </c>
    </row>
    <row r="28726" spans="2:11" hidden="1" x14ac:dyDescent="0.3">
      <c r="B28726">
        <v>28718</v>
      </c>
      <c r="C28726" t="s">
        <v>6415</v>
      </c>
      <c r="D28726" t="s">
        <v>12920</v>
      </c>
      <c r="E28726" t="s">
        <v>110</v>
      </c>
      <c r="F28726" s="4">
        <v>28894</v>
      </c>
      <c r="G28726" s="4">
        <v>44012</v>
      </c>
      <c r="I28726" s="1">
        <v>47925</v>
      </c>
      <c r="J28726" s="1">
        <v>41556.07</v>
      </c>
      <c r="K28726" t="s">
        <v>15510</v>
      </c>
    </row>
    <row r="28727" spans="2:11" hidden="1" x14ac:dyDescent="0.3">
      <c r="B28727">
        <v>28719</v>
      </c>
      <c r="C28727" t="s">
        <v>6416</v>
      </c>
      <c r="D28727" t="s">
        <v>22</v>
      </c>
      <c r="E28727" t="s">
        <v>23</v>
      </c>
      <c r="F28727" s="4">
        <v>37184</v>
      </c>
      <c r="G28727" s="4">
        <v>44012</v>
      </c>
      <c r="I28727" s="1">
        <v>60576</v>
      </c>
      <c r="J28727" s="1">
        <v>97912.19</v>
      </c>
      <c r="K28727" t="s">
        <v>15510</v>
      </c>
    </row>
    <row r="28728" spans="2:11" hidden="1" x14ac:dyDescent="0.3">
      <c r="B28728">
        <v>28720</v>
      </c>
      <c r="C28728" t="s">
        <v>6417</v>
      </c>
      <c r="D28728" t="s">
        <v>1791</v>
      </c>
      <c r="E28728" t="s">
        <v>110</v>
      </c>
      <c r="F28728" s="4">
        <v>39828</v>
      </c>
      <c r="G28728" s="4">
        <v>44012</v>
      </c>
      <c r="I28728" s="1">
        <v>28146</v>
      </c>
      <c r="J28728" s="1">
        <v>27906.84</v>
      </c>
      <c r="K28728" t="s">
        <v>15510</v>
      </c>
    </row>
    <row r="28729" spans="2:11" hidden="1" x14ac:dyDescent="0.3">
      <c r="B28729">
        <v>28721</v>
      </c>
      <c r="C28729" t="s">
        <v>6419</v>
      </c>
      <c r="D28729" t="s">
        <v>1909</v>
      </c>
      <c r="E28729" t="s">
        <v>34</v>
      </c>
      <c r="F28729" s="4">
        <v>36654</v>
      </c>
      <c r="G28729" s="4">
        <v>44012</v>
      </c>
      <c r="I28729" s="1">
        <v>29254</v>
      </c>
      <c r="J28729" s="1">
        <v>30505.16</v>
      </c>
      <c r="K28729" t="s">
        <v>15510</v>
      </c>
    </row>
    <row r="28730" spans="2:11" hidden="1" x14ac:dyDescent="0.3">
      <c r="B28730">
        <v>28722</v>
      </c>
      <c r="C28730" t="s">
        <v>6420</v>
      </c>
      <c r="D28730" t="s">
        <v>405</v>
      </c>
      <c r="E28730" t="s">
        <v>49</v>
      </c>
      <c r="F28730" s="4">
        <v>29264</v>
      </c>
      <c r="G28730" s="4">
        <v>44012</v>
      </c>
      <c r="I28730" s="1">
        <v>38480</v>
      </c>
      <c r="J28730" s="1">
        <v>34585.82</v>
      </c>
      <c r="K28730" t="s">
        <v>15510</v>
      </c>
    </row>
    <row r="28731" spans="2:11" hidden="1" x14ac:dyDescent="0.3">
      <c r="B28731">
        <v>28723</v>
      </c>
      <c r="C28731" t="s">
        <v>18596</v>
      </c>
      <c r="D28731" t="s">
        <v>134</v>
      </c>
      <c r="E28731" t="s">
        <v>923</v>
      </c>
      <c r="F28731" s="4">
        <v>40868</v>
      </c>
      <c r="G28731" s="4">
        <v>44012</v>
      </c>
      <c r="I28731" s="1">
        <v>15080</v>
      </c>
      <c r="J28731" s="1">
        <v>1334</v>
      </c>
      <c r="K28731" t="s">
        <v>15510</v>
      </c>
    </row>
    <row r="28732" spans="2:11" hidden="1" x14ac:dyDescent="0.3">
      <c r="B28732">
        <v>28724</v>
      </c>
      <c r="C28732" t="s">
        <v>6421</v>
      </c>
      <c r="D28732" t="s">
        <v>3894</v>
      </c>
      <c r="E28732" t="s">
        <v>59</v>
      </c>
      <c r="F28732" s="4">
        <v>34631</v>
      </c>
      <c r="G28732" s="4">
        <v>44012</v>
      </c>
      <c r="I28732" s="1">
        <v>62100</v>
      </c>
      <c r="J28732" s="1">
        <v>62388.41</v>
      </c>
      <c r="K28732" t="s">
        <v>15510</v>
      </c>
    </row>
    <row r="28733" spans="2:11" hidden="1" x14ac:dyDescent="0.3">
      <c r="B28733">
        <v>28725</v>
      </c>
      <c r="C28733" t="s">
        <v>6422</v>
      </c>
      <c r="D28733" t="s">
        <v>6423</v>
      </c>
      <c r="E28733" t="s">
        <v>29</v>
      </c>
      <c r="F28733" s="4">
        <v>30172</v>
      </c>
      <c r="G28733" s="4">
        <v>44012</v>
      </c>
      <c r="I28733" s="1">
        <v>35100</v>
      </c>
      <c r="J28733" s="1">
        <v>35496.720000000001</v>
      </c>
      <c r="K28733" t="s">
        <v>15510</v>
      </c>
    </row>
    <row r="28734" spans="2:11" hidden="1" x14ac:dyDescent="0.3">
      <c r="B28734">
        <v>28726</v>
      </c>
      <c r="C28734" t="s">
        <v>6424</v>
      </c>
      <c r="D28734" t="s">
        <v>310</v>
      </c>
      <c r="E28734" t="s">
        <v>311</v>
      </c>
      <c r="F28734" s="4">
        <v>39142</v>
      </c>
      <c r="G28734" s="4">
        <v>44012</v>
      </c>
      <c r="I28734" s="1">
        <v>33306</v>
      </c>
      <c r="J28734" s="1">
        <v>32164.9</v>
      </c>
      <c r="K28734" t="s">
        <v>15510</v>
      </c>
    </row>
    <row r="28735" spans="2:11" hidden="1" x14ac:dyDescent="0.3">
      <c r="B28735">
        <v>28727</v>
      </c>
      <c r="C28735" t="s">
        <v>6426</v>
      </c>
      <c r="D28735" t="s">
        <v>5390</v>
      </c>
      <c r="E28735" t="s">
        <v>34</v>
      </c>
      <c r="F28735" s="4">
        <v>39741</v>
      </c>
      <c r="G28735" s="4">
        <v>44012</v>
      </c>
      <c r="I28735" s="1">
        <v>34518</v>
      </c>
      <c r="J28735" s="1">
        <v>35819.660000000003</v>
      </c>
      <c r="K28735" t="s">
        <v>15510</v>
      </c>
    </row>
    <row r="28736" spans="2:11" hidden="1" x14ac:dyDescent="0.3">
      <c r="B28736">
        <v>28728</v>
      </c>
      <c r="C28736" t="s">
        <v>18597</v>
      </c>
      <c r="D28736" t="s">
        <v>15514</v>
      </c>
      <c r="E28736" t="s">
        <v>15515</v>
      </c>
      <c r="F28736" s="4">
        <v>40701</v>
      </c>
      <c r="G28736" s="4">
        <v>44012</v>
      </c>
      <c r="I28736" s="1">
        <v>11310</v>
      </c>
      <c r="J28736" s="1">
        <v>1051.25</v>
      </c>
      <c r="K28736" t="s">
        <v>15510</v>
      </c>
    </row>
    <row r="28737" spans="2:11" hidden="1" x14ac:dyDescent="0.3">
      <c r="B28737">
        <v>28729</v>
      </c>
      <c r="C28737" t="s">
        <v>6427</v>
      </c>
      <c r="D28737" t="s">
        <v>655</v>
      </c>
      <c r="E28737" t="s">
        <v>49</v>
      </c>
      <c r="F28737" s="4">
        <v>36913</v>
      </c>
      <c r="G28737" s="4">
        <v>44012</v>
      </c>
      <c r="I28737" s="1">
        <v>40941</v>
      </c>
      <c r="J28737" s="1">
        <v>45528.77</v>
      </c>
      <c r="K28737" t="s">
        <v>15510</v>
      </c>
    </row>
    <row r="28738" spans="2:11" hidden="1" x14ac:dyDescent="0.3">
      <c r="B28738">
        <v>28730</v>
      </c>
      <c r="C28738" t="s">
        <v>6428</v>
      </c>
      <c r="D28738" t="s">
        <v>1812</v>
      </c>
      <c r="E28738" t="s">
        <v>546</v>
      </c>
      <c r="F28738" s="4">
        <v>36883</v>
      </c>
      <c r="G28738" s="4">
        <v>44012</v>
      </c>
      <c r="I28738" s="1">
        <v>63800</v>
      </c>
      <c r="J28738" s="1">
        <v>63672.22</v>
      </c>
      <c r="K28738" t="s">
        <v>15510</v>
      </c>
    </row>
    <row r="28739" spans="2:11" hidden="1" x14ac:dyDescent="0.3">
      <c r="B28739">
        <v>28731</v>
      </c>
      <c r="C28739" t="s">
        <v>6429</v>
      </c>
      <c r="D28739" t="s">
        <v>6430</v>
      </c>
      <c r="E28739" t="s">
        <v>299</v>
      </c>
      <c r="F28739" s="4">
        <v>39137</v>
      </c>
      <c r="G28739" s="4">
        <v>44012</v>
      </c>
      <c r="I28739" s="1">
        <v>114400</v>
      </c>
      <c r="J28739" s="1">
        <v>4088.15</v>
      </c>
      <c r="K28739" t="s">
        <v>15510</v>
      </c>
    </row>
    <row r="28740" spans="2:11" hidden="1" x14ac:dyDescent="0.3">
      <c r="B28740">
        <v>28732</v>
      </c>
      <c r="C28740" t="s">
        <v>6431</v>
      </c>
      <c r="D28740" t="s">
        <v>286</v>
      </c>
      <c r="E28740" t="s">
        <v>59</v>
      </c>
      <c r="F28740" s="4">
        <v>32860</v>
      </c>
      <c r="G28740" s="4">
        <v>44012</v>
      </c>
      <c r="I28740" s="1">
        <v>41705</v>
      </c>
      <c r="J28740" s="1">
        <v>49696.74</v>
      </c>
      <c r="K28740" t="s">
        <v>15510</v>
      </c>
    </row>
    <row r="28741" spans="2:11" hidden="1" x14ac:dyDescent="0.3">
      <c r="B28741">
        <v>28733</v>
      </c>
      <c r="C28741" t="s">
        <v>18598</v>
      </c>
      <c r="D28741" t="s">
        <v>15514</v>
      </c>
      <c r="E28741" t="s">
        <v>15515</v>
      </c>
      <c r="F28741" s="4">
        <v>40701</v>
      </c>
      <c r="G28741" s="4">
        <v>44012</v>
      </c>
      <c r="I28741" s="1">
        <v>11310</v>
      </c>
      <c r="J28741" s="1">
        <v>1051.25</v>
      </c>
      <c r="K28741" t="s">
        <v>15510</v>
      </c>
    </row>
    <row r="28742" spans="2:11" hidden="1" x14ac:dyDescent="0.3">
      <c r="B28742">
        <v>28734</v>
      </c>
      <c r="C28742" t="s">
        <v>6432</v>
      </c>
      <c r="D28742" t="s">
        <v>95</v>
      </c>
      <c r="E28742" t="s">
        <v>96</v>
      </c>
      <c r="F28742" s="4">
        <v>38379</v>
      </c>
      <c r="G28742" s="4">
        <v>44012</v>
      </c>
      <c r="I28742" s="1">
        <v>43448</v>
      </c>
      <c r="J28742" s="1">
        <v>45887.51</v>
      </c>
      <c r="K28742" t="s">
        <v>15510</v>
      </c>
    </row>
    <row r="28743" spans="2:11" hidden="1" x14ac:dyDescent="0.3">
      <c r="B28743">
        <v>28735</v>
      </c>
      <c r="C28743" t="s">
        <v>6433</v>
      </c>
      <c r="D28743" t="s">
        <v>6434</v>
      </c>
      <c r="E28743" t="s">
        <v>311</v>
      </c>
      <c r="F28743" s="4">
        <v>37928</v>
      </c>
      <c r="G28743" s="4">
        <v>44012</v>
      </c>
      <c r="I28743" s="1">
        <v>52200</v>
      </c>
      <c r="J28743" s="1">
        <v>49604.89</v>
      </c>
      <c r="K28743" t="s">
        <v>15510</v>
      </c>
    </row>
    <row r="28744" spans="2:11" hidden="1" x14ac:dyDescent="0.3">
      <c r="B28744">
        <v>28736</v>
      </c>
      <c r="C28744" t="s">
        <v>6435</v>
      </c>
      <c r="D28744" t="s">
        <v>1304</v>
      </c>
      <c r="E28744" t="s">
        <v>153</v>
      </c>
      <c r="F28744" s="4">
        <v>40024</v>
      </c>
      <c r="G28744" s="4">
        <v>44012</v>
      </c>
      <c r="I28744" s="1">
        <v>30705</v>
      </c>
      <c r="J28744" s="1">
        <v>31085.67</v>
      </c>
      <c r="K28744" t="s">
        <v>15510</v>
      </c>
    </row>
    <row r="28745" spans="2:11" hidden="1" x14ac:dyDescent="0.3">
      <c r="B28745">
        <v>28737</v>
      </c>
      <c r="C28745" t="s">
        <v>6436</v>
      </c>
      <c r="D28745" t="s">
        <v>22</v>
      </c>
      <c r="E28745" t="s">
        <v>23</v>
      </c>
      <c r="F28745" s="4">
        <v>38713</v>
      </c>
      <c r="G28745" s="4">
        <v>44012</v>
      </c>
      <c r="I28745" s="1">
        <v>58827</v>
      </c>
      <c r="J28745" s="1">
        <v>81256.42</v>
      </c>
      <c r="K28745" t="s">
        <v>15510</v>
      </c>
    </row>
    <row r="28746" spans="2:11" hidden="1" x14ac:dyDescent="0.3">
      <c r="B28746">
        <v>28738</v>
      </c>
      <c r="C28746" t="s">
        <v>6437</v>
      </c>
      <c r="D28746" t="s">
        <v>22</v>
      </c>
      <c r="E28746" t="s">
        <v>23</v>
      </c>
      <c r="F28746" s="4">
        <v>34773</v>
      </c>
      <c r="G28746" s="4">
        <v>44012</v>
      </c>
      <c r="I28746" s="1">
        <v>65234</v>
      </c>
      <c r="J28746" s="1">
        <v>63916.29</v>
      </c>
      <c r="K28746" t="s">
        <v>15510</v>
      </c>
    </row>
    <row r="28747" spans="2:11" hidden="1" x14ac:dyDescent="0.3">
      <c r="B28747">
        <v>28739</v>
      </c>
      <c r="C28747" t="s">
        <v>6438</v>
      </c>
      <c r="D28747" t="s">
        <v>77</v>
      </c>
      <c r="E28747" t="s">
        <v>23</v>
      </c>
      <c r="F28747" s="4">
        <v>34548</v>
      </c>
      <c r="G28747" s="4">
        <v>44012</v>
      </c>
      <c r="I28747" s="1">
        <v>66809</v>
      </c>
      <c r="J28747" s="1">
        <v>91576.35</v>
      </c>
      <c r="K28747" t="s">
        <v>15510</v>
      </c>
    </row>
    <row r="28748" spans="2:11" hidden="1" x14ac:dyDescent="0.3">
      <c r="B28748">
        <v>28740</v>
      </c>
      <c r="C28748" t="s">
        <v>6439</v>
      </c>
      <c r="D28748" t="s">
        <v>18599</v>
      </c>
      <c r="E28748" t="s">
        <v>69</v>
      </c>
      <c r="F28748" s="4">
        <v>34706</v>
      </c>
      <c r="G28748" s="4">
        <v>44012</v>
      </c>
      <c r="I28748" s="1">
        <v>56500</v>
      </c>
      <c r="J28748" s="1">
        <v>54672.36</v>
      </c>
      <c r="K28748" t="s">
        <v>15510</v>
      </c>
    </row>
    <row r="28749" spans="2:11" hidden="1" x14ac:dyDescent="0.3">
      <c r="B28749">
        <v>28741</v>
      </c>
      <c r="C28749" t="s">
        <v>6440</v>
      </c>
      <c r="D28749" t="s">
        <v>242</v>
      </c>
      <c r="E28749" t="s">
        <v>69</v>
      </c>
      <c r="F28749" s="4">
        <v>35880</v>
      </c>
      <c r="G28749" s="4">
        <v>44012</v>
      </c>
      <c r="I28749" s="1">
        <v>39584</v>
      </c>
      <c r="J28749" s="1">
        <v>33302.01</v>
      </c>
      <c r="K28749" t="s">
        <v>15510</v>
      </c>
    </row>
    <row r="28750" spans="2:11" hidden="1" x14ac:dyDescent="0.3">
      <c r="B28750">
        <v>28742</v>
      </c>
      <c r="C28750" t="s">
        <v>6441</v>
      </c>
      <c r="D28750" t="s">
        <v>51</v>
      </c>
      <c r="E28750" t="s">
        <v>52</v>
      </c>
      <c r="F28750" s="4">
        <v>38306</v>
      </c>
      <c r="G28750" s="4">
        <v>44012</v>
      </c>
      <c r="I28750" s="1">
        <v>56655</v>
      </c>
      <c r="J28750" s="1">
        <v>61558.23</v>
      </c>
      <c r="K28750" t="s">
        <v>15510</v>
      </c>
    </row>
    <row r="28751" spans="2:11" hidden="1" x14ac:dyDescent="0.3">
      <c r="B28751">
        <v>28743</v>
      </c>
      <c r="C28751" t="s">
        <v>6442</v>
      </c>
      <c r="D28751" t="s">
        <v>15653</v>
      </c>
      <c r="E28751" t="s">
        <v>23</v>
      </c>
      <c r="F28751" s="4">
        <v>36362</v>
      </c>
      <c r="G28751" s="4">
        <v>44012</v>
      </c>
      <c r="I28751" s="1">
        <v>73456</v>
      </c>
      <c r="J28751" s="1">
        <v>86324.7</v>
      </c>
      <c r="K28751" t="s">
        <v>15510</v>
      </c>
    </row>
    <row r="28752" spans="2:11" hidden="1" x14ac:dyDescent="0.3">
      <c r="B28752">
        <v>28744</v>
      </c>
      <c r="C28752" t="s">
        <v>18600</v>
      </c>
      <c r="D28752" t="s">
        <v>545</v>
      </c>
      <c r="E28752" t="s">
        <v>311</v>
      </c>
      <c r="F28752" s="4">
        <v>39598</v>
      </c>
      <c r="G28752" s="4">
        <v>44012</v>
      </c>
      <c r="I28752" s="1">
        <v>82555</v>
      </c>
      <c r="J28752" s="1">
        <v>73101.53</v>
      </c>
      <c r="K28752" t="s">
        <v>15510</v>
      </c>
    </row>
    <row r="28753" spans="2:11" hidden="1" x14ac:dyDescent="0.3">
      <c r="B28753">
        <v>28745</v>
      </c>
      <c r="C28753" t="s">
        <v>6443</v>
      </c>
      <c r="D28753" t="s">
        <v>100</v>
      </c>
      <c r="E28753" t="s">
        <v>34</v>
      </c>
      <c r="F28753" s="4">
        <v>35982</v>
      </c>
      <c r="G28753" s="4">
        <v>44012</v>
      </c>
      <c r="I28753" s="1">
        <v>30810</v>
      </c>
      <c r="J28753" s="1">
        <v>31080.09</v>
      </c>
      <c r="K28753" t="s">
        <v>15510</v>
      </c>
    </row>
    <row r="28754" spans="2:11" hidden="1" x14ac:dyDescent="0.3">
      <c r="B28754">
        <v>28746</v>
      </c>
      <c r="C28754" t="s">
        <v>5123</v>
      </c>
      <c r="D28754" t="s">
        <v>5123</v>
      </c>
      <c r="E28754" t="s">
        <v>23</v>
      </c>
      <c r="G28754" s="4">
        <v>44012</v>
      </c>
      <c r="I28754" s="1">
        <v>66982</v>
      </c>
      <c r="J28754" s="1">
        <v>65934.61</v>
      </c>
      <c r="K28754" t="s">
        <v>15510</v>
      </c>
    </row>
    <row r="28755" spans="2:11" hidden="1" x14ac:dyDescent="0.3">
      <c r="B28755">
        <v>28747</v>
      </c>
      <c r="C28755" t="s">
        <v>6444</v>
      </c>
      <c r="D28755" t="s">
        <v>22</v>
      </c>
      <c r="E28755" t="s">
        <v>23</v>
      </c>
      <c r="F28755" s="4">
        <v>32601</v>
      </c>
      <c r="G28755" s="4">
        <v>44012</v>
      </c>
      <c r="I28755" s="1">
        <v>68146</v>
      </c>
      <c r="J28755" s="1">
        <v>107315.36</v>
      </c>
      <c r="K28755" t="s">
        <v>15510</v>
      </c>
    </row>
    <row r="28756" spans="2:11" hidden="1" x14ac:dyDescent="0.3">
      <c r="B28756">
        <v>28748</v>
      </c>
      <c r="C28756" t="s">
        <v>6445</v>
      </c>
      <c r="D28756" t="s">
        <v>1018</v>
      </c>
      <c r="E28756" t="s">
        <v>17</v>
      </c>
      <c r="F28756" s="4">
        <v>34288</v>
      </c>
      <c r="G28756" s="4">
        <v>44012</v>
      </c>
      <c r="I28756" s="1">
        <v>56856</v>
      </c>
      <c r="J28756" s="1">
        <v>57253.919999999998</v>
      </c>
      <c r="K28756" t="s">
        <v>15510</v>
      </c>
    </row>
    <row r="28757" spans="2:11" hidden="1" x14ac:dyDescent="0.3">
      <c r="B28757">
        <v>28749</v>
      </c>
      <c r="C28757" t="s">
        <v>6446</v>
      </c>
      <c r="D28757" t="s">
        <v>533</v>
      </c>
      <c r="E28757" t="s">
        <v>52</v>
      </c>
      <c r="F28757" s="4">
        <v>34575</v>
      </c>
      <c r="G28757" s="4">
        <v>44012</v>
      </c>
      <c r="I28757" s="1">
        <v>60639</v>
      </c>
      <c r="J28757" s="1">
        <v>64626.080000000002</v>
      </c>
      <c r="K28757" t="s">
        <v>15510</v>
      </c>
    </row>
    <row r="28758" spans="2:11" hidden="1" x14ac:dyDescent="0.3">
      <c r="B28758">
        <v>28750</v>
      </c>
      <c r="C28758" t="s">
        <v>6447</v>
      </c>
      <c r="D28758" t="s">
        <v>568</v>
      </c>
      <c r="E28758" t="s">
        <v>52</v>
      </c>
      <c r="F28758" s="4">
        <v>29864</v>
      </c>
      <c r="G28758" s="4">
        <v>44012</v>
      </c>
      <c r="I28758" s="1">
        <v>72594</v>
      </c>
      <c r="J28758" s="1">
        <v>80388.69</v>
      </c>
      <c r="K28758" t="s">
        <v>15510</v>
      </c>
    </row>
    <row r="28759" spans="2:11" hidden="1" x14ac:dyDescent="0.3">
      <c r="B28759">
        <v>28751</v>
      </c>
      <c r="C28759" t="s">
        <v>6448</v>
      </c>
      <c r="D28759" t="s">
        <v>15857</v>
      </c>
      <c r="E28759" t="s">
        <v>23</v>
      </c>
      <c r="F28759" s="4">
        <v>34869</v>
      </c>
      <c r="G28759" s="4">
        <v>44012</v>
      </c>
      <c r="I28759" s="1">
        <v>86300</v>
      </c>
      <c r="J28759" s="1">
        <v>84338.880000000005</v>
      </c>
      <c r="K28759" t="s">
        <v>15510</v>
      </c>
    </row>
    <row r="28760" spans="2:11" hidden="1" x14ac:dyDescent="0.3">
      <c r="B28760">
        <v>28752</v>
      </c>
      <c r="C28760" t="s">
        <v>6449</v>
      </c>
      <c r="D28760" t="s">
        <v>22</v>
      </c>
      <c r="E28760" t="s">
        <v>23</v>
      </c>
      <c r="F28760" s="4">
        <v>36256</v>
      </c>
      <c r="G28760" s="4">
        <v>44012</v>
      </c>
      <c r="I28760" s="1">
        <v>62905</v>
      </c>
      <c r="J28760" s="1">
        <v>69562.350000000006</v>
      </c>
      <c r="K28760" t="s">
        <v>15510</v>
      </c>
    </row>
    <row r="28761" spans="2:11" hidden="1" x14ac:dyDescent="0.3">
      <c r="B28761">
        <v>28753</v>
      </c>
      <c r="C28761" t="s">
        <v>6450</v>
      </c>
      <c r="D28761" t="s">
        <v>216</v>
      </c>
      <c r="E28761" t="s">
        <v>29</v>
      </c>
      <c r="F28761" s="4">
        <v>36115</v>
      </c>
      <c r="G28761" s="4">
        <v>44012</v>
      </c>
      <c r="I28761" s="1">
        <v>42894</v>
      </c>
      <c r="J28761" s="1">
        <v>41539.760000000002</v>
      </c>
      <c r="K28761" t="s">
        <v>15510</v>
      </c>
    </row>
    <row r="28762" spans="2:11" hidden="1" x14ac:dyDescent="0.3">
      <c r="B28762">
        <v>28754</v>
      </c>
      <c r="C28762" t="s">
        <v>6451</v>
      </c>
      <c r="D28762" t="s">
        <v>184</v>
      </c>
      <c r="E28762" t="s">
        <v>17</v>
      </c>
      <c r="F28762" s="4">
        <v>38899</v>
      </c>
      <c r="G28762" s="4">
        <v>44012</v>
      </c>
      <c r="I28762" s="1">
        <v>25141</v>
      </c>
      <c r="J28762" s="1">
        <v>25937.03</v>
      </c>
      <c r="K28762" t="s">
        <v>15510</v>
      </c>
    </row>
    <row r="28763" spans="2:11" hidden="1" x14ac:dyDescent="0.3">
      <c r="B28763">
        <v>28755</v>
      </c>
      <c r="C28763" t="s">
        <v>6452</v>
      </c>
      <c r="D28763" t="s">
        <v>71</v>
      </c>
      <c r="E28763" t="s">
        <v>72</v>
      </c>
      <c r="F28763" s="4">
        <v>39737</v>
      </c>
      <c r="G28763" s="4">
        <v>44012</v>
      </c>
      <c r="I28763" s="1">
        <v>9601</v>
      </c>
      <c r="J28763" s="1">
        <v>10326.709999999999</v>
      </c>
      <c r="K28763" t="s">
        <v>15510</v>
      </c>
    </row>
    <row r="28764" spans="2:11" hidden="1" x14ac:dyDescent="0.3">
      <c r="B28764">
        <v>28756</v>
      </c>
      <c r="C28764" t="s">
        <v>6454</v>
      </c>
      <c r="D28764" t="s">
        <v>22</v>
      </c>
      <c r="E28764" t="s">
        <v>23</v>
      </c>
      <c r="F28764" s="4">
        <v>40442</v>
      </c>
      <c r="G28764" s="4">
        <v>44012</v>
      </c>
      <c r="I28764" s="1">
        <v>43239</v>
      </c>
      <c r="J28764" s="1">
        <v>45502.720000000001</v>
      </c>
      <c r="K28764" t="s">
        <v>15510</v>
      </c>
    </row>
    <row r="28765" spans="2:11" hidden="1" x14ac:dyDescent="0.3">
      <c r="B28765">
        <v>28757</v>
      </c>
      <c r="C28765" t="s">
        <v>6455</v>
      </c>
      <c r="D28765" t="s">
        <v>6456</v>
      </c>
      <c r="E28765" t="s">
        <v>140</v>
      </c>
      <c r="F28765" s="4">
        <v>39258</v>
      </c>
      <c r="G28765" s="4">
        <v>44012</v>
      </c>
      <c r="I28765" s="1">
        <v>29913</v>
      </c>
      <c r="J28765" s="1">
        <v>30181.56</v>
      </c>
      <c r="K28765" t="s">
        <v>15510</v>
      </c>
    </row>
    <row r="28766" spans="2:11" hidden="1" x14ac:dyDescent="0.3">
      <c r="B28766">
        <v>28758</v>
      </c>
      <c r="C28766" t="s">
        <v>18601</v>
      </c>
      <c r="D28766" t="s">
        <v>15514</v>
      </c>
      <c r="E28766" t="s">
        <v>15515</v>
      </c>
      <c r="F28766" s="4">
        <v>40332</v>
      </c>
      <c r="G28766" s="4">
        <v>44012</v>
      </c>
      <c r="I28766" s="1">
        <v>11310</v>
      </c>
      <c r="J28766" s="1">
        <v>1051.25</v>
      </c>
      <c r="K28766" t="s">
        <v>15510</v>
      </c>
    </row>
    <row r="28767" spans="2:11" hidden="1" x14ac:dyDescent="0.3">
      <c r="B28767">
        <v>28759</v>
      </c>
      <c r="C28767" t="s">
        <v>18602</v>
      </c>
      <c r="D28767" t="s">
        <v>22</v>
      </c>
      <c r="E28767" t="s">
        <v>23</v>
      </c>
      <c r="F28767" s="4">
        <v>40751</v>
      </c>
      <c r="G28767" s="4">
        <v>44012</v>
      </c>
      <c r="I28767" s="1">
        <v>43136</v>
      </c>
      <c r="J28767" s="1">
        <v>38750.51</v>
      </c>
      <c r="K28767" t="s">
        <v>15510</v>
      </c>
    </row>
    <row r="28768" spans="2:11" hidden="1" x14ac:dyDescent="0.3">
      <c r="B28768">
        <v>28760</v>
      </c>
      <c r="C28768" t="s">
        <v>6457</v>
      </c>
      <c r="D28768" t="s">
        <v>15511</v>
      </c>
      <c r="E28768" t="s">
        <v>52</v>
      </c>
      <c r="F28768" s="4">
        <v>39678</v>
      </c>
      <c r="G28768" s="4">
        <v>44012</v>
      </c>
      <c r="I28768" s="1">
        <v>53236</v>
      </c>
      <c r="J28768" s="1">
        <v>56292.38</v>
      </c>
      <c r="K28768" t="s">
        <v>15510</v>
      </c>
    </row>
    <row r="28769" spans="2:11" hidden="1" x14ac:dyDescent="0.3">
      <c r="B28769">
        <v>28761</v>
      </c>
      <c r="C28769" t="s">
        <v>6458</v>
      </c>
      <c r="D28769" t="s">
        <v>15511</v>
      </c>
      <c r="E28769" t="s">
        <v>52</v>
      </c>
      <c r="F28769" s="4">
        <v>36207</v>
      </c>
      <c r="G28769" s="4">
        <v>44012</v>
      </c>
      <c r="I28769" s="1">
        <v>57023</v>
      </c>
      <c r="J28769" s="1">
        <v>62020.74</v>
      </c>
      <c r="K28769" t="s">
        <v>15510</v>
      </c>
    </row>
    <row r="28770" spans="2:11" hidden="1" x14ac:dyDescent="0.3">
      <c r="B28770">
        <v>28762</v>
      </c>
      <c r="C28770" t="s">
        <v>18603</v>
      </c>
      <c r="D28770" t="s">
        <v>15514</v>
      </c>
      <c r="E28770" t="s">
        <v>15515</v>
      </c>
      <c r="F28770" s="4">
        <v>39975</v>
      </c>
      <c r="G28770" s="4">
        <v>44012</v>
      </c>
      <c r="I28770" s="1">
        <v>11310</v>
      </c>
      <c r="J28770" s="1">
        <v>1218</v>
      </c>
      <c r="K28770" t="s">
        <v>15510</v>
      </c>
    </row>
    <row r="28771" spans="2:11" hidden="1" x14ac:dyDescent="0.3">
      <c r="B28771">
        <v>28763</v>
      </c>
      <c r="C28771" t="s">
        <v>6459</v>
      </c>
      <c r="D28771" t="s">
        <v>71</v>
      </c>
      <c r="E28771" t="s">
        <v>72</v>
      </c>
      <c r="F28771" s="4">
        <v>39412</v>
      </c>
      <c r="G28771" s="4">
        <v>44012</v>
      </c>
      <c r="I28771" s="1">
        <v>9744</v>
      </c>
      <c r="J28771" s="1">
        <v>10131.370000000001</v>
      </c>
      <c r="K28771" t="s">
        <v>15510</v>
      </c>
    </row>
    <row r="28772" spans="2:11" hidden="1" x14ac:dyDescent="0.3">
      <c r="B28772">
        <v>28764</v>
      </c>
      <c r="C28772" t="s">
        <v>18604</v>
      </c>
      <c r="D28772" t="s">
        <v>15514</v>
      </c>
      <c r="E28772" t="s">
        <v>15515</v>
      </c>
      <c r="F28772" s="4">
        <v>39620</v>
      </c>
      <c r="G28772" s="4">
        <v>44012</v>
      </c>
      <c r="I28772" s="1">
        <v>11310</v>
      </c>
      <c r="J28772">
        <v>964.25</v>
      </c>
      <c r="K28772" t="s">
        <v>15510</v>
      </c>
    </row>
    <row r="28773" spans="2:11" hidden="1" x14ac:dyDescent="0.3">
      <c r="B28773">
        <v>28765</v>
      </c>
      <c r="C28773" t="s">
        <v>6460</v>
      </c>
      <c r="D28773" t="s">
        <v>15520</v>
      </c>
      <c r="E28773" t="s">
        <v>49</v>
      </c>
      <c r="F28773" s="4">
        <v>40350</v>
      </c>
      <c r="G28773" s="4">
        <v>44012</v>
      </c>
      <c r="I28773" s="1">
        <v>27747</v>
      </c>
      <c r="J28773" s="1">
        <v>25126.73</v>
      </c>
      <c r="K28773" t="s">
        <v>15510</v>
      </c>
    </row>
    <row r="28774" spans="2:11" hidden="1" x14ac:dyDescent="0.3">
      <c r="B28774">
        <v>28766</v>
      </c>
      <c r="C28774" t="s">
        <v>6461</v>
      </c>
      <c r="D28774" t="s">
        <v>405</v>
      </c>
      <c r="E28774" t="s">
        <v>49</v>
      </c>
      <c r="F28774" s="4">
        <v>38017</v>
      </c>
      <c r="G28774" s="4">
        <v>44012</v>
      </c>
      <c r="I28774" s="1">
        <v>31429</v>
      </c>
      <c r="J28774" s="1">
        <v>34231.01</v>
      </c>
      <c r="K28774" t="s">
        <v>15510</v>
      </c>
    </row>
    <row r="28775" spans="2:11" hidden="1" x14ac:dyDescent="0.3">
      <c r="B28775">
        <v>28767</v>
      </c>
      <c r="C28775" t="s">
        <v>18605</v>
      </c>
      <c r="D28775" t="s">
        <v>15514</v>
      </c>
      <c r="E28775" t="s">
        <v>15515</v>
      </c>
      <c r="F28775" s="4">
        <v>40701</v>
      </c>
      <c r="G28775" s="4">
        <v>44012</v>
      </c>
      <c r="I28775" s="1">
        <v>11310</v>
      </c>
      <c r="J28775" s="1">
        <v>1015</v>
      </c>
      <c r="K28775" t="s">
        <v>15510</v>
      </c>
    </row>
    <row r="28776" spans="2:11" hidden="1" x14ac:dyDescent="0.3">
      <c r="B28776">
        <v>28768</v>
      </c>
      <c r="C28776" t="s">
        <v>6462</v>
      </c>
      <c r="D28776" t="s">
        <v>22</v>
      </c>
      <c r="E28776" t="s">
        <v>23</v>
      </c>
      <c r="F28776" s="4">
        <v>39953</v>
      </c>
      <c r="G28776" s="4">
        <v>44012</v>
      </c>
      <c r="I28776" s="1">
        <v>51937</v>
      </c>
      <c r="J28776" s="1">
        <v>63262.53</v>
      </c>
      <c r="K28776" t="s">
        <v>15510</v>
      </c>
    </row>
    <row r="28777" spans="2:11" hidden="1" x14ac:dyDescent="0.3">
      <c r="B28777">
        <v>28769</v>
      </c>
      <c r="C28777" t="s">
        <v>18606</v>
      </c>
      <c r="D28777" t="s">
        <v>366</v>
      </c>
      <c r="E28777" t="s">
        <v>153</v>
      </c>
      <c r="F28777" s="4">
        <v>40962</v>
      </c>
      <c r="G28777" s="4">
        <v>44012</v>
      </c>
      <c r="I28777" s="1">
        <v>24960</v>
      </c>
      <c r="J28777" s="1">
        <v>3126</v>
      </c>
      <c r="K28777" t="s">
        <v>15510</v>
      </c>
    </row>
    <row r="28778" spans="2:11" hidden="1" x14ac:dyDescent="0.3">
      <c r="B28778">
        <v>28770</v>
      </c>
      <c r="C28778" t="s">
        <v>6463</v>
      </c>
      <c r="D28778" t="s">
        <v>184</v>
      </c>
      <c r="E28778" t="s">
        <v>17</v>
      </c>
      <c r="F28778" s="4">
        <v>38899</v>
      </c>
      <c r="G28778" s="4">
        <v>44012</v>
      </c>
      <c r="I28778" s="1">
        <v>25141</v>
      </c>
      <c r="J28778" s="1">
        <v>23381.23</v>
      </c>
      <c r="K28778" t="s">
        <v>15510</v>
      </c>
    </row>
    <row r="28779" spans="2:11" hidden="1" x14ac:dyDescent="0.3">
      <c r="B28779">
        <v>28771</v>
      </c>
      <c r="C28779" t="s">
        <v>6464</v>
      </c>
      <c r="D28779" t="s">
        <v>618</v>
      </c>
      <c r="E28779" t="s">
        <v>23</v>
      </c>
      <c r="F28779" s="4">
        <v>34568</v>
      </c>
      <c r="G28779" s="4">
        <v>44012</v>
      </c>
      <c r="I28779" s="1">
        <v>36590</v>
      </c>
      <c r="J28779" s="1">
        <v>35545.519999999997</v>
      </c>
      <c r="K28779" t="s">
        <v>15510</v>
      </c>
    </row>
    <row r="28780" spans="2:11" hidden="1" x14ac:dyDescent="0.3">
      <c r="B28780">
        <v>28772</v>
      </c>
      <c r="C28780" t="s">
        <v>6465</v>
      </c>
      <c r="D28780" t="s">
        <v>22</v>
      </c>
      <c r="E28780" t="s">
        <v>23</v>
      </c>
      <c r="F28780" s="4">
        <v>37203</v>
      </c>
      <c r="G28780" s="4">
        <v>44012</v>
      </c>
      <c r="I28780" s="1">
        <v>61157</v>
      </c>
      <c r="J28780" s="1">
        <v>69121.649999999994</v>
      </c>
      <c r="K28780" t="s">
        <v>15510</v>
      </c>
    </row>
    <row r="28781" spans="2:11" hidden="1" x14ac:dyDescent="0.3">
      <c r="B28781">
        <v>28773</v>
      </c>
      <c r="C28781" t="s">
        <v>6466</v>
      </c>
      <c r="D28781" t="s">
        <v>22</v>
      </c>
      <c r="E28781" t="s">
        <v>23</v>
      </c>
      <c r="F28781" s="4">
        <v>39058</v>
      </c>
      <c r="G28781" s="4">
        <v>44012</v>
      </c>
      <c r="I28781" s="1">
        <v>61157</v>
      </c>
      <c r="J28781" s="1">
        <v>61105.94</v>
      </c>
      <c r="K28781" t="s">
        <v>15510</v>
      </c>
    </row>
    <row r="28782" spans="2:11" hidden="1" x14ac:dyDescent="0.3">
      <c r="B28782">
        <v>28774</v>
      </c>
      <c r="C28782" t="s">
        <v>6470</v>
      </c>
      <c r="D28782" t="s">
        <v>22</v>
      </c>
      <c r="E28782" t="s">
        <v>23</v>
      </c>
      <c r="F28782" s="4">
        <v>37530</v>
      </c>
      <c r="G28782" s="4">
        <v>44012</v>
      </c>
      <c r="I28782" s="1">
        <v>60576</v>
      </c>
      <c r="J28782" s="1">
        <v>80962.73</v>
      </c>
      <c r="K28782" t="s">
        <v>15510</v>
      </c>
    </row>
    <row r="28783" spans="2:11" hidden="1" x14ac:dyDescent="0.3">
      <c r="B28783">
        <v>28775</v>
      </c>
      <c r="C28783" t="s">
        <v>6471</v>
      </c>
      <c r="D28783" t="s">
        <v>499</v>
      </c>
      <c r="E28783" t="s">
        <v>10</v>
      </c>
      <c r="F28783" s="4">
        <v>39111</v>
      </c>
      <c r="G28783" s="4">
        <v>44012</v>
      </c>
      <c r="I28783" s="1">
        <v>42512</v>
      </c>
      <c r="J28783" s="1">
        <v>35931.69</v>
      </c>
      <c r="K28783" t="s">
        <v>15510</v>
      </c>
    </row>
    <row r="28784" spans="2:11" hidden="1" x14ac:dyDescent="0.3">
      <c r="B28784">
        <v>28776</v>
      </c>
      <c r="C28784" t="s">
        <v>6472</v>
      </c>
      <c r="D28784" t="s">
        <v>128</v>
      </c>
      <c r="E28784" t="s">
        <v>299</v>
      </c>
      <c r="F28784" s="4">
        <v>39342</v>
      </c>
      <c r="G28784" s="4">
        <v>44012</v>
      </c>
      <c r="I28784" s="1">
        <v>32241</v>
      </c>
      <c r="J28784" s="1">
        <v>32718.42</v>
      </c>
      <c r="K28784" t="s">
        <v>15510</v>
      </c>
    </row>
    <row r="28785" spans="2:11" hidden="1" x14ac:dyDescent="0.3">
      <c r="B28785">
        <v>28777</v>
      </c>
      <c r="C28785" t="s">
        <v>6473</v>
      </c>
      <c r="D28785" t="s">
        <v>119</v>
      </c>
      <c r="E28785" t="s">
        <v>52</v>
      </c>
      <c r="F28785" s="4">
        <v>38370</v>
      </c>
      <c r="G28785" s="4">
        <v>44012</v>
      </c>
      <c r="I28785" s="1">
        <v>64367</v>
      </c>
      <c r="J28785" s="1">
        <v>70119.33</v>
      </c>
      <c r="K28785" t="s">
        <v>15510</v>
      </c>
    </row>
    <row r="28786" spans="2:11" hidden="1" x14ac:dyDescent="0.3">
      <c r="B28786">
        <v>28778</v>
      </c>
      <c r="C28786" t="s">
        <v>6474</v>
      </c>
      <c r="D28786" t="s">
        <v>22</v>
      </c>
      <c r="E28786" t="s">
        <v>23</v>
      </c>
      <c r="F28786" s="4">
        <v>39379</v>
      </c>
      <c r="G28786" s="4">
        <v>44012</v>
      </c>
      <c r="I28786" s="1">
        <v>60576</v>
      </c>
      <c r="J28786" s="1">
        <v>59263.8</v>
      </c>
      <c r="K28786" t="s">
        <v>15510</v>
      </c>
    </row>
    <row r="28787" spans="2:11" hidden="1" x14ac:dyDescent="0.3">
      <c r="B28787">
        <v>28779</v>
      </c>
      <c r="C28787" t="s">
        <v>18607</v>
      </c>
      <c r="D28787" t="s">
        <v>382</v>
      </c>
      <c r="E28787" t="s">
        <v>17</v>
      </c>
      <c r="F28787" s="4">
        <v>40722</v>
      </c>
      <c r="G28787" s="4">
        <v>44012</v>
      </c>
      <c r="I28787" s="1">
        <v>31200</v>
      </c>
      <c r="J28787" s="1">
        <v>8931</v>
      </c>
      <c r="K28787" t="s">
        <v>15510</v>
      </c>
    </row>
    <row r="28788" spans="2:11" hidden="1" x14ac:dyDescent="0.3">
      <c r="B28788">
        <v>28780</v>
      </c>
      <c r="C28788" t="s">
        <v>18608</v>
      </c>
      <c r="D28788" t="s">
        <v>15514</v>
      </c>
      <c r="E28788" t="s">
        <v>15515</v>
      </c>
      <c r="F28788" s="4">
        <v>40701</v>
      </c>
      <c r="G28788" s="4">
        <v>44012</v>
      </c>
      <c r="I28788" s="1">
        <v>11310</v>
      </c>
      <c r="J28788" s="1">
        <v>1040.3800000000001</v>
      </c>
      <c r="K28788" t="s">
        <v>15510</v>
      </c>
    </row>
    <row r="28789" spans="2:11" hidden="1" x14ac:dyDescent="0.3">
      <c r="B28789">
        <v>28781</v>
      </c>
      <c r="C28789" t="s">
        <v>6475</v>
      </c>
      <c r="D28789" t="s">
        <v>169</v>
      </c>
      <c r="E28789" t="s">
        <v>647</v>
      </c>
      <c r="F28789" s="4">
        <v>39261</v>
      </c>
      <c r="G28789" s="4">
        <v>44012</v>
      </c>
      <c r="I28789" s="1">
        <v>65600</v>
      </c>
      <c r="J28789" s="1">
        <v>61079.199999999997</v>
      </c>
      <c r="K28789" t="s">
        <v>15510</v>
      </c>
    </row>
    <row r="28790" spans="2:11" hidden="1" x14ac:dyDescent="0.3">
      <c r="B28790">
        <v>28782</v>
      </c>
      <c r="C28790" t="s">
        <v>6477</v>
      </c>
      <c r="D28790" t="s">
        <v>400</v>
      </c>
      <c r="E28790" t="s">
        <v>153</v>
      </c>
      <c r="F28790" s="4">
        <v>29150</v>
      </c>
      <c r="G28790" s="4">
        <v>44012</v>
      </c>
      <c r="I28790" s="1">
        <v>45709</v>
      </c>
      <c r="J28790" s="1">
        <v>46783.11</v>
      </c>
      <c r="K28790" t="s">
        <v>15510</v>
      </c>
    </row>
    <row r="28791" spans="2:11" hidden="1" x14ac:dyDescent="0.3">
      <c r="B28791">
        <v>28783</v>
      </c>
      <c r="C28791" t="s">
        <v>6478</v>
      </c>
      <c r="D28791" t="s">
        <v>182</v>
      </c>
      <c r="E28791" t="s">
        <v>52</v>
      </c>
      <c r="F28791" s="4">
        <v>29864</v>
      </c>
      <c r="G28791" s="4">
        <v>44012</v>
      </c>
      <c r="I28791" s="1">
        <v>63299</v>
      </c>
      <c r="J28791" s="1">
        <v>70981.259999999995</v>
      </c>
      <c r="K28791" t="s">
        <v>15510</v>
      </c>
    </row>
    <row r="28792" spans="2:11" hidden="1" x14ac:dyDescent="0.3">
      <c r="B28792">
        <v>28784</v>
      </c>
      <c r="C28792" t="s">
        <v>6479</v>
      </c>
      <c r="D28792" t="s">
        <v>2148</v>
      </c>
      <c r="E28792" t="s">
        <v>52</v>
      </c>
      <c r="F28792" s="4">
        <v>34960</v>
      </c>
      <c r="G28792" s="4">
        <v>44012</v>
      </c>
      <c r="I28792" s="1">
        <v>88309</v>
      </c>
      <c r="J28792" s="1">
        <v>117522.3</v>
      </c>
      <c r="K28792" t="s">
        <v>15510</v>
      </c>
    </row>
    <row r="28793" spans="2:11" hidden="1" x14ac:dyDescent="0.3">
      <c r="B28793">
        <v>28785</v>
      </c>
      <c r="C28793" t="s">
        <v>6480</v>
      </c>
      <c r="D28793" t="s">
        <v>533</v>
      </c>
      <c r="E28793" t="s">
        <v>52</v>
      </c>
      <c r="F28793" s="4">
        <v>31978</v>
      </c>
      <c r="G28793" s="4">
        <v>44012</v>
      </c>
      <c r="I28793" s="1">
        <v>62885</v>
      </c>
      <c r="J28793" s="1">
        <v>69127.360000000001</v>
      </c>
      <c r="K28793" t="s">
        <v>15510</v>
      </c>
    </row>
    <row r="28794" spans="2:11" hidden="1" x14ac:dyDescent="0.3">
      <c r="B28794">
        <v>28786</v>
      </c>
      <c r="C28794" t="s">
        <v>6481</v>
      </c>
      <c r="D28794" t="s">
        <v>182</v>
      </c>
      <c r="E28794" t="s">
        <v>52</v>
      </c>
      <c r="F28794" s="4">
        <v>31159</v>
      </c>
      <c r="G28794" s="4">
        <v>44012</v>
      </c>
      <c r="I28794" s="1">
        <v>63299</v>
      </c>
      <c r="J28794" s="1">
        <v>71090.759999999995</v>
      </c>
      <c r="K28794" t="s">
        <v>15510</v>
      </c>
    </row>
    <row r="28795" spans="2:11" hidden="1" x14ac:dyDescent="0.3">
      <c r="B28795">
        <v>28787</v>
      </c>
      <c r="C28795" t="s">
        <v>18609</v>
      </c>
      <c r="D28795" t="s">
        <v>521</v>
      </c>
      <c r="E28795" t="s">
        <v>39</v>
      </c>
      <c r="F28795" s="4">
        <v>40028</v>
      </c>
      <c r="G28795" s="4">
        <v>44012</v>
      </c>
      <c r="I28795" s="1">
        <v>72000</v>
      </c>
      <c r="J28795" s="1">
        <v>12085.56</v>
      </c>
      <c r="K28795" t="s">
        <v>15510</v>
      </c>
    </row>
    <row r="28796" spans="2:11" hidden="1" x14ac:dyDescent="0.3">
      <c r="B28796">
        <v>28788</v>
      </c>
      <c r="C28796" t="s">
        <v>6482</v>
      </c>
      <c r="D28796" t="s">
        <v>119</v>
      </c>
      <c r="E28796" t="s">
        <v>52</v>
      </c>
      <c r="F28796" s="4">
        <v>40492</v>
      </c>
      <c r="G28796" s="4">
        <v>44012</v>
      </c>
      <c r="I28796" s="1">
        <v>47792</v>
      </c>
      <c r="J28796" s="1">
        <v>52604.72</v>
      </c>
      <c r="K28796" t="s">
        <v>15510</v>
      </c>
    </row>
    <row r="28797" spans="2:11" hidden="1" x14ac:dyDescent="0.3">
      <c r="B28797">
        <v>28789</v>
      </c>
      <c r="C28797" t="s">
        <v>6483</v>
      </c>
      <c r="D28797" t="s">
        <v>71</v>
      </c>
      <c r="E28797" t="s">
        <v>72</v>
      </c>
      <c r="F28797" s="4">
        <v>38519</v>
      </c>
      <c r="G28797" s="4">
        <v>44012</v>
      </c>
      <c r="I28797" s="1">
        <v>9744</v>
      </c>
      <c r="J28797" s="1">
        <v>10523.14</v>
      </c>
      <c r="K28797" t="s">
        <v>15510</v>
      </c>
    </row>
    <row r="28798" spans="2:11" hidden="1" x14ac:dyDescent="0.3">
      <c r="B28798">
        <v>28790</v>
      </c>
      <c r="C28798" t="s">
        <v>6484</v>
      </c>
      <c r="D28798" t="s">
        <v>336</v>
      </c>
      <c r="E28798" t="s">
        <v>96</v>
      </c>
      <c r="F28798" s="4">
        <v>40521</v>
      </c>
      <c r="G28798" s="4">
        <v>44012</v>
      </c>
      <c r="I28798" s="1">
        <v>36117</v>
      </c>
      <c r="J28798" s="1">
        <v>36016.35</v>
      </c>
      <c r="K28798" t="s">
        <v>15510</v>
      </c>
    </row>
    <row r="28799" spans="2:11" hidden="1" x14ac:dyDescent="0.3">
      <c r="B28799">
        <v>28791</v>
      </c>
      <c r="C28799" t="s">
        <v>18610</v>
      </c>
      <c r="D28799" t="s">
        <v>100</v>
      </c>
      <c r="E28799" t="s">
        <v>39</v>
      </c>
      <c r="F28799" s="4">
        <v>40945</v>
      </c>
      <c r="G28799" s="4">
        <v>44012</v>
      </c>
      <c r="I28799" s="1">
        <v>26316</v>
      </c>
      <c r="J28799" s="1">
        <v>9850.35</v>
      </c>
      <c r="K28799" t="s">
        <v>15510</v>
      </c>
    </row>
    <row r="28800" spans="2:11" hidden="1" x14ac:dyDescent="0.3">
      <c r="B28800">
        <v>28792</v>
      </c>
      <c r="C28800" t="s">
        <v>6485</v>
      </c>
      <c r="D28800" t="s">
        <v>1104</v>
      </c>
      <c r="E28800" t="s">
        <v>39</v>
      </c>
      <c r="F28800" s="4">
        <v>32279</v>
      </c>
      <c r="G28800" s="4">
        <v>44012</v>
      </c>
      <c r="I28800" s="1">
        <v>33488</v>
      </c>
      <c r="J28800" s="1">
        <v>47488.54</v>
      </c>
      <c r="K28800" t="s">
        <v>15510</v>
      </c>
    </row>
    <row r="28801" spans="2:11" hidden="1" x14ac:dyDescent="0.3">
      <c r="B28801">
        <v>28793</v>
      </c>
      <c r="C28801" t="s">
        <v>18611</v>
      </c>
      <c r="D28801" t="s">
        <v>1578</v>
      </c>
      <c r="E28801" t="s">
        <v>64</v>
      </c>
      <c r="F28801" s="4">
        <v>40934</v>
      </c>
      <c r="G28801" s="4">
        <v>44012</v>
      </c>
      <c r="I28801" s="1">
        <v>27958</v>
      </c>
      <c r="J28801" s="1">
        <v>10570.74</v>
      </c>
      <c r="K28801" t="s">
        <v>15510</v>
      </c>
    </row>
    <row r="28802" spans="2:11" hidden="1" x14ac:dyDescent="0.3">
      <c r="B28802">
        <v>28794</v>
      </c>
      <c r="C28802" t="s">
        <v>6487</v>
      </c>
      <c r="D28802" t="s">
        <v>71</v>
      </c>
      <c r="E28802" t="s">
        <v>72</v>
      </c>
      <c r="F28802" s="4">
        <v>34692</v>
      </c>
      <c r="G28802" s="4">
        <v>44012</v>
      </c>
      <c r="I28802" s="1">
        <v>10328</v>
      </c>
      <c r="J28802" s="1">
        <v>10371.01</v>
      </c>
      <c r="K28802" t="s">
        <v>15510</v>
      </c>
    </row>
    <row r="28803" spans="2:11" hidden="1" x14ac:dyDescent="0.3">
      <c r="B28803">
        <v>28795</v>
      </c>
      <c r="C28803" t="s">
        <v>18612</v>
      </c>
      <c r="D28803" t="s">
        <v>838</v>
      </c>
      <c r="E28803" t="s">
        <v>29</v>
      </c>
      <c r="F28803" s="4">
        <v>40792</v>
      </c>
      <c r="G28803" s="4">
        <v>44012</v>
      </c>
      <c r="I28803" s="1">
        <v>44486</v>
      </c>
      <c r="J28803" s="1">
        <v>33024.129999999997</v>
      </c>
      <c r="K28803" t="s">
        <v>15510</v>
      </c>
    </row>
    <row r="28804" spans="2:11" hidden="1" x14ac:dyDescent="0.3">
      <c r="B28804">
        <v>28796</v>
      </c>
      <c r="C28804" t="s">
        <v>6488</v>
      </c>
      <c r="D28804" t="s">
        <v>331</v>
      </c>
      <c r="E28804" t="s">
        <v>52</v>
      </c>
      <c r="F28804" s="4">
        <v>33133</v>
      </c>
      <c r="G28804" s="4">
        <v>44012</v>
      </c>
      <c r="I28804" s="1">
        <v>62505</v>
      </c>
      <c r="J28804" s="1">
        <v>66318.67</v>
      </c>
      <c r="K28804" t="s">
        <v>15510</v>
      </c>
    </row>
    <row r="28805" spans="2:11" hidden="1" x14ac:dyDescent="0.3">
      <c r="B28805">
        <v>28797</v>
      </c>
      <c r="C28805" t="s">
        <v>6489</v>
      </c>
      <c r="D28805" t="s">
        <v>15520</v>
      </c>
      <c r="E28805" t="s">
        <v>59</v>
      </c>
      <c r="F28805" s="4">
        <v>34304</v>
      </c>
      <c r="G28805" s="4">
        <v>44012</v>
      </c>
      <c r="I28805" s="1">
        <v>30368</v>
      </c>
      <c r="J28805" s="1">
        <v>35263.4</v>
      </c>
      <c r="K28805" t="s">
        <v>15510</v>
      </c>
    </row>
    <row r="28806" spans="2:11" hidden="1" x14ac:dyDescent="0.3">
      <c r="B28806">
        <v>28798</v>
      </c>
      <c r="C28806" t="s">
        <v>6490</v>
      </c>
      <c r="D28806" t="s">
        <v>1537</v>
      </c>
      <c r="E28806" t="s">
        <v>39</v>
      </c>
      <c r="F28806" s="4">
        <v>32461</v>
      </c>
      <c r="G28806" s="4">
        <v>44012</v>
      </c>
      <c r="I28806" s="1">
        <v>51400</v>
      </c>
      <c r="J28806" s="1">
        <v>51352.74</v>
      </c>
      <c r="K28806" t="s">
        <v>15510</v>
      </c>
    </row>
    <row r="28807" spans="2:11" hidden="1" x14ac:dyDescent="0.3">
      <c r="B28807">
        <v>28799</v>
      </c>
      <c r="C28807" t="s">
        <v>6491</v>
      </c>
      <c r="D28807" t="s">
        <v>172</v>
      </c>
      <c r="E28807" t="s">
        <v>23</v>
      </c>
      <c r="F28807" s="4">
        <v>33774</v>
      </c>
      <c r="G28807" s="4">
        <v>44012</v>
      </c>
      <c r="I28807" s="1">
        <v>77695</v>
      </c>
      <c r="J28807" s="1">
        <v>95262.76</v>
      </c>
      <c r="K28807" t="s">
        <v>15510</v>
      </c>
    </row>
    <row r="28808" spans="2:11" hidden="1" x14ac:dyDescent="0.3">
      <c r="B28808">
        <v>28800</v>
      </c>
      <c r="C28808" t="s">
        <v>6492</v>
      </c>
      <c r="D28808" t="s">
        <v>676</v>
      </c>
      <c r="E28808" t="s">
        <v>34</v>
      </c>
      <c r="F28808" s="4">
        <v>33167</v>
      </c>
      <c r="G28808" s="4">
        <v>44012</v>
      </c>
      <c r="I28808" s="1">
        <v>64368</v>
      </c>
      <c r="J28808" s="1">
        <v>57184.38</v>
      </c>
      <c r="K28808" t="s">
        <v>15510</v>
      </c>
    </row>
    <row r="28809" spans="2:11" hidden="1" x14ac:dyDescent="0.3">
      <c r="B28809">
        <v>28801</v>
      </c>
      <c r="C28809" t="s">
        <v>6493</v>
      </c>
      <c r="D28809" t="s">
        <v>28</v>
      </c>
      <c r="E28809" t="s">
        <v>29</v>
      </c>
      <c r="F28809" s="4">
        <v>34280</v>
      </c>
      <c r="G28809" s="4">
        <v>44012</v>
      </c>
      <c r="I28809" s="1">
        <v>31707</v>
      </c>
      <c r="J28809" s="1">
        <v>34878.43</v>
      </c>
      <c r="K28809" t="s">
        <v>15510</v>
      </c>
    </row>
    <row r="28810" spans="2:11" hidden="1" x14ac:dyDescent="0.3">
      <c r="B28810">
        <v>28802</v>
      </c>
      <c r="C28810" t="s">
        <v>6494</v>
      </c>
      <c r="D28810" t="s">
        <v>635</v>
      </c>
      <c r="E28810" t="s">
        <v>17</v>
      </c>
      <c r="F28810" s="4">
        <v>35108</v>
      </c>
      <c r="G28810" s="4">
        <v>44012</v>
      </c>
      <c r="I28810" s="1">
        <v>45963</v>
      </c>
      <c r="J28810" s="1">
        <v>46600.84</v>
      </c>
      <c r="K28810" t="s">
        <v>15510</v>
      </c>
    </row>
    <row r="28811" spans="2:11" hidden="1" x14ac:dyDescent="0.3">
      <c r="B28811">
        <v>28803</v>
      </c>
      <c r="C28811" t="s">
        <v>6495</v>
      </c>
      <c r="D28811" t="s">
        <v>51</v>
      </c>
      <c r="E28811" t="s">
        <v>52</v>
      </c>
      <c r="F28811" s="4">
        <v>37636</v>
      </c>
      <c r="G28811" s="4">
        <v>44012</v>
      </c>
      <c r="I28811" s="1">
        <v>56655</v>
      </c>
      <c r="J28811" s="1">
        <v>65538.649999999994</v>
      </c>
      <c r="K28811" t="s">
        <v>15510</v>
      </c>
    </row>
    <row r="28812" spans="2:11" hidden="1" x14ac:dyDescent="0.3">
      <c r="B28812">
        <v>28804</v>
      </c>
      <c r="C28812" t="s">
        <v>6496</v>
      </c>
      <c r="D28812" t="s">
        <v>128</v>
      </c>
      <c r="E28812" t="s">
        <v>153</v>
      </c>
      <c r="F28812" s="4">
        <v>36360</v>
      </c>
      <c r="G28812" s="4">
        <v>44012</v>
      </c>
      <c r="I28812" s="1">
        <v>33208</v>
      </c>
      <c r="J28812" s="1">
        <v>34004.370000000003</v>
      </c>
      <c r="K28812" t="s">
        <v>15510</v>
      </c>
    </row>
    <row r="28813" spans="2:11" hidden="1" x14ac:dyDescent="0.3">
      <c r="B28813">
        <v>28805</v>
      </c>
      <c r="C28813" t="s">
        <v>6497</v>
      </c>
      <c r="D28813" t="s">
        <v>15520</v>
      </c>
      <c r="E28813" t="s">
        <v>49</v>
      </c>
      <c r="F28813" s="4">
        <v>40038</v>
      </c>
      <c r="G28813" s="4">
        <v>44012</v>
      </c>
      <c r="I28813" s="1">
        <v>27747</v>
      </c>
      <c r="J28813" s="1">
        <v>28212.38</v>
      </c>
      <c r="K28813" t="s">
        <v>15510</v>
      </c>
    </row>
    <row r="28814" spans="2:11" hidden="1" x14ac:dyDescent="0.3">
      <c r="B28814">
        <v>28806</v>
      </c>
      <c r="C28814" t="s">
        <v>6498</v>
      </c>
      <c r="D28814" t="s">
        <v>128</v>
      </c>
      <c r="E28814" t="s">
        <v>23</v>
      </c>
      <c r="F28814" s="4">
        <v>26889</v>
      </c>
      <c r="G28814" s="4">
        <v>44012</v>
      </c>
      <c r="I28814" s="1">
        <v>37076</v>
      </c>
      <c r="J28814" s="1">
        <v>36136.44</v>
      </c>
      <c r="K28814" t="s">
        <v>15510</v>
      </c>
    </row>
    <row r="28815" spans="2:11" hidden="1" x14ac:dyDescent="0.3">
      <c r="B28815">
        <v>28807</v>
      </c>
      <c r="C28815" t="s">
        <v>18613</v>
      </c>
      <c r="D28815" t="s">
        <v>15514</v>
      </c>
      <c r="E28815" t="s">
        <v>15515</v>
      </c>
      <c r="F28815" s="4">
        <v>40332</v>
      </c>
      <c r="G28815" s="4">
        <v>44012</v>
      </c>
      <c r="I28815" s="1">
        <v>11310</v>
      </c>
      <c r="J28815" s="1">
        <v>1025.8800000000001</v>
      </c>
      <c r="K28815" t="s">
        <v>15510</v>
      </c>
    </row>
    <row r="28816" spans="2:11" hidden="1" x14ac:dyDescent="0.3">
      <c r="B28816">
        <v>28808</v>
      </c>
      <c r="C28816" t="s">
        <v>6499</v>
      </c>
      <c r="D28816" t="s">
        <v>331</v>
      </c>
      <c r="E28816" t="s">
        <v>52</v>
      </c>
      <c r="F28816" s="4">
        <v>31978</v>
      </c>
      <c r="G28816" s="4">
        <v>44012</v>
      </c>
      <c r="I28816" s="1">
        <v>62505</v>
      </c>
      <c r="J28816" s="1">
        <v>64495.48</v>
      </c>
      <c r="K28816" t="s">
        <v>15510</v>
      </c>
    </row>
    <row r="28817" spans="2:11" hidden="1" x14ac:dyDescent="0.3">
      <c r="B28817">
        <v>28809</v>
      </c>
      <c r="C28817" t="s">
        <v>18614</v>
      </c>
      <c r="D28817" t="s">
        <v>15514</v>
      </c>
      <c r="E28817" t="s">
        <v>15515</v>
      </c>
      <c r="F28817" s="4">
        <v>39975</v>
      </c>
      <c r="G28817" s="4">
        <v>44012</v>
      </c>
      <c r="I28817" s="1">
        <v>11310</v>
      </c>
      <c r="J28817" s="1">
        <v>1000.5</v>
      </c>
      <c r="K28817" t="s">
        <v>15510</v>
      </c>
    </row>
    <row r="28818" spans="2:11" hidden="1" x14ac:dyDescent="0.3">
      <c r="B28818">
        <v>28810</v>
      </c>
      <c r="C28818" t="s">
        <v>6500</v>
      </c>
      <c r="D28818" t="s">
        <v>22</v>
      </c>
      <c r="E28818" t="s">
        <v>23</v>
      </c>
      <c r="F28818" s="4">
        <v>35017</v>
      </c>
      <c r="G28818" s="4">
        <v>44012</v>
      </c>
      <c r="I28818" s="1">
        <v>64652</v>
      </c>
      <c r="J28818" s="1">
        <v>63579.03</v>
      </c>
      <c r="K28818" t="s">
        <v>15510</v>
      </c>
    </row>
    <row r="28819" spans="2:11" hidden="1" x14ac:dyDescent="0.3">
      <c r="B28819">
        <v>28811</v>
      </c>
      <c r="C28819" t="s">
        <v>6501</v>
      </c>
      <c r="D28819" t="s">
        <v>286</v>
      </c>
      <c r="E28819" t="s">
        <v>59</v>
      </c>
      <c r="F28819" s="4">
        <v>36410</v>
      </c>
      <c r="G28819" s="4">
        <v>44012</v>
      </c>
      <c r="I28819" s="1">
        <v>39409</v>
      </c>
      <c r="J28819" s="1">
        <v>39826.519999999997</v>
      </c>
      <c r="K28819" t="s">
        <v>15510</v>
      </c>
    </row>
    <row r="28820" spans="2:11" hidden="1" x14ac:dyDescent="0.3">
      <c r="B28820">
        <v>28812</v>
      </c>
      <c r="C28820" t="s">
        <v>6502</v>
      </c>
      <c r="D28820" t="s">
        <v>172</v>
      </c>
      <c r="E28820" t="s">
        <v>23</v>
      </c>
      <c r="F28820" s="4">
        <v>26843</v>
      </c>
      <c r="G28820" s="4">
        <v>44012</v>
      </c>
      <c r="I28820" s="1">
        <v>81082</v>
      </c>
      <c r="J28820" s="1">
        <v>84089.82</v>
      </c>
      <c r="K28820" t="s">
        <v>15510</v>
      </c>
    </row>
    <row r="28821" spans="2:11" hidden="1" x14ac:dyDescent="0.3">
      <c r="B28821">
        <v>28813</v>
      </c>
      <c r="C28821" t="s">
        <v>6503</v>
      </c>
      <c r="D28821" t="s">
        <v>22</v>
      </c>
      <c r="E28821" t="s">
        <v>23</v>
      </c>
      <c r="F28821" s="4">
        <v>39503</v>
      </c>
      <c r="G28821" s="4">
        <v>44012</v>
      </c>
      <c r="I28821" s="1">
        <v>55208</v>
      </c>
      <c r="J28821" s="1">
        <v>69461.440000000002</v>
      </c>
      <c r="K28821" t="s">
        <v>15510</v>
      </c>
    </row>
    <row r="28822" spans="2:11" hidden="1" x14ac:dyDescent="0.3">
      <c r="B28822">
        <v>28814</v>
      </c>
      <c r="C28822" t="s">
        <v>18615</v>
      </c>
      <c r="D28822" t="s">
        <v>2095</v>
      </c>
      <c r="E28822" t="s">
        <v>23</v>
      </c>
      <c r="F28822" s="4">
        <v>40700</v>
      </c>
      <c r="G28822" s="4">
        <v>44012</v>
      </c>
      <c r="I28822" s="1">
        <v>35947</v>
      </c>
      <c r="J28822" s="1">
        <v>37460.47</v>
      </c>
      <c r="K28822" t="s">
        <v>15510</v>
      </c>
    </row>
    <row r="28823" spans="2:11" hidden="1" x14ac:dyDescent="0.3">
      <c r="B28823">
        <v>28815</v>
      </c>
      <c r="C28823" t="s">
        <v>18616</v>
      </c>
      <c r="D28823" t="s">
        <v>15514</v>
      </c>
      <c r="E28823" t="s">
        <v>15515</v>
      </c>
      <c r="F28823" s="4">
        <v>40701</v>
      </c>
      <c r="G28823" s="4">
        <v>44012</v>
      </c>
      <c r="I28823" s="1">
        <v>11310</v>
      </c>
      <c r="J28823" s="1">
        <v>1015</v>
      </c>
      <c r="K28823" t="s">
        <v>15510</v>
      </c>
    </row>
    <row r="28824" spans="2:11" hidden="1" x14ac:dyDescent="0.3">
      <c r="B28824">
        <v>28816</v>
      </c>
      <c r="C28824" t="s">
        <v>6504</v>
      </c>
      <c r="D28824" t="s">
        <v>15520</v>
      </c>
      <c r="E28824" t="s">
        <v>39</v>
      </c>
      <c r="F28824" s="4">
        <v>38208</v>
      </c>
      <c r="G28824" s="4">
        <v>44012</v>
      </c>
      <c r="I28824" s="1">
        <v>28662</v>
      </c>
      <c r="J28824" s="1">
        <v>32470.79</v>
      </c>
      <c r="K28824" t="s">
        <v>15510</v>
      </c>
    </row>
    <row r="28825" spans="2:11" hidden="1" x14ac:dyDescent="0.3">
      <c r="B28825">
        <v>28817</v>
      </c>
      <c r="C28825" t="s">
        <v>6505</v>
      </c>
      <c r="D28825" t="s">
        <v>15525</v>
      </c>
      <c r="E28825" t="s">
        <v>64</v>
      </c>
      <c r="F28825" s="4">
        <v>39338</v>
      </c>
      <c r="G28825" s="4">
        <v>44012</v>
      </c>
      <c r="I28825" s="1">
        <v>34518</v>
      </c>
      <c r="J28825" s="1">
        <v>33132.53</v>
      </c>
      <c r="K28825" t="s">
        <v>15510</v>
      </c>
    </row>
    <row r="28826" spans="2:11" hidden="1" x14ac:dyDescent="0.3">
      <c r="B28826">
        <v>28818</v>
      </c>
      <c r="C28826" t="s">
        <v>18617</v>
      </c>
      <c r="D28826" t="s">
        <v>15514</v>
      </c>
      <c r="E28826" t="s">
        <v>15515</v>
      </c>
      <c r="F28826" s="4">
        <v>40701</v>
      </c>
      <c r="G28826" s="4">
        <v>44012</v>
      </c>
      <c r="I28826" s="1">
        <v>11310</v>
      </c>
      <c r="J28826" s="1">
        <v>1051.25</v>
      </c>
      <c r="K28826" t="s">
        <v>15510</v>
      </c>
    </row>
    <row r="28827" spans="2:11" hidden="1" x14ac:dyDescent="0.3">
      <c r="B28827">
        <v>28819</v>
      </c>
      <c r="C28827" t="s">
        <v>6506</v>
      </c>
      <c r="D28827" t="s">
        <v>1832</v>
      </c>
      <c r="E28827" t="s">
        <v>72</v>
      </c>
      <c r="F28827" s="4">
        <v>25804</v>
      </c>
      <c r="G28827" s="4">
        <v>44012</v>
      </c>
      <c r="I28827" s="1">
        <v>11592</v>
      </c>
      <c r="J28827" s="1">
        <v>12353.94</v>
      </c>
      <c r="K28827" t="s">
        <v>15510</v>
      </c>
    </row>
    <row r="28828" spans="2:11" hidden="1" x14ac:dyDescent="0.3">
      <c r="B28828">
        <v>28820</v>
      </c>
      <c r="C28828" t="s">
        <v>6507</v>
      </c>
      <c r="D28828" t="s">
        <v>1164</v>
      </c>
      <c r="E28828" t="s">
        <v>55</v>
      </c>
      <c r="F28828" s="4">
        <v>39163</v>
      </c>
      <c r="G28828" s="4">
        <v>44012</v>
      </c>
      <c r="I28828" s="1">
        <v>51371</v>
      </c>
      <c r="J28828" s="1">
        <v>51514.89</v>
      </c>
      <c r="K28828" t="s">
        <v>15510</v>
      </c>
    </row>
    <row r="28829" spans="2:11" hidden="1" x14ac:dyDescent="0.3">
      <c r="B28829">
        <v>28821</v>
      </c>
      <c r="C28829" t="s">
        <v>6508</v>
      </c>
      <c r="D28829" t="s">
        <v>22</v>
      </c>
      <c r="E28829" t="s">
        <v>23</v>
      </c>
      <c r="F28829" s="4">
        <v>34241</v>
      </c>
      <c r="G28829" s="4">
        <v>44012</v>
      </c>
      <c r="I28829" s="1">
        <v>65816</v>
      </c>
      <c r="J28829" s="1">
        <v>64531.71</v>
      </c>
      <c r="K28829" t="s">
        <v>15510</v>
      </c>
    </row>
    <row r="28830" spans="2:11" hidden="1" x14ac:dyDescent="0.3">
      <c r="B28830">
        <v>28822</v>
      </c>
      <c r="C28830" t="s">
        <v>6509</v>
      </c>
      <c r="D28830" t="s">
        <v>405</v>
      </c>
      <c r="E28830" t="s">
        <v>49</v>
      </c>
      <c r="F28830" s="4">
        <v>35975</v>
      </c>
      <c r="G28830" s="4">
        <v>44012</v>
      </c>
      <c r="I28830" s="1">
        <v>34486</v>
      </c>
      <c r="J28830" s="1">
        <v>35144.949999999997</v>
      </c>
      <c r="K28830" t="s">
        <v>15510</v>
      </c>
    </row>
    <row r="28831" spans="2:11" hidden="1" x14ac:dyDescent="0.3">
      <c r="B28831">
        <v>28823</v>
      </c>
      <c r="C28831" t="s">
        <v>18618</v>
      </c>
      <c r="D28831" t="s">
        <v>15514</v>
      </c>
      <c r="E28831" t="s">
        <v>15515</v>
      </c>
      <c r="F28831" s="4">
        <v>39620</v>
      </c>
      <c r="G28831" s="4">
        <v>44012</v>
      </c>
      <c r="I28831" s="1">
        <v>11310</v>
      </c>
      <c r="J28831" s="1">
        <v>1051.25</v>
      </c>
      <c r="K28831" t="s">
        <v>15510</v>
      </c>
    </row>
    <row r="28832" spans="2:11" hidden="1" x14ac:dyDescent="0.3">
      <c r="B28832">
        <v>28824</v>
      </c>
      <c r="C28832" t="s">
        <v>6510</v>
      </c>
      <c r="D28832" t="s">
        <v>242</v>
      </c>
      <c r="E28832" t="s">
        <v>69</v>
      </c>
      <c r="F28832" s="4">
        <v>40441</v>
      </c>
      <c r="G28832" s="4">
        <v>44012</v>
      </c>
      <c r="I28832" s="1">
        <v>32315</v>
      </c>
      <c r="J28832" s="1">
        <v>31717.61</v>
      </c>
      <c r="K28832" t="s">
        <v>15510</v>
      </c>
    </row>
    <row r="28833" spans="2:11" hidden="1" x14ac:dyDescent="0.3">
      <c r="B28833">
        <v>28825</v>
      </c>
      <c r="C28833" t="s">
        <v>6511</v>
      </c>
      <c r="D28833" t="s">
        <v>90</v>
      </c>
      <c r="E28833" t="s">
        <v>140</v>
      </c>
      <c r="F28833" s="4">
        <v>38547</v>
      </c>
      <c r="G28833" s="4">
        <v>44012</v>
      </c>
      <c r="I28833" s="1">
        <v>17576</v>
      </c>
      <c r="J28833" s="1">
        <v>8661.25</v>
      </c>
      <c r="K28833" t="s">
        <v>15510</v>
      </c>
    </row>
    <row r="28834" spans="2:11" hidden="1" x14ac:dyDescent="0.3">
      <c r="B28834">
        <v>28826</v>
      </c>
      <c r="C28834" t="s">
        <v>6512</v>
      </c>
      <c r="D28834" t="s">
        <v>579</v>
      </c>
      <c r="E28834" t="s">
        <v>49</v>
      </c>
      <c r="F28834" s="4">
        <v>34869</v>
      </c>
      <c r="G28834" s="4">
        <v>44012</v>
      </c>
      <c r="I28834" s="1">
        <v>36733</v>
      </c>
      <c r="J28834" s="1">
        <v>38183.81</v>
      </c>
      <c r="K28834" t="s">
        <v>15510</v>
      </c>
    </row>
    <row r="28835" spans="2:11" hidden="1" x14ac:dyDescent="0.3">
      <c r="B28835">
        <v>28827</v>
      </c>
      <c r="C28835" t="s">
        <v>6513</v>
      </c>
      <c r="D28835" t="s">
        <v>6514</v>
      </c>
      <c r="E28835" t="s">
        <v>49</v>
      </c>
      <c r="F28835" s="4">
        <v>34899</v>
      </c>
      <c r="G28835" s="4">
        <v>44012</v>
      </c>
      <c r="I28835" s="1">
        <v>33192</v>
      </c>
      <c r="J28835" s="1">
        <v>34124.18</v>
      </c>
      <c r="K28835" t="s">
        <v>15510</v>
      </c>
    </row>
    <row r="28836" spans="2:11" hidden="1" x14ac:dyDescent="0.3">
      <c r="B28836">
        <v>28828</v>
      </c>
      <c r="C28836" t="s">
        <v>6515</v>
      </c>
      <c r="D28836" t="s">
        <v>119</v>
      </c>
      <c r="E28836" t="s">
        <v>52</v>
      </c>
      <c r="F28836" s="4">
        <v>38628</v>
      </c>
      <c r="G28836" s="4">
        <v>44012</v>
      </c>
      <c r="I28836" s="1">
        <v>64367</v>
      </c>
      <c r="J28836" s="1">
        <v>84297.07</v>
      </c>
      <c r="K28836" t="s">
        <v>15510</v>
      </c>
    </row>
    <row r="28837" spans="2:11" hidden="1" x14ac:dyDescent="0.3">
      <c r="B28837">
        <v>28829</v>
      </c>
      <c r="C28837" t="s">
        <v>18619</v>
      </c>
      <c r="D28837" t="s">
        <v>15511</v>
      </c>
      <c r="E28837" t="s">
        <v>52</v>
      </c>
      <c r="F28837" s="4">
        <v>40730</v>
      </c>
      <c r="G28837" s="4">
        <v>44012</v>
      </c>
      <c r="I28837" s="1">
        <v>34146</v>
      </c>
      <c r="J28837" s="1">
        <v>33462.720000000001</v>
      </c>
      <c r="K28837" t="s">
        <v>15510</v>
      </c>
    </row>
    <row r="28838" spans="2:11" hidden="1" x14ac:dyDescent="0.3">
      <c r="B28838">
        <v>28830</v>
      </c>
      <c r="C28838" t="s">
        <v>18620</v>
      </c>
      <c r="D28838" t="s">
        <v>15514</v>
      </c>
      <c r="E28838" t="s">
        <v>15515</v>
      </c>
      <c r="F28838" s="4">
        <v>38892</v>
      </c>
      <c r="G28838" s="4">
        <v>44012</v>
      </c>
      <c r="I28838" s="1">
        <v>11310</v>
      </c>
      <c r="J28838" s="1">
        <v>1000.5</v>
      </c>
      <c r="K28838" t="s">
        <v>15510</v>
      </c>
    </row>
    <row r="28839" spans="2:11" hidden="1" x14ac:dyDescent="0.3">
      <c r="B28839">
        <v>28831</v>
      </c>
      <c r="C28839" t="s">
        <v>6517</v>
      </c>
      <c r="D28839" t="s">
        <v>6518</v>
      </c>
      <c r="E28839" t="s">
        <v>55</v>
      </c>
      <c r="F28839" s="4">
        <v>32791</v>
      </c>
      <c r="G28839" s="4">
        <v>44012</v>
      </c>
      <c r="I28839" s="1">
        <v>65300</v>
      </c>
      <c r="J28839" s="1">
        <v>65863.47</v>
      </c>
      <c r="K28839" t="s">
        <v>15510</v>
      </c>
    </row>
    <row r="28840" spans="2:11" hidden="1" x14ac:dyDescent="0.3">
      <c r="B28840">
        <v>28832</v>
      </c>
      <c r="C28840" t="s">
        <v>6520</v>
      </c>
      <c r="D28840" t="s">
        <v>533</v>
      </c>
      <c r="E28840" t="s">
        <v>52</v>
      </c>
      <c r="F28840" s="4">
        <v>30963</v>
      </c>
      <c r="G28840" s="4">
        <v>44012</v>
      </c>
      <c r="I28840" s="1">
        <v>65131</v>
      </c>
      <c r="J28840" s="1">
        <v>67784.929999999993</v>
      </c>
      <c r="K28840" t="s">
        <v>15510</v>
      </c>
    </row>
    <row r="28841" spans="2:11" hidden="1" x14ac:dyDescent="0.3">
      <c r="B28841">
        <v>28833</v>
      </c>
      <c r="C28841" t="s">
        <v>6522</v>
      </c>
      <c r="D28841" t="s">
        <v>428</v>
      </c>
      <c r="E28841" t="s">
        <v>10</v>
      </c>
      <c r="F28841" s="4">
        <v>31884</v>
      </c>
      <c r="G28841" s="4">
        <v>44012</v>
      </c>
      <c r="I28841" s="1">
        <v>39281</v>
      </c>
      <c r="J28841" s="1">
        <v>39677.47</v>
      </c>
      <c r="K28841" t="s">
        <v>15510</v>
      </c>
    </row>
    <row r="28842" spans="2:11" hidden="1" x14ac:dyDescent="0.3">
      <c r="B28842">
        <v>28834</v>
      </c>
      <c r="C28842" t="s">
        <v>6523</v>
      </c>
      <c r="D28842" t="s">
        <v>51</v>
      </c>
      <c r="E28842" t="s">
        <v>52</v>
      </c>
      <c r="F28842" s="4">
        <v>38796</v>
      </c>
      <c r="G28842" s="4">
        <v>44012</v>
      </c>
      <c r="I28842" s="1">
        <v>56655</v>
      </c>
      <c r="J28842" s="1">
        <v>60733.8</v>
      </c>
      <c r="K28842" t="s">
        <v>15510</v>
      </c>
    </row>
    <row r="28843" spans="2:11" hidden="1" x14ac:dyDescent="0.3">
      <c r="B28843">
        <v>28835</v>
      </c>
      <c r="C28843" t="s">
        <v>6524</v>
      </c>
      <c r="D28843" t="s">
        <v>15511</v>
      </c>
      <c r="E28843" t="s">
        <v>52</v>
      </c>
      <c r="F28843" s="4">
        <v>39678</v>
      </c>
      <c r="G28843" s="4">
        <v>44012</v>
      </c>
      <c r="I28843" s="1">
        <v>53236</v>
      </c>
      <c r="J28843" s="1">
        <v>52869.13</v>
      </c>
      <c r="K28843" t="s">
        <v>15510</v>
      </c>
    </row>
    <row r="28844" spans="2:11" hidden="1" x14ac:dyDescent="0.3">
      <c r="B28844">
        <v>28836</v>
      </c>
      <c r="C28844" t="s">
        <v>6525</v>
      </c>
      <c r="D28844" t="s">
        <v>36</v>
      </c>
      <c r="E28844" t="s">
        <v>23</v>
      </c>
      <c r="F28844" s="4">
        <v>31768</v>
      </c>
      <c r="G28844" s="4">
        <v>44012</v>
      </c>
      <c r="I28844" s="1">
        <v>46641</v>
      </c>
      <c r="J28844" s="1">
        <v>43742.26</v>
      </c>
      <c r="K28844" t="s">
        <v>15510</v>
      </c>
    </row>
    <row r="28845" spans="2:11" hidden="1" x14ac:dyDescent="0.3">
      <c r="B28845">
        <v>28837</v>
      </c>
      <c r="C28845" t="s">
        <v>6527</v>
      </c>
      <c r="D28845" t="s">
        <v>400</v>
      </c>
      <c r="E28845" t="s">
        <v>153</v>
      </c>
      <c r="F28845" s="4">
        <v>30620</v>
      </c>
      <c r="G28845" s="4">
        <v>44012</v>
      </c>
      <c r="I28845" s="1">
        <v>44517</v>
      </c>
      <c r="J28845" s="1">
        <v>50846</v>
      </c>
      <c r="K28845" t="s">
        <v>15510</v>
      </c>
    </row>
    <row r="28846" spans="2:11" hidden="1" x14ac:dyDescent="0.3">
      <c r="B28846">
        <v>28838</v>
      </c>
      <c r="C28846" t="s">
        <v>6528</v>
      </c>
      <c r="D28846" t="s">
        <v>172</v>
      </c>
      <c r="E28846" t="s">
        <v>23</v>
      </c>
      <c r="F28846" s="4">
        <v>29147</v>
      </c>
      <c r="G28846" s="4">
        <v>44012</v>
      </c>
      <c r="I28846" s="1">
        <v>81082</v>
      </c>
      <c r="J28846" s="1">
        <v>80074.600000000006</v>
      </c>
      <c r="K28846" t="s">
        <v>15510</v>
      </c>
    </row>
    <row r="28847" spans="2:11" hidden="1" x14ac:dyDescent="0.3">
      <c r="B28847">
        <v>28839</v>
      </c>
      <c r="C28847" t="s">
        <v>6529</v>
      </c>
      <c r="D28847" t="s">
        <v>9</v>
      </c>
      <c r="E28847" t="s">
        <v>10</v>
      </c>
      <c r="F28847" s="4">
        <v>31614</v>
      </c>
      <c r="G28847" s="4">
        <v>44012</v>
      </c>
      <c r="I28847" s="1">
        <v>50383</v>
      </c>
      <c r="J28847" s="1">
        <v>50936.18</v>
      </c>
      <c r="K28847" t="s">
        <v>15510</v>
      </c>
    </row>
    <row r="28848" spans="2:11" hidden="1" x14ac:dyDescent="0.3">
      <c r="B28848">
        <v>28840</v>
      </c>
      <c r="C28848" t="s">
        <v>18621</v>
      </c>
      <c r="D28848" t="s">
        <v>22</v>
      </c>
      <c r="E28848" t="s">
        <v>23</v>
      </c>
      <c r="F28848" s="4">
        <v>38755</v>
      </c>
      <c r="G28848" s="4">
        <v>44012</v>
      </c>
      <c r="I28848" s="1">
        <v>62905</v>
      </c>
      <c r="J28848" s="1">
        <v>6006.32</v>
      </c>
      <c r="K28848" t="s">
        <v>15510</v>
      </c>
    </row>
    <row r="28849" spans="2:11" hidden="1" x14ac:dyDescent="0.3">
      <c r="B28849">
        <v>28841</v>
      </c>
      <c r="C28849" t="s">
        <v>6530</v>
      </c>
      <c r="D28849" t="s">
        <v>785</v>
      </c>
      <c r="E28849" t="s">
        <v>39</v>
      </c>
      <c r="F28849" s="4">
        <v>27092</v>
      </c>
      <c r="G28849" s="4">
        <v>44012</v>
      </c>
      <c r="I28849" s="1">
        <v>63900</v>
      </c>
      <c r="J28849" s="1">
        <v>63672.83</v>
      </c>
      <c r="K28849" t="s">
        <v>15510</v>
      </c>
    </row>
    <row r="28850" spans="2:11" hidden="1" x14ac:dyDescent="0.3">
      <c r="B28850">
        <v>28842</v>
      </c>
      <c r="C28850" t="s">
        <v>6531</v>
      </c>
      <c r="D28850" t="s">
        <v>424</v>
      </c>
      <c r="E28850" t="s">
        <v>412</v>
      </c>
      <c r="F28850" s="4">
        <v>36367</v>
      </c>
      <c r="G28850" s="4">
        <v>44012</v>
      </c>
      <c r="I28850" s="1">
        <v>83304</v>
      </c>
      <c r="J28850" s="1">
        <v>82239.17</v>
      </c>
      <c r="K28850" t="s">
        <v>15510</v>
      </c>
    </row>
    <row r="28851" spans="2:11" hidden="1" x14ac:dyDescent="0.3">
      <c r="B28851">
        <v>28843</v>
      </c>
      <c r="C28851" t="s">
        <v>6532</v>
      </c>
      <c r="D28851" t="s">
        <v>4200</v>
      </c>
      <c r="E28851" t="s">
        <v>17</v>
      </c>
      <c r="F28851" s="4">
        <v>39153</v>
      </c>
      <c r="G28851" s="4">
        <v>44012</v>
      </c>
      <c r="I28851" s="1">
        <v>43361</v>
      </c>
      <c r="J28851" s="1">
        <v>43952.18</v>
      </c>
      <c r="K28851" t="s">
        <v>15510</v>
      </c>
    </row>
    <row r="28852" spans="2:11" hidden="1" x14ac:dyDescent="0.3">
      <c r="B28852">
        <v>28844</v>
      </c>
      <c r="C28852" t="s">
        <v>6533</v>
      </c>
      <c r="D28852" t="s">
        <v>22</v>
      </c>
      <c r="E28852" t="s">
        <v>23</v>
      </c>
      <c r="F28852" s="4">
        <v>37824</v>
      </c>
      <c r="G28852" s="4">
        <v>44012</v>
      </c>
      <c r="I28852" s="1">
        <v>59991</v>
      </c>
      <c r="J28852" s="1">
        <v>66186.39</v>
      </c>
      <c r="K28852" t="s">
        <v>15510</v>
      </c>
    </row>
    <row r="28853" spans="2:11" hidden="1" x14ac:dyDescent="0.3">
      <c r="B28853">
        <v>28845</v>
      </c>
      <c r="C28853" t="s">
        <v>18622</v>
      </c>
      <c r="D28853" t="s">
        <v>286</v>
      </c>
      <c r="E28853" t="s">
        <v>59</v>
      </c>
      <c r="F28853" s="4">
        <v>31817</v>
      </c>
      <c r="G28853" s="4">
        <v>44012</v>
      </c>
      <c r="I28853" s="1">
        <v>42853</v>
      </c>
      <c r="J28853" s="1">
        <v>47786.42</v>
      </c>
      <c r="K28853" t="s">
        <v>15510</v>
      </c>
    </row>
    <row r="28854" spans="2:11" hidden="1" x14ac:dyDescent="0.3">
      <c r="B28854">
        <v>28846</v>
      </c>
      <c r="C28854" t="s">
        <v>6535</v>
      </c>
      <c r="D28854" t="s">
        <v>22</v>
      </c>
      <c r="E28854" t="s">
        <v>23</v>
      </c>
      <c r="F28854" s="4">
        <v>38757</v>
      </c>
      <c r="G28854" s="4">
        <v>44012</v>
      </c>
      <c r="I28854" s="1">
        <v>55208</v>
      </c>
      <c r="J28854" s="1">
        <v>49815.32</v>
      </c>
      <c r="K28854" t="s">
        <v>15510</v>
      </c>
    </row>
    <row r="28855" spans="2:11" hidden="1" x14ac:dyDescent="0.3">
      <c r="B28855">
        <v>28847</v>
      </c>
      <c r="C28855" t="s">
        <v>6537</v>
      </c>
      <c r="D28855" t="s">
        <v>15511</v>
      </c>
      <c r="E28855" t="s">
        <v>52</v>
      </c>
      <c r="F28855" s="4">
        <v>39867</v>
      </c>
      <c r="G28855" s="4">
        <v>44012</v>
      </c>
      <c r="I28855" s="1">
        <v>53236</v>
      </c>
      <c r="J28855" s="1">
        <v>49518.07</v>
      </c>
      <c r="K28855" t="s">
        <v>15510</v>
      </c>
    </row>
    <row r="28856" spans="2:11" hidden="1" x14ac:dyDescent="0.3">
      <c r="B28856">
        <v>28848</v>
      </c>
      <c r="C28856" t="s">
        <v>6538</v>
      </c>
      <c r="D28856" t="s">
        <v>169</v>
      </c>
      <c r="E28856" t="s">
        <v>247</v>
      </c>
      <c r="F28856" s="4">
        <v>38705</v>
      </c>
      <c r="G28856" s="4">
        <v>44012</v>
      </c>
      <c r="I28856" s="1">
        <v>64872</v>
      </c>
      <c r="J28856" s="1">
        <v>65181.32</v>
      </c>
      <c r="K28856" t="s">
        <v>15510</v>
      </c>
    </row>
    <row r="28857" spans="2:11" hidden="1" x14ac:dyDescent="0.3">
      <c r="B28857">
        <v>28849</v>
      </c>
      <c r="C28857" t="s">
        <v>6539</v>
      </c>
      <c r="D28857" t="s">
        <v>51</v>
      </c>
      <c r="E28857" t="s">
        <v>52</v>
      </c>
      <c r="F28857" s="4">
        <v>36908</v>
      </c>
      <c r="G28857" s="4">
        <v>44012</v>
      </c>
      <c r="I28857" s="1">
        <v>58618</v>
      </c>
      <c r="J28857" s="1">
        <v>66394.19</v>
      </c>
      <c r="K28857" t="s">
        <v>15510</v>
      </c>
    </row>
    <row r="28858" spans="2:11" hidden="1" x14ac:dyDescent="0.3">
      <c r="B28858">
        <v>28850</v>
      </c>
      <c r="C28858" t="s">
        <v>6540</v>
      </c>
      <c r="D28858" t="s">
        <v>1146</v>
      </c>
      <c r="E28858" t="s">
        <v>64</v>
      </c>
      <c r="F28858" s="4">
        <v>37704</v>
      </c>
      <c r="G28858" s="4">
        <v>44012</v>
      </c>
      <c r="I28858" s="1">
        <v>32241</v>
      </c>
      <c r="J28858" s="1">
        <v>31706.01</v>
      </c>
      <c r="K28858" t="s">
        <v>15510</v>
      </c>
    </row>
    <row r="28859" spans="2:11" hidden="1" x14ac:dyDescent="0.3">
      <c r="B28859">
        <v>28851</v>
      </c>
      <c r="C28859" t="s">
        <v>6541</v>
      </c>
      <c r="D28859" t="s">
        <v>279</v>
      </c>
      <c r="E28859" t="s">
        <v>46</v>
      </c>
      <c r="F28859" s="4">
        <v>34947</v>
      </c>
      <c r="G28859" s="4">
        <v>44012</v>
      </c>
      <c r="I28859" s="1">
        <v>32336</v>
      </c>
      <c r="J28859" s="1">
        <v>33544.980000000003</v>
      </c>
      <c r="K28859" t="s">
        <v>15510</v>
      </c>
    </row>
    <row r="28860" spans="2:11" hidden="1" x14ac:dyDescent="0.3">
      <c r="B28860">
        <v>28852</v>
      </c>
      <c r="C28860" t="s">
        <v>18623</v>
      </c>
      <c r="D28860" t="s">
        <v>829</v>
      </c>
      <c r="E28860" t="s">
        <v>140</v>
      </c>
      <c r="F28860" s="4">
        <v>39256</v>
      </c>
      <c r="G28860" s="4">
        <v>44012</v>
      </c>
      <c r="I28860" s="1">
        <v>22464</v>
      </c>
      <c r="J28860" s="1">
        <v>2307.92</v>
      </c>
      <c r="K28860" t="s">
        <v>15510</v>
      </c>
    </row>
    <row r="28861" spans="2:11" hidden="1" x14ac:dyDescent="0.3">
      <c r="B28861">
        <v>28853</v>
      </c>
      <c r="C28861" t="s">
        <v>6542</v>
      </c>
      <c r="D28861" t="s">
        <v>15520</v>
      </c>
      <c r="E28861" t="s">
        <v>59</v>
      </c>
      <c r="F28861" s="4">
        <v>37025</v>
      </c>
      <c r="G28861" s="4">
        <v>44012</v>
      </c>
      <c r="I28861" s="1">
        <v>29515</v>
      </c>
      <c r="J28861" s="1">
        <v>30617.27</v>
      </c>
      <c r="K28861" t="s">
        <v>15510</v>
      </c>
    </row>
    <row r="28862" spans="2:11" hidden="1" x14ac:dyDescent="0.3">
      <c r="B28862">
        <v>28854</v>
      </c>
      <c r="C28862" t="s">
        <v>6543</v>
      </c>
      <c r="D28862" t="s">
        <v>41</v>
      </c>
      <c r="E28862" t="s">
        <v>39</v>
      </c>
      <c r="F28862" s="4">
        <v>29535</v>
      </c>
      <c r="G28862" s="4">
        <v>44012</v>
      </c>
      <c r="I28862" s="1">
        <v>56607</v>
      </c>
      <c r="J28862" s="1">
        <v>58304.51</v>
      </c>
      <c r="K28862" t="s">
        <v>15510</v>
      </c>
    </row>
    <row r="28863" spans="2:11" hidden="1" x14ac:dyDescent="0.3">
      <c r="B28863">
        <v>28855</v>
      </c>
      <c r="C28863" t="s">
        <v>6544</v>
      </c>
      <c r="D28863" t="s">
        <v>90</v>
      </c>
      <c r="E28863" t="s">
        <v>140</v>
      </c>
      <c r="F28863" s="4">
        <v>36689</v>
      </c>
      <c r="G28863" s="4">
        <v>44012</v>
      </c>
      <c r="I28863" s="1">
        <v>20800</v>
      </c>
      <c r="J28863" s="1">
        <v>12655</v>
      </c>
      <c r="K28863" t="s">
        <v>15510</v>
      </c>
    </row>
    <row r="28864" spans="2:11" hidden="1" x14ac:dyDescent="0.3">
      <c r="B28864">
        <v>28856</v>
      </c>
      <c r="C28864" t="s">
        <v>6545</v>
      </c>
      <c r="D28864" t="s">
        <v>172</v>
      </c>
      <c r="E28864" t="s">
        <v>23</v>
      </c>
      <c r="F28864" s="4">
        <v>34550</v>
      </c>
      <c r="G28864" s="4">
        <v>44012</v>
      </c>
      <c r="I28864" s="1">
        <v>75679</v>
      </c>
      <c r="J28864" s="1">
        <v>89064.11</v>
      </c>
      <c r="K28864" t="s">
        <v>15510</v>
      </c>
    </row>
    <row r="28865" spans="2:11" hidden="1" x14ac:dyDescent="0.3">
      <c r="B28865">
        <v>28857</v>
      </c>
      <c r="C28865" t="s">
        <v>6546</v>
      </c>
      <c r="D28865" t="s">
        <v>22</v>
      </c>
      <c r="E28865" t="s">
        <v>23</v>
      </c>
      <c r="F28865" s="4">
        <v>37915</v>
      </c>
      <c r="G28865" s="4">
        <v>44012</v>
      </c>
      <c r="I28865" s="1">
        <v>59991</v>
      </c>
      <c r="J28865" s="1">
        <v>58729.78</v>
      </c>
      <c r="K28865" t="s">
        <v>15510</v>
      </c>
    </row>
    <row r="28866" spans="2:11" hidden="1" x14ac:dyDescent="0.3">
      <c r="B28866">
        <v>28858</v>
      </c>
      <c r="C28866" t="s">
        <v>6547</v>
      </c>
      <c r="D28866" t="s">
        <v>499</v>
      </c>
      <c r="E28866" t="s">
        <v>10</v>
      </c>
      <c r="F28866" s="4">
        <v>35681</v>
      </c>
      <c r="G28866" s="4">
        <v>44012</v>
      </c>
      <c r="I28866" s="1">
        <v>39317</v>
      </c>
      <c r="J28866" s="1">
        <v>29648.28</v>
      </c>
      <c r="K28866" t="s">
        <v>15510</v>
      </c>
    </row>
    <row r="28867" spans="2:11" hidden="1" x14ac:dyDescent="0.3">
      <c r="B28867">
        <v>28859</v>
      </c>
      <c r="C28867" t="s">
        <v>6548</v>
      </c>
      <c r="D28867" t="s">
        <v>128</v>
      </c>
      <c r="E28867" t="s">
        <v>23</v>
      </c>
      <c r="F28867" s="4">
        <v>31803</v>
      </c>
      <c r="G28867" s="4">
        <v>44012</v>
      </c>
      <c r="I28867" s="1">
        <v>36109</v>
      </c>
      <c r="J28867" s="1">
        <v>37112.400000000001</v>
      </c>
      <c r="K28867" t="s">
        <v>15510</v>
      </c>
    </row>
    <row r="28868" spans="2:11" hidden="1" x14ac:dyDescent="0.3">
      <c r="B28868">
        <v>28860</v>
      </c>
      <c r="C28868" t="s">
        <v>18624</v>
      </c>
      <c r="D28868" t="s">
        <v>523</v>
      </c>
      <c r="E28868" t="s">
        <v>23</v>
      </c>
      <c r="F28868" s="4">
        <v>40793</v>
      </c>
      <c r="G28868" s="4">
        <v>44012</v>
      </c>
      <c r="I28868" s="1">
        <v>43136</v>
      </c>
      <c r="J28868" s="1">
        <v>32765.02</v>
      </c>
      <c r="K28868" t="s">
        <v>15510</v>
      </c>
    </row>
    <row r="28869" spans="2:11" hidden="1" x14ac:dyDescent="0.3">
      <c r="B28869">
        <v>28861</v>
      </c>
      <c r="C28869" t="s">
        <v>6549</v>
      </c>
      <c r="D28869" t="s">
        <v>829</v>
      </c>
      <c r="E28869" t="s">
        <v>140</v>
      </c>
      <c r="F28869" s="4">
        <v>40348</v>
      </c>
      <c r="G28869" s="4">
        <v>44012</v>
      </c>
      <c r="I28869" s="1">
        <v>22464</v>
      </c>
      <c r="J28869" s="1">
        <v>13668.75</v>
      </c>
      <c r="K28869" t="s">
        <v>15510</v>
      </c>
    </row>
    <row r="28870" spans="2:11" hidden="1" x14ac:dyDescent="0.3">
      <c r="B28870">
        <v>28862</v>
      </c>
      <c r="C28870" t="s">
        <v>6550</v>
      </c>
      <c r="D28870" t="s">
        <v>22</v>
      </c>
      <c r="E28870" t="s">
        <v>23</v>
      </c>
      <c r="F28870" s="4">
        <v>39118</v>
      </c>
      <c r="G28870" s="4">
        <v>44012</v>
      </c>
      <c r="I28870" s="1">
        <v>58244</v>
      </c>
      <c r="J28870" s="1">
        <v>58173.24</v>
      </c>
      <c r="K28870" t="s">
        <v>15510</v>
      </c>
    </row>
    <row r="28871" spans="2:11" hidden="1" x14ac:dyDescent="0.3">
      <c r="B28871">
        <v>28863</v>
      </c>
      <c r="C28871" t="s">
        <v>6551</v>
      </c>
      <c r="D28871" t="s">
        <v>618</v>
      </c>
      <c r="E28871" t="s">
        <v>23</v>
      </c>
      <c r="F28871" s="4">
        <v>35646</v>
      </c>
      <c r="G28871" s="4">
        <v>44012</v>
      </c>
      <c r="I28871" s="1">
        <v>35554</v>
      </c>
      <c r="J28871" s="1">
        <v>34943.01</v>
      </c>
      <c r="K28871" t="s">
        <v>15510</v>
      </c>
    </row>
    <row r="28872" spans="2:11" hidden="1" x14ac:dyDescent="0.3">
      <c r="B28872">
        <v>28864</v>
      </c>
      <c r="C28872" t="s">
        <v>6552</v>
      </c>
      <c r="D28872" t="s">
        <v>713</v>
      </c>
      <c r="E28872" t="s">
        <v>17</v>
      </c>
      <c r="F28872" s="4">
        <v>37165</v>
      </c>
      <c r="G28872" s="4">
        <v>44012</v>
      </c>
      <c r="I28872" s="1">
        <v>62300</v>
      </c>
      <c r="J28872" s="1">
        <v>62578.85</v>
      </c>
      <c r="K28872" t="s">
        <v>15510</v>
      </c>
    </row>
    <row r="28873" spans="2:11" hidden="1" x14ac:dyDescent="0.3">
      <c r="B28873">
        <v>28865</v>
      </c>
      <c r="C28873" t="s">
        <v>6553</v>
      </c>
      <c r="D28873" t="s">
        <v>122</v>
      </c>
      <c r="E28873" t="s">
        <v>49</v>
      </c>
      <c r="F28873" s="4">
        <v>36465</v>
      </c>
      <c r="G28873" s="4">
        <v>44012</v>
      </c>
      <c r="I28873" s="1">
        <v>31657</v>
      </c>
      <c r="J28873" s="1">
        <v>30888.91</v>
      </c>
      <c r="K28873" t="s">
        <v>15510</v>
      </c>
    </row>
    <row r="28874" spans="2:11" hidden="1" x14ac:dyDescent="0.3">
      <c r="B28874">
        <v>28866</v>
      </c>
      <c r="C28874" t="s">
        <v>6555</v>
      </c>
      <c r="D28874" t="s">
        <v>95</v>
      </c>
      <c r="E28874" t="s">
        <v>96</v>
      </c>
      <c r="F28874" s="4">
        <v>31782</v>
      </c>
      <c r="G28874" s="4">
        <v>44012</v>
      </c>
      <c r="I28874" s="1">
        <v>45074</v>
      </c>
      <c r="J28874" s="1">
        <v>46793.43</v>
      </c>
      <c r="K28874" t="s">
        <v>15510</v>
      </c>
    </row>
    <row r="28875" spans="2:11" hidden="1" x14ac:dyDescent="0.3">
      <c r="B28875">
        <v>28867</v>
      </c>
      <c r="C28875" t="s">
        <v>6556</v>
      </c>
      <c r="D28875" t="s">
        <v>1817</v>
      </c>
      <c r="E28875" t="s">
        <v>311</v>
      </c>
      <c r="F28875" s="4">
        <v>39702</v>
      </c>
      <c r="G28875" s="4">
        <v>44012</v>
      </c>
      <c r="I28875" s="1">
        <v>29453</v>
      </c>
      <c r="J28875" s="1">
        <v>28226.59</v>
      </c>
      <c r="K28875" t="s">
        <v>15510</v>
      </c>
    </row>
    <row r="28876" spans="2:11" hidden="1" x14ac:dyDescent="0.3">
      <c r="B28876">
        <v>28868</v>
      </c>
      <c r="C28876" t="s">
        <v>6557</v>
      </c>
      <c r="D28876" t="s">
        <v>240</v>
      </c>
      <c r="E28876" t="s">
        <v>69</v>
      </c>
      <c r="F28876" s="4">
        <v>40568</v>
      </c>
      <c r="G28876" s="4">
        <v>44012</v>
      </c>
      <c r="I28876" s="1">
        <v>19760</v>
      </c>
      <c r="J28876">
        <v>570.77</v>
      </c>
      <c r="K28876" t="s">
        <v>15510</v>
      </c>
    </row>
    <row r="28877" spans="2:11" hidden="1" x14ac:dyDescent="0.3">
      <c r="B28877">
        <v>28869</v>
      </c>
      <c r="C28877" t="s">
        <v>6558</v>
      </c>
      <c r="D28877" t="s">
        <v>95</v>
      </c>
      <c r="E28877" t="s">
        <v>96</v>
      </c>
      <c r="F28877" s="4">
        <v>37147</v>
      </c>
      <c r="G28877" s="4">
        <v>44012</v>
      </c>
      <c r="I28877" s="1">
        <v>50414</v>
      </c>
      <c r="J28877" s="1">
        <v>58659.76</v>
      </c>
      <c r="K28877" t="s">
        <v>15510</v>
      </c>
    </row>
    <row r="28878" spans="2:11" hidden="1" x14ac:dyDescent="0.3">
      <c r="B28878">
        <v>28870</v>
      </c>
      <c r="C28878" t="s">
        <v>18625</v>
      </c>
      <c r="D28878" t="s">
        <v>15514</v>
      </c>
      <c r="E28878" t="s">
        <v>15515</v>
      </c>
      <c r="F28878" s="4">
        <v>40701</v>
      </c>
      <c r="G28878" s="4">
        <v>44012</v>
      </c>
      <c r="I28878" s="1">
        <v>11310</v>
      </c>
      <c r="J28878" s="1">
        <v>1051.25</v>
      </c>
      <c r="K28878" t="s">
        <v>15510</v>
      </c>
    </row>
    <row r="28879" spans="2:11" hidden="1" x14ac:dyDescent="0.3">
      <c r="B28879">
        <v>28871</v>
      </c>
      <c r="C28879" t="s">
        <v>6559</v>
      </c>
      <c r="D28879" t="s">
        <v>71</v>
      </c>
      <c r="E28879" t="s">
        <v>72</v>
      </c>
      <c r="F28879" s="4">
        <v>38967</v>
      </c>
      <c r="G28879" s="4">
        <v>44012</v>
      </c>
      <c r="I28879" s="1">
        <v>9744</v>
      </c>
      <c r="J28879" s="1">
        <v>9604.5499999999993</v>
      </c>
      <c r="K28879" t="s">
        <v>15510</v>
      </c>
    </row>
    <row r="28880" spans="2:11" hidden="1" x14ac:dyDescent="0.3">
      <c r="B28880">
        <v>28872</v>
      </c>
      <c r="C28880" t="s">
        <v>6560</v>
      </c>
      <c r="D28880" t="s">
        <v>22</v>
      </c>
      <c r="E28880" t="s">
        <v>23</v>
      </c>
      <c r="F28880" s="4">
        <v>36720</v>
      </c>
      <c r="G28880" s="4">
        <v>44012</v>
      </c>
      <c r="I28880" s="1">
        <v>61740</v>
      </c>
      <c r="J28880" s="1">
        <v>60742.2</v>
      </c>
      <c r="K28880" t="s">
        <v>15510</v>
      </c>
    </row>
    <row r="28881" spans="2:11" hidden="1" x14ac:dyDescent="0.3">
      <c r="B28881">
        <v>28873</v>
      </c>
      <c r="C28881" t="s">
        <v>6561</v>
      </c>
      <c r="D28881" t="s">
        <v>291</v>
      </c>
      <c r="E28881" t="s">
        <v>17</v>
      </c>
      <c r="F28881" s="4">
        <v>38320</v>
      </c>
      <c r="G28881" s="4">
        <v>44012</v>
      </c>
      <c r="I28881" s="1">
        <v>15080</v>
      </c>
      <c r="J28881" s="1">
        <v>7007.13</v>
      </c>
      <c r="K28881" t="s">
        <v>15510</v>
      </c>
    </row>
    <row r="28882" spans="2:11" hidden="1" x14ac:dyDescent="0.3">
      <c r="B28882">
        <v>28874</v>
      </c>
      <c r="C28882" t="s">
        <v>6562</v>
      </c>
      <c r="D28882" t="s">
        <v>766</v>
      </c>
      <c r="E28882" t="s">
        <v>52</v>
      </c>
      <c r="F28882" s="4">
        <v>29182</v>
      </c>
      <c r="G28882" s="4">
        <v>44012</v>
      </c>
      <c r="I28882" s="1">
        <v>52700</v>
      </c>
      <c r="J28882" s="1">
        <v>66646.44</v>
      </c>
      <c r="K28882" t="s">
        <v>15510</v>
      </c>
    </row>
    <row r="28883" spans="2:11" hidden="1" x14ac:dyDescent="0.3">
      <c r="B28883">
        <v>28875</v>
      </c>
      <c r="C28883" t="s">
        <v>18626</v>
      </c>
      <c r="D28883" t="s">
        <v>382</v>
      </c>
      <c r="E28883" t="s">
        <v>26</v>
      </c>
      <c r="F28883" s="4">
        <v>40960</v>
      </c>
      <c r="G28883" s="4">
        <v>44012</v>
      </c>
      <c r="I28883" s="1">
        <v>28603</v>
      </c>
      <c r="J28883" s="1">
        <v>1100.08</v>
      </c>
      <c r="K28883" t="s">
        <v>15510</v>
      </c>
    </row>
    <row r="28884" spans="2:11" hidden="1" x14ac:dyDescent="0.3">
      <c r="B28884">
        <v>28876</v>
      </c>
      <c r="C28884" t="s">
        <v>18627</v>
      </c>
      <c r="D28884" t="s">
        <v>100</v>
      </c>
      <c r="E28884" t="s">
        <v>64</v>
      </c>
      <c r="F28884" s="4">
        <v>40906</v>
      </c>
      <c r="G28884" s="4">
        <v>44012</v>
      </c>
      <c r="I28884" s="1">
        <v>26316</v>
      </c>
      <c r="J28884" s="1">
        <v>11441.19</v>
      </c>
      <c r="K28884" t="s">
        <v>15510</v>
      </c>
    </row>
    <row r="28885" spans="2:11" hidden="1" x14ac:dyDescent="0.3">
      <c r="B28885">
        <v>28877</v>
      </c>
      <c r="C28885" t="s">
        <v>6563</v>
      </c>
      <c r="D28885" t="s">
        <v>4019</v>
      </c>
      <c r="E28885" t="s">
        <v>17</v>
      </c>
      <c r="F28885" s="4">
        <v>37571</v>
      </c>
      <c r="G28885" s="4">
        <v>44012</v>
      </c>
      <c r="I28885" s="1">
        <v>27036</v>
      </c>
      <c r="J28885" s="1">
        <v>27900.05</v>
      </c>
      <c r="K28885" t="s">
        <v>15510</v>
      </c>
    </row>
    <row r="28886" spans="2:11" hidden="1" x14ac:dyDescent="0.3">
      <c r="B28886">
        <v>28878</v>
      </c>
      <c r="C28886" t="s">
        <v>6564</v>
      </c>
      <c r="D28886" t="s">
        <v>1578</v>
      </c>
      <c r="E28886" t="s">
        <v>64</v>
      </c>
      <c r="F28886" s="4">
        <v>40409</v>
      </c>
      <c r="G28886" s="4">
        <v>44012</v>
      </c>
      <c r="I28886" s="1">
        <v>28653</v>
      </c>
      <c r="J28886" s="1">
        <v>26703.74</v>
      </c>
      <c r="K28886" t="s">
        <v>15510</v>
      </c>
    </row>
    <row r="28887" spans="2:11" hidden="1" x14ac:dyDescent="0.3">
      <c r="B28887">
        <v>28879</v>
      </c>
      <c r="C28887" t="s">
        <v>18628</v>
      </c>
      <c r="D28887" t="s">
        <v>15514</v>
      </c>
      <c r="E28887" t="s">
        <v>15515</v>
      </c>
      <c r="F28887" s="4">
        <v>40332</v>
      </c>
      <c r="G28887" s="4">
        <v>44012</v>
      </c>
      <c r="I28887" s="1">
        <v>11310</v>
      </c>
      <c r="J28887">
        <v>685.13</v>
      </c>
      <c r="K28887" t="s">
        <v>15510</v>
      </c>
    </row>
    <row r="28888" spans="2:11" hidden="1" x14ac:dyDescent="0.3">
      <c r="B28888">
        <v>28880</v>
      </c>
      <c r="C28888" t="s">
        <v>6566</v>
      </c>
      <c r="D28888" t="s">
        <v>45</v>
      </c>
      <c r="E28888" t="s">
        <v>162</v>
      </c>
      <c r="F28888" s="4">
        <v>27330</v>
      </c>
      <c r="G28888" s="4">
        <v>44012</v>
      </c>
      <c r="I28888" s="1">
        <v>45994</v>
      </c>
      <c r="J28888" s="1">
        <v>47501.45</v>
      </c>
      <c r="K28888" t="s">
        <v>15510</v>
      </c>
    </row>
    <row r="28889" spans="2:11" hidden="1" x14ac:dyDescent="0.3">
      <c r="B28889">
        <v>28881</v>
      </c>
      <c r="C28889" t="s">
        <v>18629</v>
      </c>
      <c r="D28889" t="s">
        <v>7049</v>
      </c>
      <c r="E28889" t="s">
        <v>140</v>
      </c>
      <c r="F28889" s="4">
        <v>37044</v>
      </c>
      <c r="G28889" s="4">
        <v>44012</v>
      </c>
      <c r="I28889" s="1">
        <v>27082</v>
      </c>
      <c r="J28889" s="1">
        <v>10150.780000000001</v>
      </c>
      <c r="K28889" t="s">
        <v>15510</v>
      </c>
    </row>
    <row r="28890" spans="2:11" hidden="1" x14ac:dyDescent="0.3">
      <c r="B28890">
        <v>28882</v>
      </c>
      <c r="C28890" t="s">
        <v>6567</v>
      </c>
      <c r="D28890" t="s">
        <v>15511</v>
      </c>
      <c r="E28890" t="s">
        <v>52</v>
      </c>
      <c r="F28890" s="4">
        <v>37263</v>
      </c>
      <c r="G28890" s="4">
        <v>44012</v>
      </c>
      <c r="I28890" s="1">
        <v>57023</v>
      </c>
      <c r="J28890" s="1">
        <v>70154.38</v>
      </c>
      <c r="K28890" t="s">
        <v>15510</v>
      </c>
    </row>
    <row r="28891" spans="2:11" hidden="1" x14ac:dyDescent="0.3">
      <c r="B28891">
        <v>28883</v>
      </c>
      <c r="C28891" t="s">
        <v>6568</v>
      </c>
      <c r="D28891" t="s">
        <v>15653</v>
      </c>
      <c r="E28891" t="s">
        <v>23</v>
      </c>
      <c r="F28891" s="4">
        <v>34541</v>
      </c>
      <c r="G28891" s="4">
        <v>44012</v>
      </c>
      <c r="I28891" s="1">
        <v>76730</v>
      </c>
      <c r="J28891" s="1">
        <v>81561.59</v>
      </c>
      <c r="K28891" t="s">
        <v>15510</v>
      </c>
    </row>
    <row r="28892" spans="2:11" hidden="1" x14ac:dyDescent="0.3">
      <c r="B28892">
        <v>28884</v>
      </c>
      <c r="C28892" t="s">
        <v>6569</v>
      </c>
      <c r="D28892" t="s">
        <v>95</v>
      </c>
      <c r="E28892" t="s">
        <v>96</v>
      </c>
      <c r="F28892" s="4">
        <v>34837</v>
      </c>
      <c r="G28892" s="4">
        <v>44012</v>
      </c>
      <c r="I28892" s="1">
        <v>55422</v>
      </c>
      <c r="J28892" s="1">
        <v>66743.7</v>
      </c>
      <c r="K28892" t="s">
        <v>15510</v>
      </c>
    </row>
    <row r="28893" spans="2:11" hidden="1" x14ac:dyDescent="0.3">
      <c r="B28893">
        <v>28885</v>
      </c>
      <c r="C28893" t="s">
        <v>6570</v>
      </c>
      <c r="D28893" t="s">
        <v>6571</v>
      </c>
      <c r="E28893" t="s">
        <v>55</v>
      </c>
      <c r="F28893" s="4">
        <v>35396</v>
      </c>
      <c r="G28893" s="4">
        <v>44012</v>
      </c>
      <c r="I28893" s="1">
        <v>75600</v>
      </c>
      <c r="J28893" s="1">
        <v>75991.91</v>
      </c>
      <c r="K28893" t="s">
        <v>15510</v>
      </c>
    </row>
    <row r="28894" spans="2:11" hidden="1" x14ac:dyDescent="0.3">
      <c r="B28894">
        <v>28886</v>
      </c>
      <c r="C28894" t="s">
        <v>6572</v>
      </c>
      <c r="D28894" t="s">
        <v>172</v>
      </c>
      <c r="E28894" t="s">
        <v>23</v>
      </c>
      <c r="F28894" s="4">
        <v>35272</v>
      </c>
      <c r="G28894" s="4">
        <v>44012</v>
      </c>
      <c r="I28894" s="1">
        <v>74307</v>
      </c>
      <c r="J28894" s="1">
        <v>83534.36</v>
      </c>
      <c r="K28894" t="s">
        <v>15510</v>
      </c>
    </row>
    <row r="28895" spans="2:11" hidden="1" x14ac:dyDescent="0.3">
      <c r="B28895">
        <v>28887</v>
      </c>
      <c r="C28895" t="s">
        <v>6573</v>
      </c>
      <c r="D28895" t="s">
        <v>122</v>
      </c>
      <c r="E28895" t="s">
        <v>59</v>
      </c>
      <c r="F28895" s="4">
        <v>34309</v>
      </c>
      <c r="G28895" s="4">
        <v>44012</v>
      </c>
      <c r="I28895" s="1">
        <v>32572</v>
      </c>
      <c r="J28895" s="1">
        <v>48260.160000000003</v>
      </c>
      <c r="K28895" t="s">
        <v>15510</v>
      </c>
    </row>
    <row r="28896" spans="2:11" hidden="1" x14ac:dyDescent="0.3">
      <c r="B28896">
        <v>28888</v>
      </c>
      <c r="C28896" t="s">
        <v>6575</v>
      </c>
      <c r="D28896" t="s">
        <v>1837</v>
      </c>
      <c r="E28896" t="s">
        <v>412</v>
      </c>
      <c r="F28896" s="4">
        <v>36703</v>
      </c>
      <c r="G28896" s="4">
        <v>44012</v>
      </c>
      <c r="I28896" s="1">
        <v>57900</v>
      </c>
      <c r="J28896" s="1">
        <v>57852.31</v>
      </c>
      <c r="K28896" t="s">
        <v>15510</v>
      </c>
    </row>
    <row r="28897" spans="2:11" hidden="1" x14ac:dyDescent="0.3">
      <c r="B28897">
        <v>28889</v>
      </c>
      <c r="C28897" t="s">
        <v>18630</v>
      </c>
      <c r="D28897" t="s">
        <v>13</v>
      </c>
      <c r="E28897" t="s">
        <v>14</v>
      </c>
      <c r="F28897" s="4">
        <v>40756</v>
      </c>
      <c r="G28897" s="4">
        <v>44012</v>
      </c>
      <c r="I28897" s="1">
        <v>53900</v>
      </c>
      <c r="J28897" s="1">
        <v>47104.7</v>
      </c>
      <c r="K28897" t="s">
        <v>15510</v>
      </c>
    </row>
    <row r="28898" spans="2:11" hidden="1" x14ac:dyDescent="0.3">
      <c r="B28898">
        <v>28890</v>
      </c>
      <c r="C28898" t="s">
        <v>6576</v>
      </c>
      <c r="D28898" t="s">
        <v>3650</v>
      </c>
      <c r="E28898" t="s">
        <v>39</v>
      </c>
      <c r="F28898" s="4">
        <v>38201</v>
      </c>
      <c r="G28898" s="4">
        <v>44012</v>
      </c>
      <c r="I28898" s="1">
        <v>45218</v>
      </c>
      <c r="J28898" s="1">
        <v>47388.6</v>
      </c>
      <c r="K28898" t="s">
        <v>15510</v>
      </c>
    </row>
    <row r="28899" spans="2:11" hidden="1" x14ac:dyDescent="0.3">
      <c r="B28899">
        <v>28891</v>
      </c>
      <c r="C28899" t="s">
        <v>18631</v>
      </c>
      <c r="D28899" t="s">
        <v>15514</v>
      </c>
      <c r="E28899" t="s">
        <v>15515</v>
      </c>
      <c r="F28899" s="4">
        <v>40332</v>
      </c>
      <c r="G28899" s="4">
        <v>44012</v>
      </c>
      <c r="I28899" s="1">
        <v>11310</v>
      </c>
      <c r="J28899" s="1">
        <v>1051.25</v>
      </c>
      <c r="K28899" t="s">
        <v>15510</v>
      </c>
    </row>
    <row r="28900" spans="2:11" hidden="1" x14ac:dyDescent="0.3">
      <c r="B28900">
        <v>28892</v>
      </c>
      <c r="C28900" t="s">
        <v>6577</v>
      </c>
      <c r="D28900" t="s">
        <v>15525</v>
      </c>
      <c r="E28900" t="s">
        <v>64</v>
      </c>
      <c r="F28900" s="4">
        <v>37168</v>
      </c>
      <c r="G28900" s="4">
        <v>44012</v>
      </c>
      <c r="I28900" s="1">
        <v>35554</v>
      </c>
      <c r="J28900" s="1">
        <v>34211.519999999997</v>
      </c>
      <c r="K28900" t="s">
        <v>15510</v>
      </c>
    </row>
    <row r="28901" spans="2:11" hidden="1" x14ac:dyDescent="0.3">
      <c r="B28901">
        <v>28893</v>
      </c>
      <c r="C28901" t="s">
        <v>18632</v>
      </c>
      <c r="D28901" t="s">
        <v>15514</v>
      </c>
      <c r="E28901" t="s">
        <v>15515</v>
      </c>
      <c r="F28901" s="4">
        <v>39975</v>
      </c>
      <c r="G28901" s="4">
        <v>44012</v>
      </c>
      <c r="I28901" s="1">
        <v>11310</v>
      </c>
      <c r="J28901">
        <v>652.5</v>
      </c>
      <c r="K28901" t="s">
        <v>15510</v>
      </c>
    </row>
    <row r="28902" spans="2:11" hidden="1" x14ac:dyDescent="0.3">
      <c r="B28902">
        <v>28894</v>
      </c>
      <c r="C28902" t="s">
        <v>6578</v>
      </c>
      <c r="D28902" t="s">
        <v>709</v>
      </c>
      <c r="E28902" t="s">
        <v>23</v>
      </c>
      <c r="F28902" s="4">
        <v>26868</v>
      </c>
      <c r="G28902" s="4">
        <v>44012</v>
      </c>
      <c r="I28902" s="1">
        <v>61683</v>
      </c>
      <c r="J28902" s="1">
        <v>61808.639999999999</v>
      </c>
      <c r="K28902" t="s">
        <v>15510</v>
      </c>
    </row>
    <row r="28903" spans="2:11" hidden="1" x14ac:dyDescent="0.3">
      <c r="B28903">
        <v>28895</v>
      </c>
      <c r="C28903" t="s">
        <v>18633</v>
      </c>
      <c r="D28903" t="s">
        <v>122</v>
      </c>
      <c r="E28903" t="s">
        <v>59</v>
      </c>
      <c r="F28903" s="4">
        <v>39461</v>
      </c>
      <c r="G28903" s="4">
        <v>44012</v>
      </c>
      <c r="I28903" s="1">
        <v>30742</v>
      </c>
      <c r="J28903" s="1">
        <v>28440.27</v>
      </c>
      <c r="K28903" t="s">
        <v>15510</v>
      </c>
    </row>
    <row r="28904" spans="2:11" hidden="1" x14ac:dyDescent="0.3">
      <c r="B28904">
        <v>28896</v>
      </c>
      <c r="C28904" t="s">
        <v>6579</v>
      </c>
      <c r="D28904" t="s">
        <v>428</v>
      </c>
      <c r="E28904" t="s">
        <v>10</v>
      </c>
      <c r="F28904" s="4">
        <v>36894</v>
      </c>
      <c r="G28904" s="4">
        <v>44012</v>
      </c>
      <c r="I28904" s="1">
        <v>29200</v>
      </c>
      <c r="J28904" s="1">
        <v>29554.880000000001</v>
      </c>
      <c r="K28904" t="s">
        <v>15510</v>
      </c>
    </row>
    <row r="28905" spans="2:11" hidden="1" x14ac:dyDescent="0.3">
      <c r="B28905">
        <v>28897</v>
      </c>
      <c r="C28905" t="s">
        <v>6580</v>
      </c>
      <c r="D28905" t="s">
        <v>139</v>
      </c>
      <c r="E28905" t="s">
        <v>140</v>
      </c>
      <c r="F28905" s="4">
        <v>39130</v>
      </c>
      <c r="G28905" s="4">
        <v>44012</v>
      </c>
      <c r="I28905" s="1">
        <v>31200</v>
      </c>
      <c r="J28905" s="1">
        <v>2925</v>
      </c>
      <c r="K28905" t="s">
        <v>15510</v>
      </c>
    </row>
    <row r="28906" spans="2:11" hidden="1" x14ac:dyDescent="0.3">
      <c r="B28906">
        <v>28898</v>
      </c>
      <c r="C28906" t="s">
        <v>6581</v>
      </c>
      <c r="D28906" t="s">
        <v>933</v>
      </c>
      <c r="E28906" t="s">
        <v>14</v>
      </c>
      <c r="F28906" s="4">
        <v>40077</v>
      </c>
      <c r="G28906" s="4">
        <v>44012</v>
      </c>
      <c r="I28906" s="1">
        <v>30358</v>
      </c>
      <c r="J28906" s="1">
        <v>25456.45</v>
      </c>
      <c r="K28906" t="s">
        <v>15510</v>
      </c>
    </row>
    <row r="28907" spans="2:11" hidden="1" x14ac:dyDescent="0.3">
      <c r="B28907">
        <v>28899</v>
      </c>
      <c r="C28907" t="s">
        <v>6582</v>
      </c>
      <c r="D28907" t="s">
        <v>2148</v>
      </c>
      <c r="E28907" t="s">
        <v>52</v>
      </c>
      <c r="F28907" s="4">
        <v>29045</v>
      </c>
      <c r="G28907" s="4">
        <v>44012</v>
      </c>
      <c r="I28907" s="1">
        <v>94851</v>
      </c>
      <c r="J28907" s="1">
        <v>106396.24</v>
      </c>
      <c r="K28907" t="s">
        <v>15510</v>
      </c>
    </row>
    <row r="28908" spans="2:11" hidden="1" x14ac:dyDescent="0.3">
      <c r="B28908">
        <v>28900</v>
      </c>
      <c r="C28908" t="s">
        <v>18634</v>
      </c>
      <c r="D28908" t="s">
        <v>382</v>
      </c>
      <c r="E28908" t="s">
        <v>17</v>
      </c>
      <c r="F28908" s="4">
        <v>40130</v>
      </c>
      <c r="G28908" s="4">
        <v>44012</v>
      </c>
      <c r="I28908" s="1">
        <v>24960</v>
      </c>
      <c r="J28908" s="1">
        <v>2426.04</v>
      </c>
      <c r="K28908" t="s">
        <v>15510</v>
      </c>
    </row>
    <row r="28909" spans="2:11" hidden="1" x14ac:dyDescent="0.3">
      <c r="B28909">
        <v>28901</v>
      </c>
      <c r="C28909" t="s">
        <v>6583</v>
      </c>
      <c r="D28909" t="s">
        <v>15653</v>
      </c>
      <c r="E28909" t="s">
        <v>23</v>
      </c>
      <c r="F28909" s="4">
        <v>35278</v>
      </c>
      <c r="G28909" s="4">
        <v>44012</v>
      </c>
      <c r="I28909" s="1">
        <v>75358</v>
      </c>
      <c r="J28909" s="1">
        <v>73483.570000000007</v>
      </c>
      <c r="K28909" t="s">
        <v>15510</v>
      </c>
    </row>
    <row r="28910" spans="2:11" hidden="1" x14ac:dyDescent="0.3">
      <c r="B28910">
        <v>28902</v>
      </c>
      <c r="C28910" t="s">
        <v>6584</v>
      </c>
      <c r="D28910" t="s">
        <v>22</v>
      </c>
      <c r="E28910" t="s">
        <v>23</v>
      </c>
      <c r="F28910" s="4">
        <v>33448</v>
      </c>
      <c r="G28910" s="4">
        <v>44012</v>
      </c>
      <c r="I28910" s="1">
        <v>66982</v>
      </c>
      <c r="J28910" s="1">
        <v>65366.12</v>
      </c>
      <c r="K28910" t="s">
        <v>15510</v>
      </c>
    </row>
    <row r="28911" spans="2:11" hidden="1" x14ac:dyDescent="0.3">
      <c r="B28911">
        <v>28903</v>
      </c>
      <c r="C28911" t="s">
        <v>6585</v>
      </c>
      <c r="D28911" t="s">
        <v>15525</v>
      </c>
      <c r="E28911" t="s">
        <v>64</v>
      </c>
      <c r="F28911" s="4">
        <v>37196</v>
      </c>
      <c r="G28911" s="4">
        <v>44012</v>
      </c>
      <c r="I28911" s="1">
        <v>35554</v>
      </c>
      <c r="J28911" s="1">
        <v>35031.35</v>
      </c>
      <c r="K28911" t="s">
        <v>15510</v>
      </c>
    </row>
    <row r="28912" spans="2:11" hidden="1" x14ac:dyDescent="0.3">
      <c r="B28912">
        <v>28904</v>
      </c>
      <c r="C28912" t="s">
        <v>6586</v>
      </c>
      <c r="D28912" t="s">
        <v>128</v>
      </c>
      <c r="E28912" t="s">
        <v>64</v>
      </c>
      <c r="F28912" s="4">
        <v>36902</v>
      </c>
      <c r="G28912" s="4">
        <v>44012</v>
      </c>
      <c r="I28912" s="1">
        <v>33208</v>
      </c>
      <c r="J28912" s="1">
        <v>44894.59</v>
      </c>
      <c r="K28912" t="s">
        <v>15510</v>
      </c>
    </row>
    <row r="28913" spans="2:11" hidden="1" x14ac:dyDescent="0.3">
      <c r="B28913">
        <v>28905</v>
      </c>
      <c r="C28913" t="s">
        <v>6587</v>
      </c>
      <c r="D28913" t="s">
        <v>16050</v>
      </c>
      <c r="E28913" t="s">
        <v>52</v>
      </c>
      <c r="F28913" s="4">
        <v>36122</v>
      </c>
      <c r="G28913" s="4">
        <v>44012</v>
      </c>
      <c r="I28913" s="1">
        <v>75696</v>
      </c>
      <c r="J28913" s="1">
        <v>90478.87</v>
      </c>
      <c r="K28913" t="s">
        <v>15510</v>
      </c>
    </row>
    <row r="28914" spans="2:11" hidden="1" x14ac:dyDescent="0.3">
      <c r="B28914">
        <v>28906</v>
      </c>
      <c r="C28914" t="s">
        <v>6588</v>
      </c>
      <c r="D28914" t="s">
        <v>6087</v>
      </c>
      <c r="E28914" t="s">
        <v>59</v>
      </c>
      <c r="F28914" s="4">
        <v>26364</v>
      </c>
      <c r="G28914" s="4">
        <v>44012</v>
      </c>
      <c r="I28914" s="1">
        <v>52003</v>
      </c>
      <c r="J28914" s="1">
        <v>60313.84</v>
      </c>
      <c r="K28914" t="s">
        <v>15510</v>
      </c>
    </row>
    <row r="28915" spans="2:11" hidden="1" x14ac:dyDescent="0.3">
      <c r="B28915">
        <v>28907</v>
      </c>
      <c r="C28915" t="s">
        <v>18635</v>
      </c>
      <c r="D28915" t="s">
        <v>15514</v>
      </c>
      <c r="E28915" t="s">
        <v>15515</v>
      </c>
      <c r="F28915" s="4">
        <v>39975</v>
      </c>
      <c r="G28915" s="4">
        <v>44012</v>
      </c>
      <c r="I28915" s="1">
        <v>11310</v>
      </c>
      <c r="J28915" s="1">
        <v>1015</v>
      </c>
      <c r="K28915" t="s">
        <v>15510</v>
      </c>
    </row>
    <row r="28916" spans="2:11" hidden="1" x14ac:dyDescent="0.3">
      <c r="B28916">
        <v>28908</v>
      </c>
      <c r="C28916" t="s">
        <v>6589</v>
      </c>
      <c r="D28916" t="s">
        <v>22</v>
      </c>
      <c r="E28916" t="s">
        <v>23</v>
      </c>
      <c r="F28916" s="4">
        <v>31999</v>
      </c>
      <c r="G28916" s="4">
        <v>44012</v>
      </c>
      <c r="I28916" s="1">
        <v>69312</v>
      </c>
      <c r="J28916" s="1">
        <v>71151.8</v>
      </c>
      <c r="K28916" t="s">
        <v>15510</v>
      </c>
    </row>
    <row r="28917" spans="2:11" hidden="1" x14ac:dyDescent="0.3">
      <c r="B28917">
        <v>28909</v>
      </c>
      <c r="C28917" t="s">
        <v>6590</v>
      </c>
      <c r="D28917" t="s">
        <v>933</v>
      </c>
      <c r="E28917" t="s">
        <v>14</v>
      </c>
      <c r="F28917" s="4">
        <v>38873</v>
      </c>
      <c r="G28917" s="4">
        <v>44012</v>
      </c>
      <c r="I28917" s="1">
        <v>34518</v>
      </c>
      <c r="J28917" s="1">
        <v>34444.800000000003</v>
      </c>
      <c r="K28917" t="s">
        <v>15510</v>
      </c>
    </row>
    <row r="28918" spans="2:11" hidden="1" x14ac:dyDescent="0.3">
      <c r="B28918">
        <v>28910</v>
      </c>
      <c r="C28918" t="s">
        <v>18636</v>
      </c>
      <c r="D28918" t="s">
        <v>1307</v>
      </c>
      <c r="E28918" t="s">
        <v>55</v>
      </c>
      <c r="F28918" s="4">
        <v>40772</v>
      </c>
      <c r="G28918" s="4">
        <v>44012</v>
      </c>
      <c r="I28918" s="1">
        <v>36766</v>
      </c>
      <c r="J28918" s="1">
        <v>30730.22</v>
      </c>
      <c r="K28918" t="s">
        <v>15510</v>
      </c>
    </row>
    <row r="28919" spans="2:11" hidden="1" x14ac:dyDescent="0.3">
      <c r="B28919">
        <v>28911</v>
      </c>
      <c r="C28919" t="s">
        <v>6592</v>
      </c>
      <c r="D28919" t="s">
        <v>22</v>
      </c>
      <c r="E28919" t="s">
        <v>23</v>
      </c>
      <c r="F28919" s="4">
        <v>34786</v>
      </c>
      <c r="G28919" s="4">
        <v>44012</v>
      </c>
      <c r="I28919" s="1">
        <v>65234</v>
      </c>
      <c r="J28919" s="1">
        <v>64840.29</v>
      </c>
      <c r="K28919" t="s">
        <v>15510</v>
      </c>
    </row>
    <row r="28920" spans="2:11" hidden="1" x14ac:dyDescent="0.3">
      <c r="B28920">
        <v>28912</v>
      </c>
      <c r="C28920" t="s">
        <v>6593</v>
      </c>
      <c r="D28920" t="s">
        <v>493</v>
      </c>
      <c r="E28920" t="s">
        <v>55</v>
      </c>
      <c r="F28920" s="4">
        <v>38446</v>
      </c>
      <c r="G28920" s="4">
        <v>44012</v>
      </c>
      <c r="I28920" s="1">
        <v>49222</v>
      </c>
      <c r="J28920" s="1">
        <v>49732.21</v>
      </c>
      <c r="K28920" t="s">
        <v>15510</v>
      </c>
    </row>
    <row r="28921" spans="2:11" hidden="1" x14ac:dyDescent="0.3">
      <c r="B28921">
        <v>28913</v>
      </c>
      <c r="C28921" t="s">
        <v>18637</v>
      </c>
      <c r="D28921" t="s">
        <v>15514</v>
      </c>
      <c r="E28921" t="s">
        <v>15515</v>
      </c>
      <c r="F28921" s="4">
        <v>39975</v>
      </c>
      <c r="G28921" s="4">
        <v>44012</v>
      </c>
      <c r="I28921" s="1">
        <v>11310</v>
      </c>
      <c r="J28921" s="1">
        <v>1051.25</v>
      </c>
      <c r="K28921" t="s">
        <v>15510</v>
      </c>
    </row>
    <row r="28922" spans="2:11" hidden="1" x14ac:dyDescent="0.3">
      <c r="B28922">
        <v>28914</v>
      </c>
      <c r="C28922" t="s">
        <v>18638</v>
      </c>
      <c r="D28922" t="s">
        <v>134</v>
      </c>
      <c r="E28922" t="s">
        <v>923</v>
      </c>
      <c r="F28922" s="4">
        <v>40966</v>
      </c>
      <c r="G28922" s="4">
        <v>44012</v>
      </c>
      <c r="I28922" s="1">
        <v>15080</v>
      </c>
      <c r="J28922">
        <v>696</v>
      </c>
      <c r="K28922" t="s">
        <v>15510</v>
      </c>
    </row>
    <row r="28923" spans="2:11" hidden="1" x14ac:dyDescent="0.3">
      <c r="B28923">
        <v>28915</v>
      </c>
      <c r="C28923" t="s">
        <v>18639</v>
      </c>
      <c r="D28923" t="s">
        <v>28</v>
      </c>
      <c r="E28923" t="s">
        <v>29</v>
      </c>
      <c r="F28923" s="4">
        <v>40679</v>
      </c>
      <c r="G28923" s="4">
        <v>44012</v>
      </c>
      <c r="I28923" s="1">
        <v>26316</v>
      </c>
      <c r="J28923" s="1">
        <v>25667.67</v>
      </c>
      <c r="K28923" t="s">
        <v>15510</v>
      </c>
    </row>
    <row r="28924" spans="2:11" hidden="1" x14ac:dyDescent="0.3">
      <c r="B28924">
        <v>28916</v>
      </c>
      <c r="C28924" t="s">
        <v>6595</v>
      </c>
      <c r="D28924" t="s">
        <v>400</v>
      </c>
      <c r="E28924" t="s">
        <v>153</v>
      </c>
      <c r="F28924" s="4">
        <v>31365</v>
      </c>
      <c r="G28924" s="4">
        <v>44012</v>
      </c>
      <c r="I28924" s="1">
        <v>44517</v>
      </c>
      <c r="J28924" s="1">
        <v>55565.79</v>
      </c>
      <c r="K28924" t="s">
        <v>15510</v>
      </c>
    </row>
    <row r="28925" spans="2:11" hidden="1" x14ac:dyDescent="0.3">
      <c r="B28925">
        <v>28917</v>
      </c>
      <c r="C28925" t="s">
        <v>6596</v>
      </c>
      <c r="D28925" t="s">
        <v>36</v>
      </c>
      <c r="E28925" t="s">
        <v>23</v>
      </c>
      <c r="F28925" s="4">
        <v>38398</v>
      </c>
      <c r="G28925" s="4">
        <v>44012</v>
      </c>
      <c r="I28925" s="1">
        <v>41645</v>
      </c>
      <c r="J28925" s="1">
        <v>51555.25</v>
      </c>
      <c r="K28925" t="s">
        <v>15510</v>
      </c>
    </row>
    <row r="28926" spans="2:11" hidden="1" x14ac:dyDescent="0.3">
      <c r="B28926">
        <v>28918</v>
      </c>
      <c r="C28926" t="s">
        <v>6599</v>
      </c>
      <c r="D28926" t="s">
        <v>161</v>
      </c>
      <c r="E28926" t="s">
        <v>17</v>
      </c>
      <c r="F28926" s="4">
        <v>40486</v>
      </c>
      <c r="G28926" s="4">
        <v>44012</v>
      </c>
      <c r="I28926" s="1">
        <v>33510</v>
      </c>
      <c r="J28926" s="1">
        <v>34378.81</v>
      </c>
      <c r="K28926" t="s">
        <v>15510</v>
      </c>
    </row>
    <row r="28927" spans="2:11" hidden="1" x14ac:dyDescent="0.3">
      <c r="B28927">
        <v>28919</v>
      </c>
      <c r="C28927" t="s">
        <v>18640</v>
      </c>
      <c r="D28927" t="s">
        <v>15514</v>
      </c>
      <c r="E28927" t="s">
        <v>15515</v>
      </c>
      <c r="F28927" s="4">
        <v>40332</v>
      </c>
      <c r="G28927" s="4">
        <v>44012</v>
      </c>
      <c r="I28927" s="1">
        <v>11310</v>
      </c>
      <c r="J28927" s="1">
        <v>1051.25</v>
      </c>
      <c r="K28927" t="s">
        <v>15510</v>
      </c>
    </row>
    <row r="28928" spans="2:11" hidden="1" x14ac:dyDescent="0.3">
      <c r="B28928">
        <v>28920</v>
      </c>
      <c r="C28928" t="s">
        <v>18641</v>
      </c>
      <c r="D28928" t="s">
        <v>1085</v>
      </c>
      <c r="E28928" t="s">
        <v>39</v>
      </c>
      <c r="F28928" s="4">
        <v>37994</v>
      </c>
      <c r="G28928" s="4">
        <v>44012</v>
      </c>
      <c r="I28928" s="1">
        <v>28528</v>
      </c>
      <c r="J28928" s="1">
        <v>17789.79</v>
      </c>
      <c r="K28928" t="s">
        <v>15510</v>
      </c>
    </row>
    <row r="28929" spans="2:11" hidden="1" x14ac:dyDescent="0.3">
      <c r="B28929">
        <v>28921</v>
      </c>
      <c r="C28929" t="s">
        <v>6600</v>
      </c>
      <c r="D28929" t="s">
        <v>159</v>
      </c>
      <c r="E28929" t="s">
        <v>34</v>
      </c>
      <c r="F28929" s="4">
        <v>39181</v>
      </c>
      <c r="G28929" s="4">
        <v>44012</v>
      </c>
      <c r="I28929" s="1">
        <v>51371</v>
      </c>
      <c r="J28929" s="1">
        <v>54894.13</v>
      </c>
      <c r="K28929" t="s">
        <v>15510</v>
      </c>
    </row>
    <row r="28930" spans="2:11" hidden="1" x14ac:dyDescent="0.3">
      <c r="B28930">
        <v>28922</v>
      </c>
      <c r="C28930" t="s">
        <v>6601</v>
      </c>
      <c r="D28930" t="s">
        <v>22</v>
      </c>
      <c r="E28930" t="s">
        <v>23</v>
      </c>
      <c r="F28930" s="4">
        <v>34239</v>
      </c>
      <c r="G28930" s="4">
        <v>44012</v>
      </c>
      <c r="I28930" s="1">
        <v>65816</v>
      </c>
      <c r="J28930" s="1">
        <v>71072.289999999994</v>
      </c>
      <c r="K28930" t="s">
        <v>15510</v>
      </c>
    </row>
    <row r="28931" spans="2:11" hidden="1" x14ac:dyDescent="0.3">
      <c r="B28931">
        <v>28923</v>
      </c>
      <c r="C28931" t="s">
        <v>6602</v>
      </c>
      <c r="D28931" t="s">
        <v>15529</v>
      </c>
      <c r="E28931" t="s">
        <v>52</v>
      </c>
      <c r="F28931" s="4">
        <v>38306</v>
      </c>
      <c r="G28931" s="4">
        <v>44012</v>
      </c>
      <c r="I28931" s="1">
        <v>61727</v>
      </c>
      <c r="J28931" s="1">
        <v>89245.15</v>
      </c>
      <c r="K28931" t="s">
        <v>15510</v>
      </c>
    </row>
    <row r="28932" spans="2:11" hidden="1" x14ac:dyDescent="0.3">
      <c r="B28932">
        <v>28924</v>
      </c>
      <c r="C28932" t="s">
        <v>6603</v>
      </c>
      <c r="D28932" t="s">
        <v>1099</v>
      </c>
      <c r="E28932" t="s">
        <v>17</v>
      </c>
      <c r="F28932" s="4">
        <v>34702</v>
      </c>
      <c r="G28932" s="4">
        <v>44012</v>
      </c>
      <c r="I28932" s="1">
        <v>50006</v>
      </c>
      <c r="J28932" s="1">
        <v>45840.56</v>
      </c>
      <c r="K28932" t="s">
        <v>15510</v>
      </c>
    </row>
    <row r="28933" spans="2:11" hidden="1" x14ac:dyDescent="0.3">
      <c r="B28933">
        <v>28925</v>
      </c>
      <c r="C28933" t="s">
        <v>6604</v>
      </c>
      <c r="D28933" t="s">
        <v>331</v>
      </c>
      <c r="E28933" t="s">
        <v>52</v>
      </c>
      <c r="F28933" s="4">
        <v>34960</v>
      </c>
      <c r="G28933" s="4">
        <v>44012</v>
      </c>
      <c r="I28933" s="1">
        <v>60273</v>
      </c>
      <c r="J28933" s="1">
        <v>61696.86</v>
      </c>
      <c r="K28933" t="s">
        <v>15510</v>
      </c>
    </row>
    <row r="28934" spans="2:11" hidden="1" x14ac:dyDescent="0.3">
      <c r="B28934">
        <v>28926</v>
      </c>
      <c r="C28934" t="s">
        <v>6605</v>
      </c>
      <c r="D28934" t="s">
        <v>22</v>
      </c>
      <c r="E28934" t="s">
        <v>23</v>
      </c>
      <c r="F28934" s="4">
        <v>39503</v>
      </c>
      <c r="G28934" s="4">
        <v>44012</v>
      </c>
      <c r="I28934" s="1">
        <v>55208</v>
      </c>
      <c r="J28934" s="1">
        <v>57707.6</v>
      </c>
      <c r="K28934" t="s">
        <v>15510</v>
      </c>
    </row>
    <row r="28935" spans="2:11" hidden="1" x14ac:dyDescent="0.3">
      <c r="B28935">
        <v>28927</v>
      </c>
      <c r="C28935" t="s">
        <v>18642</v>
      </c>
      <c r="D28935" t="s">
        <v>1759</v>
      </c>
      <c r="E28935" t="s">
        <v>34</v>
      </c>
      <c r="F28935" s="4">
        <v>40763</v>
      </c>
      <c r="G28935" s="4">
        <v>44012</v>
      </c>
      <c r="I28935" s="1">
        <v>54000</v>
      </c>
      <c r="J28935" s="1">
        <v>46565.11</v>
      </c>
      <c r="K28935" t="s">
        <v>15510</v>
      </c>
    </row>
    <row r="28936" spans="2:11" hidden="1" x14ac:dyDescent="0.3">
      <c r="B28936">
        <v>28928</v>
      </c>
      <c r="C28936" t="s">
        <v>6606</v>
      </c>
      <c r="D28936" t="s">
        <v>15514</v>
      </c>
      <c r="E28936" t="s">
        <v>15515</v>
      </c>
      <c r="F28936" s="4">
        <v>40701</v>
      </c>
      <c r="G28936" s="4">
        <v>44012</v>
      </c>
      <c r="I28936" s="1">
        <v>11310</v>
      </c>
      <c r="J28936" s="1">
        <v>1196.25</v>
      </c>
      <c r="K28936" t="s">
        <v>15510</v>
      </c>
    </row>
    <row r="28937" spans="2:11" hidden="1" x14ac:dyDescent="0.3">
      <c r="B28937">
        <v>28929</v>
      </c>
      <c r="C28937" t="s">
        <v>6607</v>
      </c>
      <c r="D28937" t="s">
        <v>22</v>
      </c>
      <c r="E28937" t="s">
        <v>23</v>
      </c>
      <c r="F28937" s="4">
        <v>37088</v>
      </c>
      <c r="G28937" s="4">
        <v>44012</v>
      </c>
      <c r="I28937" s="1">
        <v>60576</v>
      </c>
      <c r="J28937" s="1">
        <v>71167.360000000001</v>
      </c>
      <c r="K28937" t="s">
        <v>15510</v>
      </c>
    </row>
    <row r="28938" spans="2:11" hidden="1" x14ac:dyDescent="0.3">
      <c r="B28938">
        <v>28930</v>
      </c>
      <c r="C28938" t="s">
        <v>6608</v>
      </c>
      <c r="D28938" t="s">
        <v>382</v>
      </c>
      <c r="E28938" t="s">
        <v>162</v>
      </c>
      <c r="F28938" s="4">
        <v>40637</v>
      </c>
      <c r="G28938" s="4">
        <v>44012</v>
      </c>
      <c r="I28938" s="1">
        <v>52000</v>
      </c>
      <c r="J28938" s="1">
        <v>34877</v>
      </c>
      <c r="K28938" t="s">
        <v>15510</v>
      </c>
    </row>
    <row r="28939" spans="2:11" hidden="1" x14ac:dyDescent="0.3">
      <c r="B28939">
        <v>28931</v>
      </c>
      <c r="C28939" t="s">
        <v>18643</v>
      </c>
      <c r="D28939" t="s">
        <v>523</v>
      </c>
      <c r="E28939" t="s">
        <v>23</v>
      </c>
      <c r="F28939" s="4">
        <v>40854</v>
      </c>
      <c r="G28939" s="4">
        <v>44012</v>
      </c>
      <c r="I28939" s="1">
        <v>43136</v>
      </c>
      <c r="J28939" s="1">
        <v>25763.94</v>
      </c>
      <c r="K28939" t="s">
        <v>15510</v>
      </c>
    </row>
    <row r="28940" spans="2:11" hidden="1" x14ac:dyDescent="0.3">
      <c r="B28940">
        <v>28932</v>
      </c>
      <c r="C28940" t="s">
        <v>18644</v>
      </c>
      <c r="D28940" t="s">
        <v>15514</v>
      </c>
      <c r="E28940" t="s">
        <v>15515</v>
      </c>
      <c r="F28940" s="4">
        <v>40701</v>
      </c>
      <c r="G28940" s="4">
        <v>44012</v>
      </c>
      <c r="I28940" s="1">
        <v>11310</v>
      </c>
      <c r="J28940">
        <v>993.25</v>
      </c>
      <c r="K28940" t="s">
        <v>15510</v>
      </c>
    </row>
    <row r="28941" spans="2:11" hidden="1" x14ac:dyDescent="0.3">
      <c r="B28941">
        <v>28933</v>
      </c>
      <c r="C28941" t="s">
        <v>6609</v>
      </c>
      <c r="D28941" t="s">
        <v>6610</v>
      </c>
      <c r="E28941" t="s">
        <v>162</v>
      </c>
      <c r="F28941" s="4">
        <v>37555</v>
      </c>
      <c r="G28941" s="4">
        <v>44012</v>
      </c>
      <c r="I28941" s="1">
        <v>39994</v>
      </c>
      <c r="J28941" s="1">
        <v>40634.75</v>
      </c>
      <c r="K28941" t="s">
        <v>15510</v>
      </c>
    </row>
    <row r="28942" spans="2:11" hidden="1" x14ac:dyDescent="0.3">
      <c r="B28942">
        <v>28934</v>
      </c>
      <c r="C28942" t="s">
        <v>6611</v>
      </c>
      <c r="D28942" t="s">
        <v>1527</v>
      </c>
      <c r="E28942" t="s">
        <v>162</v>
      </c>
      <c r="F28942" s="4">
        <v>40365</v>
      </c>
      <c r="G28942" s="4">
        <v>44012</v>
      </c>
      <c r="I28942" s="1">
        <v>98700</v>
      </c>
      <c r="J28942" s="1">
        <v>98261.63</v>
      </c>
      <c r="K28942" t="s">
        <v>15510</v>
      </c>
    </row>
    <row r="28943" spans="2:11" hidden="1" x14ac:dyDescent="0.3">
      <c r="B28943">
        <v>28935</v>
      </c>
      <c r="C28943" t="s">
        <v>6612</v>
      </c>
      <c r="D28943" t="s">
        <v>182</v>
      </c>
      <c r="E28943" t="s">
        <v>52</v>
      </c>
      <c r="F28943" s="4">
        <v>29448</v>
      </c>
      <c r="G28943" s="4">
        <v>44012</v>
      </c>
      <c r="I28943" s="1">
        <v>63299</v>
      </c>
      <c r="J28943" s="1">
        <v>68531.460000000006</v>
      </c>
      <c r="K28943" t="s">
        <v>15510</v>
      </c>
    </row>
    <row r="28944" spans="2:11" hidden="1" x14ac:dyDescent="0.3">
      <c r="B28944">
        <v>28936</v>
      </c>
      <c r="C28944" t="s">
        <v>6613</v>
      </c>
      <c r="D28944" t="s">
        <v>1325</v>
      </c>
      <c r="E28944" t="s">
        <v>153</v>
      </c>
      <c r="F28944" s="4">
        <v>39678</v>
      </c>
      <c r="G28944" s="4">
        <v>44012</v>
      </c>
      <c r="I28944" s="1">
        <v>48426</v>
      </c>
      <c r="J28944" s="1">
        <v>46051.57</v>
      </c>
      <c r="K28944" t="s">
        <v>15510</v>
      </c>
    </row>
    <row r="28945" spans="2:11" hidden="1" x14ac:dyDescent="0.3">
      <c r="B28945">
        <v>28937</v>
      </c>
      <c r="C28945" t="s">
        <v>6614</v>
      </c>
      <c r="D28945" t="s">
        <v>88</v>
      </c>
      <c r="E28945" t="s">
        <v>59</v>
      </c>
      <c r="F28945" s="4">
        <v>38789</v>
      </c>
      <c r="G28945" s="4">
        <v>44012</v>
      </c>
      <c r="I28945" s="1">
        <v>32241</v>
      </c>
      <c r="J28945" s="1">
        <v>36649.74</v>
      </c>
      <c r="K28945" t="s">
        <v>15510</v>
      </c>
    </row>
    <row r="28946" spans="2:11" hidden="1" x14ac:dyDescent="0.3">
      <c r="B28946">
        <v>28938</v>
      </c>
      <c r="C28946" t="s">
        <v>18645</v>
      </c>
      <c r="D28946" t="s">
        <v>15514</v>
      </c>
      <c r="E28946" t="s">
        <v>15515</v>
      </c>
      <c r="F28946" s="4">
        <v>40701</v>
      </c>
      <c r="G28946" s="4">
        <v>44012</v>
      </c>
      <c r="I28946" s="1">
        <v>11310</v>
      </c>
      <c r="J28946" s="1">
        <v>1004.13</v>
      </c>
      <c r="K28946" t="s">
        <v>15510</v>
      </c>
    </row>
    <row r="28947" spans="2:11" hidden="1" x14ac:dyDescent="0.3">
      <c r="B28947">
        <v>28939</v>
      </c>
      <c r="C28947" t="s">
        <v>6615</v>
      </c>
      <c r="D28947" t="s">
        <v>15520</v>
      </c>
      <c r="E28947" t="s">
        <v>39</v>
      </c>
      <c r="F28947" s="4">
        <v>36997</v>
      </c>
      <c r="G28947" s="4">
        <v>44012</v>
      </c>
      <c r="I28947" s="1">
        <v>29515</v>
      </c>
      <c r="J28947" s="1">
        <v>30274.21</v>
      </c>
      <c r="K28947" t="s">
        <v>15510</v>
      </c>
    </row>
    <row r="28948" spans="2:11" hidden="1" x14ac:dyDescent="0.3">
      <c r="B28948">
        <v>28940</v>
      </c>
      <c r="C28948" t="s">
        <v>18646</v>
      </c>
      <c r="D28948" t="s">
        <v>2343</v>
      </c>
      <c r="E28948" t="s">
        <v>433</v>
      </c>
      <c r="F28948" s="4">
        <v>40917</v>
      </c>
      <c r="G28948" s="4">
        <v>44012</v>
      </c>
      <c r="I28948" s="1">
        <v>35947</v>
      </c>
      <c r="J28948" s="1">
        <v>7188.48</v>
      </c>
      <c r="K28948" t="s">
        <v>15510</v>
      </c>
    </row>
    <row r="28949" spans="2:11" hidden="1" x14ac:dyDescent="0.3">
      <c r="B28949">
        <v>28941</v>
      </c>
      <c r="C28949" t="s">
        <v>6616</v>
      </c>
      <c r="D28949" t="s">
        <v>15520</v>
      </c>
      <c r="E28949" t="s">
        <v>39</v>
      </c>
      <c r="F28949" s="4">
        <v>38405</v>
      </c>
      <c r="G28949" s="4">
        <v>44012</v>
      </c>
      <c r="I28949" s="1">
        <v>28662</v>
      </c>
      <c r="J28949" s="1">
        <v>33302.559999999998</v>
      </c>
      <c r="K28949" t="s">
        <v>15510</v>
      </c>
    </row>
    <row r="28950" spans="2:11" hidden="1" x14ac:dyDescent="0.3">
      <c r="B28950">
        <v>28942</v>
      </c>
      <c r="C28950" t="s">
        <v>6618</v>
      </c>
      <c r="D28950" t="s">
        <v>15520</v>
      </c>
      <c r="E28950" t="s">
        <v>39</v>
      </c>
      <c r="F28950" s="4">
        <v>36514</v>
      </c>
      <c r="G28950" s="4">
        <v>44012</v>
      </c>
      <c r="I28950" s="1">
        <v>29515</v>
      </c>
      <c r="J28950" s="1">
        <v>36585.21</v>
      </c>
      <c r="K28950" t="s">
        <v>15510</v>
      </c>
    </row>
    <row r="28951" spans="2:11" hidden="1" x14ac:dyDescent="0.3">
      <c r="B28951">
        <v>28943</v>
      </c>
      <c r="C28951" t="s">
        <v>6619</v>
      </c>
      <c r="D28951" t="s">
        <v>405</v>
      </c>
      <c r="E28951" t="s">
        <v>49</v>
      </c>
      <c r="F28951" s="4">
        <v>38789</v>
      </c>
      <c r="G28951" s="4">
        <v>44012</v>
      </c>
      <c r="I28951" s="1">
        <v>33488</v>
      </c>
      <c r="J28951" s="1">
        <v>36006.480000000003</v>
      </c>
      <c r="K28951" t="s">
        <v>15510</v>
      </c>
    </row>
    <row r="28952" spans="2:11" hidden="1" x14ac:dyDescent="0.3">
      <c r="B28952">
        <v>28944</v>
      </c>
      <c r="C28952" t="s">
        <v>6620</v>
      </c>
      <c r="D28952" t="s">
        <v>15520</v>
      </c>
      <c r="E28952" t="s">
        <v>59</v>
      </c>
      <c r="F28952" s="4">
        <v>39321</v>
      </c>
      <c r="G28952" s="4">
        <v>44012</v>
      </c>
      <c r="I28952" s="1">
        <v>28662</v>
      </c>
      <c r="J28952" s="1">
        <v>30374.639999999999</v>
      </c>
      <c r="K28952" t="s">
        <v>15510</v>
      </c>
    </row>
    <row r="28953" spans="2:11" hidden="1" x14ac:dyDescent="0.3">
      <c r="B28953">
        <v>28945</v>
      </c>
      <c r="C28953" t="s">
        <v>6622</v>
      </c>
      <c r="D28953" t="s">
        <v>220</v>
      </c>
      <c r="E28953" t="s">
        <v>64</v>
      </c>
      <c r="F28953" s="4">
        <v>35138</v>
      </c>
      <c r="G28953" s="4">
        <v>44012</v>
      </c>
      <c r="I28953" s="1">
        <v>47932</v>
      </c>
      <c r="J28953" s="1">
        <v>46788.41</v>
      </c>
      <c r="K28953" t="s">
        <v>15510</v>
      </c>
    </row>
    <row r="28954" spans="2:11" hidden="1" x14ac:dyDescent="0.3">
      <c r="B28954">
        <v>28946</v>
      </c>
      <c r="C28954" t="s">
        <v>18647</v>
      </c>
      <c r="D28954" t="s">
        <v>15514</v>
      </c>
      <c r="E28954" t="s">
        <v>15515</v>
      </c>
      <c r="F28954" s="4">
        <v>40701</v>
      </c>
      <c r="G28954" s="4">
        <v>44012</v>
      </c>
      <c r="I28954" s="1">
        <v>11310</v>
      </c>
      <c r="J28954" s="1">
        <v>1051.25</v>
      </c>
      <c r="K28954" t="s">
        <v>15510</v>
      </c>
    </row>
    <row r="28955" spans="2:11" hidden="1" x14ac:dyDescent="0.3">
      <c r="B28955">
        <v>28947</v>
      </c>
      <c r="C28955" t="s">
        <v>6623</v>
      </c>
      <c r="D28955" t="s">
        <v>122</v>
      </c>
      <c r="E28955" t="s">
        <v>59</v>
      </c>
      <c r="F28955" s="4">
        <v>38215</v>
      </c>
      <c r="G28955" s="4">
        <v>44012</v>
      </c>
      <c r="I28955" s="1">
        <v>30742</v>
      </c>
      <c r="J28955" s="1">
        <v>24329.61</v>
      </c>
      <c r="K28955" t="s">
        <v>15510</v>
      </c>
    </row>
    <row r="28956" spans="2:11" hidden="1" x14ac:dyDescent="0.3">
      <c r="B28956">
        <v>28948</v>
      </c>
      <c r="C28956" t="s">
        <v>6624</v>
      </c>
      <c r="D28956" t="s">
        <v>51</v>
      </c>
      <c r="E28956" t="s">
        <v>52</v>
      </c>
      <c r="F28956" s="4">
        <v>36353</v>
      </c>
      <c r="G28956" s="4">
        <v>44012</v>
      </c>
      <c r="I28956" s="1">
        <v>58618</v>
      </c>
      <c r="J28956" s="1">
        <v>65914.73</v>
      </c>
      <c r="K28956" t="s">
        <v>15510</v>
      </c>
    </row>
    <row r="28957" spans="2:11" hidden="1" x14ac:dyDescent="0.3">
      <c r="B28957">
        <v>28949</v>
      </c>
      <c r="C28957" t="s">
        <v>18648</v>
      </c>
      <c r="D28957" t="s">
        <v>829</v>
      </c>
      <c r="E28957" t="s">
        <v>140</v>
      </c>
      <c r="F28957" s="4">
        <v>39242</v>
      </c>
      <c r="G28957" s="4">
        <v>44012</v>
      </c>
      <c r="I28957" s="1">
        <v>22464</v>
      </c>
      <c r="J28957">
        <v>355.5</v>
      </c>
      <c r="K28957" t="s">
        <v>15510</v>
      </c>
    </row>
    <row r="28958" spans="2:11" hidden="1" x14ac:dyDescent="0.3">
      <c r="B28958">
        <v>28950</v>
      </c>
      <c r="C28958" t="s">
        <v>18649</v>
      </c>
      <c r="D28958" t="s">
        <v>15514</v>
      </c>
      <c r="E28958" t="s">
        <v>15515</v>
      </c>
      <c r="F28958" s="4">
        <v>39975</v>
      </c>
      <c r="G28958" s="4">
        <v>44012</v>
      </c>
      <c r="I28958" s="1">
        <v>11310</v>
      </c>
      <c r="J28958" s="1">
        <v>1015</v>
      </c>
      <c r="K28958" t="s">
        <v>15510</v>
      </c>
    </row>
    <row r="28959" spans="2:11" hidden="1" x14ac:dyDescent="0.3">
      <c r="B28959">
        <v>28951</v>
      </c>
      <c r="C28959" t="s">
        <v>6626</v>
      </c>
      <c r="D28959" t="s">
        <v>15529</v>
      </c>
      <c r="E28959" t="s">
        <v>52</v>
      </c>
      <c r="F28959" s="4">
        <v>36857</v>
      </c>
      <c r="G28959" s="4">
        <v>44012</v>
      </c>
      <c r="I28959" s="1">
        <v>63866</v>
      </c>
      <c r="J28959" s="1">
        <v>78074.7</v>
      </c>
      <c r="K28959" t="s">
        <v>15510</v>
      </c>
    </row>
    <row r="28960" spans="2:11" hidden="1" x14ac:dyDescent="0.3">
      <c r="B28960">
        <v>28952</v>
      </c>
      <c r="C28960" t="s">
        <v>18650</v>
      </c>
      <c r="D28960" t="s">
        <v>22</v>
      </c>
      <c r="E28960" t="s">
        <v>23</v>
      </c>
      <c r="F28960" s="4">
        <v>35282</v>
      </c>
      <c r="G28960" s="4">
        <v>44012</v>
      </c>
      <c r="I28960" s="1">
        <v>64070</v>
      </c>
      <c r="J28960" s="1">
        <v>85327.37</v>
      </c>
      <c r="K28960" t="s">
        <v>15510</v>
      </c>
    </row>
    <row r="28961" spans="2:11" hidden="1" x14ac:dyDescent="0.3">
      <c r="B28961">
        <v>28953</v>
      </c>
      <c r="C28961" t="s">
        <v>18651</v>
      </c>
      <c r="D28961" t="s">
        <v>15514</v>
      </c>
      <c r="E28961" t="s">
        <v>15515</v>
      </c>
      <c r="F28961" s="4">
        <v>40701</v>
      </c>
      <c r="G28961" s="4">
        <v>44012</v>
      </c>
      <c r="I28961" s="1">
        <v>11310</v>
      </c>
      <c r="J28961" s="1">
        <v>1051.25</v>
      </c>
      <c r="K28961" t="s">
        <v>15510</v>
      </c>
    </row>
    <row r="28962" spans="2:11" hidden="1" x14ac:dyDescent="0.3">
      <c r="B28962">
        <v>28954</v>
      </c>
      <c r="C28962" t="s">
        <v>18652</v>
      </c>
      <c r="D28962" t="s">
        <v>15511</v>
      </c>
      <c r="E28962" t="s">
        <v>52</v>
      </c>
      <c r="F28962" s="4">
        <v>40835</v>
      </c>
      <c r="G28962" s="4">
        <v>44012</v>
      </c>
      <c r="I28962" s="1">
        <v>34146</v>
      </c>
      <c r="J28962" s="1">
        <v>22697.39</v>
      </c>
      <c r="K28962" t="s">
        <v>15510</v>
      </c>
    </row>
    <row r="28963" spans="2:11" hidden="1" x14ac:dyDescent="0.3">
      <c r="B28963">
        <v>28955</v>
      </c>
      <c r="C28963" t="s">
        <v>6627</v>
      </c>
      <c r="D28963" t="s">
        <v>206</v>
      </c>
      <c r="E28963" t="s">
        <v>39</v>
      </c>
      <c r="F28963" s="4">
        <v>35457</v>
      </c>
      <c r="G28963" s="4">
        <v>44012</v>
      </c>
      <c r="I28963" s="1">
        <v>68900</v>
      </c>
      <c r="J28963" s="1">
        <v>68246.48</v>
      </c>
      <c r="K28963" t="s">
        <v>15510</v>
      </c>
    </row>
    <row r="28964" spans="2:11" hidden="1" x14ac:dyDescent="0.3">
      <c r="B28964">
        <v>28956</v>
      </c>
      <c r="C28964" t="s">
        <v>18653</v>
      </c>
      <c r="D28964" t="s">
        <v>15514</v>
      </c>
      <c r="E28964" t="s">
        <v>15515</v>
      </c>
      <c r="F28964" s="4">
        <v>39975</v>
      </c>
      <c r="G28964" s="4">
        <v>44012</v>
      </c>
      <c r="I28964" s="1">
        <v>11310</v>
      </c>
      <c r="J28964" s="1">
        <v>1011.38</v>
      </c>
      <c r="K28964" t="s">
        <v>15510</v>
      </c>
    </row>
    <row r="28965" spans="2:11" hidden="1" x14ac:dyDescent="0.3">
      <c r="B28965">
        <v>28957</v>
      </c>
      <c r="C28965" t="s">
        <v>18654</v>
      </c>
      <c r="D28965" t="s">
        <v>186</v>
      </c>
      <c r="E28965" t="s">
        <v>59</v>
      </c>
      <c r="F28965" s="4">
        <v>40694</v>
      </c>
      <c r="G28965" s="4">
        <v>44012</v>
      </c>
      <c r="I28965" s="1">
        <v>46700</v>
      </c>
      <c r="J28965" s="1">
        <v>47080.08</v>
      </c>
      <c r="K28965" t="s">
        <v>15510</v>
      </c>
    </row>
    <row r="28966" spans="2:11" hidden="1" x14ac:dyDescent="0.3">
      <c r="B28966">
        <v>28958</v>
      </c>
      <c r="C28966" t="s">
        <v>6628</v>
      </c>
      <c r="D28966" t="s">
        <v>15511</v>
      </c>
      <c r="E28966" t="s">
        <v>52</v>
      </c>
      <c r="F28966" s="4">
        <v>35520</v>
      </c>
      <c r="G28966" s="4">
        <v>44012</v>
      </c>
      <c r="I28966" s="1">
        <v>58933</v>
      </c>
      <c r="J28966" s="1">
        <v>63219.09</v>
      </c>
      <c r="K28966" t="s">
        <v>15510</v>
      </c>
    </row>
    <row r="28967" spans="2:11" hidden="1" x14ac:dyDescent="0.3">
      <c r="B28967">
        <v>28959</v>
      </c>
      <c r="C28967" t="s">
        <v>6629</v>
      </c>
      <c r="D28967" t="s">
        <v>114</v>
      </c>
      <c r="E28967" t="s">
        <v>49</v>
      </c>
      <c r="F28967" s="4">
        <v>33259</v>
      </c>
      <c r="G28967" s="4">
        <v>44012</v>
      </c>
      <c r="I28967" s="1">
        <v>129950</v>
      </c>
      <c r="J28967" s="1">
        <v>129765.14</v>
      </c>
      <c r="K28967" t="s">
        <v>15510</v>
      </c>
    </row>
    <row r="28968" spans="2:11" hidden="1" x14ac:dyDescent="0.3">
      <c r="B28968">
        <v>28960</v>
      </c>
      <c r="C28968" t="s">
        <v>6630</v>
      </c>
      <c r="D28968" t="s">
        <v>216</v>
      </c>
      <c r="E28968" t="s">
        <v>29</v>
      </c>
      <c r="F28968" s="4">
        <v>37263</v>
      </c>
      <c r="G28968" s="4">
        <v>44012</v>
      </c>
      <c r="I28968" s="1">
        <v>42894</v>
      </c>
      <c r="J28968" s="1">
        <v>41672.300000000003</v>
      </c>
      <c r="K28968" t="s">
        <v>15510</v>
      </c>
    </row>
    <row r="28969" spans="2:11" hidden="1" x14ac:dyDescent="0.3">
      <c r="B28969">
        <v>28961</v>
      </c>
      <c r="C28969" t="s">
        <v>6631</v>
      </c>
      <c r="D28969" t="s">
        <v>22</v>
      </c>
      <c r="E28969" t="s">
        <v>23</v>
      </c>
      <c r="F28969" s="4">
        <v>40380</v>
      </c>
      <c r="G28969" s="4">
        <v>44012</v>
      </c>
      <c r="I28969" s="1">
        <v>43239</v>
      </c>
      <c r="J28969" s="1">
        <v>55085.19</v>
      </c>
      <c r="K28969" t="s">
        <v>15510</v>
      </c>
    </row>
    <row r="28970" spans="2:11" hidden="1" x14ac:dyDescent="0.3">
      <c r="B28970">
        <v>28962</v>
      </c>
      <c r="C28970" t="s">
        <v>6632</v>
      </c>
      <c r="D28970" t="s">
        <v>22</v>
      </c>
      <c r="E28970" t="s">
        <v>23</v>
      </c>
      <c r="F28970" s="4">
        <v>39156</v>
      </c>
      <c r="G28970" s="4">
        <v>44012</v>
      </c>
      <c r="I28970" s="1">
        <v>58244</v>
      </c>
      <c r="J28970" s="1">
        <v>69266.289999999994</v>
      </c>
      <c r="K28970" t="s">
        <v>15510</v>
      </c>
    </row>
    <row r="28971" spans="2:11" hidden="1" x14ac:dyDescent="0.3">
      <c r="B28971">
        <v>28963</v>
      </c>
      <c r="C28971" t="s">
        <v>18655</v>
      </c>
      <c r="D28971" t="s">
        <v>523</v>
      </c>
      <c r="E28971" t="s">
        <v>23</v>
      </c>
      <c r="F28971" s="4">
        <v>40865</v>
      </c>
      <c r="G28971" s="4">
        <v>44012</v>
      </c>
      <c r="I28971" s="1">
        <v>43136</v>
      </c>
      <c r="J28971" s="1">
        <v>24306.98</v>
      </c>
      <c r="K28971" t="s">
        <v>15510</v>
      </c>
    </row>
    <row r="28972" spans="2:11" hidden="1" x14ac:dyDescent="0.3">
      <c r="B28972">
        <v>28964</v>
      </c>
      <c r="C28972" t="s">
        <v>6633</v>
      </c>
      <c r="D28972" t="s">
        <v>1566</v>
      </c>
      <c r="E28972" t="s">
        <v>17</v>
      </c>
      <c r="F28972" s="4">
        <v>38813</v>
      </c>
      <c r="G28972" s="4">
        <v>44012</v>
      </c>
      <c r="I28972" s="1">
        <v>32267</v>
      </c>
      <c r="J28972" s="1">
        <v>33374.300000000003</v>
      </c>
      <c r="K28972" t="s">
        <v>15510</v>
      </c>
    </row>
    <row r="28973" spans="2:11" hidden="1" x14ac:dyDescent="0.3">
      <c r="B28973">
        <v>28965</v>
      </c>
      <c r="C28973" t="s">
        <v>6634</v>
      </c>
      <c r="D28973" t="s">
        <v>15511</v>
      </c>
      <c r="E28973" t="s">
        <v>52</v>
      </c>
      <c r="F28973" s="4">
        <v>37230</v>
      </c>
      <c r="G28973" s="4">
        <v>44012</v>
      </c>
      <c r="I28973" s="1">
        <v>58565</v>
      </c>
      <c r="J28973" s="1">
        <v>65234.12</v>
      </c>
      <c r="K28973" t="s">
        <v>15510</v>
      </c>
    </row>
    <row r="28974" spans="2:11" hidden="1" x14ac:dyDescent="0.3">
      <c r="B28974">
        <v>28966</v>
      </c>
      <c r="C28974" t="s">
        <v>18656</v>
      </c>
      <c r="D28974" t="s">
        <v>15514</v>
      </c>
      <c r="E28974" t="s">
        <v>15515</v>
      </c>
      <c r="F28974" s="4">
        <v>40332</v>
      </c>
      <c r="G28974" s="4">
        <v>44012</v>
      </c>
      <c r="I28974" s="1">
        <v>11310</v>
      </c>
      <c r="J28974" s="1">
        <v>1051.25</v>
      </c>
      <c r="K28974" t="s">
        <v>15510</v>
      </c>
    </row>
    <row r="28975" spans="2:11" hidden="1" x14ac:dyDescent="0.3">
      <c r="B28975">
        <v>28967</v>
      </c>
      <c r="C28975" t="s">
        <v>6635</v>
      </c>
      <c r="D28975" t="s">
        <v>2796</v>
      </c>
      <c r="E28975" t="s">
        <v>17</v>
      </c>
      <c r="F28975" s="4">
        <v>39485</v>
      </c>
      <c r="G28975" s="4">
        <v>44012</v>
      </c>
      <c r="I28975" s="1">
        <v>60600</v>
      </c>
      <c r="J28975" s="1">
        <v>60876.53</v>
      </c>
      <c r="K28975" t="s">
        <v>15510</v>
      </c>
    </row>
    <row r="28976" spans="2:11" hidden="1" x14ac:dyDescent="0.3">
      <c r="B28976">
        <v>28968</v>
      </c>
      <c r="C28976" t="s">
        <v>18657</v>
      </c>
      <c r="D28976" t="s">
        <v>523</v>
      </c>
      <c r="E28976" t="s">
        <v>23</v>
      </c>
      <c r="F28976" s="4">
        <v>41016</v>
      </c>
      <c r="G28976" s="4">
        <v>44012</v>
      </c>
      <c r="I28976" s="1">
        <v>43136</v>
      </c>
      <c r="J28976" s="1">
        <v>6967.94</v>
      </c>
      <c r="K28976" t="s">
        <v>15510</v>
      </c>
    </row>
    <row r="28977" spans="2:11" hidden="1" x14ac:dyDescent="0.3">
      <c r="B28977">
        <v>28969</v>
      </c>
      <c r="C28977" t="s">
        <v>6637</v>
      </c>
      <c r="D28977" t="s">
        <v>6638</v>
      </c>
      <c r="E28977" t="s">
        <v>23</v>
      </c>
      <c r="F28977" s="4">
        <v>32987</v>
      </c>
      <c r="G28977" s="4">
        <v>44012</v>
      </c>
      <c r="I28977" s="1">
        <v>40258</v>
      </c>
      <c r="J28977" s="1">
        <v>40409.1</v>
      </c>
      <c r="K28977" t="s">
        <v>15510</v>
      </c>
    </row>
    <row r="28978" spans="2:11" hidden="1" x14ac:dyDescent="0.3">
      <c r="B28978">
        <v>28970</v>
      </c>
      <c r="C28978" t="s">
        <v>6639</v>
      </c>
      <c r="D28978" t="s">
        <v>206</v>
      </c>
      <c r="E28978" t="s">
        <v>59</v>
      </c>
      <c r="F28978" s="4">
        <v>35856</v>
      </c>
      <c r="G28978" s="4">
        <v>44012</v>
      </c>
      <c r="I28978" s="1">
        <v>67200</v>
      </c>
      <c r="J28978" s="1">
        <v>68044.289999999994</v>
      </c>
      <c r="K28978" t="s">
        <v>15510</v>
      </c>
    </row>
    <row r="28979" spans="2:11" hidden="1" x14ac:dyDescent="0.3">
      <c r="B28979">
        <v>28971</v>
      </c>
      <c r="C28979" t="s">
        <v>6641</v>
      </c>
      <c r="D28979" t="s">
        <v>6642</v>
      </c>
      <c r="E28979" t="s">
        <v>64</v>
      </c>
      <c r="F28979" s="4">
        <v>35754</v>
      </c>
      <c r="G28979" s="4">
        <v>44012</v>
      </c>
      <c r="I28979" s="1">
        <v>50699</v>
      </c>
      <c r="J28979" s="1">
        <v>70705.87</v>
      </c>
      <c r="K28979" t="s">
        <v>15510</v>
      </c>
    </row>
    <row r="28980" spans="2:11" hidden="1" x14ac:dyDescent="0.3">
      <c r="B28980">
        <v>28972</v>
      </c>
      <c r="C28980" t="s">
        <v>6643</v>
      </c>
      <c r="D28980" t="s">
        <v>15520</v>
      </c>
      <c r="E28980" t="s">
        <v>49</v>
      </c>
      <c r="F28980" s="4">
        <v>40049</v>
      </c>
      <c r="G28980" s="4">
        <v>44012</v>
      </c>
      <c r="I28980" s="1">
        <v>27747</v>
      </c>
      <c r="J28980" s="1">
        <v>28130.25</v>
      </c>
      <c r="K28980" t="s">
        <v>15510</v>
      </c>
    </row>
    <row r="28981" spans="2:11" hidden="1" x14ac:dyDescent="0.3">
      <c r="B28981">
        <v>28973</v>
      </c>
      <c r="C28981" t="s">
        <v>6644</v>
      </c>
      <c r="D28981" t="s">
        <v>22</v>
      </c>
      <c r="E28981" t="s">
        <v>23</v>
      </c>
      <c r="F28981" s="4">
        <v>39805</v>
      </c>
      <c r="G28981" s="4">
        <v>44012</v>
      </c>
      <c r="I28981" s="1">
        <v>51937</v>
      </c>
      <c r="J28981" s="1">
        <v>55236.88</v>
      </c>
      <c r="K28981" t="s">
        <v>15510</v>
      </c>
    </row>
    <row r="28982" spans="2:11" hidden="1" x14ac:dyDescent="0.3">
      <c r="B28982">
        <v>28974</v>
      </c>
      <c r="C28982" t="s">
        <v>18658</v>
      </c>
      <c r="D28982" t="s">
        <v>15514</v>
      </c>
      <c r="E28982" t="s">
        <v>15515</v>
      </c>
      <c r="F28982" s="4">
        <v>40701</v>
      </c>
      <c r="G28982" s="4">
        <v>44012</v>
      </c>
      <c r="I28982" s="1">
        <v>11310</v>
      </c>
      <c r="J28982" s="1">
        <v>1051.25</v>
      </c>
      <c r="K28982" t="s">
        <v>15510</v>
      </c>
    </row>
    <row r="28983" spans="2:11" hidden="1" x14ac:dyDescent="0.3">
      <c r="B28983">
        <v>28975</v>
      </c>
      <c r="C28983" t="s">
        <v>18659</v>
      </c>
      <c r="D28983" t="s">
        <v>15514</v>
      </c>
      <c r="E28983" t="s">
        <v>15515</v>
      </c>
      <c r="F28983" s="4">
        <v>40701</v>
      </c>
      <c r="G28983" s="4">
        <v>44012</v>
      </c>
      <c r="I28983" s="1">
        <v>11310</v>
      </c>
      <c r="J28983" s="1">
        <v>1051.25</v>
      </c>
      <c r="K28983" t="s">
        <v>15510</v>
      </c>
    </row>
    <row r="28984" spans="2:11" hidden="1" x14ac:dyDescent="0.3">
      <c r="B28984">
        <v>28976</v>
      </c>
      <c r="C28984" t="s">
        <v>6647</v>
      </c>
      <c r="D28984" t="s">
        <v>51</v>
      </c>
      <c r="E28984" t="s">
        <v>52</v>
      </c>
      <c r="F28984" s="4">
        <v>38797</v>
      </c>
      <c r="G28984" s="4">
        <v>44012</v>
      </c>
      <c r="I28984" s="1">
        <v>56655</v>
      </c>
      <c r="J28984" s="1">
        <v>60660.160000000003</v>
      </c>
      <c r="K28984" t="s">
        <v>15510</v>
      </c>
    </row>
    <row r="28985" spans="2:11" hidden="1" x14ac:dyDescent="0.3">
      <c r="B28985">
        <v>28977</v>
      </c>
      <c r="C28985" t="s">
        <v>6648</v>
      </c>
      <c r="D28985" t="s">
        <v>535</v>
      </c>
      <c r="E28985" t="s">
        <v>536</v>
      </c>
      <c r="F28985" s="4">
        <v>30333</v>
      </c>
      <c r="G28985" s="4">
        <v>44012</v>
      </c>
      <c r="I28985" s="1">
        <v>57900</v>
      </c>
      <c r="J28985" s="1">
        <v>57757.17</v>
      </c>
      <c r="K28985" t="s">
        <v>15510</v>
      </c>
    </row>
    <row r="28986" spans="2:11" hidden="1" x14ac:dyDescent="0.3">
      <c r="B28986">
        <v>28978</v>
      </c>
      <c r="C28986" t="s">
        <v>6649</v>
      </c>
      <c r="D28986" t="s">
        <v>6650</v>
      </c>
      <c r="E28986" t="s">
        <v>59</v>
      </c>
      <c r="F28986" s="4">
        <v>40064</v>
      </c>
      <c r="G28986" s="4">
        <v>44012</v>
      </c>
      <c r="I28986" s="1">
        <v>41700</v>
      </c>
      <c r="J28986" s="1">
        <v>42154.2</v>
      </c>
      <c r="K28986" t="s">
        <v>15510</v>
      </c>
    </row>
    <row r="28987" spans="2:11" hidden="1" x14ac:dyDescent="0.3">
      <c r="B28987">
        <v>28979</v>
      </c>
      <c r="C28987" t="s">
        <v>6652</v>
      </c>
      <c r="D28987" t="s">
        <v>172</v>
      </c>
      <c r="E28987" t="s">
        <v>23</v>
      </c>
      <c r="F28987" s="4">
        <v>34072</v>
      </c>
      <c r="G28987" s="4">
        <v>44012</v>
      </c>
      <c r="I28987" s="1">
        <v>76985</v>
      </c>
      <c r="J28987" s="1">
        <v>101167.5</v>
      </c>
      <c r="K28987" t="s">
        <v>15510</v>
      </c>
    </row>
    <row r="28988" spans="2:11" hidden="1" x14ac:dyDescent="0.3">
      <c r="B28988">
        <v>28980</v>
      </c>
      <c r="C28988" t="s">
        <v>6653</v>
      </c>
      <c r="D28988" t="s">
        <v>13</v>
      </c>
      <c r="E28988" t="s">
        <v>14</v>
      </c>
      <c r="F28988" s="4">
        <v>39153</v>
      </c>
      <c r="G28988" s="4">
        <v>44012</v>
      </c>
      <c r="I28988" s="1">
        <v>53900</v>
      </c>
      <c r="J28988" s="1">
        <v>54125.09</v>
      </c>
      <c r="K28988" t="s">
        <v>15510</v>
      </c>
    </row>
    <row r="28989" spans="2:11" hidden="1" x14ac:dyDescent="0.3">
      <c r="B28989">
        <v>28981</v>
      </c>
      <c r="C28989" t="s">
        <v>6654</v>
      </c>
      <c r="D28989" t="s">
        <v>71</v>
      </c>
      <c r="E28989" t="s">
        <v>72</v>
      </c>
      <c r="F28989" s="4">
        <v>38803</v>
      </c>
      <c r="G28989" s="4">
        <v>44012</v>
      </c>
      <c r="I28989" s="1">
        <v>9040</v>
      </c>
      <c r="J28989" s="1">
        <v>8263.7900000000009</v>
      </c>
      <c r="K28989" t="s">
        <v>15510</v>
      </c>
    </row>
    <row r="28990" spans="2:11" hidden="1" x14ac:dyDescent="0.3">
      <c r="B28990">
        <v>28982</v>
      </c>
      <c r="C28990" t="s">
        <v>18660</v>
      </c>
      <c r="D28990" t="s">
        <v>713</v>
      </c>
      <c r="E28990" t="s">
        <v>17</v>
      </c>
      <c r="F28990" s="4">
        <v>38897</v>
      </c>
      <c r="G28990" s="4">
        <v>44012</v>
      </c>
      <c r="I28990" s="1">
        <v>57900</v>
      </c>
      <c r="J28990" s="1">
        <v>57462.2</v>
      </c>
      <c r="K28990" t="s">
        <v>15510</v>
      </c>
    </row>
    <row r="28991" spans="2:11" hidden="1" x14ac:dyDescent="0.3">
      <c r="B28991">
        <v>28983</v>
      </c>
      <c r="C28991" t="s">
        <v>18661</v>
      </c>
      <c r="D28991" t="s">
        <v>15514</v>
      </c>
      <c r="E28991" t="s">
        <v>15515</v>
      </c>
      <c r="F28991" s="4">
        <v>40701</v>
      </c>
      <c r="G28991" s="4">
        <v>44012</v>
      </c>
      <c r="I28991" s="1">
        <v>11310</v>
      </c>
      <c r="J28991">
        <v>942.5</v>
      </c>
      <c r="K28991" t="s">
        <v>15510</v>
      </c>
    </row>
    <row r="28992" spans="2:11" hidden="1" x14ac:dyDescent="0.3">
      <c r="B28992">
        <v>28984</v>
      </c>
      <c r="C28992" t="s">
        <v>6655</v>
      </c>
      <c r="D28992" t="s">
        <v>22</v>
      </c>
      <c r="E28992" t="s">
        <v>23</v>
      </c>
      <c r="F28992" s="4">
        <v>39485</v>
      </c>
      <c r="G28992" s="4">
        <v>44012</v>
      </c>
      <c r="I28992" s="1">
        <v>60576</v>
      </c>
      <c r="J28992" s="1">
        <v>59814.91</v>
      </c>
      <c r="K28992" t="s">
        <v>15510</v>
      </c>
    </row>
    <row r="28993" spans="2:11" hidden="1" x14ac:dyDescent="0.3">
      <c r="B28993">
        <v>28985</v>
      </c>
      <c r="C28993" t="s">
        <v>6657</v>
      </c>
      <c r="D28993" t="s">
        <v>90</v>
      </c>
      <c r="E28993" t="s">
        <v>123</v>
      </c>
      <c r="F28993" s="4">
        <v>40406</v>
      </c>
      <c r="G28993" s="4">
        <v>44012</v>
      </c>
      <c r="I28993" s="1">
        <v>25376</v>
      </c>
      <c r="J28993" s="1">
        <v>9079.74</v>
      </c>
      <c r="K28993" t="s">
        <v>15510</v>
      </c>
    </row>
    <row r="28994" spans="2:11" hidden="1" x14ac:dyDescent="0.3">
      <c r="B28994">
        <v>28986</v>
      </c>
      <c r="C28994" t="s">
        <v>6658</v>
      </c>
      <c r="D28994" t="s">
        <v>6659</v>
      </c>
      <c r="E28994" t="s">
        <v>46</v>
      </c>
      <c r="F28994" s="4">
        <v>31463</v>
      </c>
      <c r="G28994" s="4">
        <v>44012</v>
      </c>
      <c r="I28994" s="1">
        <v>44794</v>
      </c>
      <c r="J28994" s="1">
        <v>46429.64</v>
      </c>
      <c r="K28994" t="s">
        <v>15510</v>
      </c>
    </row>
    <row r="28995" spans="2:11" hidden="1" x14ac:dyDescent="0.3">
      <c r="B28995">
        <v>28987</v>
      </c>
      <c r="C28995" t="s">
        <v>6660</v>
      </c>
      <c r="D28995" t="s">
        <v>172</v>
      </c>
      <c r="E28995" t="s">
        <v>23</v>
      </c>
      <c r="F28995" s="4">
        <v>34786</v>
      </c>
      <c r="G28995" s="4">
        <v>44012</v>
      </c>
      <c r="I28995" s="1">
        <v>75679</v>
      </c>
      <c r="J28995" s="1">
        <v>77181.09</v>
      </c>
      <c r="K28995" t="s">
        <v>15510</v>
      </c>
    </row>
    <row r="28996" spans="2:11" hidden="1" x14ac:dyDescent="0.3">
      <c r="B28996">
        <v>28988</v>
      </c>
      <c r="C28996" t="s">
        <v>6661</v>
      </c>
      <c r="D28996" t="s">
        <v>22</v>
      </c>
      <c r="E28996" t="s">
        <v>23</v>
      </c>
      <c r="F28996" s="4">
        <v>37126</v>
      </c>
      <c r="G28996" s="4">
        <v>44012</v>
      </c>
      <c r="I28996" s="1">
        <v>61157</v>
      </c>
      <c r="J28996" s="1">
        <v>82040.039999999994</v>
      </c>
      <c r="K28996" t="s">
        <v>15510</v>
      </c>
    </row>
    <row r="28997" spans="2:11" hidden="1" x14ac:dyDescent="0.3">
      <c r="B28997">
        <v>28989</v>
      </c>
      <c r="C28997" t="s">
        <v>6663</v>
      </c>
      <c r="D28997" t="s">
        <v>172</v>
      </c>
      <c r="E28997" t="s">
        <v>23</v>
      </c>
      <c r="F28997" s="4">
        <v>37679</v>
      </c>
      <c r="G28997" s="4">
        <v>44012</v>
      </c>
      <c r="I28997" s="1">
        <v>70891</v>
      </c>
      <c r="J28997" s="1">
        <v>83999.39</v>
      </c>
      <c r="K28997" t="s">
        <v>15510</v>
      </c>
    </row>
    <row r="28998" spans="2:11" hidden="1" x14ac:dyDescent="0.3">
      <c r="B28998">
        <v>28990</v>
      </c>
      <c r="C28998" t="s">
        <v>6664</v>
      </c>
      <c r="D28998" t="s">
        <v>22</v>
      </c>
      <c r="E28998" t="s">
        <v>23</v>
      </c>
      <c r="F28998" s="4">
        <v>36034</v>
      </c>
      <c r="G28998" s="4">
        <v>44012</v>
      </c>
      <c r="I28998" s="1">
        <v>62905</v>
      </c>
      <c r="J28998" s="1">
        <v>61959.25</v>
      </c>
      <c r="K28998" t="s">
        <v>15510</v>
      </c>
    </row>
    <row r="28999" spans="2:11" hidden="1" x14ac:dyDescent="0.3">
      <c r="B28999">
        <v>28991</v>
      </c>
      <c r="C28999" t="s">
        <v>6665</v>
      </c>
      <c r="D28999" t="s">
        <v>6666</v>
      </c>
      <c r="E28999" t="s">
        <v>6667</v>
      </c>
      <c r="F28999" s="4">
        <v>36895</v>
      </c>
      <c r="G28999" s="4">
        <v>44012</v>
      </c>
      <c r="I28999" s="1">
        <v>4050</v>
      </c>
      <c r="J28999" s="1">
        <v>4205.79</v>
      </c>
      <c r="K28999" t="s">
        <v>15510</v>
      </c>
    </row>
    <row r="29000" spans="2:11" hidden="1" x14ac:dyDescent="0.3">
      <c r="B29000">
        <v>28992</v>
      </c>
      <c r="C29000" t="s">
        <v>18662</v>
      </c>
      <c r="D29000" t="s">
        <v>5520</v>
      </c>
      <c r="E29000" t="s">
        <v>14</v>
      </c>
      <c r="F29000" s="4">
        <v>40945</v>
      </c>
      <c r="G29000" s="4">
        <v>44012</v>
      </c>
      <c r="I29000" s="1">
        <v>53900</v>
      </c>
      <c r="J29000" s="1">
        <v>11071.2</v>
      </c>
      <c r="K29000" t="s">
        <v>15510</v>
      </c>
    </row>
    <row r="29001" spans="2:11" hidden="1" x14ac:dyDescent="0.3">
      <c r="B29001">
        <v>28993</v>
      </c>
      <c r="C29001" t="s">
        <v>6668</v>
      </c>
      <c r="D29001" t="s">
        <v>13</v>
      </c>
      <c r="E29001" t="s">
        <v>14</v>
      </c>
      <c r="F29001" s="4">
        <v>39265</v>
      </c>
      <c r="G29001" s="4">
        <v>44012</v>
      </c>
      <c r="I29001" s="1">
        <v>77970</v>
      </c>
      <c r="J29001" s="1">
        <v>78079.990000000005</v>
      </c>
      <c r="K29001" t="s">
        <v>15510</v>
      </c>
    </row>
    <row r="29002" spans="2:11" hidden="1" x14ac:dyDescent="0.3">
      <c r="B29002">
        <v>28994</v>
      </c>
      <c r="C29002" t="s">
        <v>18663</v>
      </c>
      <c r="D29002" t="s">
        <v>1307</v>
      </c>
      <c r="E29002" t="s">
        <v>55</v>
      </c>
      <c r="F29002" s="4">
        <v>40975</v>
      </c>
      <c r="G29002" s="4">
        <v>44012</v>
      </c>
      <c r="I29002" s="1">
        <v>36766</v>
      </c>
      <c r="J29002" s="1">
        <v>9069.2900000000009</v>
      </c>
      <c r="K29002" t="s">
        <v>15510</v>
      </c>
    </row>
    <row r="29003" spans="2:11" hidden="1" x14ac:dyDescent="0.3">
      <c r="B29003">
        <v>28995</v>
      </c>
      <c r="C29003" t="s">
        <v>6669</v>
      </c>
      <c r="D29003" t="s">
        <v>15511</v>
      </c>
      <c r="E29003" t="s">
        <v>52</v>
      </c>
      <c r="F29003" s="4">
        <v>38042</v>
      </c>
      <c r="G29003" s="4">
        <v>44012</v>
      </c>
      <c r="I29003" s="1">
        <v>55113</v>
      </c>
      <c r="J29003" s="1">
        <v>60265.25</v>
      </c>
      <c r="K29003" t="s">
        <v>15510</v>
      </c>
    </row>
    <row r="29004" spans="2:11" hidden="1" x14ac:dyDescent="0.3">
      <c r="B29004">
        <v>28996</v>
      </c>
      <c r="C29004" t="s">
        <v>18664</v>
      </c>
      <c r="D29004" t="s">
        <v>15514</v>
      </c>
      <c r="E29004" t="s">
        <v>15515</v>
      </c>
      <c r="F29004" s="4">
        <v>38892</v>
      </c>
      <c r="G29004" s="4">
        <v>44012</v>
      </c>
      <c r="I29004" s="1">
        <v>11310</v>
      </c>
      <c r="J29004" s="1">
        <v>1051.25</v>
      </c>
      <c r="K29004" t="s">
        <v>15510</v>
      </c>
    </row>
    <row r="29005" spans="2:11" hidden="1" x14ac:dyDescent="0.3">
      <c r="B29005">
        <v>28997</v>
      </c>
      <c r="C29005" t="s">
        <v>18665</v>
      </c>
      <c r="D29005" t="s">
        <v>15514</v>
      </c>
      <c r="E29005" t="s">
        <v>15515</v>
      </c>
      <c r="F29005" s="4">
        <v>40701</v>
      </c>
      <c r="G29005" s="4">
        <v>44012</v>
      </c>
      <c r="I29005" s="1">
        <v>11310</v>
      </c>
      <c r="J29005" s="1">
        <v>1051.25</v>
      </c>
      <c r="K29005" t="s">
        <v>15510</v>
      </c>
    </row>
    <row r="29006" spans="2:11" hidden="1" x14ac:dyDescent="0.3">
      <c r="B29006">
        <v>28998</v>
      </c>
      <c r="C29006" t="s">
        <v>6670</v>
      </c>
      <c r="D29006" t="s">
        <v>662</v>
      </c>
      <c r="E29006" t="s">
        <v>10</v>
      </c>
      <c r="F29006" s="4">
        <v>33042</v>
      </c>
      <c r="G29006" s="4">
        <v>44012</v>
      </c>
      <c r="I29006" s="1">
        <v>50779</v>
      </c>
      <c r="J29006" s="1">
        <v>50377.78</v>
      </c>
      <c r="K29006" t="s">
        <v>15510</v>
      </c>
    </row>
    <row r="29007" spans="2:11" hidden="1" x14ac:dyDescent="0.3">
      <c r="B29007">
        <v>28999</v>
      </c>
      <c r="C29007" t="s">
        <v>6672</v>
      </c>
      <c r="D29007" t="s">
        <v>15817</v>
      </c>
      <c r="E29007" t="s">
        <v>52</v>
      </c>
      <c r="F29007" s="4">
        <v>35919</v>
      </c>
      <c r="G29007" s="4">
        <v>44012</v>
      </c>
      <c r="I29007" s="1">
        <v>66994</v>
      </c>
      <c r="J29007" s="1">
        <v>69852.5</v>
      </c>
      <c r="K29007" t="s">
        <v>15510</v>
      </c>
    </row>
    <row r="29008" spans="2:11" hidden="1" x14ac:dyDescent="0.3">
      <c r="B29008">
        <v>29000</v>
      </c>
      <c r="C29008" t="s">
        <v>6673</v>
      </c>
      <c r="D29008" t="s">
        <v>159</v>
      </c>
      <c r="E29008" t="s">
        <v>34</v>
      </c>
      <c r="F29008" s="4">
        <v>36003</v>
      </c>
      <c r="G29008" s="4">
        <v>44012</v>
      </c>
      <c r="I29008" s="1">
        <v>52912</v>
      </c>
      <c r="J29008" s="1">
        <v>57845.58</v>
      </c>
      <c r="K29008" t="s">
        <v>15510</v>
      </c>
    </row>
    <row r="29009" spans="2:11" hidden="1" x14ac:dyDescent="0.3">
      <c r="B29009">
        <v>29001</v>
      </c>
      <c r="C29009" t="s">
        <v>6674</v>
      </c>
      <c r="D29009" t="s">
        <v>22</v>
      </c>
      <c r="E29009" t="s">
        <v>23</v>
      </c>
      <c r="F29009" s="4">
        <v>34176</v>
      </c>
      <c r="G29009" s="4">
        <v>44012</v>
      </c>
      <c r="I29009" s="1">
        <v>65816</v>
      </c>
      <c r="J29009" s="1">
        <v>64950.95</v>
      </c>
      <c r="K29009" t="s">
        <v>15510</v>
      </c>
    </row>
    <row r="29010" spans="2:11" hidden="1" x14ac:dyDescent="0.3">
      <c r="B29010">
        <v>29002</v>
      </c>
      <c r="C29010" t="s">
        <v>6675</v>
      </c>
      <c r="D29010" t="s">
        <v>15511</v>
      </c>
      <c r="E29010" t="s">
        <v>52</v>
      </c>
      <c r="F29010" s="4">
        <v>39867</v>
      </c>
      <c r="G29010" s="4">
        <v>44012</v>
      </c>
      <c r="I29010" s="1">
        <v>53236</v>
      </c>
      <c r="J29010" s="1">
        <v>51683.94</v>
      </c>
      <c r="K29010" t="s">
        <v>15510</v>
      </c>
    </row>
    <row r="29011" spans="2:11" hidden="1" x14ac:dyDescent="0.3">
      <c r="B29011">
        <v>29003</v>
      </c>
      <c r="C29011" t="s">
        <v>6677</v>
      </c>
      <c r="D29011" t="s">
        <v>33</v>
      </c>
      <c r="E29011" t="s">
        <v>23</v>
      </c>
      <c r="F29011" s="4">
        <v>35110</v>
      </c>
      <c r="G29011" s="4">
        <v>44012</v>
      </c>
      <c r="I29011" s="1">
        <v>34175</v>
      </c>
      <c r="J29011" s="1">
        <v>33187.75</v>
      </c>
      <c r="K29011" t="s">
        <v>15510</v>
      </c>
    </row>
    <row r="29012" spans="2:11" hidden="1" x14ac:dyDescent="0.3">
      <c r="B29012">
        <v>29004</v>
      </c>
      <c r="C29012" t="s">
        <v>6678</v>
      </c>
      <c r="D29012" t="s">
        <v>71</v>
      </c>
      <c r="E29012" t="s">
        <v>72</v>
      </c>
      <c r="F29012" s="4">
        <v>37132</v>
      </c>
      <c r="G29012" s="4">
        <v>44012</v>
      </c>
      <c r="I29012" s="1">
        <v>10036</v>
      </c>
      <c r="J29012" s="1">
        <v>11104.02</v>
      </c>
      <c r="K29012" t="s">
        <v>15510</v>
      </c>
    </row>
    <row r="29013" spans="2:11" hidden="1" x14ac:dyDescent="0.3">
      <c r="B29013">
        <v>29005</v>
      </c>
      <c r="C29013" t="s">
        <v>6679</v>
      </c>
      <c r="D29013" t="s">
        <v>272</v>
      </c>
      <c r="E29013" t="s">
        <v>34</v>
      </c>
      <c r="F29013" s="4">
        <v>38412</v>
      </c>
      <c r="G29013" s="4">
        <v>44012</v>
      </c>
      <c r="I29013" s="1">
        <v>44687</v>
      </c>
      <c r="J29013" s="1">
        <v>45959.02</v>
      </c>
      <c r="K29013" t="s">
        <v>15510</v>
      </c>
    </row>
    <row r="29014" spans="2:11" hidden="1" x14ac:dyDescent="0.3">
      <c r="B29014">
        <v>29006</v>
      </c>
      <c r="C29014" t="s">
        <v>6680</v>
      </c>
      <c r="D29014" t="s">
        <v>610</v>
      </c>
      <c r="E29014" t="s">
        <v>311</v>
      </c>
      <c r="F29014" s="4">
        <v>36411</v>
      </c>
      <c r="G29014" s="4">
        <v>44012</v>
      </c>
      <c r="I29014" s="1">
        <v>30810</v>
      </c>
      <c r="J29014" s="1">
        <v>30703.93</v>
      </c>
      <c r="K29014" t="s">
        <v>15510</v>
      </c>
    </row>
    <row r="29015" spans="2:11" hidden="1" x14ac:dyDescent="0.3">
      <c r="B29015">
        <v>29007</v>
      </c>
      <c r="C29015" t="s">
        <v>18666</v>
      </c>
      <c r="D29015" t="s">
        <v>16082</v>
      </c>
      <c r="E29015" t="s">
        <v>140</v>
      </c>
      <c r="F29015" s="4">
        <v>40702</v>
      </c>
      <c r="G29015" s="4">
        <v>44012</v>
      </c>
      <c r="I29015" s="1">
        <v>15080</v>
      </c>
      <c r="J29015" s="1">
        <v>2606.39</v>
      </c>
      <c r="K29015" t="s">
        <v>15510</v>
      </c>
    </row>
    <row r="29016" spans="2:11" hidden="1" x14ac:dyDescent="0.3">
      <c r="B29016">
        <v>29008</v>
      </c>
      <c r="C29016" t="s">
        <v>6681</v>
      </c>
      <c r="D29016" t="s">
        <v>15511</v>
      </c>
      <c r="E29016" t="s">
        <v>52</v>
      </c>
      <c r="F29016" s="4">
        <v>40562</v>
      </c>
      <c r="G29016" s="4">
        <v>44012</v>
      </c>
      <c r="I29016" s="1">
        <v>34146</v>
      </c>
      <c r="J29016" s="1">
        <v>36846.35</v>
      </c>
      <c r="K29016" t="s">
        <v>15510</v>
      </c>
    </row>
    <row r="29017" spans="2:11" hidden="1" x14ac:dyDescent="0.3">
      <c r="B29017">
        <v>29009</v>
      </c>
      <c r="C29017" t="s">
        <v>6682</v>
      </c>
      <c r="D29017" t="s">
        <v>186</v>
      </c>
      <c r="E29017" t="s">
        <v>59</v>
      </c>
      <c r="F29017" s="4">
        <v>37347</v>
      </c>
      <c r="G29017" s="4">
        <v>44012</v>
      </c>
      <c r="I29017" s="1">
        <v>57900</v>
      </c>
      <c r="J29017" s="1">
        <v>57068.27</v>
      </c>
      <c r="K29017" t="s">
        <v>15510</v>
      </c>
    </row>
    <row r="29018" spans="2:11" hidden="1" x14ac:dyDescent="0.3">
      <c r="B29018">
        <v>29010</v>
      </c>
      <c r="C29018" t="s">
        <v>6683</v>
      </c>
      <c r="D29018" t="s">
        <v>85</v>
      </c>
      <c r="E29018" t="s">
        <v>39</v>
      </c>
      <c r="F29018" s="4">
        <v>27558</v>
      </c>
      <c r="G29018" s="4">
        <v>44012</v>
      </c>
      <c r="I29018" s="1">
        <v>38337</v>
      </c>
      <c r="J29018" s="1">
        <v>44827.360000000001</v>
      </c>
      <c r="K29018" t="s">
        <v>15510</v>
      </c>
    </row>
    <row r="29019" spans="2:11" hidden="1" x14ac:dyDescent="0.3">
      <c r="B29019">
        <v>29011</v>
      </c>
      <c r="C29019" t="s">
        <v>18667</v>
      </c>
      <c r="D29019" t="s">
        <v>88</v>
      </c>
      <c r="E29019" t="s">
        <v>59</v>
      </c>
      <c r="F29019" s="4">
        <v>41064</v>
      </c>
      <c r="G29019" s="4">
        <v>44012</v>
      </c>
      <c r="I29019" s="1">
        <v>27958</v>
      </c>
      <c r="J29019" s="1">
        <v>1506.73</v>
      </c>
      <c r="K29019" t="s">
        <v>15510</v>
      </c>
    </row>
    <row r="29020" spans="2:11" hidden="1" x14ac:dyDescent="0.3">
      <c r="B29020">
        <v>29012</v>
      </c>
      <c r="C29020" t="s">
        <v>6676</v>
      </c>
      <c r="D29020" t="s">
        <v>1824</v>
      </c>
      <c r="E29020" t="s">
        <v>101</v>
      </c>
      <c r="F29020" s="4">
        <v>40343</v>
      </c>
      <c r="G29020" s="4">
        <v>44012</v>
      </c>
      <c r="I29020" s="1">
        <v>34562</v>
      </c>
      <c r="J29020" s="1">
        <v>33565.67</v>
      </c>
      <c r="K29020" t="s">
        <v>15510</v>
      </c>
    </row>
    <row r="29021" spans="2:11" hidden="1" x14ac:dyDescent="0.3">
      <c r="B29021">
        <v>29013</v>
      </c>
      <c r="C29021" t="s">
        <v>6685</v>
      </c>
      <c r="D29021" t="s">
        <v>860</v>
      </c>
      <c r="E29021" t="s">
        <v>14</v>
      </c>
      <c r="F29021" s="4">
        <v>36283</v>
      </c>
      <c r="G29021" s="4">
        <v>44012</v>
      </c>
      <c r="I29021" s="1">
        <v>90000</v>
      </c>
      <c r="J29021" s="1">
        <v>89884.83</v>
      </c>
      <c r="K29021" t="s">
        <v>15510</v>
      </c>
    </row>
    <row r="29022" spans="2:11" hidden="1" x14ac:dyDescent="0.3">
      <c r="B29022">
        <v>29014</v>
      </c>
      <c r="C29022" t="s">
        <v>6686</v>
      </c>
      <c r="D29022" t="s">
        <v>22</v>
      </c>
      <c r="E29022" t="s">
        <v>23</v>
      </c>
      <c r="F29022" s="4">
        <v>36321</v>
      </c>
      <c r="G29022" s="4">
        <v>44012</v>
      </c>
      <c r="I29022" s="1">
        <v>62905</v>
      </c>
      <c r="J29022" s="1">
        <v>104242.55</v>
      </c>
      <c r="K29022" t="s">
        <v>15510</v>
      </c>
    </row>
    <row r="29023" spans="2:11" hidden="1" x14ac:dyDescent="0.3">
      <c r="B29023">
        <v>29015</v>
      </c>
      <c r="C29023" t="s">
        <v>6687</v>
      </c>
      <c r="D29023" t="s">
        <v>6688</v>
      </c>
      <c r="E29023" t="s">
        <v>14</v>
      </c>
      <c r="F29023" s="4">
        <v>39447</v>
      </c>
      <c r="G29023" s="4">
        <v>44012</v>
      </c>
      <c r="I29023" s="1">
        <v>44486</v>
      </c>
      <c r="J29023" s="1">
        <v>38667.47</v>
      </c>
      <c r="K29023" t="s">
        <v>15510</v>
      </c>
    </row>
    <row r="29024" spans="2:11" hidden="1" x14ac:dyDescent="0.3">
      <c r="B29024">
        <v>29016</v>
      </c>
      <c r="C29024" t="s">
        <v>6689</v>
      </c>
      <c r="D29024" t="s">
        <v>22</v>
      </c>
      <c r="E29024" t="s">
        <v>23</v>
      </c>
      <c r="F29024" s="4">
        <v>37021</v>
      </c>
      <c r="G29024" s="4">
        <v>44012</v>
      </c>
      <c r="I29024" s="1">
        <v>59410</v>
      </c>
      <c r="J29024" s="1">
        <v>74198.59</v>
      </c>
      <c r="K29024" t="s">
        <v>15510</v>
      </c>
    </row>
    <row r="29025" spans="2:11" hidden="1" x14ac:dyDescent="0.3">
      <c r="B29025">
        <v>29017</v>
      </c>
      <c r="C29025" t="s">
        <v>6691</v>
      </c>
      <c r="D29025" t="s">
        <v>61</v>
      </c>
      <c r="E29025" t="s">
        <v>34</v>
      </c>
      <c r="F29025" s="4">
        <v>39993</v>
      </c>
      <c r="G29025" s="4">
        <v>44012</v>
      </c>
      <c r="I29025" s="1">
        <v>39122</v>
      </c>
      <c r="J29025" s="1">
        <v>37121.14</v>
      </c>
      <c r="K29025" t="s">
        <v>15510</v>
      </c>
    </row>
    <row r="29026" spans="2:11" hidden="1" x14ac:dyDescent="0.3">
      <c r="B29026">
        <v>29018</v>
      </c>
      <c r="C29026" t="s">
        <v>6692</v>
      </c>
      <c r="D29026" t="s">
        <v>191</v>
      </c>
      <c r="E29026" t="s">
        <v>101</v>
      </c>
      <c r="F29026" s="4">
        <v>37235</v>
      </c>
      <c r="G29026" s="4">
        <v>44012</v>
      </c>
      <c r="I29026" s="1">
        <v>79300</v>
      </c>
      <c r="J29026" s="1">
        <v>76487.14</v>
      </c>
      <c r="K29026" t="s">
        <v>15510</v>
      </c>
    </row>
    <row r="29027" spans="2:11" hidden="1" x14ac:dyDescent="0.3">
      <c r="B29027">
        <v>29019</v>
      </c>
      <c r="C29027" t="s">
        <v>18668</v>
      </c>
      <c r="D29027" t="s">
        <v>15514</v>
      </c>
      <c r="E29027" t="s">
        <v>15515</v>
      </c>
      <c r="F29027" s="4">
        <v>39256</v>
      </c>
      <c r="G29027" s="4">
        <v>44012</v>
      </c>
      <c r="I29027" s="1">
        <v>11310</v>
      </c>
      <c r="J29027" s="1">
        <v>1631.25</v>
      </c>
      <c r="K29027" t="s">
        <v>15510</v>
      </c>
    </row>
    <row r="29028" spans="2:11" hidden="1" x14ac:dyDescent="0.3">
      <c r="B29028">
        <v>29020</v>
      </c>
      <c r="C29028" t="s">
        <v>6693</v>
      </c>
      <c r="D29028" t="s">
        <v>419</v>
      </c>
      <c r="E29028" t="s">
        <v>39</v>
      </c>
      <c r="F29028" s="4">
        <v>32783</v>
      </c>
      <c r="G29028" s="4">
        <v>44012</v>
      </c>
      <c r="I29028" s="1">
        <v>49289</v>
      </c>
      <c r="J29028" s="1">
        <v>54326.03</v>
      </c>
      <c r="K29028" t="s">
        <v>15510</v>
      </c>
    </row>
    <row r="29029" spans="2:11" hidden="1" x14ac:dyDescent="0.3">
      <c r="B29029">
        <v>29021</v>
      </c>
      <c r="C29029" t="s">
        <v>18669</v>
      </c>
      <c r="D29029" t="s">
        <v>1307</v>
      </c>
      <c r="E29029" t="s">
        <v>55</v>
      </c>
      <c r="F29029" s="4">
        <v>41071</v>
      </c>
      <c r="G29029" s="4">
        <v>44012</v>
      </c>
      <c r="I29029" s="1">
        <v>36766</v>
      </c>
      <c r="J29029" s="1">
        <v>1131.22</v>
      </c>
      <c r="K29029" t="s">
        <v>15510</v>
      </c>
    </row>
    <row r="29030" spans="2:11" hidden="1" x14ac:dyDescent="0.3">
      <c r="B29030">
        <v>29022</v>
      </c>
      <c r="C29030" t="s">
        <v>6694</v>
      </c>
      <c r="D29030" t="s">
        <v>172</v>
      </c>
      <c r="E29030" t="s">
        <v>23</v>
      </c>
      <c r="F29030" s="4">
        <v>27449</v>
      </c>
      <c r="G29030" s="4">
        <v>44012</v>
      </c>
      <c r="I29030" s="1">
        <v>81082</v>
      </c>
      <c r="J29030" s="1">
        <v>79936.75</v>
      </c>
      <c r="K29030" t="s">
        <v>15510</v>
      </c>
    </row>
    <row r="29031" spans="2:11" hidden="1" x14ac:dyDescent="0.3">
      <c r="B29031">
        <v>29023</v>
      </c>
      <c r="C29031" t="s">
        <v>6696</v>
      </c>
      <c r="D29031" t="s">
        <v>15520</v>
      </c>
      <c r="E29031" t="s">
        <v>59</v>
      </c>
      <c r="F29031" s="4">
        <v>35513</v>
      </c>
      <c r="G29031" s="4">
        <v>44012</v>
      </c>
      <c r="I29031" s="1">
        <v>30368</v>
      </c>
      <c r="J29031" s="1">
        <v>30835.37</v>
      </c>
      <c r="K29031" t="s">
        <v>15510</v>
      </c>
    </row>
    <row r="29032" spans="2:11" hidden="1" x14ac:dyDescent="0.3">
      <c r="B29032">
        <v>29024</v>
      </c>
      <c r="C29032" t="s">
        <v>6697</v>
      </c>
      <c r="D29032" t="s">
        <v>1666</v>
      </c>
      <c r="E29032" t="s">
        <v>6282</v>
      </c>
      <c r="F29032" s="4">
        <v>38558</v>
      </c>
      <c r="G29032" s="4">
        <v>44012</v>
      </c>
      <c r="I29032" s="1">
        <v>56000</v>
      </c>
      <c r="J29032" s="1">
        <v>56672.01</v>
      </c>
      <c r="K29032" t="s">
        <v>15510</v>
      </c>
    </row>
    <row r="29033" spans="2:11" hidden="1" x14ac:dyDescent="0.3">
      <c r="B29033">
        <v>29025</v>
      </c>
      <c r="C29033" t="s">
        <v>6698</v>
      </c>
      <c r="D29033" t="s">
        <v>22</v>
      </c>
      <c r="E29033" t="s">
        <v>23</v>
      </c>
      <c r="F29033" s="4">
        <v>32825</v>
      </c>
      <c r="G29033" s="4">
        <v>44012</v>
      </c>
      <c r="I29033" s="1">
        <v>68146</v>
      </c>
      <c r="J29033" s="1">
        <v>66933.740000000005</v>
      </c>
      <c r="K29033" t="s">
        <v>15510</v>
      </c>
    </row>
    <row r="29034" spans="2:11" hidden="1" x14ac:dyDescent="0.3">
      <c r="B29034">
        <v>29026</v>
      </c>
      <c r="C29034" t="s">
        <v>18670</v>
      </c>
      <c r="D29034" t="s">
        <v>98</v>
      </c>
      <c r="E29034" t="s">
        <v>39</v>
      </c>
      <c r="F29034" s="4">
        <v>40988</v>
      </c>
      <c r="G29034" s="4">
        <v>44012</v>
      </c>
      <c r="I29034" s="1">
        <v>16432</v>
      </c>
      <c r="J29034" s="1">
        <v>4358.08</v>
      </c>
      <c r="K29034" t="s">
        <v>15510</v>
      </c>
    </row>
    <row r="29035" spans="2:11" hidden="1" x14ac:dyDescent="0.3">
      <c r="B29035">
        <v>29027</v>
      </c>
      <c r="C29035" t="s">
        <v>18671</v>
      </c>
      <c r="D29035" t="s">
        <v>15514</v>
      </c>
      <c r="E29035" t="s">
        <v>15515</v>
      </c>
      <c r="F29035" s="4">
        <v>40494</v>
      </c>
      <c r="G29035" s="4">
        <v>44012</v>
      </c>
      <c r="I29035" s="1">
        <v>11310</v>
      </c>
      <c r="J29035">
        <v>935.25</v>
      </c>
      <c r="K29035" t="s">
        <v>15510</v>
      </c>
    </row>
    <row r="29036" spans="2:11" hidden="1" x14ac:dyDescent="0.3">
      <c r="B29036">
        <v>29028</v>
      </c>
      <c r="C29036" t="s">
        <v>6700</v>
      </c>
      <c r="D29036" t="s">
        <v>618</v>
      </c>
      <c r="E29036" t="s">
        <v>23</v>
      </c>
      <c r="F29036" s="4">
        <v>35219</v>
      </c>
      <c r="G29036" s="4">
        <v>44012</v>
      </c>
      <c r="I29036" s="1">
        <v>36590</v>
      </c>
      <c r="J29036" s="1">
        <v>36078.58</v>
      </c>
      <c r="K29036" t="s">
        <v>15510</v>
      </c>
    </row>
    <row r="29037" spans="2:11" hidden="1" x14ac:dyDescent="0.3">
      <c r="B29037">
        <v>29029</v>
      </c>
      <c r="C29037" t="s">
        <v>18672</v>
      </c>
      <c r="D29037" t="s">
        <v>15520</v>
      </c>
      <c r="E29037" t="s">
        <v>39</v>
      </c>
      <c r="F29037" s="4">
        <v>37999</v>
      </c>
      <c r="G29037" s="4">
        <v>44012</v>
      </c>
      <c r="I29037" s="1">
        <v>28662</v>
      </c>
      <c r="J29037" s="1">
        <v>31620.13</v>
      </c>
      <c r="K29037" t="s">
        <v>15510</v>
      </c>
    </row>
    <row r="29038" spans="2:11" hidden="1" x14ac:dyDescent="0.3">
      <c r="B29038">
        <v>29030</v>
      </c>
      <c r="C29038" t="s">
        <v>6702</v>
      </c>
      <c r="D29038" t="s">
        <v>77</v>
      </c>
      <c r="E29038" t="s">
        <v>23</v>
      </c>
      <c r="F29038" s="4">
        <v>35785</v>
      </c>
      <c r="G29038" s="4">
        <v>44012</v>
      </c>
      <c r="I29038" s="1">
        <v>65020</v>
      </c>
      <c r="J29038" s="1">
        <v>65499.519999999997</v>
      </c>
      <c r="K29038" t="s">
        <v>15510</v>
      </c>
    </row>
    <row r="29039" spans="2:11" hidden="1" x14ac:dyDescent="0.3">
      <c r="B29039">
        <v>29031</v>
      </c>
      <c r="C29039" t="s">
        <v>6703</v>
      </c>
      <c r="D29039" t="s">
        <v>515</v>
      </c>
      <c r="E29039" t="s">
        <v>17</v>
      </c>
      <c r="F29039" s="4">
        <v>36643</v>
      </c>
      <c r="G29039" s="4">
        <v>44012</v>
      </c>
      <c r="I29039" s="1">
        <v>66675</v>
      </c>
      <c r="J29039" s="1">
        <v>67174.179999999993</v>
      </c>
      <c r="K29039" t="s">
        <v>15510</v>
      </c>
    </row>
    <row r="29040" spans="2:11" hidden="1" x14ac:dyDescent="0.3">
      <c r="B29040">
        <v>29032</v>
      </c>
      <c r="C29040" t="s">
        <v>6704</v>
      </c>
      <c r="D29040" t="s">
        <v>2160</v>
      </c>
      <c r="E29040" t="s">
        <v>10</v>
      </c>
      <c r="F29040" s="4">
        <v>29123</v>
      </c>
      <c r="G29040" s="4">
        <v>44012</v>
      </c>
      <c r="I29040" s="1">
        <v>48259</v>
      </c>
      <c r="J29040" s="1">
        <v>48175.96</v>
      </c>
      <c r="K29040" t="s">
        <v>15510</v>
      </c>
    </row>
    <row r="29041" spans="2:11" hidden="1" x14ac:dyDescent="0.3">
      <c r="B29041">
        <v>29033</v>
      </c>
      <c r="C29041" t="s">
        <v>6705</v>
      </c>
      <c r="D29041" t="s">
        <v>22</v>
      </c>
      <c r="E29041" t="s">
        <v>23</v>
      </c>
      <c r="F29041" s="4">
        <v>32939</v>
      </c>
      <c r="G29041" s="4">
        <v>44012</v>
      </c>
      <c r="I29041" s="1">
        <v>68146</v>
      </c>
      <c r="J29041" s="1">
        <v>102235.7</v>
      </c>
      <c r="K29041" t="s">
        <v>15510</v>
      </c>
    </row>
    <row r="29042" spans="2:11" hidden="1" x14ac:dyDescent="0.3">
      <c r="B29042">
        <v>29034</v>
      </c>
      <c r="C29042" t="s">
        <v>6706</v>
      </c>
      <c r="D29042" t="s">
        <v>22</v>
      </c>
      <c r="E29042" t="s">
        <v>23</v>
      </c>
      <c r="F29042" s="4">
        <v>29761</v>
      </c>
      <c r="G29042" s="4">
        <v>44012</v>
      </c>
      <c r="I29042" s="1">
        <v>69893</v>
      </c>
      <c r="J29042" s="1">
        <v>78222.58</v>
      </c>
      <c r="K29042" t="s">
        <v>15510</v>
      </c>
    </row>
    <row r="29043" spans="2:11" hidden="1" x14ac:dyDescent="0.3">
      <c r="B29043">
        <v>29035</v>
      </c>
      <c r="C29043" t="s">
        <v>6707</v>
      </c>
      <c r="D29043" t="s">
        <v>17647</v>
      </c>
      <c r="E29043" t="s">
        <v>17</v>
      </c>
      <c r="F29043" s="4">
        <v>37553</v>
      </c>
      <c r="G29043" s="4">
        <v>44012</v>
      </c>
      <c r="I29043" s="1">
        <v>65400</v>
      </c>
      <c r="J29043" s="1">
        <v>64079.83</v>
      </c>
      <c r="K29043" t="s">
        <v>15510</v>
      </c>
    </row>
    <row r="29044" spans="2:11" hidden="1" x14ac:dyDescent="0.3">
      <c r="B29044">
        <v>29036</v>
      </c>
      <c r="C29044" t="s">
        <v>6708</v>
      </c>
      <c r="D29044" t="s">
        <v>6709</v>
      </c>
      <c r="E29044" t="s">
        <v>34</v>
      </c>
      <c r="F29044" s="4">
        <v>31887</v>
      </c>
      <c r="G29044" s="4">
        <v>44012</v>
      </c>
      <c r="I29044" s="1">
        <v>68500</v>
      </c>
      <c r="J29044" s="1">
        <v>68837.17</v>
      </c>
      <c r="K29044" t="s">
        <v>15510</v>
      </c>
    </row>
    <row r="29045" spans="2:11" hidden="1" x14ac:dyDescent="0.3">
      <c r="B29045">
        <v>29037</v>
      </c>
      <c r="C29045" t="s">
        <v>6710</v>
      </c>
      <c r="D29045" t="s">
        <v>838</v>
      </c>
      <c r="E29045" t="s">
        <v>29</v>
      </c>
      <c r="F29045" s="4">
        <v>40245</v>
      </c>
      <c r="G29045" s="4">
        <v>44012</v>
      </c>
      <c r="I29045" s="1">
        <v>39122</v>
      </c>
      <c r="J29045" s="1">
        <v>37643.160000000003</v>
      </c>
      <c r="K29045" t="s">
        <v>15510</v>
      </c>
    </row>
    <row r="29046" spans="2:11" hidden="1" x14ac:dyDescent="0.3">
      <c r="B29046">
        <v>29038</v>
      </c>
      <c r="C29046" t="s">
        <v>6711</v>
      </c>
      <c r="D29046" t="s">
        <v>325</v>
      </c>
      <c r="E29046" t="s">
        <v>296</v>
      </c>
      <c r="F29046" s="4">
        <v>37275</v>
      </c>
      <c r="G29046" s="4">
        <v>44012</v>
      </c>
      <c r="I29046" s="1">
        <v>41194</v>
      </c>
      <c r="J29046" s="1">
        <v>49003.53</v>
      </c>
      <c r="K29046" t="s">
        <v>15510</v>
      </c>
    </row>
    <row r="29047" spans="2:11" hidden="1" x14ac:dyDescent="0.3">
      <c r="B29047">
        <v>29039</v>
      </c>
      <c r="C29047" t="s">
        <v>6712</v>
      </c>
      <c r="D29047" t="s">
        <v>22</v>
      </c>
      <c r="E29047" t="s">
        <v>23</v>
      </c>
      <c r="F29047" s="4">
        <v>37049</v>
      </c>
      <c r="G29047" s="4">
        <v>44012</v>
      </c>
      <c r="I29047" s="1">
        <v>61740</v>
      </c>
      <c r="J29047" s="1">
        <v>81926.05</v>
      </c>
      <c r="K29047" t="s">
        <v>15510</v>
      </c>
    </row>
    <row r="29048" spans="2:11" hidden="1" x14ac:dyDescent="0.3">
      <c r="B29048">
        <v>29040</v>
      </c>
      <c r="C29048" t="s">
        <v>6713</v>
      </c>
      <c r="D29048" t="s">
        <v>22</v>
      </c>
      <c r="E29048" t="s">
        <v>23</v>
      </c>
      <c r="F29048" s="4">
        <v>40065</v>
      </c>
      <c r="G29048" s="4">
        <v>44012</v>
      </c>
      <c r="I29048" s="1">
        <v>43895</v>
      </c>
      <c r="J29048" s="1">
        <v>44342.52</v>
      </c>
      <c r="K29048" t="s">
        <v>15510</v>
      </c>
    </row>
    <row r="29049" spans="2:11" hidden="1" x14ac:dyDescent="0.3">
      <c r="B29049">
        <v>29041</v>
      </c>
      <c r="C29049" t="s">
        <v>6714</v>
      </c>
      <c r="D29049" t="s">
        <v>3207</v>
      </c>
      <c r="E29049" t="s">
        <v>17</v>
      </c>
      <c r="F29049" s="4">
        <v>29461</v>
      </c>
      <c r="G29049" s="4">
        <v>44012</v>
      </c>
      <c r="I29049" s="1">
        <v>54251</v>
      </c>
      <c r="J29049" s="1">
        <v>54432.87</v>
      </c>
      <c r="K29049" t="s">
        <v>15510</v>
      </c>
    </row>
    <row r="29050" spans="2:11" hidden="1" x14ac:dyDescent="0.3">
      <c r="B29050">
        <v>29042</v>
      </c>
      <c r="C29050" t="s">
        <v>6715</v>
      </c>
      <c r="D29050" t="s">
        <v>77</v>
      </c>
      <c r="E29050" t="s">
        <v>23</v>
      </c>
      <c r="F29050" s="4">
        <v>39014</v>
      </c>
      <c r="G29050" s="4">
        <v>44012</v>
      </c>
      <c r="I29050" s="1">
        <v>62035</v>
      </c>
      <c r="J29050" s="1">
        <v>76739.070000000007</v>
      </c>
      <c r="K29050" t="s">
        <v>15510</v>
      </c>
    </row>
    <row r="29051" spans="2:11" hidden="1" x14ac:dyDescent="0.3">
      <c r="B29051">
        <v>29043</v>
      </c>
      <c r="C29051" t="s">
        <v>6716</v>
      </c>
      <c r="D29051" t="s">
        <v>22</v>
      </c>
      <c r="E29051" t="s">
        <v>23</v>
      </c>
      <c r="F29051" s="4">
        <v>39133</v>
      </c>
      <c r="G29051" s="4">
        <v>44012</v>
      </c>
      <c r="I29051" s="1">
        <v>61157</v>
      </c>
      <c r="J29051" s="1">
        <v>76485.88</v>
      </c>
      <c r="K29051" t="s">
        <v>15510</v>
      </c>
    </row>
    <row r="29052" spans="2:11" hidden="1" x14ac:dyDescent="0.3">
      <c r="B29052">
        <v>29044</v>
      </c>
      <c r="C29052" t="s">
        <v>6717</v>
      </c>
      <c r="D29052" t="s">
        <v>22</v>
      </c>
      <c r="E29052" t="s">
        <v>23</v>
      </c>
      <c r="F29052" s="4">
        <v>40603</v>
      </c>
      <c r="G29052" s="4">
        <v>44012</v>
      </c>
      <c r="I29052" s="1">
        <v>43239</v>
      </c>
      <c r="J29052" s="1">
        <v>44303.53</v>
      </c>
      <c r="K29052" t="s">
        <v>15510</v>
      </c>
    </row>
    <row r="29053" spans="2:11" hidden="1" x14ac:dyDescent="0.3">
      <c r="B29053">
        <v>29045</v>
      </c>
      <c r="C29053" t="s">
        <v>18673</v>
      </c>
      <c r="D29053" t="s">
        <v>523</v>
      </c>
      <c r="E29053" t="s">
        <v>23</v>
      </c>
      <c r="F29053" s="4">
        <v>40806</v>
      </c>
      <c r="G29053" s="4">
        <v>44012</v>
      </c>
      <c r="I29053" s="1">
        <v>43136</v>
      </c>
      <c r="J29053" s="1">
        <v>19454.09</v>
      </c>
      <c r="K29053" t="s">
        <v>15510</v>
      </c>
    </row>
    <row r="29054" spans="2:11" hidden="1" x14ac:dyDescent="0.3">
      <c r="B29054">
        <v>29046</v>
      </c>
      <c r="C29054" t="s">
        <v>6718</v>
      </c>
      <c r="D29054" t="s">
        <v>15520</v>
      </c>
      <c r="E29054" t="s">
        <v>39</v>
      </c>
      <c r="F29054" s="4">
        <v>38943</v>
      </c>
      <c r="G29054" s="4">
        <v>44012</v>
      </c>
      <c r="I29054" s="1">
        <v>28662</v>
      </c>
      <c r="J29054" s="1">
        <v>31665.55</v>
      </c>
      <c r="K29054" t="s">
        <v>15510</v>
      </c>
    </row>
    <row r="29055" spans="2:11" hidden="1" x14ac:dyDescent="0.3">
      <c r="B29055">
        <v>29047</v>
      </c>
      <c r="C29055" t="s">
        <v>6719</v>
      </c>
      <c r="D29055" t="s">
        <v>618</v>
      </c>
      <c r="E29055" t="s">
        <v>23</v>
      </c>
      <c r="F29055" s="4">
        <v>35597</v>
      </c>
      <c r="G29055" s="4">
        <v>44012</v>
      </c>
      <c r="I29055" s="1">
        <v>36590</v>
      </c>
      <c r="J29055" s="1">
        <v>34552.93</v>
      </c>
      <c r="K29055" t="s">
        <v>15510</v>
      </c>
    </row>
    <row r="29056" spans="2:11" hidden="1" x14ac:dyDescent="0.3">
      <c r="B29056">
        <v>29048</v>
      </c>
      <c r="C29056" t="s">
        <v>6721</v>
      </c>
      <c r="D29056" t="s">
        <v>342</v>
      </c>
      <c r="E29056" t="s">
        <v>59</v>
      </c>
      <c r="F29056" s="4">
        <v>38481</v>
      </c>
      <c r="G29056" s="4">
        <v>44012</v>
      </c>
      <c r="I29056" s="1">
        <v>33337</v>
      </c>
      <c r="J29056" s="1">
        <v>32528.03</v>
      </c>
      <c r="K29056" t="s">
        <v>15510</v>
      </c>
    </row>
    <row r="29057" spans="2:11" hidden="1" x14ac:dyDescent="0.3">
      <c r="B29057">
        <v>29049</v>
      </c>
      <c r="C29057" t="s">
        <v>6722</v>
      </c>
      <c r="D29057" t="s">
        <v>754</v>
      </c>
      <c r="E29057" t="s">
        <v>140</v>
      </c>
      <c r="F29057" s="4">
        <v>32069</v>
      </c>
      <c r="G29057" s="4">
        <v>44012</v>
      </c>
      <c r="I29057" s="1">
        <v>16640</v>
      </c>
      <c r="J29057" s="1">
        <v>6668</v>
      </c>
      <c r="K29057" t="s">
        <v>15510</v>
      </c>
    </row>
    <row r="29058" spans="2:11" hidden="1" x14ac:dyDescent="0.3">
      <c r="B29058">
        <v>29050</v>
      </c>
      <c r="C29058" t="s">
        <v>6723</v>
      </c>
      <c r="D29058" t="s">
        <v>6376</v>
      </c>
      <c r="E29058" t="s">
        <v>39</v>
      </c>
      <c r="F29058" s="4">
        <v>39231</v>
      </c>
      <c r="G29058" s="4">
        <v>44012</v>
      </c>
      <c r="I29058" s="1">
        <v>32462</v>
      </c>
      <c r="J29058" s="1">
        <v>34729.129999999997</v>
      </c>
      <c r="K29058" t="s">
        <v>15510</v>
      </c>
    </row>
    <row r="29059" spans="2:11" hidden="1" x14ac:dyDescent="0.3">
      <c r="B29059">
        <v>29051</v>
      </c>
      <c r="C29059" t="s">
        <v>6724</v>
      </c>
      <c r="D29059" t="s">
        <v>455</v>
      </c>
      <c r="E29059" t="s">
        <v>17</v>
      </c>
      <c r="F29059" s="4">
        <v>35779</v>
      </c>
      <c r="G29059" s="4">
        <v>44012</v>
      </c>
      <c r="I29059" s="1">
        <v>33208</v>
      </c>
      <c r="J29059" s="1">
        <v>33488.78</v>
      </c>
      <c r="K29059" t="s">
        <v>15510</v>
      </c>
    </row>
    <row r="29060" spans="2:11" hidden="1" x14ac:dyDescent="0.3">
      <c r="B29060">
        <v>29052</v>
      </c>
      <c r="C29060" t="s">
        <v>6725</v>
      </c>
      <c r="D29060" t="s">
        <v>1104</v>
      </c>
      <c r="E29060" t="s">
        <v>39</v>
      </c>
      <c r="F29060" s="4">
        <v>38405</v>
      </c>
      <c r="G29060" s="4">
        <v>44012</v>
      </c>
      <c r="I29060" s="1">
        <v>30742</v>
      </c>
      <c r="J29060" s="1">
        <v>43997.03</v>
      </c>
      <c r="K29060" t="s">
        <v>15510</v>
      </c>
    </row>
    <row r="29061" spans="2:11" hidden="1" x14ac:dyDescent="0.3">
      <c r="B29061">
        <v>29053</v>
      </c>
      <c r="C29061" t="s">
        <v>6726</v>
      </c>
      <c r="D29061" t="s">
        <v>533</v>
      </c>
      <c r="E29061" t="s">
        <v>52</v>
      </c>
      <c r="F29061" s="4">
        <v>28520</v>
      </c>
      <c r="G29061" s="4">
        <v>44012</v>
      </c>
      <c r="I29061" s="1">
        <v>65131</v>
      </c>
      <c r="J29061" s="1">
        <v>72816.990000000005</v>
      </c>
      <c r="K29061" t="s">
        <v>15510</v>
      </c>
    </row>
    <row r="29062" spans="2:11" hidden="1" x14ac:dyDescent="0.3">
      <c r="B29062">
        <v>29054</v>
      </c>
      <c r="C29062" t="s">
        <v>6727</v>
      </c>
      <c r="D29062" t="s">
        <v>100</v>
      </c>
      <c r="E29062" t="s">
        <v>17</v>
      </c>
      <c r="F29062" s="4">
        <v>39545</v>
      </c>
      <c r="G29062" s="4">
        <v>44012</v>
      </c>
      <c r="I29062" s="1">
        <v>29453</v>
      </c>
      <c r="J29062" s="1">
        <v>30004.48</v>
      </c>
      <c r="K29062" t="s">
        <v>15510</v>
      </c>
    </row>
    <row r="29063" spans="2:11" hidden="1" x14ac:dyDescent="0.3">
      <c r="B29063">
        <v>29055</v>
      </c>
      <c r="C29063" t="s">
        <v>6728</v>
      </c>
      <c r="D29063" t="s">
        <v>6729</v>
      </c>
      <c r="E29063" t="s">
        <v>153</v>
      </c>
      <c r="F29063" s="4">
        <v>27522</v>
      </c>
      <c r="G29063" s="4">
        <v>44012</v>
      </c>
      <c r="I29063" s="1">
        <v>51392</v>
      </c>
      <c r="J29063" s="1">
        <v>67601.81</v>
      </c>
      <c r="K29063" t="s">
        <v>15510</v>
      </c>
    </row>
    <row r="29064" spans="2:11" hidden="1" x14ac:dyDescent="0.3">
      <c r="B29064">
        <v>29056</v>
      </c>
      <c r="C29064" t="s">
        <v>6730</v>
      </c>
      <c r="D29064" t="s">
        <v>122</v>
      </c>
      <c r="E29064" t="s">
        <v>49</v>
      </c>
      <c r="F29064" s="4">
        <v>39041</v>
      </c>
      <c r="G29064" s="4">
        <v>44012</v>
      </c>
      <c r="I29064" s="1">
        <v>29432</v>
      </c>
      <c r="J29064" s="1">
        <v>30006.95</v>
      </c>
      <c r="K29064" t="s">
        <v>15510</v>
      </c>
    </row>
    <row r="29065" spans="2:11" hidden="1" x14ac:dyDescent="0.3">
      <c r="B29065">
        <v>29057</v>
      </c>
      <c r="C29065" t="s">
        <v>6731</v>
      </c>
      <c r="D29065" t="s">
        <v>22</v>
      </c>
      <c r="E29065" t="s">
        <v>23</v>
      </c>
      <c r="F29065" s="4">
        <v>33011</v>
      </c>
      <c r="G29065" s="4">
        <v>44012</v>
      </c>
      <c r="I29065" s="1">
        <v>68146</v>
      </c>
      <c r="J29065" s="1">
        <v>114252.48</v>
      </c>
      <c r="K29065" t="s">
        <v>15510</v>
      </c>
    </row>
    <row r="29066" spans="2:11" hidden="1" x14ac:dyDescent="0.3">
      <c r="B29066">
        <v>29058</v>
      </c>
      <c r="C29066" t="s">
        <v>18674</v>
      </c>
      <c r="D29066" t="s">
        <v>15514</v>
      </c>
      <c r="E29066" t="s">
        <v>15515</v>
      </c>
      <c r="F29066" s="4">
        <v>40701</v>
      </c>
      <c r="G29066" s="4">
        <v>44012</v>
      </c>
      <c r="I29066" s="1">
        <v>11310</v>
      </c>
      <c r="J29066">
        <v>993.25</v>
      </c>
      <c r="K29066" t="s">
        <v>15510</v>
      </c>
    </row>
    <row r="29067" spans="2:11" hidden="1" x14ac:dyDescent="0.3">
      <c r="B29067">
        <v>29059</v>
      </c>
      <c r="C29067" t="s">
        <v>6732</v>
      </c>
      <c r="D29067" t="s">
        <v>71</v>
      </c>
      <c r="E29067" t="s">
        <v>72</v>
      </c>
      <c r="F29067" s="4">
        <v>39002</v>
      </c>
      <c r="G29067" s="4">
        <v>44012</v>
      </c>
      <c r="I29067" s="1">
        <v>9744</v>
      </c>
      <c r="J29067" s="1">
        <v>11204.09</v>
      </c>
      <c r="K29067" t="s">
        <v>15510</v>
      </c>
    </row>
    <row r="29068" spans="2:11" hidden="1" x14ac:dyDescent="0.3">
      <c r="B29068">
        <v>29060</v>
      </c>
      <c r="C29068" t="s">
        <v>18675</v>
      </c>
      <c r="D29068" t="s">
        <v>15514</v>
      </c>
      <c r="E29068" t="s">
        <v>15515</v>
      </c>
      <c r="F29068" s="4">
        <v>39975</v>
      </c>
      <c r="G29068" s="4">
        <v>44012</v>
      </c>
      <c r="I29068" s="1">
        <v>11310</v>
      </c>
      <c r="J29068">
        <v>36.25</v>
      </c>
      <c r="K29068" t="s">
        <v>15510</v>
      </c>
    </row>
    <row r="29069" spans="2:11" hidden="1" x14ac:dyDescent="0.3">
      <c r="B29069">
        <v>29061</v>
      </c>
      <c r="C29069" t="s">
        <v>6733</v>
      </c>
      <c r="D29069" t="s">
        <v>22</v>
      </c>
      <c r="E29069" t="s">
        <v>23</v>
      </c>
      <c r="F29069" s="4">
        <v>38959</v>
      </c>
      <c r="G29069" s="4">
        <v>44012</v>
      </c>
      <c r="I29069" s="1">
        <v>61157</v>
      </c>
      <c r="J29069" s="1">
        <v>83109.67</v>
      </c>
      <c r="K29069" t="s">
        <v>15510</v>
      </c>
    </row>
    <row r="29070" spans="2:11" hidden="1" x14ac:dyDescent="0.3">
      <c r="B29070">
        <v>29062</v>
      </c>
      <c r="C29070" t="s">
        <v>6734</v>
      </c>
      <c r="D29070" t="s">
        <v>1185</v>
      </c>
      <c r="E29070" t="s">
        <v>23</v>
      </c>
      <c r="F29070" s="4">
        <v>26157</v>
      </c>
      <c r="G29070" s="4">
        <v>44012</v>
      </c>
      <c r="I29070" s="1">
        <v>68600</v>
      </c>
      <c r="J29070" s="1">
        <v>66306.52</v>
      </c>
      <c r="K29070" t="s">
        <v>15510</v>
      </c>
    </row>
    <row r="29071" spans="2:11" hidden="1" x14ac:dyDescent="0.3">
      <c r="B29071">
        <v>29063</v>
      </c>
      <c r="C29071" t="s">
        <v>6735</v>
      </c>
      <c r="D29071" t="s">
        <v>3892</v>
      </c>
      <c r="E29071" t="s">
        <v>59</v>
      </c>
      <c r="F29071" s="4">
        <v>39685</v>
      </c>
      <c r="G29071" s="4">
        <v>44012</v>
      </c>
      <c r="I29071" s="1">
        <v>34534</v>
      </c>
      <c r="J29071" s="1">
        <v>34479.68</v>
      </c>
      <c r="K29071" t="s">
        <v>15510</v>
      </c>
    </row>
    <row r="29072" spans="2:11" hidden="1" x14ac:dyDescent="0.3">
      <c r="B29072">
        <v>29064</v>
      </c>
      <c r="C29072" t="s">
        <v>6736</v>
      </c>
      <c r="D29072" t="s">
        <v>697</v>
      </c>
      <c r="E29072" t="s">
        <v>59</v>
      </c>
      <c r="F29072" s="4">
        <v>39013</v>
      </c>
      <c r="G29072" s="4">
        <v>44012</v>
      </c>
      <c r="I29072" s="1">
        <v>29682</v>
      </c>
      <c r="J29072" s="1">
        <v>23038.639999999999</v>
      </c>
      <c r="K29072" t="s">
        <v>15510</v>
      </c>
    </row>
    <row r="29073" spans="2:11" hidden="1" x14ac:dyDescent="0.3">
      <c r="B29073">
        <v>29065</v>
      </c>
      <c r="C29073" t="s">
        <v>6737</v>
      </c>
      <c r="D29073" t="s">
        <v>15520</v>
      </c>
      <c r="E29073" t="s">
        <v>59</v>
      </c>
      <c r="F29073" s="4">
        <v>39195</v>
      </c>
      <c r="G29073" s="4">
        <v>44012</v>
      </c>
      <c r="I29073" s="1">
        <v>28662</v>
      </c>
      <c r="J29073" s="1">
        <v>34583.360000000001</v>
      </c>
      <c r="K29073" t="s">
        <v>15510</v>
      </c>
    </row>
    <row r="29074" spans="2:11" hidden="1" x14ac:dyDescent="0.3">
      <c r="B29074">
        <v>29066</v>
      </c>
      <c r="C29074" t="s">
        <v>6738</v>
      </c>
      <c r="D29074" t="s">
        <v>22</v>
      </c>
      <c r="E29074" t="s">
        <v>23</v>
      </c>
      <c r="F29074" s="4">
        <v>39161</v>
      </c>
      <c r="G29074" s="4">
        <v>44012</v>
      </c>
      <c r="I29074" s="1">
        <v>58244</v>
      </c>
      <c r="J29074" s="1">
        <v>57129.71</v>
      </c>
      <c r="K29074" t="s">
        <v>15510</v>
      </c>
    </row>
    <row r="29075" spans="2:11" hidden="1" x14ac:dyDescent="0.3">
      <c r="B29075">
        <v>29067</v>
      </c>
      <c r="C29075" t="s">
        <v>6739</v>
      </c>
      <c r="D29075" t="s">
        <v>1185</v>
      </c>
      <c r="E29075" t="s">
        <v>23</v>
      </c>
      <c r="F29075" s="4">
        <v>32748</v>
      </c>
      <c r="G29075" s="4">
        <v>44012</v>
      </c>
      <c r="I29075" s="1">
        <v>65300</v>
      </c>
      <c r="J29075" s="1">
        <v>77421.070000000007</v>
      </c>
      <c r="K29075" t="s">
        <v>15510</v>
      </c>
    </row>
    <row r="29076" spans="2:11" hidden="1" x14ac:dyDescent="0.3">
      <c r="B29076">
        <v>29068</v>
      </c>
      <c r="C29076" t="s">
        <v>6740</v>
      </c>
      <c r="D29076" t="s">
        <v>77</v>
      </c>
      <c r="E29076" t="s">
        <v>23</v>
      </c>
      <c r="F29076" s="4">
        <v>39701</v>
      </c>
      <c r="G29076" s="4">
        <v>44012</v>
      </c>
      <c r="I29076" s="1">
        <v>53395</v>
      </c>
      <c r="J29076" s="1">
        <v>55865.52</v>
      </c>
      <c r="K29076" t="s">
        <v>15510</v>
      </c>
    </row>
    <row r="29077" spans="2:11" hidden="1" x14ac:dyDescent="0.3">
      <c r="B29077">
        <v>29069</v>
      </c>
      <c r="C29077" t="s">
        <v>6741</v>
      </c>
      <c r="D29077" t="s">
        <v>3526</v>
      </c>
      <c r="E29077" t="s">
        <v>59</v>
      </c>
      <c r="F29077" s="4">
        <v>40035</v>
      </c>
      <c r="G29077" s="4">
        <v>44012</v>
      </c>
      <c r="I29077" s="1">
        <v>48212</v>
      </c>
      <c r="J29077" s="1">
        <v>52496.47</v>
      </c>
      <c r="K29077" t="s">
        <v>15510</v>
      </c>
    </row>
    <row r="29078" spans="2:11" hidden="1" x14ac:dyDescent="0.3">
      <c r="B29078">
        <v>29070</v>
      </c>
      <c r="C29078" t="s">
        <v>6742</v>
      </c>
      <c r="D29078" t="s">
        <v>15511</v>
      </c>
      <c r="E29078" t="s">
        <v>52</v>
      </c>
      <c r="F29078" s="4">
        <v>39378</v>
      </c>
      <c r="G29078" s="4">
        <v>44012</v>
      </c>
      <c r="I29078" s="1">
        <v>53236</v>
      </c>
      <c r="J29078" s="1">
        <v>57738.17</v>
      </c>
      <c r="K29078" t="s">
        <v>15510</v>
      </c>
    </row>
    <row r="29079" spans="2:11" hidden="1" x14ac:dyDescent="0.3">
      <c r="B29079">
        <v>29071</v>
      </c>
      <c r="C29079" t="s">
        <v>6743</v>
      </c>
      <c r="D29079" t="s">
        <v>119</v>
      </c>
      <c r="E29079" t="s">
        <v>52</v>
      </c>
      <c r="F29079" s="4">
        <v>38042</v>
      </c>
      <c r="G29079" s="4">
        <v>44012</v>
      </c>
      <c r="I29079" s="1">
        <v>64367</v>
      </c>
      <c r="J29079" s="1">
        <v>71108.78</v>
      </c>
      <c r="K29079" t="s">
        <v>15510</v>
      </c>
    </row>
    <row r="29080" spans="2:11" hidden="1" x14ac:dyDescent="0.3">
      <c r="B29080">
        <v>29072</v>
      </c>
      <c r="C29080" t="s">
        <v>6744</v>
      </c>
      <c r="D29080" t="s">
        <v>95</v>
      </c>
      <c r="E29080" t="s">
        <v>96</v>
      </c>
      <c r="F29080" s="4">
        <v>39387</v>
      </c>
      <c r="G29080" s="4">
        <v>44012</v>
      </c>
      <c r="I29080" s="1">
        <v>36280</v>
      </c>
      <c r="J29080" s="1">
        <v>37108.25</v>
      </c>
      <c r="K29080" t="s">
        <v>15510</v>
      </c>
    </row>
    <row r="29081" spans="2:11" hidden="1" x14ac:dyDescent="0.3">
      <c r="B29081">
        <v>29073</v>
      </c>
      <c r="C29081" t="s">
        <v>6745</v>
      </c>
      <c r="D29081" t="s">
        <v>71</v>
      </c>
      <c r="E29081" t="s">
        <v>72</v>
      </c>
      <c r="F29081" s="4">
        <v>39597</v>
      </c>
      <c r="G29081" s="4">
        <v>44012</v>
      </c>
      <c r="I29081" s="1">
        <v>9601</v>
      </c>
      <c r="J29081" s="1">
        <v>17826.689999999999</v>
      </c>
      <c r="K29081" t="s">
        <v>15510</v>
      </c>
    </row>
    <row r="29082" spans="2:11" hidden="1" x14ac:dyDescent="0.3">
      <c r="B29082">
        <v>29074</v>
      </c>
      <c r="C29082" t="s">
        <v>18676</v>
      </c>
      <c r="D29082" t="s">
        <v>2343</v>
      </c>
      <c r="E29082" t="s">
        <v>433</v>
      </c>
      <c r="F29082" s="4">
        <v>41071</v>
      </c>
      <c r="G29082" s="4">
        <v>44012</v>
      </c>
      <c r="I29082" s="1">
        <v>35947</v>
      </c>
      <c r="J29082">
        <v>741.43</v>
      </c>
      <c r="K29082" t="s">
        <v>15510</v>
      </c>
    </row>
    <row r="29083" spans="2:11" hidden="1" x14ac:dyDescent="0.3">
      <c r="B29083">
        <v>29075</v>
      </c>
      <c r="C29083" t="s">
        <v>6746</v>
      </c>
      <c r="D29083" t="s">
        <v>13</v>
      </c>
      <c r="E29083" t="s">
        <v>14</v>
      </c>
      <c r="F29083" s="4">
        <v>37494</v>
      </c>
      <c r="G29083" s="4">
        <v>44012</v>
      </c>
      <c r="I29083" s="1">
        <v>67265</v>
      </c>
      <c r="J29083" s="1">
        <v>64246.81</v>
      </c>
      <c r="K29083" t="s">
        <v>15510</v>
      </c>
    </row>
    <row r="29084" spans="2:11" hidden="1" x14ac:dyDescent="0.3">
      <c r="B29084">
        <v>29076</v>
      </c>
      <c r="C29084" t="s">
        <v>18677</v>
      </c>
      <c r="D29084" t="s">
        <v>15514</v>
      </c>
      <c r="E29084" t="s">
        <v>15515</v>
      </c>
      <c r="F29084" s="4">
        <v>39975</v>
      </c>
      <c r="G29084" s="4">
        <v>44012</v>
      </c>
      <c r="I29084" s="1">
        <v>11310</v>
      </c>
      <c r="J29084" s="1">
        <v>1051.25</v>
      </c>
      <c r="K29084" t="s">
        <v>15510</v>
      </c>
    </row>
    <row r="29085" spans="2:11" hidden="1" x14ac:dyDescent="0.3">
      <c r="B29085">
        <v>29077</v>
      </c>
      <c r="C29085" t="s">
        <v>6747</v>
      </c>
      <c r="D29085" t="s">
        <v>22</v>
      </c>
      <c r="E29085" t="s">
        <v>23</v>
      </c>
      <c r="F29085" s="4">
        <v>39002</v>
      </c>
      <c r="G29085" s="4">
        <v>44012</v>
      </c>
      <c r="I29085" s="1">
        <v>61157</v>
      </c>
      <c r="J29085" s="1">
        <v>73977.16</v>
      </c>
      <c r="K29085" t="s">
        <v>15510</v>
      </c>
    </row>
    <row r="29086" spans="2:11" hidden="1" x14ac:dyDescent="0.3">
      <c r="B29086">
        <v>29078</v>
      </c>
      <c r="C29086" t="s">
        <v>6748</v>
      </c>
      <c r="D29086" t="s">
        <v>4200</v>
      </c>
      <c r="E29086" t="s">
        <v>17</v>
      </c>
      <c r="F29086" s="4">
        <v>39153</v>
      </c>
      <c r="G29086" s="4">
        <v>44012</v>
      </c>
      <c r="I29086" s="1">
        <v>43361</v>
      </c>
      <c r="J29086" s="1">
        <v>43788.74</v>
      </c>
      <c r="K29086" t="s">
        <v>15510</v>
      </c>
    </row>
    <row r="29087" spans="2:11" hidden="1" x14ac:dyDescent="0.3">
      <c r="B29087">
        <v>29079</v>
      </c>
      <c r="C29087" t="s">
        <v>6749</v>
      </c>
      <c r="D29087" t="s">
        <v>13</v>
      </c>
      <c r="E29087" t="s">
        <v>14</v>
      </c>
      <c r="F29087" s="4">
        <v>34827</v>
      </c>
      <c r="G29087" s="4">
        <v>44012</v>
      </c>
      <c r="I29087" s="1">
        <v>84400</v>
      </c>
      <c r="J29087" s="1">
        <v>84859.67</v>
      </c>
      <c r="K29087" t="s">
        <v>15510</v>
      </c>
    </row>
    <row r="29088" spans="2:11" hidden="1" x14ac:dyDescent="0.3">
      <c r="B29088">
        <v>29080</v>
      </c>
      <c r="C29088" t="s">
        <v>18678</v>
      </c>
      <c r="D29088" t="s">
        <v>206</v>
      </c>
      <c r="E29088" t="s">
        <v>39</v>
      </c>
      <c r="F29088" s="4">
        <v>40785</v>
      </c>
      <c r="G29088" s="4">
        <v>44012</v>
      </c>
      <c r="I29088" s="1">
        <v>76000</v>
      </c>
      <c r="J29088" s="1">
        <v>60412.62</v>
      </c>
      <c r="K29088" t="s">
        <v>15510</v>
      </c>
    </row>
    <row r="29089" spans="2:11" hidden="1" x14ac:dyDescent="0.3">
      <c r="B29089">
        <v>29081</v>
      </c>
      <c r="C29089" t="s">
        <v>18679</v>
      </c>
      <c r="D29089" t="s">
        <v>860</v>
      </c>
      <c r="E29089" t="s">
        <v>14</v>
      </c>
      <c r="F29089" s="4">
        <v>40714</v>
      </c>
      <c r="G29089" s="4">
        <v>44012</v>
      </c>
      <c r="I29089" s="1">
        <v>95000</v>
      </c>
      <c r="J29089" s="1">
        <v>93542.14</v>
      </c>
      <c r="K29089" t="s">
        <v>15510</v>
      </c>
    </row>
    <row r="29090" spans="2:11" hidden="1" x14ac:dyDescent="0.3">
      <c r="B29090">
        <v>29082</v>
      </c>
      <c r="C29090" t="s">
        <v>6750</v>
      </c>
      <c r="D29090" t="s">
        <v>22</v>
      </c>
      <c r="E29090" t="s">
        <v>23</v>
      </c>
      <c r="F29090" s="4">
        <v>39329</v>
      </c>
      <c r="G29090" s="4">
        <v>44012</v>
      </c>
      <c r="I29090" s="1">
        <v>55208</v>
      </c>
      <c r="J29090" s="1">
        <v>64080.56</v>
      </c>
      <c r="K29090" t="s">
        <v>15510</v>
      </c>
    </row>
    <row r="29091" spans="2:11" hidden="1" x14ac:dyDescent="0.3">
      <c r="B29091">
        <v>29083</v>
      </c>
      <c r="C29091" t="s">
        <v>6751</v>
      </c>
      <c r="D29091" t="s">
        <v>172</v>
      </c>
      <c r="E29091" t="s">
        <v>23</v>
      </c>
      <c r="F29091" s="4">
        <v>34372</v>
      </c>
      <c r="G29091" s="4">
        <v>44012</v>
      </c>
      <c r="I29091" s="1">
        <v>76299</v>
      </c>
      <c r="J29091" s="1">
        <v>80684.77</v>
      </c>
      <c r="K29091" t="s">
        <v>15510</v>
      </c>
    </row>
    <row r="29092" spans="2:11" hidden="1" x14ac:dyDescent="0.3">
      <c r="B29092">
        <v>29084</v>
      </c>
      <c r="C29092" t="s">
        <v>18680</v>
      </c>
      <c r="D29092" t="s">
        <v>523</v>
      </c>
      <c r="E29092" t="s">
        <v>23</v>
      </c>
      <c r="F29092" s="4">
        <v>40861</v>
      </c>
      <c r="G29092" s="4">
        <v>44012</v>
      </c>
      <c r="I29092" s="1">
        <v>43136</v>
      </c>
      <c r="J29092" s="1">
        <v>24957.48</v>
      </c>
      <c r="K29092" t="s">
        <v>15510</v>
      </c>
    </row>
    <row r="29093" spans="2:11" hidden="1" x14ac:dyDescent="0.3">
      <c r="B29093">
        <v>29085</v>
      </c>
      <c r="C29093" t="s">
        <v>6752</v>
      </c>
      <c r="D29093" t="s">
        <v>22</v>
      </c>
      <c r="E29093" t="s">
        <v>23</v>
      </c>
      <c r="F29093" s="4">
        <v>39840</v>
      </c>
      <c r="G29093" s="4">
        <v>44012</v>
      </c>
      <c r="I29093" s="1">
        <v>51937</v>
      </c>
      <c r="J29093" s="1">
        <v>46080.5</v>
      </c>
      <c r="K29093" t="s">
        <v>15510</v>
      </c>
    </row>
    <row r="29094" spans="2:11" hidden="1" x14ac:dyDescent="0.3">
      <c r="B29094">
        <v>29086</v>
      </c>
      <c r="C29094" t="s">
        <v>18681</v>
      </c>
      <c r="D29094" t="s">
        <v>523</v>
      </c>
      <c r="E29094" t="s">
        <v>23</v>
      </c>
      <c r="F29094" s="4">
        <v>40988</v>
      </c>
      <c r="G29094" s="4">
        <v>44012</v>
      </c>
      <c r="I29094" s="1">
        <v>43136</v>
      </c>
      <c r="J29094" s="1">
        <v>10253.549999999999</v>
      </c>
      <c r="K29094" t="s">
        <v>15510</v>
      </c>
    </row>
    <row r="29095" spans="2:11" hidden="1" x14ac:dyDescent="0.3">
      <c r="B29095">
        <v>29087</v>
      </c>
      <c r="C29095" t="s">
        <v>6754</v>
      </c>
      <c r="D29095" t="s">
        <v>22</v>
      </c>
      <c r="E29095" t="s">
        <v>23</v>
      </c>
      <c r="F29095" s="4">
        <v>39007</v>
      </c>
      <c r="G29095" s="4">
        <v>44012</v>
      </c>
      <c r="I29095" s="1">
        <v>58244</v>
      </c>
      <c r="J29095" s="1">
        <v>73443.16</v>
      </c>
      <c r="K29095" t="s">
        <v>15510</v>
      </c>
    </row>
    <row r="29096" spans="2:11" hidden="1" x14ac:dyDescent="0.3">
      <c r="B29096">
        <v>29088</v>
      </c>
      <c r="C29096" t="s">
        <v>18682</v>
      </c>
      <c r="D29096" t="s">
        <v>15514</v>
      </c>
      <c r="E29096" t="s">
        <v>15515</v>
      </c>
      <c r="F29096" s="4">
        <v>40332</v>
      </c>
      <c r="G29096" s="4">
        <v>44012</v>
      </c>
      <c r="I29096" s="1">
        <v>11310</v>
      </c>
      <c r="J29096" s="1">
        <v>1051.25</v>
      </c>
      <c r="K29096" t="s">
        <v>15510</v>
      </c>
    </row>
    <row r="29097" spans="2:11" hidden="1" x14ac:dyDescent="0.3">
      <c r="B29097">
        <v>29089</v>
      </c>
      <c r="C29097" t="s">
        <v>6756</v>
      </c>
      <c r="D29097" t="s">
        <v>1146</v>
      </c>
      <c r="E29097" t="s">
        <v>311</v>
      </c>
      <c r="F29097" s="4">
        <v>35138</v>
      </c>
      <c r="G29097" s="4">
        <v>44012</v>
      </c>
      <c r="I29097" s="1">
        <v>34175</v>
      </c>
      <c r="J29097" s="1">
        <v>33590.93</v>
      </c>
      <c r="K29097" t="s">
        <v>15510</v>
      </c>
    </row>
    <row r="29098" spans="2:11" hidden="1" x14ac:dyDescent="0.3">
      <c r="B29098">
        <v>29090</v>
      </c>
      <c r="C29098" t="s">
        <v>6757</v>
      </c>
      <c r="D29098" t="s">
        <v>249</v>
      </c>
      <c r="E29098" t="s">
        <v>49</v>
      </c>
      <c r="F29098" s="4">
        <v>38593</v>
      </c>
      <c r="G29098" s="4">
        <v>44012</v>
      </c>
      <c r="I29098" s="1">
        <v>29682</v>
      </c>
      <c r="J29098" s="1">
        <v>30510.85</v>
      </c>
      <c r="K29098" t="s">
        <v>15510</v>
      </c>
    </row>
    <row r="29099" spans="2:11" hidden="1" x14ac:dyDescent="0.3">
      <c r="B29099">
        <v>29091</v>
      </c>
      <c r="C29099" t="s">
        <v>6758</v>
      </c>
      <c r="D29099" t="s">
        <v>122</v>
      </c>
      <c r="E29099" t="s">
        <v>59</v>
      </c>
      <c r="F29099" s="4">
        <v>26862</v>
      </c>
      <c r="G29099" s="4">
        <v>44012</v>
      </c>
      <c r="I29099" s="1">
        <v>35318</v>
      </c>
      <c r="J29099" s="1">
        <v>48766.34</v>
      </c>
      <c r="K29099" t="s">
        <v>15510</v>
      </c>
    </row>
    <row r="29100" spans="2:11" hidden="1" x14ac:dyDescent="0.3">
      <c r="B29100">
        <v>29092</v>
      </c>
      <c r="C29100" t="s">
        <v>6759</v>
      </c>
      <c r="D29100" t="s">
        <v>15511</v>
      </c>
      <c r="E29100" t="s">
        <v>52</v>
      </c>
      <c r="F29100" s="4">
        <v>39428</v>
      </c>
      <c r="G29100" s="4">
        <v>44012</v>
      </c>
      <c r="I29100" s="1">
        <v>53236</v>
      </c>
      <c r="J29100" s="1">
        <v>60637.43</v>
      </c>
      <c r="K29100" t="s">
        <v>15510</v>
      </c>
    </row>
    <row r="29101" spans="2:11" hidden="1" x14ac:dyDescent="0.3">
      <c r="B29101">
        <v>29093</v>
      </c>
      <c r="C29101" t="s">
        <v>6760</v>
      </c>
      <c r="D29101" t="s">
        <v>169</v>
      </c>
      <c r="E29101" t="s">
        <v>472</v>
      </c>
      <c r="F29101" s="4">
        <v>40301</v>
      </c>
      <c r="G29101" s="4">
        <v>44012</v>
      </c>
      <c r="I29101" s="1">
        <v>67600</v>
      </c>
      <c r="J29101" s="1">
        <v>66060.41</v>
      </c>
      <c r="K29101" t="s">
        <v>15510</v>
      </c>
    </row>
    <row r="29102" spans="2:11" hidden="1" x14ac:dyDescent="0.3">
      <c r="B29102">
        <v>29094</v>
      </c>
      <c r="C29102" t="s">
        <v>6761</v>
      </c>
      <c r="D29102" t="s">
        <v>525</v>
      </c>
      <c r="E29102" t="s">
        <v>140</v>
      </c>
      <c r="F29102" s="4">
        <v>27436</v>
      </c>
      <c r="G29102" s="4">
        <v>44012</v>
      </c>
      <c r="I29102" s="1">
        <v>45994</v>
      </c>
      <c r="J29102" s="1">
        <v>52112.38</v>
      </c>
      <c r="K29102" t="s">
        <v>15510</v>
      </c>
    </row>
    <row r="29103" spans="2:11" hidden="1" x14ac:dyDescent="0.3">
      <c r="B29103">
        <v>29095</v>
      </c>
      <c r="C29103" t="s">
        <v>6762</v>
      </c>
      <c r="D29103" t="s">
        <v>157</v>
      </c>
      <c r="E29103" t="s">
        <v>59</v>
      </c>
      <c r="F29103" s="4">
        <v>37447</v>
      </c>
      <c r="G29103" s="4">
        <v>44012</v>
      </c>
      <c r="I29103" s="1">
        <v>32267</v>
      </c>
      <c r="J29103" s="1">
        <v>40873.1</v>
      </c>
      <c r="K29103" t="s">
        <v>15510</v>
      </c>
    </row>
    <row r="29104" spans="2:11" hidden="1" x14ac:dyDescent="0.3">
      <c r="B29104">
        <v>29096</v>
      </c>
      <c r="C29104" t="s">
        <v>6763</v>
      </c>
      <c r="D29104" t="s">
        <v>1449</v>
      </c>
      <c r="E29104" t="s">
        <v>17</v>
      </c>
      <c r="F29104" s="4">
        <v>33014</v>
      </c>
      <c r="G29104" s="4">
        <v>44012</v>
      </c>
      <c r="I29104" s="1">
        <v>39028</v>
      </c>
      <c r="J29104" s="1">
        <v>49008.24</v>
      </c>
      <c r="K29104" t="s">
        <v>15510</v>
      </c>
    </row>
    <row r="29105" spans="2:11" hidden="1" x14ac:dyDescent="0.3">
      <c r="B29105">
        <v>29097</v>
      </c>
      <c r="C29105" t="s">
        <v>18683</v>
      </c>
      <c r="D29105" t="s">
        <v>1573</v>
      </c>
      <c r="E29105" t="s">
        <v>472</v>
      </c>
      <c r="F29105" s="4">
        <v>41058</v>
      </c>
      <c r="G29105" s="4">
        <v>44012</v>
      </c>
      <c r="I29105" s="1">
        <v>31741</v>
      </c>
      <c r="J29105" s="1">
        <v>1588.42</v>
      </c>
      <c r="K29105" t="s">
        <v>15510</v>
      </c>
    </row>
    <row r="29106" spans="2:11" hidden="1" x14ac:dyDescent="0.3">
      <c r="B29106">
        <v>29098</v>
      </c>
      <c r="C29106" t="s">
        <v>18684</v>
      </c>
      <c r="D29106" t="s">
        <v>22</v>
      </c>
      <c r="E29106" t="s">
        <v>23</v>
      </c>
      <c r="F29106" s="4">
        <v>40686</v>
      </c>
      <c r="G29106" s="4">
        <v>44012</v>
      </c>
      <c r="I29106" s="1">
        <v>43239</v>
      </c>
      <c r="J29106" s="1">
        <v>42155.09</v>
      </c>
      <c r="K29106" t="s">
        <v>15510</v>
      </c>
    </row>
    <row r="29107" spans="2:11" hidden="1" x14ac:dyDescent="0.3">
      <c r="B29107">
        <v>29099</v>
      </c>
      <c r="C29107" t="s">
        <v>18685</v>
      </c>
      <c r="D29107" t="s">
        <v>15514</v>
      </c>
      <c r="E29107" t="s">
        <v>15515</v>
      </c>
      <c r="F29107" s="4">
        <v>40701</v>
      </c>
      <c r="G29107" s="4">
        <v>44012</v>
      </c>
      <c r="I29107" s="1">
        <v>11310</v>
      </c>
      <c r="J29107">
        <v>790.26</v>
      </c>
      <c r="K29107" t="s">
        <v>15510</v>
      </c>
    </row>
    <row r="29108" spans="2:11" hidden="1" x14ac:dyDescent="0.3">
      <c r="B29108">
        <v>29100</v>
      </c>
      <c r="C29108" t="s">
        <v>6765</v>
      </c>
      <c r="D29108" t="s">
        <v>128</v>
      </c>
      <c r="E29108" t="s">
        <v>39</v>
      </c>
      <c r="F29108" s="4">
        <v>29031</v>
      </c>
      <c r="G29108" s="4">
        <v>44012</v>
      </c>
      <c r="I29108" s="1">
        <v>37076</v>
      </c>
      <c r="J29108" s="1">
        <v>37439.379999999997</v>
      </c>
      <c r="K29108" t="s">
        <v>15510</v>
      </c>
    </row>
    <row r="29109" spans="2:11" hidden="1" x14ac:dyDescent="0.3">
      <c r="B29109">
        <v>29101</v>
      </c>
      <c r="C29109" t="s">
        <v>6767</v>
      </c>
      <c r="D29109" t="s">
        <v>533</v>
      </c>
      <c r="E29109" t="s">
        <v>52</v>
      </c>
      <c r="F29109" s="4">
        <v>36908</v>
      </c>
      <c r="G29109" s="4">
        <v>44012</v>
      </c>
      <c r="I29109" s="1">
        <v>58674</v>
      </c>
      <c r="J29109" s="1">
        <v>63664.72</v>
      </c>
      <c r="K29109" t="s">
        <v>15510</v>
      </c>
    </row>
    <row r="29110" spans="2:11" hidden="1" x14ac:dyDescent="0.3">
      <c r="B29110">
        <v>29102</v>
      </c>
      <c r="C29110" t="s">
        <v>6768</v>
      </c>
      <c r="D29110" t="s">
        <v>22</v>
      </c>
      <c r="E29110" t="s">
        <v>23</v>
      </c>
      <c r="F29110" s="4">
        <v>40597</v>
      </c>
      <c r="G29110" s="4">
        <v>44012</v>
      </c>
      <c r="I29110" s="1">
        <v>43239</v>
      </c>
      <c r="J29110" s="1">
        <v>45690.19</v>
      </c>
      <c r="K29110" t="s">
        <v>15510</v>
      </c>
    </row>
    <row r="29111" spans="2:11" hidden="1" x14ac:dyDescent="0.3">
      <c r="B29111">
        <v>29103</v>
      </c>
      <c r="C29111" t="s">
        <v>6769</v>
      </c>
      <c r="D29111" t="s">
        <v>565</v>
      </c>
      <c r="E29111" t="s">
        <v>14</v>
      </c>
      <c r="F29111" s="4">
        <v>39420</v>
      </c>
      <c r="G29111" s="4">
        <v>44012</v>
      </c>
      <c r="I29111" s="1">
        <v>36117</v>
      </c>
      <c r="J29111" s="1">
        <v>35513.339999999997</v>
      </c>
      <c r="K29111" t="s">
        <v>15510</v>
      </c>
    </row>
    <row r="29112" spans="2:11" hidden="1" x14ac:dyDescent="0.3">
      <c r="B29112">
        <v>29104</v>
      </c>
      <c r="C29112" t="s">
        <v>6770</v>
      </c>
      <c r="D29112" t="s">
        <v>22</v>
      </c>
      <c r="E29112" t="s">
        <v>23</v>
      </c>
      <c r="F29112" s="4">
        <v>40380</v>
      </c>
      <c r="G29112" s="4">
        <v>44012</v>
      </c>
      <c r="I29112" s="1">
        <v>43239</v>
      </c>
      <c r="J29112" s="1">
        <v>64093.36</v>
      </c>
      <c r="K29112" t="s">
        <v>15510</v>
      </c>
    </row>
    <row r="29113" spans="2:11" hidden="1" x14ac:dyDescent="0.3">
      <c r="B29113">
        <v>29105</v>
      </c>
      <c r="C29113" t="s">
        <v>6771</v>
      </c>
      <c r="D29113" t="s">
        <v>15511</v>
      </c>
      <c r="E29113" t="s">
        <v>52</v>
      </c>
      <c r="F29113" s="4">
        <v>39678</v>
      </c>
      <c r="G29113" s="4">
        <v>44012</v>
      </c>
      <c r="I29113" s="1">
        <v>53236</v>
      </c>
      <c r="J29113" s="1">
        <v>55669.49</v>
      </c>
      <c r="K29113" t="s">
        <v>15510</v>
      </c>
    </row>
    <row r="29114" spans="2:11" hidden="1" x14ac:dyDescent="0.3">
      <c r="B29114">
        <v>29106</v>
      </c>
      <c r="C29114" t="s">
        <v>6772</v>
      </c>
      <c r="D29114" t="s">
        <v>22</v>
      </c>
      <c r="E29114" t="s">
        <v>23</v>
      </c>
      <c r="F29114" s="4">
        <v>38580</v>
      </c>
      <c r="G29114" s="4">
        <v>44012</v>
      </c>
      <c r="I29114" s="1">
        <v>58827</v>
      </c>
      <c r="J29114" s="1">
        <v>74408.58</v>
      </c>
      <c r="K29114" t="s">
        <v>15510</v>
      </c>
    </row>
    <row r="29115" spans="2:11" hidden="1" x14ac:dyDescent="0.3">
      <c r="B29115">
        <v>29107</v>
      </c>
      <c r="C29115" t="s">
        <v>6773</v>
      </c>
      <c r="D29115" t="s">
        <v>1774</v>
      </c>
      <c r="E29115" t="s">
        <v>23</v>
      </c>
      <c r="F29115" s="4">
        <v>30665</v>
      </c>
      <c r="G29115" s="4">
        <v>44012</v>
      </c>
      <c r="I29115" s="1">
        <v>92172</v>
      </c>
      <c r="J29115" s="1">
        <v>127807.5</v>
      </c>
      <c r="K29115" t="s">
        <v>15510</v>
      </c>
    </row>
    <row r="29116" spans="2:11" hidden="1" x14ac:dyDescent="0.3">
      <c r="B29116">
        <v>29108</v>
      </c>
      <c r="C29116" t="s">
        <v>6774</v>
      </c>
      <c r="D29116" t="s">
        <v>22</v>
      </c>
      <c r="E29116" t="s">
        <v>23</v>
      </c>
      <c r="F29116" s="4">
        <v>29551</v>
      </c>
      <c r="G29116" s="4">
        <v>44012</v>
      </c>
      <c r="I29116" s="1">
        <v>69893</v>
      </c>
      <c r="J29116" s="1">
        <v>104727.15</v>
      </c>
      <c r="K29116" t="s">
        <v>15510</v>
      </c>
    </row>
    <row r="29117" spans="2:11" hidden="1" x14ac:dyDescent="0.3">
      <c r="B29117">
        <v>29109</v>
      </c>
      <c r="C29117" t="s">
        <v>6775</v>
      </c>
      <c r="D29117" t="s">
        <v>100</v>
      </c>
      <c r="E29117" t="s">
        <v>472</v>
      </c>
      <c r="F29117" s="4">
        <v>37144</v>
      </c>
      <c r="G29117" s="4">
        <v>44012</v>
      </c>
      <c r="I29117" s="1">
        <v>30810</v>
      </c>
      <c r="J29117" s="1">
        <v>31087.17</v>
      </c>
      <c r="K29117" t="s">
        <v>15510</v>
      </c>
    </row>
    <row r="29118" spans="2:11" hidden="1" x14ac:dyDescent="0.3">
      <c r="B29118">
        <v>29110</v>
      </c>
      <c r="C29118" t="s">
        <v>6776</v>
      </c>
      <c r="D29118" t="s">
        <v>15520</v>
      </c>
      <c r="E29118" t="s">
        <v>59</v>
      </c>
      <c r="F29118" s="4">
        <v>37529</v>
      </c>
      <c r="G29118" s="4">
        <v>44012</v>
      </c>
      <c r="I29118" s="1">
        <v>28662</v>
      </c>
      <c r="J29118" s="1">
        <v>29313.16</v>
      </c>
      <c r="K29118" t="s">
        <v>15510</v>
      </c>
    </row>
    <row r="29119" spans="2:11" hidden="1" x14ac:dyDescent="0.3">
      <c r="B29119">
        <v>29111</v>
      </c>
      <c r="C29119" t="s">
        <v>6777</v>
      </c>
      <c r="D29119" t="s">
        <v>860</v>
      </c>
      <c r="E29119" t="s">
        <v>14</v>
      </c>
      <c r="F29119" s="4">
        <v>31838</v>
      </c>
      <c r="G29119" s="4">
        <v>44012</v>
      </c>
      <c r="I29119" s="1">
        <v>111900</v>
      </c>
      <c r="J29119" s="1">
        <v>111715.19</v>
      </c>
      <c r="K29119" t="s">
        <v>15510</v>
      </c>
    </row>
    <row r="29120" spans="2:11" hidden="1" x14ac:dyDescent="0.3">
      <c r="B29120">
        <v>29112</v>
      </c>
      <c r="C29120" t="s">
        <v>6778</v>
      </c>
      <c r="D29120" t="s">
        <v>1573</v>
      </c>
      <c r="E29120" t="s">
        <v>23</v>
      </c>
      <c r="F29120" s="4">
        <v>26102</v>
      </c>
      <c r="G29120" s="4">
        <v>44012</v>
      </c>
      <c r="I29120" s="1">
        <v>37076</v>
      </c>
      <c r="J29120" s="1">
        <v>36019.61</v>
      </c>
      <c r="K29120" t="s">
        <v>15510</v>
      </c>
    </row>
    <row r="29121" spans="2:11" hidden="1" x14ac:dyDescent="0.3">
      <c r="B29121">
        <v>29113</v>
      </c>
      <c r="C29121" t="s">
        <v>6779</v>
      </c>
      <c r="D29121" t="s">
        <v>22</v>
      </c>
      <c r="E29121" t="s">
        <v>23</v>
      </c>
      <c r="F29121" s="4">
        <v>39701</v>
      </c>
      <c r="G29121" s="4">
        <v>44012</v>
      </c>
      <c r="I29121" s="1">
        <v>51937</v>
      </c>
      <c r="J29121" s="1">
        <v>69649.649999999994</v>
      </c>
      <c r="K29121" t="s">
        <v>15510</v>
      </c>
    </row>
    <row r="29122" spans="2:11" hidden="1" x14ac:dyDescent="0.3">
      <c r="B29122">
        <v>29114</v>
      </c>
      <c r="C29122" t="s">
        <v>6781</v>
      </c>
      <c r="D29122" t="s">
        <v>51</v>
      </c>
      <c r="E29122" t="s">
        <v>52</v>
      </c>
      <c r="F29122" s="4">
        <v>36857</v>
      </c>
      <c r="G29122" s="4">
        <v>44012</v>
      </c>
      <c r="I29122" s="1">
        <v>58618</v>
      </c>
      <c r="J29122" s="1">
        <v>72848.149999999994</v>
      </c>
      <c r="K29122" t="s">
        <v>15510</v>
      </c>
    </row>
    <row r="29123" spans="2:11" hidden="1" x14ac:dyDescent="0.3">
      <c r="B29123">
        <v>29115</v>
      </c>
      <c r="C29123" t="s">
        <v>18686</v>
      </c>
      <c r="D29123" t="s">
        <v>1752</v>
      </c>
      <c r="E29123" t="s">
        <v>34</v>
      </c>
      <c r="F29123" s="4">
        <v>40714</v>
      </c>
      <c r="G29123" s="4">
        <v>44012</v>
      </c>
      <c r="I29123" s="1">
        <v>34100</v>
      </c>
      <c r="J29123" s="1">
        <v>33409.480000000003</v>
      </c>
      <c r="K29123" t="s">
        <v>15510</v>
      </c>
    </row>
    <row r="29124" spans="2:11" hidden="1" x14ac:dyDescent="0.3">
      <c r="B29124">
        <v>29116</v>
      </c>
      <c r="C29124" t="s">
        <v>6782</v>
      </c>
      <c r="D29124" t="s">
        <v>1527</v>
      </c>
      <c r="E29124" t="s">
        <v>162</v>
      </c>
      <c r="F29124" s="4">
        <v>38031</v>
      </c>
      <c r="G29124" s="4">
        <v>44012</v>
      </c>
      <c r="I29124" s="1">
        <v>100674</v>
      </c>
      <c r="J29124" s="1">
        <v>99248.02</v>
      </c>
      <c r="K29124" t="s">
        <v>15510</v>
      </c>
    </row>
    <row r="29125" spans="2:11" hidden="1" x14ac:dyDescent="0.3">
      <c r="B29125">
        <v>29117</v>
      </c>
      <c r="C29125" t="s">
        <v>6784</v>
      </c>
      <c r="D29125" t="s">
        <v>169</v>
      </c>
      <c r="E29125" t="s">
        <v>296</v>
      </c>
      <c r="F29125" s="4">
        <v>39963</v>
      </c>
      <c r="G29125" s="4">
        <v>44012</v>
      </c>
      <c r="I29125" s="1">
        <v>93730</v>
      </c>
      <c r="J29125" s="1">
        <v>93176.71</v>
      </c>
      <c r="K29125" t="s">
        <v>15510</v>
      </c>
    </row>
    <row r="29126" spans="2:11" hidden="1" x14ac:dyDescent="0.3">
      <c r="B29126">
        <v>29118</v>
      </c>
      <c r="C29126" t="s">
        <v>6785</v>
      </c>
      <c r="D29126" t="s">
        <v>122</v>
      </c>
      <c r="E29126" t="s">
        <v>39</v>
      </c>
      <c r="F29126" s="4">
        <v>39342</v>
      </c>
      <c r="G29126" s="4">
        <v>44012</v>
      </c>
      <c r="I29126" s="1">
        <v>30742</v>
      </c>
      <c r="J29126" s="1">
        <v>32732.52</v>
      </c>
      <c r="K29126" t="s">
        <v>15510</v>
      </c>
    </row>
    <row r="29127" spans="2:11" hidden="1" x14ac:dyDescent="0.3">
      <c r="B29127">
        <v>29119</v>
      </c>
      <c r="C29127" t="s">
        <v>6786</v>
      </c>
      <c r="D29127" t="s">
        <v>22</v>
      </c>
      <c r="E29127" t="s">
        <v>23</v>
      </c>
      <c r="F29127" s="4">
        <v>40280</v>
      </c>
      <c r="G29127" s="4">
        <v>44012</v>
      </c>
      <c r="I29127" s="1">
        <v>43895</v>
      </c>
      <c r="J29127" s="1">
        <v>44097.09</v>
      </c>
      <c r="K29127" t="s">
        <v>15510</v>
      </c>
    </row>
    <row r="29128" spans="2:11" hidden="1" x14ac:dyDescent="0.3">
      <c r="B29128">
        <v>29120</v>
      </c>
      <c r="C29128" t="s">
        <v>6787</v>
      </c>
      <c r="D29128" t="s">
        <v>196</v>
      </c>
      <c r="E29128" t="s">
        <v>153</v>
      </c>
      <c r="F29128" s="4">
        <v>29150</v>
      </c>
      <c r="G29128" s="4">
        <v>44012</v>
      </c>
      <c r="I29128" s="1">
        <v>59076</v>
      </c>
      <c r="J29128" s="1">
        <v>114739.76</v>
      </c>
      <c r="K29128" t="s">
        <v>15510</v>
      </c>
    </row>
    <row r="29129" spans="2:11" hidden="1" x14ac:dyDescent="0.3">
      <c r="B29129">
        <v>29121</v>
      </c>
      <c r="C29129" t="s">
        <v>6788</v>
      </c>
      <c r="D29129" t="s">
        <v>400</v>
      </c>
      <c r="E29129" t="s">
        <v>153</v>
      </c>
      <c r="F29129" s="4">
        <v>39045</v>
      </c>
      <c r="G29129" s="4">
        <v>44012</v>
      </c>
      <c r="I29129" s="1">
        <v>39749</v>
      </c>
      <c r="J29129" s="1">
        <v>53599.27</v>
      </c>
      <c r="K29129" t="s">
        <v>15510</v>
      </c>
    </row>
    <row r="29130" spans="2:11" hidden="1" x14ac:dyDescent="0.3">
      <c r="B29130">
        <v>29122</v>
      </c>
      <c r="C29130" t="s">
        <v>6789</v>
      </c>
      <c r="D29130" t="s">
        <v>6790</v>
      </c>
      <c r="E29130" t="s">
        <v>17</v>
      </c>
      <c r="F29130" s="4">
        <v>24869</v>
      </c>
      <c r="G29130" s="4">
        <v>44012</v>
      </c>
      <c r="I29130" s="1">
        <v>34582</v>
      </c>
      <c r="J29130" s="1">
        <v>36275.32</v>
      </c>
      <c r="K29130" t="s">
        <v>15510</v>
      </c>
    </row>
    <row r="29131" spans="2:11" hidden="1" x14ac:dyDescent="0.3">
      <c r="B29131">
        <v>29123</v>
      </c>
      <c r="C29131" t="s">
        <v>6791</v>
      </c>
      <c r="D29131" t="s">
        <v>1613</v>
      </c>
      <c r="E29131" t="s">
        <v>52</v>
      </c>
      <c r="F29131" s="4">
        <v>33042</v>
      </c>
      <c r="G29131" s="4">
        <v>44012</v>
      </c>
      <c r="I29131" s="1">
        <v>74525</v>
      </c>
      <c r="J29131" s="1">
        <v>76894.429999999993</v>
      </c>
      <c r="K29131" t="s">
        <v>15510</v>
      </c>
    </row>
    <row r="29132" spans="2:11" hidden="1" x14ac:dyDescent="0.3">
      <c r="B29132">
        <v>29124</v>
      </c>
      <c r="C29132" t="s">
        <v>6792</v>
      </c>
      <c r="D29132" t="s">
        <v>6793</v>
      </c>
      <c r="E29132" t="s">
        <v>17</v>
      </c>
      <c r="F29132" s="4">
        <v>35527</v>
      </c>
      <c r="G29132" s="4">
        <v>44012</v>
      </c>
      <c r="I29132" s="1">
        <v>54453</v>
      </c>
      <c r="J29132" s="1">
        <v>53185.54</v>
      </c>
      <c r="K29132" t="s">
        <v>15510</v>
      </c>
    </row>
    <row r="29133" spans="2:11" hidden="1" x14ac:dyDescent="0.3">
      <c r="B29133">
        <v>29125</v>
      </c>
      <c r="C29133" t="s">
        <v>6794</v>
      </c>
      <c r="D29133" t="s">
        <v>1418</v>
      </c>
      <c r="E29133" t="s">
        <v>59</v>
      </c>
      <c r="F29133" s="4">
        <v>29062</v>
      </c>
      <c r="G29133" s="4">
        <v>44012</v>
      </c>
      <c r="I29133" s="1">
        <v>67283</v>
      </c>
      <c r="J29133" s="1">
        <v>67072.97</v>
      </c>
      <c r="K29133" t="s">
        <v>15510</v>
      </c>
    </row>
    <row r="29134" spans="2:11" hidden="1" x14ac:dyDescent="0.3">
      <c r="B29134">
        <v>29126</v>
      </c>
      <c r="C29134" t="s">
        <v>18687</v>
      </c>
      <c r="D29134" t="s">
        <v>15514</v>
      </c>
      <c r="E29134" t="s">
        <v>15515</v>
      </c>
      <c r="F29134" s="4">
        <v>39975</v>
      </c>
      <c r="G29134" s="4">
        <v>44012</v>
      </c>
      <c r="I29134" s="1">
        <v>11310</v>
      </c>
      <c r="J29134" s="1">
        <v>1051.25</v>
      </c>
      <c r="K29134" t="s">
        <v>15510</v>
      </c>
    </row>
    <row r="29135" spans="2:11" hidden="1" x14ac:dyDescent="0.3">
      <c r="B29135">
        <v>29127</v>
      </c>
      <c r="C29135" t="s">
        <v>6795</v>
      </c>
      <c r="D29135" t="s">
        <v>897</v>
      </c>
      <c r="E29135" t="s">
        <v>10</v>
      </c>
      <c r="F29135" s="4">
        <v>36500</v>
      </c>
      <c r="G29135" s="4">
        <v>44012</v>
      </c>
      <c r="I29135" s="1">
        <v>71800</v>
      </c>
      <c r="J29135" s="1">
        <v>58082.75</v>
      </c>
      <c r="K29135" t="s">
        <v>15510</v>
      </c>
    </row>
    <row r="29136" spans="2:11" hidden="1" x14ac:dyDescent="0.3">
      <c r="B29136">
        <v>29128</v>
      </c>
      <c r="C29136" t="s">
        <v>18688</v>
      </c>
      <c r="D29136" t="s">
        <v>15514</v>
      </c>
      <c r="E29136" t="s">
        <v>15515</v>
      </c>
      <c r="F29136" s="4">
        <v>40701</v>
      </c>
      <c r="G29136" s="4">
        <v>44012</v>
      </c>
      <c r="I29136" s="1">
        <v>11310</v>
      </c>
      <c r="J29136">
        <v>913.5</v>
      </c>
      <c r="K29136" t="s">
        <v>15510</v>
      </c>
    </row>
    <row r="29137" spans="2:11" hidden="1" x14ac:dyDescent="0.3">
      <c r="B29137">
        <v>29129</v>
      </c>
      <c r="C29137" t="s">
        <v>6796</v>
      </c>
      <c r="D29137" t="s">
        <v>773</v>
      </c>
      <c r="E29137" t="s">
        <v>59</v>
      </c>
      <c r="F29137" s="4">
        <v>33288</v>
      </c>
      <c r="G29137" s="4">
        <v>44012</v>
      </c>
      <c r="I29137" s="1">
        <v>61044</v>
      </c>
      <c r="J29137" s="1">
        <v>61626.720000000001</v>
      </c>
      <c r="K29137" t="s">
        <v>15510</v>
      </c>
    </row>
    <row r="29138" spans="2:11" hidden="1" x14ac:dyDescent="0.3">
      <c r="B29138">
        <v>29130</v>
      </c>
      <c r="C29138" t="s">
        <v>18689</v>
      </c>
      <c r="D29138" t="s">
        <v>139</v>
      </c>
      <c r="E29138" t="s">
        <v>123</v>
      </c>
      <c r="F29138" s="4">
        <v>40719</v>
      </c>
      <c r="G29138" s="4">
        <v>44012</v>
      </c>
      <c r="I29138" s="1">
        <v>27040</v>
      </c>
      <c r="J29138" s="1">
        <v>1150.5</v>
      </c>
      <c r="K29138" t="s">
        <v>15510</v>
      </c>
    </row>
    <row r="29139" spans="2:11" hidden="1" x14ac:dyDescent="0.3">
      <c r="B29139">
        <v>29131</v>
      </c>
      <c r="C29139" t="s">
        <v>18690</v>
      </c>
      <c r="D29139" t="s">
        <v>15514</v>
      </c>
      <c r="E29139" t="s">
        <v>15515</v>
      </c>
      <c r="F29139" s="4">
        <v>40701</v>
      </c>
      <c r="G29139" s="4">
        <v>44012</v>
      </c>
      <c r="I29139" s="1">
        <v>11310</v>
      </c>
      <c r="J29139" s="1">
        <v>1051.25</v>
      </c>
      <c r="K29139" t="s">
        <v>15510</v>
      </c>
    </row>
    <row r="29140" spans="2:11" hidden="1" x14ac:dyDescent="0.3">
      <c r="B29140">
        <v>29132</v>
      </c>
      <c r="C29140" t="s">
        <v>6799</v>
      </c>
      <c r="D29140" t="s">
        <v>22</v>
      </c>
      <c r="E29140" t="s">
        <v>23</v>
      </c>
      <c r="F29140" s="4">
        <v>31785</v>
      </c>
      <c r="G29140" s="4">
        <v>44012</v>
      </c>
      <c r="I29140" s="1">
        <v>69893</v>
      </c>
      <c r="J29140" s="1">
        <v>130936.76</v>
      </c>
      <c r="K29140" t="s">
        <v>15510</v>
      </c>
    </row>
    <row r="29141" spans="2:11" hidden="1" x14ac:dyDescent="0.3">
      <c r="B29141">
        <v>29133</v>
      </c>
      <c r="C29141" t="s">
        <v>18691</v>
      </c>
      <c r="D29141" t="s">
        <v>15514</v>
      </c>
      <c r="E29141" t="s">
        <v>15515</v>
      </c>
      <c r="F29141" s="4">
        <v>40701</v>
      </c>
      <c r="G29141" s="4">
        <v>44012</v>
      </c>
      <c r="I29141" s="1">
        <v>11310</v>
      </c>
      <c r="J29141" s="1">
        <v>1051.25</v>
      </c>
      <c r="K29141" t="s">
        <v>15510</v>
      </c>
    </row>
    <row r="29142" spans="2:11" hidden="1" x14ac:dyDescent="0.3">
      <c r="B29142">
        <v>29134</v>
      </c>
      <c r="C29142" t="s">
        <v>6800</v>
      </c>
      <c r="D29142" t="s">
        <v>4561</v>
      </c>
      <c r="E29142" t="s">
        <v>39</v>
      </c>
      <c r="F29142" s="4">
        <v>32419</v>
      </c>
      <c r="G29142" s="4">
        <v>44012</v>
      </c>
      <c r="I29142" s="1">
        <v>63800</v>
      </c>
      <c r="J29142" s="1">
        <v>62796.1</v>
      </c>
      <c r="K29142" t="s">
        <v>15510</v>
      </c>
    </row>
    <row r="29143" spans="2:11" hidden="1" x14ac:dyDescent="0.3">
      <c r="B29143">
        <v>29135</v>
      </c>
      <c r="C29143" t="s">
        <v>6801</v>
      </c>
      <c r="D29143" t="s">
        <v>323</v>
      </c>
      <c r="E29143" t="s">
        <v>34</v>
      </c>
      <c r="F29143" s="4">
        <v>34849</v>
      </c>
      <c r="G29143" s="4">
        <v>44012</v>
      </c>
      <c r="I29143" s="1">
        <v>56700</v>
      </c>
      <c r="J29143" s="1">
        <v>56946.91</v>
      </c>
      <c r="K29143" t="s">
        <v>15510</v>
      </c>
    </row>
    <row r="29144" spans="2:11" hidden="1" x14ac:dyDescent="0.3">
      <c r="B29144">
        <v>29136</v>
      </c>
      <c r="C29144" t="s">
        <v>6802</v>
      </c>
      <c r="D29144" t="s">
        <v>2148</v>
      </c>
      <c r="E29144" t="s">
        <v>52</v>
      </c>
      <c r="F29144" s="4">
        <v>29864</v>
      </c>
      <c r="G29144" s="4">
        <v>44012</v>
      </c>
      <c r="I29144" s="1">
        <v>94851</v>
      </c>
      <c r="J29144" s="1">
        <v>112243.12</v>
      </c>
      <c r="K29144" t="s">
        <v>15510</v>
      </c>
    </row>
    <row r="29145" spans="2:11" hidden="1" x14ac:dyDescent="0.3">
      <c r="B29145">
        <v>29137</v>
      </c>
      <c r="C29145" t="s">
        <v>6803</v>
      </c>
      <c r="D29145" t="s">
        <v>100</v>
      </c>
      <c r="E29145" t="s">
        <v>34</v>
      </c>
      <c r="F29145" s="4">
        <v>39811</v>
      </c>
      <c r="G29145" s="4">
        <v>44012</v>
      </c>
      <c r="I29145" s="1">
        <v>30350</v>
      </c>
      <c r="J29145" s="1">
        <v>28910.959999999999</v>
      </c>
      <c r="K29145" t="s">
        <v>15510</v>
      </c>
    </row>
    <row r="29146" spans="2:11" hidden="1" x14ac:dyDescent="0.3">
      <c r="B29146">
        <v>29138</v>
      </c>
      <c r="C29146" t="s">
        <v>6804</v>
      </c>
      <c r="D29146" t="s">
        <v>6805</v>
      </c>
      <c r="E29146" t="s">
        <v>29</v>
      </c>
      <c r="F29146" s="4">
        <v>29724</v>
      </c>
      <c r="G29146" s="4">
        <v>44012</v>
      </c>
      <c r="I29146" s="1">
        <v>65300</v>
      </c>
      <c r="J29146" s="1">
        <v>63107.93</v>
      </c>
      <c r="K29146" t="s">
        <v>15510</v>
      </c>
    </row>
    <row r="29147" spans="2:11" hidden="1" x14ac:dyDescent="0.3">
      <c r="B29147">
        <v>29139</v>
      </c>
      <c r="C29147" t="s">
        <v>6806</v>
      </c>
      <c r="D29147" t="s">
        <v>568</v>
      </c>
      <c r="E29147" t="s">
        <v>52</v>
      </c>
      <c r="F29147" s="4">
        <v>31159</v>
      </c>
      <c r="G29147" s="4">
        <v>44012</v>
      </c>
      <c r="I29147" s="1">
        <v>72594</v>
      </c>
      <c r="J29147" s="1">
        <v>76347.06</v>
      </c>
      <c r="K29147" t="s">
        <v>15510</v>
      </c>
    </row>
    <row r="29148" spans="2:11" hidden="1" x14ac:dyDescent="0.3">
      <c r="B29148">
        <v>29140</v>
      </c>
      <c r="C29148" t="s">
        <v>18692</v>
      </c>
      <c r="D29148" t="s">
        <v>15514</v>
      </c>
      <c r="E29148" t="s">
        <v>15515</v>
      </c>
      <c r="F29148" s="4">
        <v>39975</v>
      </c>
      <c r="G29148" s="4">
        <v>44012</v>
      </c>
      <c r="I29148" s="1">
        <v>11310</v>
      </c>
      <c r="J29148" s="1">
        <v>1051.25</v>
      </c>
      <c r="K29148" t="s">
        <v>15510</v>
      </c>
    </row>
    <row r="29149" spans="2:11" hidden="1" x14ac:dyDescent="0.3">
      <c r="B29149">
        <v>29141</v>
      </c>
      <c r="C29149" t="s">
        <v>6807</v>
      </c>
      <c r="D29149" t="s">
        <v>77</v>
      </c>
      <c r="E29149" t="s">
        <v>23</v>
      </c>
      <c r="F29149" s="4">
        <v>28555</v>
      </c>
      <c r="G29149" s="4">
        <v>44012</v>
      </c>
      <c r="I29149" s="1">
        <v>71580</v>
      </c>
      <c r="J29149" s="1">
        <v>72530.19</v>
      </c>
      <c r="K29149" t="s">
        <v>15510</v>
      </c>
    </row>
    <row r="29150" spans="2:11" hidden="1" x14ac:dyDescent="0.3">
      <c r="B29150">
        <v>29142</v>
      </c>
      <c r="C29150" t="s">
        <v>6808</v>
      </c>
      <c r="D29150" t="s">
        <v>6809</v>
      </c>
      <c r="E29150" t="s">
        <v>59</v>
      </c>
      <c r="F29150" s="4">
        <v>25912</v>
      </c>
      <c r="G29150" s="4">
        <v>44012</v>
      </c>
      <c r="I29150" s="1">
        <v>81300</v>
      </c>
      <c r="J29150" s="1">
        <v>82047.990000000005</v>
      </c>
      <c r="K29150" t="s">
        <v>15510</v>
      </c>
    </row>
    <row r="29151" spans="2:11" hidden="1" x14ac:dyDescent="0.3">
      <c r="B29151">
        <v>29143</v>
      </c>
      <c r="C29151" t="s">
        <v>6810</v>
      </c>
      <c r="D29151" t="s">
        <v>22</v>
      </c>
      <c r="E29151" t="s">
        <v>23</v>
      </c>
      <c r="F29151" s="4">
        <v>30260</v>
      </c>
      <c r="G29151" s="4">
        <v>44012</v>
      </c>
      <c r="I29151" s="1">
        <v>69893</v>
      </c>
      <c r="J29151" s="1">
        <v>80095.839999999997</v>
      </c>
      <c r="K29151" t="s">
        <v>15510</v>
      </c>
    </row>
    <row r="29152" spans="2:11" hidden="1" x14ac:dyDescent="0.3">
      <c r="B29152">
        <v>29144</v>
      </c>
      <c r="C29152" t="s">
        <v>6811</v>
      </c>
      <c r="D29152" t="s">
        <v>2416</v>
      </c>
      <c r="E29152" t="s">
        <v>52</v>
      </c>
      <c r="F29152" s="4">
        <v>29773</v>
      </c>
      <c r="G29152" s="4">
        <v>44012</v>
      </c>
      <c r="I29152" s="1">
        <v>109079</v>
      </c>
      <c r="J29152" s="1">
        <v>119664.58</v>
      </c>
      <c r="K29152" t="s">
        <v>15510</v>
      </c>
    </row>
    <row r="29153" spans="2:11" hidden="1" x14ac:dyDescent="0.3">
      <c r="B29153">
        <v>29145</v>
      </c>
      <c r="C29153" t="s">
        <v>6812</v>
      </c>
      <c r="D29153" t="s">
        <v>186</v>
      </c>
      <c r="E29153" t="s">
        <v>34</v>
      </c>
      <c r="F29153" s="4">
        <v>40553</v>
      </c>
      <c r="G29153" s="4">
        <v>44012</v>
      </c>
      <c r="I29153" s="1">
        <v>46700</v>
      </c>
      <c r="J29153" s="1">
        <v>47259.59</v>
      </c>
      <c r="K29153" t="s">
        <v>15510</v>
      </c>
    </row>
    <row r="29154" spans="2:11" hidden="1" x14ac:dyDescent="0.3">
      <c r="B29154">
        <v>29146</v>
      </c>
      <c r="C29154" t="s">
        <v>6813</v>
      </c>
      <c r="D29154" t="s">
        <v>139</v>
      </c>
      <c r="E29154" t="s">
        <v>140</v>
      </c>
      <c r="F29154" s="4">
        <v>35453</v>
      </c>
      <c r="G29154" s="4">
        <v>44012</v>
      </c>
      <c r="I29154" s="1">
        <v>31200</v>
      </c>
      <c r="J29154" s="1">
        <v>2692.5</v>
      </c>
      <c r="K29154" t="s">
        <v>15510</v>
      </c>
    </row>
    <row r="29155" spans="2:11" hidden="1" x14ac:dyDescent="0.3">
      <c r="B29155">
        <v>29147</v>
      </c>
      <c r="C29155" t="s">
        <v>6814</v>
      </c>
      <c r="D29155" t="s">
        <v>22</v>
      </c>
      <c r="E29155" t="s">
        <v>23</v>
      </c>
      <c r="F29155" s="4">
        <v>31257</v>
      </c>
      <c r="G29155" s="4">
        <v>44012</v>
      </c>
      <c r="I29155" s="1">
        <v>69893</v>
      </c>
      <c r="J29155" s="1">
        <v>68114.850000000006</v>
      </c>
      <c r="K29155" t="s">
        <v>15510</v>
      </c>
    </row>
    <row r="29156" spans="2:11" hidden="1" x14ac:dyDescent="0.3">
      <c r="B29156">
        <v>29148</v>
      </c>
      <c r="C29156" t="s">
        <v>6815</v>
      </c>
      <c r="D29156" t="s">
        <v>22</v>
      </c>
      <c r="E29156" t="s">
        <v>23</v>
      </c>
      <c r="F29156" s="4">
        <v>35269</v>
      </c>
      <c r="G29156" s="4">
        <v>44012</v>
      </c>
      <c r="I29156" s="1">
        <v>64070</v>
      </c>
      <c r="J29156" s="1">
        <v>86380.69</v>
      </c>
      <c r="K29156" t="s">
        <v>15510</v>
      </c>
    </row>
    <row r="29157" spans="2:11" hidden="1" x14ac:dyDescent="0.3">
      <c r="B29157">
        <v>29149</v>
      </c>
      <c r="C29157" t="s">
        <v>6816</v>
      </c>
      <c r="D29157" t="s">
        <v>15520</v>
      </c>
      <c r="E29157" t="s">
        <v>39</v>
      </c>
      <c r="F29157" s="4">
        <v>36452</v>
      </c>
      <c r="G29157" s="4">
        <v>44012</v>
      </c>
      <c r="I29157" s="1">
        <v>29515</v>
      </c>
      <c r="J29157" s="1">
        <v>35797.67</v>
      </c>
      <c r="K29157" t="s">
        <v>15510</v>
      </c>
    </row>
    <row r="29158" spans="2:11" hidden="1" x14ac:dyDescent="0.3">
      <c r="B29158">
        <v>29150</v>
      </c>
      <c r="C29158" t="s">
        <v>18693</v>
      </c>
      <c r="D29158" t="s">
        <v>98</v>
      </c>
      <c r="E29158" t="s">
        <v>49</v>
      </c>
      <c r="F29158" s="4">
        <v>41011</v>
      </c>
      <c r="G29158" s="4">
        <v>44012</v>
      </c>
      <c r="I29158" s="1">
        <v>16432</v>
      </c>
      <c r="J29158" s="1">
        <v>4796.6000000000004</v>
      </c>
      <c r="K29158" t="s">
        <v>15510</v>
      </c>
    </row>
    <row r="29159" spans="2:11" hidden="1" x14ac:dyDescent="0.3">
      <c r="B29159">
        <v>29151</v>
      </c>
      <c r="C29159" t="s">
        <v>6817</v>
      </c>
      <c r="D29159" t="s">
        <v>988</v>
      </c>
      <c r="E29159" t="s">
        <v>23</v>
      </c>
      <c r="F29159" s="4">
        <v>33861</v>
      </c>
      <c r="G29159" s="4">
        <v>44012</v>
      </c>
      <c r="I29159" s="1">
        <v>82500</v>
      </c>
      <c r="J29159" s="1">
        <v>81823.399999999994</v>
      </c>
      <c r="K29159" t="s">
        <v>15510</v>
      </c>
    </row>
    <row r="29160" spans="2:11" hidden="1" x14ac:dyDescent="0.3">
      <c r="B29160">
        <v>29152</v>
      </c>
      <c r="C29160" t="s">
        <v>6818</v>
      </c>
      <c r="D29160" t="s">
        <v>1018</v>
      </c>
      <c r="E29160" t="s">
        <v>17</v>
      </c>
      <c r="F29160" s="4">
        <v>38855</v>
      </c>
      <c r="G29160" s="4">
        <v>44012</v>
      </c>
      <c r="I29160" s="1">
        <v>53638</v>
      </c>
      <c r="J29160" s="1">
        <v>54002.67</v>
      </c>
      <c r="K29160" t="s">
        <v>15510</v>
      </c>
    </row>
    <row r="29161" spans="2:11" hidden="1" x14ac:dyDescent="0.3">
      <c r="B29161">
        <v>29153</v>
      </c>
      <c r="C29161" t="s">
        <v>6819</v>
      </c>
      <c r="D29161" t="s">
        <v>6820</v>
      </c>
      <c r="E29161" t="s">
        <v>52</v>
      </c>
      <c r="F29161" s="4">
        <v>36908</v>
      </c>
      <c r="G29161" s="4">
        <v>44012</v>
      </c>
      <c r="I29161" s="1">
        <v>66558</v>
      </c>
      <c r="J29161" s="1">
        <v>78429.38</v>
      </c>
      <c r="K29161" t="s">
        <v>15510</v>
      </c>
    </row>
    <row r="29162" spans="2:11" hidden="1" x14ac:dyDescent="0.3">
      <c r="B29162">
        <v>29154</v>
      </c>
      <c r="C29162" t="s">
        <v>6822</v>
      </c>
      <c r="D29162" t="s">
        <v>100</v>
      </c>
      <c r="E29162" t="s">
        <v>34</v>
      </c>
      <c r="F29162" s="4">
        <v>32671</v>
      </c>
      <c r="G29162" s="4">
        <v>44012</v>
      </c>
      <c r="I29162" s="1">
        <v>32604</v>
      </c>
      <c r="J29162" s="1">
        <v>27516.400000000001</v>
      </c>
      <c r="K29162" t="s">
        <v>15510</v>
      </c>
    </row>
    <row r="29163" spans="2:11" hidden="1" x14ac:dyDescent="0.3">
      <c r="B29163">
        <v>29155</v>
      </c>
      <c r="C29163" t="s">
        <v>18694</v>
      </c>
      <c r="D29163" t="s">
        <v>15514</v>
      </c>
      <c r="E29163" t="s">
        <v>15515</v>
      </c>
      <c r="F29163" s="4">
        <v>40701</v>
      </c>
      <c r="G29163" s="4">
        <v>44012</v>
      </c>
      <c r="I29163" s="1">
        <v>11310</v>
      </c>
      <c r="J29163">
        <v>870</v>
      </c>
      <c r="K29163" t="s">
        <v>15510</v>
      </c>
    </row>
    <row r="29164" spans="2:11" hidden="1" x14ac:dyDescent="0.3">
      <c r="B29164">
        <v>29156</v>
      </c>
      <c r="C29164" t="s">
        <v>6823</v>
      </c>
      <c r="D29164" t="s">
        <v>122</v>
      </c>
      <c r="E29164" t="s">
        <v>123</v>
      </c>
      <c r="F29164" s="4">
        <v>37193</v>
      </c>
      <c r="G29164" s="4">
        <v>44012</v>
      </c>
      <c r="I29164" s="1">
        <v>31657</v>
      </c>
      <c r="J29164" s="1">
        <v>43684.08</v>
      </c>
      <c r="K29164" t="s">
        <v>15510</v>
      </c>
    </row>
    <row r="29165" spans="2:11" hidden="1" x14ac:dyDescent="0.3">
      <c r="B29165">
        <v>29157</v>
      </c>
      <c r="C29165" t="s">
        <v>6824</v>
      </c>
      <c r="D29165" t="s">
        <v>761</v>
      </c>
      <c r="E29165" t="s">
        <v>39</v>
      </c>
      <c r="F29165" s="4">
        <v>33200</v>
      </c>
      <c r="G29165" s="4">
        <v>44012</v>
      </c>
      <c r="I29165" s="1">
        <v>43594</v>
      </c>
      <c r="J29165" s="1">
        <v>46815</v>
      </c>
      <c r="K29165" t="s">
        <v>15510</v>
      </c>
    </row>
    <row r="29166" spans="2:11" hidden="1" x14ac:dyDescent="0.3">
      <c r="B29166">
        <v>29158</v>
      </c>
      <c r="C29166" t="s">
        <v>8084</v>
      </c>
      <c r="D29166" t="s">
        <v>8084</v>
      </c>
      <c r="E29166" t="s">
        <v>23</v>
      </c>
      <c r="G29166" s="4">
        <v>44012</v>
      </c>
      <c r="I29166" s="1">
        <v>69893</v>
      </c>
      <c r="J29166" s="1">
        <v>82679.3</v>
      </c>
      <c r="K29166" t="s">
        <v>15510</v>
      </c>
    </row>
    <row r="29167" spans="2:11" hidden="1" x14ac:dyDescent="0.3">
      <c r="B29167">
        <v>29159</v>
      </c>
      <c r="C29167" t="s">
        <v>6825</v>
      </c>
      <c r="D29167" t="s">
        <v>22</v>
      </c>
      <c r="E29167" t="s">
        <v>23</v>
      </c>
      <c r="F29167" s="4">
        <v>37894</v>
      </c>
      <c r="G29167" s="4">
        <v>44012</v>
      </c>
      <c r="I29167" s="1">
        <v>59991</v>
      </c>
      <c r="J29167" s="1">
        <v>60870.39</v>
      </c>
      <c r="K29167" t="s">
        <v>15510</v>
      </c>
    </row>
    <row r="29168" spans="2:11" hidden="1" x14ac:dyDescent="0.3">
      <c r="B29168">
        <v>29160</v>
      </c>
      <c r="C29168" t="s">
        <v>18695</v>
      </c>
      <c r="D29168" t="s">
        <v>382</v>
      </c>
      <c r="E29168" t="s">
        <v>153</v>
      </c>
      <c r="F29168" s="4">
        <v>40920</v>
      </c>
      <c r="G29168" s="4">
        <v>44012</v>
      </c>
      <c r="I29168" s="1">
        <v>85092</v>
      </c>
      <c r="J29168" s="1">
        <v>32061.61</v>
      </c>
      <c r="K29168" t="s">
        <v>15510</v>
      </c>
    </row>
    <row r="29169" spans="2:11" hidden="1" x14ac:dyDescent="0.3">
      <c r="B29169">
        <v>29161</v>
      </c>
      <c r="C29169" t="s">
        <v>6826</v>
      </c>
      <c r="D29169" t="s">
        <v>66</v>
      </c>
      <c r="E29169" t="s">
        <v>59</v>
      </c>
      <c r="F29169" s="4">
        <v>31082</v>
      </c>
      <c r="G29169" s="4">
        <v>44012</v>
      </c>
      <c r="I29169" s="1">
        <v>38662</v>
      </c>
      <c r="J29169" s="1">
        <v>32668.27</v>
      </c>
      <c r="K29169" t="s">
        <v>15510</v>
      </c>
    </row>
    <row r="29170" spans="2:11" hidden="1" x14ac:dyDescent="0.3">
      <c r="B29170">
        <v>29162</v>
      </c>
      <c r="C29170" t="s">
        <v>6827</v>
      </c>
      <c r="D29170" t="s">
        <v>1502</v>
      </c>
      <c r="E29170" t="s">
        <v>39</v>
      </c>
      <c r="F29170" s="4">
        <v>33240</v>
      </c>
      <c r="G29170" s="4">
        <v>44012</v>
      </c>
      <c r="I29170" s="1">
        <v>32801</v>
      </c>
      <c r="J29170" s="1">
        <v>37025.279999999999</v>
      </c>
      <c r="K29170" t="s">
        <v>15510</v>
      </c>
    </row>
    <row r="29171" spans="2:11" hidden="1" x14ac:dyDescent="0.3">
      <c r="B29171">
        <v>29163</v>
      </c>
      <c r="C29171" t="s">
        <v>6828</v>
      </c>
      <c r="D29171" t="s">
        <v>172</v>
      </c>
      <c r="E29171" t="s">
        <v>23</v>
      </c>
      <c r="F29171" s="4">
        <v>34221</v>
      </c>
      <c r="G29171" s="4">
        <v>44012</v>
      </c>
      <c r="I29171" s="1">
        <v>76299</v>
      </c>
      <c r="J29171" s="1">
        <v>80065.83</v>
      </c>
      <c r="K29171" t="s">
        <v>15510</v>
      </c>
    </row>
    <row r="29172" spans="2:11" hidden="1" x14ac:dyDescent="0.3">
      <c r="B29172">
        <v>29164</v>
      </c>
      <c r="C29172" t="s">
        <v>6829</v>
      </c>
      <c r="D29172" t="s">
        <v>618</v>
      </c>
      <c r="E29172" t="s">
        <v>23</v>
      </c>
      <c r="F29172" s="4">
        <v>35565</v>
      </c>
      <c r="G29172" s="4">
        <v>44012</v>
      </c>
      <c r="I29172" s="1">
        <v>36590</v>
      </c>
      <c r="J29172" s="1">
        <v>34682.089999999997</v>
      </c>
      <c r="K29172" t="s">
        <v>15510</v>
      </c>
    </row>
    <row r="29173" spans="2:11" hidden="1" x14ac:dyDescent="0.3">
      <c r="B29173">
        <v>29165</v>
      </c>
      <c r="C29173" t="s">
        <v>6830</v>
      </c>
      <c r="D29173" t="s">
        <v>22</v>
      </c>
      <c r="E29173" t="s">
        <v>23</v>
      </c>
      <c r="F29173" s="4">
        <v>30168</v>
      </c>
      <c r="G29173" s="4">
        <v>44012</v>
      </c>
      <c r="I29173" s="1">
        <v>69893</v>
      </c>
      <c r="J29173" s="1">
        <v>81866.36</v>
      </c>
      <c r="K29173" t="s">
        <v>15510</v>
      </c>
    </row>
    <row r="29174" spans="2:11" hidden="1" x14ac:dyDescent="0.3">
      <c r="B29174">
        <v>29166</v>
      </c>
      <c r="C29174" t="s">
        <v>6831</v>
      </c>
      <c r="D29174" t="s">
        <v>90</v>
      </c>
      <c r="E29174" t="s">
        <v>46</v>
      </c>
      <c r="F29174" s="4">
        <v>39006</v>
      </c>
      <c r="G29174" s="4">
        <v>44012</v>
      </c>
      <c r="I29174" s="1">
        <v>20800</v>
      </c>
      <c r="J29174" s="1">
        <v>18236.7</v>
      </c>
      <c r="K29174" t="s">
        <v>15510</v>
      </c>
    </row>
    <row r="29175" spans="2:11" hidden="1" x14ac:dyDescent="0.3">
      <c r="B29175">
        <v>29167</v>
      </c>
      <c r="C29175" t="s">
        <v>6832</v>
      </c>
      <c r="D29175" t="s">
        <v>4865</v>
      </c>
      <c r="E29175" t="s">
        <v>59</v>
      </c>
      <c r="F29175" s="4">
        <v>39965</v>
      </c>
      <c r="G29175" s="4">
        <v>44012</v>
      </c>
      <c r="I29175" s="1">
        <v>31741</v>
      </c>
      <c r="J29175" s="1">
        <v>30108.36</v>
      </c>
      <c r="K29175" t="s">
        <v>15510</v>
      </c>
    </row>
    <row r="29176" spans="2:11" hidden="1" x14ac:dyDescent="0.3">
      <c r="B29176">
        <v>29168</v>
      </c>
      <c r="C29176" t="s">
        <v>6832</v>
      </c>
      <c r="D29176" t="s">
        <v>98</v>
      </c>
      <c r="E29176" t="s">
        <v>39</v>
      </c>
      <c r="F29176" s="4">
        <v>40861</v>
      </c>
      <c r="G29176" s="4">
        <v>44012</v>
      </c>
      <c r="I29176" s="1">
        <v>24960</v>
      </c>
      <c r="J29176" s="1">
        <v>13281.94</v>
      </c>
      <c r="K29176" t="s">
        <v>15510</v>
      </c>
    </row>
    <row r="29177" spans="2:11" hidden="1" x14ac:dyDescent="0.3">
      <c r="B29177">
        <v>29169</v>
      </c>
      <c r="C29177" t="s">
        <v>6833</v>
      </c>
      <c r="D29177" t="s">
        <v>5456</v>
      </c>
      <c r="E29177" t="s">
        <v>59</v>
      </c>
      <c r="F29177" s="4">
        <v>27393</v>
      </c>
      <c r="G29177" s="4">
        <v>44012</v>
      </c>
      <c r="I29177" s="1">
        <v>52003</v>
      </c>
      <c r="J29177" s="1">
        <v>57275.33</v>
      </c>
      <c r="K29177" t="s">
        <v>15510</v>
      </c>
    </row>
    <row r="29178" spans="2:11" hidden="1" x14ac:dyDescent="0.3">
      <c r="B29178">
        <v>29170</v>
      </c>
      <c r="C29178" t="s">
        <v>18696</v>
      </c>
      <c r="D29178" t="s">
        <v>15514</v>
      </c>
      <c r="E29178" t="s">
        <v>15515</v>
      </c>
      <c r="F29178" s="4">
        <v>40701</v>
      </c>
      <c r="G29178" s="4">
        <v>44012</v>
      </c>
      <c r="I29178" s="1">
        <v>11310</v>
      </c>
      <c r="J29178">
        <v>181.25</v>
      </c>
      <c r="K29178" t="s">
        <v>15510</v>
      </c>
    </row>
    <row r="29179" spans="2:11" hidden="1" x14ac:dyDescent="0.3">
      <c r="B29179">
        <v>29171</v>
      </c>
      <c r="C29179" t="s">
        <v>6834</v>
      </c>
      <c r="D29179" t="s">
        <v>331</v>
      </c>
      <c r="E29179" t="s">
        <v>52</v>
      </c>
      <c r="F29179" s="4">
        <v>36908</v>
      </c>
      <c r="G29179" s="4">
        <v>44012</v>
      </c>
      <c r="I29179" s="1">
        <v>58320</v>
      </c>
      <c r="J29179" s="1">
        <v>60676.52</v>
      </c>
      <c r="K29179" t="s">
        <v>15510</v>
      </c>
    </row>
    <row r="29180" spans="2:11" hidden="1" x14ac:dyDescent="0.3">
      <c r="B29180">
        <v>29172</v>
      </c>
      <c r="C29180" t="s">
        <v>6835</v>
      </c>
      <c r="D29180" t="s">
        <v>15514</v>
      </c>
      <c r="E29180" t="s">
        <v>15515</v>
      </c>
      <c r="F29180" s="4">
        <v>40701</v>
      </c>
      <c r="G29180" s="4">
        <v>44012</v>
      </c>
      <c r="I29180" s="1">
        <v>11310</v>
      </c>
      <c r="J29180" s="1">
        <v>1163.6300000000001</v>
      </c>
      <c r="K29180" t="s">
        <v>15510</v>
      </c>
    </row>
    <row r="29181" spans="2:11" hidden="1" x14ac:dyDescent="0.3">
      <c r="B29181">
        <v>29173</v>
      </c>
      <c r="C29181" t="s">
        <v>18697</v>
      </c>
      <c r="D29181" t="s">
        <v>432</v>
      </c>
      <c r="E29181" t="s">
        <v>433</v>
      </c>
      <c r="F29181" s="4">
        <v>41001</v>
      </c>
      <c r="G29181" s="4">
        <v>44012</v>
      </c>
      <c r="I29181" s="1">
        <v>33510</v>
      </c>
      <c r="J29181" s="1">
        <v>7605.75</v>
      </c>
      <c r="K29181" t="s">
        <v>15510</v>
      </c>
    </row>
    <row r="29182" spans="2:11" hidden="1" x14ac:dyDescent="0.3">
      <c r="B29182">
        <v>29174</v>
      </c>
      <c r="C29182" t="s">
        <v>6836</v>
      </c>
      <c r="D29182" t="s">
        <v>2356</v>
      </c>
      <c r="E29182" t="s">
        <v>23</v>
      </c>
      <c r="F29182" s="4">
        <v>35110</v>
      </c>
      <c r="G29182" s="4">
        <v>44012</v>
      </c>
      <c r="I29182" s="1">
        <v>37954</v>
      </c>
      <c r="J29182" s="1">
        <v>42899.64</v>
      </c>
      <c r="K29182" t="s">
        <v>15510</v>
      </c>
    </row>
    <row r="29183" spans="2:11" hidden="1" x14ac:dyDescent="0.3">
      <c r="B29183">
        <v>29175</v>
      </c>
      <c r="C29183" t="s">
        <v>6837</v>
      </c>
      <c r="D29183" t="s">
        <v>1216</v>
      </c>
      <c r="E29183" t="s">
        <v>412</v>
      </c>
      <c r="F29183" s="4">
        <v>39300</v>
      </c>
      <c r="G29183" s="4">
        <v>44012</v>
      </c>
      <c r="I29183" s="1">
        <v>68432</v>
      </c>
      <c r="J29183" s="1">
        <v>67898.48</v>
      </c>
      <c r="K29183" t="s">
        <v>15510</v>
      </c>
    </row>
    <row r="29184" spans="2:11" hidden="1" x14ac:dyDescent="0.3">
      <c r="B29184">
        <v>29176</v>
      </c>
      <c r="C29184" t="s">
        <v>18698</v>
      </c>
      <c r="D29184" t="s">
        <v>36</v>
      </c>
      <c r="E29184" t="s">
        <v>23</v>
      </c>
      <c r="F29184" s="4">
        <v>41036</v>
      </c>
      <c r="G29184" s="4">
        <v>44012</v>
      </c>
      <c r="I29184" s="1">
        <v>34562</v>
      </c>
      <c r="J29184" s="1">
        <v>3457.83</v>
      </c>
      <c r="K29184" t="s">
        <v>15510</v>
      </c>
    </row>
    <row r="29185" spans="2:11" hidden="1" x14ac:dyDescent="0.3">
      <c r="B29185">
        <v>29177</v>
      </c>
      <c r="C29185" t="s">
        <v>6838</v>
      </c>
      <c r="D29185" t="s">
        <v>90</v>
      </c>
      <c r="E29185" t="s">
        <v>140</v>
      </c>
      <c r="F29185" s="4">
        <v>37554</v>
      </c>
      <c r="G29185" s="4">
        <v>44012</v>
      </c>
      <c r="I29185" s="1">
        <v>17576</v>
      </c>
      <c r="J29185" s="1">
        <v>2763.15</v>
      </c>
      <c r="K29185" t="s">
        <v>15510</v>
      </c>
    </row>
    <row r="29186" spans="2:11" hidden="1" x14ac:dyDescent="0.3">
      <c r="B29186">
        <v>29178</v>
      </c>
      <c r="C29186" t="s">
        <v>6839</v>
      </c>
      <c r="D29186" t="s">
        <v>22</v>
      </c>
      <c r="E29186" t="s">
        <v>23</v>
      </c>
      <c r="F29186" s="4">
        <v>39485</v>
      </c>
      <c r="G29186" s="4">
        <v>44012</v>
      </c>
      <c r="I29186" s="1">
        <v>55208</v>
      </c>
      <c r="J29186" s="1">
        <v>61486.76</v>
      </c>
      <c r="K29186" t="s">
        <v>15510</v>
      </c>
    </row>
    <row r="29187" spans="2:11" hidden="1" x14ac:dyDescent="0.3">
      <c r="B29187">
        <v>29179</v>
      </c>
      <c r="C29187" t="s">
        <v>6840</v>
      </c>
      <c r="D29187" t="s">
        <v>933</v>
      </c>
      <c r="E29187" t="s">
        <v>14</v>
      </c>
      <c r="F29187" s="4">
        <v>32181</v>
      </c>
      <c r="G29187" s="4">
        <v>44012</v>
      </c>
      <c r="I29187" s="1">
        <v>37626</v>
      </c>
      <c r="J29187" s="1">
        <v>37852.910000000003</v>
      </c>
      <c r="K29187" t="s">
        <v>15510</v>
      </c>
    </row>
    <row r="29188" spans="2:11" hidden="1" x14ac:dyDescent="0.3">
      <c r="B29188">
        <v>29180</v>
      </c>
      <c r="C29188" t="s">
        <v>6841</v>
      </c>
      <c r="D29188" t="s">
        <v>439</v>
      </c>
      <c r="E29188" t="s">
        <v>55</v>
      </c>
      <c r="F29188" s="4">
        <v>40588</v>
      </c>
      <c r="G29188" s="4">
        <v>44012</v>
      </c>
      <c r="I29188" s="1">
        <v>24000</v>
      </c>
      <c r="J29188" s="1">
        <v>17635.580000000002</v>
      </c>
      <c r="K29188" t="s">
        <v>15510</v>
      </c>
    </row>
    <row r="29189" spans="2:11" hidden="1" x14ac:dyDescent="0.3">
      <c r="B29189">
        <v>29181</v>
      </c>
      <c r="C29189" t="s">
        <v>18699</v>
      </c>
      <c r="D29189" t="s">
        <v>15514</v>
      </c>
      <c r="E29189" t="s">
        <v>15515</v>
      </c>
      <c r="F29189" s="4">
        <v>40730</v>
      </c>
      <c r="G29189" s="4">
        <v>44012</v>
      </c>
      <c r="I29189" s="1">
        <v>11310</v>
      </c>
      <c r="J29189">
        <v>725</v>
      </c>
      <c r="K29189" t="s">
        <v>15510</v>
      </c>
    </row>
    <row r="29190" spans="2:11" hidden="1" x14ac:dyDescent="0.3">
      <c r="B29190">
        <v>29182</v>
      </c>
      <c r="C29190" t="s">
        <v>18700</v>
      </c>
      <c r="D29190" t="s">
        <v>15514</v>
      </c>
      <c r="E29190" t="s">
        <v>15515</v>
      </c>
      <c r="F29190" s="4">
        <v>40704</v>
      </c>
      <c r="G29190" s="4">
        <v>44012</v>
      </c>
      <c r="I29190" s="1">
        <v>11310</v>
      </c>
      <c r="J29190" s="1">
        <v>1051.25</v>
      </c>
      <c r="K29190" t="s">
        <v>15510</v>
      </c>
    </row>
    <row r="29191" spans="2:11" hidden="1" x14ac:dyDescent="0.3">
      <c r="B29191">
        <v>29183</v>
      </c>
      <c r="C29191" t="s">
        <v>18701</v>
      </c>
      <c r="D29191" t="s">
        <v>15514</v>
      </c>
      <c r="E29191" t="s">
        <v>15515</v>
      </c>
      <c r="F29191" s="4">
        <v>39975</v>
      </c>
      <c r="G29191" s="4">
        <v>44012</v>
      </c>
      <c r="I29191" s="1">
        <v>11310</v>
      </c>
      <c r="J29191" s="1">
        <v>1051.25</v>
      </c>
      <c r="K29191" t="s">
        <v>15510</v>
      </c>
    </row>
    <row r="29192" spans="2:11" hidden="1" x14ac:dyDescent="0.3">
      <c r="B29192">
        <v>29184</v>
      </c>
      <c r="C29192" t="s">
        <v>6843</v>
      </c>
      <c r="D29192" t="s">
        <v>22</v>
      </c>
      <c r="E29192" t="s">
        <v>23</v>
      </c>
      <c r="F29192" s="4">
        <v>35375</v>
      </c>
      <c r="G29192" s="4">
        <v>44012</v>
      </c>
      <c r="I29192" s="1">
        <v>61740</v>
      </c>
      <c r="J29192" s="1">
        <v>85185.85</v>
      </c>
      <c r="K29192" t="s">
        <v>15510</v>
      </c>
    </row>
    <row r="29193" spans="2:11" hidden="1" x14ac:dyDescent="0.3">
      <c r="B29193">
        <v>29185</v>
      </c>
      <c r="C29193" t="s">
        <v>6844</v>
      </c>
      <c r="D29193" t="s">
        <v>6845</v>
      </c>
      <c r="E29193" t="s">
        <v>55</v>
      </c>
      <c r="F29193" s="4">
        <v>38991</v>
      </c>
      <c r="G29193" s="4">
        <v>44012</v>
      </c>
      <c r="I29193" s="1">
        <v>48426</v>
      </c>
      <c r="J29193" s="1">
        <v>55914.17</v>
      </c>
      <c r="K29193" t="s">
        <v>15510</v>
      </c>
    </row>
    <row r="29194" spans="2:11" hidden="1" x14ac:dyDescent="0.3">
      <c r="B29194">
        <v>29186</v>
      </c>
      <c r="C29194" t="s">
        <v>18702</v>
      </c>
      <c r="D29194" t="s">
        <v>134</v>
      </c>
      <c r="E29194" t="s">
        <v>923</v>
      </c>
      <c r="F29194" s="4">
        <v>40700</v>
      </c>
      <c r="G29194" s="4">
        <v>44012</v>
      </c>
      <c r="I29194" s="1">
        <v>15080</v>
      </c>
      <c r="J29194" s="1">
        <v>2610</v>
      </c>
      <c r="K29194" t="s">
        <v>15510</v>
      </c>
    </row>
    <row r="29195" spans="2:11" hidden="1" x14ac:dyDescent="0.3">
      <c r="B29195">
        <v>29187</v>
      </c>
      <c r="C29195" t="s">
        <v>6848</v>
      </c>
      <c r="D29195" t="s">
        <v>1237</v>
      </c>
      <c r="E29195" t="s">
        <v>46</v>
      </c>
      <c r="F29195" s="4">
        <v>31222</v>
      </c>
      <c r="G29195" s="4">
        <v>44012</v>
      </c>
      <c r="I29195" s="1">
        <v>36109</v>
      </c>
      <c r="J29195" s="1">
        <v>44381.99</v>
      </c>
      <c r="K29195" t="s">
        <v>15510</v>
      </c>
    </row>
    <row r="29196" spans="2:11" hidden="1" x14ac:dyDescent="0.3">
      <c r="B29196">
        <v>29188</v>
      </c>
      <c r="C29196" t="s">
        <v>6849</v>
      </c>
      <c r="D29196" t="s">
        <v>327</v>
      </c>
      <c r="E29196" t="s">
        <v>153</v>
      </c>
      <c r="F29196" s="4">
        <v>40598</v>
      </c>
      <c r="G29196" s="4">
        <v>44012</v>
      </c>
      <c r="I29196" s="1">
        <v>35194</v>
      </c>
      <c r="J29196" s="1">
        <v>48329.4</v>
      </c>
      <c r="K29196" t="s">
        <v>15510</v>
      </c>
    </row>
    <row r="29197" spans="2:11" hidden="1" x14ac:dyDescent="0.3">
      <c r="B29197">
        <v>29189</v>
      </c>
      <c r="C29197" t="s">
        <v>18703</v>
      </c>
      <c r="D29197" t="s">
        <v>15514</v>
      </c>
      <c r="E29197" t="s">
        <v>15515</v>
      </c>
      <c r="F29197" s="4">
        <v>40701</v>
      </c>
      <c r="G29197" s="4">
        <v>44012</v>
      </c>
      <c r="I29197" s="1">
        <v>11310</v>
      </c>
      <c r="J29197" s="1">
        <v>1051.25</v>
      </c>
      <c r="K29197" t="s">
        <v>15510</v>
      </c>
    </row>
    <row r="29198" spans="2:11" hidden="1" x14ac:dyDescent="0.3">
      <c r="B29198">
        <v>29190</v>
      </c>
      <c r="C29198" t="s">
        <v>6850</v>
      </c>
      <c r="D29198" t="s">
        <v>15520</v>
      </c>
      <c r="E29198" t="s">
        <v>49</v>
      </c>
      <c r="F29198" s="4">
        <v>25370</v>
      </c>
      <c r="G29198" s="4">
        <v>44012</v>
      </c>
      <c r="I29198" s="1">
        <v>32926</v>
      </c>
      <c r="J29198" s="1">
        <v>32594.51</v>
      </c>
      <c r="K29198" t="s">
        <v>15510</v>
      </c>
    </row>
    <row r="29199" spans="2:11" hidden="1" x14ac:dyDescent="0.3">
      <c r="B29199">
        <v>29191</v>
      </c>
      <c r="C29199" t="s">
        <v>6851</v>
      </c>
      <c r="D29199" t="s">
        <v>122</v>
      </c>
      <c r="E29199" t="s">
        <v>162</v>
      </c>
      <c r="F29199" s="4">
        <v>38948</v>
      </c>
      <c r="G29199" s="4">
        <v>44012</v>
      </c>
      <c r="I29199" s="1">
        <v>31314</v>
      </c>
      <c r="J29199" s="1">
        <v>38542.839999999997</v>
      </c>
      <c r="K29199" t="s">
        <v>15510</v>
      </c>
    </row>
    <row r="29200" spans="2:11" hidden="1" x14ac:dyDescent="0.3">
      <c r="B29200">
        <v>29192</v>
      </c>
      <c r="C29200" t="s">
        <v>6852</v>
      </c>
      <c r="D29200" t="s">
        <v>15520</v>
      </c>
      <c r="E29200" t="s">
        <v>39</v>
      </c>
      <c r="F29200" s="4">
        <v>38980</v>
      </c>
      <c r="G29200" s="4">
        <v>44012</v>
      </c>
      <c r="I29200" s="1">
        <v>28662</v>
      </c>
      <c r="J29200" s="1">
        <v>31961.13</v>
      </c>
      <c r="K29200" t="s">
        <v>15510</v>
      </c>
    </row>
    <row r="29201" spans="2:11" hidden="1" x14ac:dyDescent="0.3">
      <c r="B29201">
        <v>29193</v>
      </c>
      <c r="C29201" t="s">
        <v>6853</v>
      </c>
      <c r="D29201" t="s">
        <v>1796</v>
      </c>
      <c r="E29201" t="s">
        <v>64</v>
      </c>
      <c r="F29201" s="4">
        <v>35618</v>
      </c>
      <c r="G29201" s="4">
        <v>44012</v>
      </c>
      <c r="I29201" s="1">
        <v>42224</v>
      </c>
      <c r="J29201" s="1">
        <v>45873.53</v>
      </c>
      <c r="K29201" t="s">
        <v>15510</v>
      </c>
    </row>
    <row r="29202" spans="2:11" hidden="1" x14ac:dyDescent="0.3">
      <c r="B29202">
        <v>29194</v>
      </c>
      <c r="C29202" t="s">
        <v>18704</v>
      </c>
      <c r="D29202" t="s">
        <v>240</v>
      </c>
      <c r="E29202" t="s">
        <v>69</v>
      </c>
      <c r="F29202" s="4">
        <v>40892</v>
      </c>
      <c r="G29202" s="4">
        <v>44012</v>
      </c>
      <c r="I29202" s="1">
        <v>19760</v>
      </c>
      <c r="J29202">
        <v>579.66999999999996</v>
      </c>
      <c r="K29202" t="s">
        <v>15510</v>
      </c>
    </row>
    <row r="29203" spans="2:11" hidden="1" x14ac:dyDescent="0.3">
      <c r="B29203">
        <v>29195</v>
      </c>
      <c r="C29203" t="s">
        <v>18705</v>
      </c>
      <c r="D29203" t="s">
        <v>15514</v>
      </c>
      <c r="E29203" t="s">
        <v>15515</v>
      </c>
      <c r="F29203" s="4">
        <v>39975</v>
      </c>
      <c r="G29203" s="4">
        <v>44012</v>
      </c>
      <c r="I29203" s="1">
        <v>11310</v>
      </c>
      <c r="J29203" s="1">
        <v>1051.25</v>
      </c>
      <c r="K29203" t="s">
        <v>15510</v>
      </c>
    </row>
    <row r="29204" spans="2:11" hidden="1" x14ac:dyDescent="0.3">
      <c r="B29204">
        <v>29196</v>
      </c>
      <c r="C29204" t="s">
        <v>6854</v>
      </c>
      <c r="D29204" t="s">
        <v>22</v>
      </c>
      <c r="E29204" t="s">
        <v>23</v>
      </c>
      <c r="F29204" s="4">
        <v>35069</v>
      </c>
      <c r="G29204" s="4">
        <v>44012</v>
      </c>
      <c r="I29204" s="1">
        <v>64652</v>
      </c>
      <c r="J29204" s="1">
        <v>74612.539999999994</v>
      </c>
      <c r="K29204" t="s">
        <v>15510</v>
      </c>
    </row>
    <row r="29205" spans="2:11" hidden="1" x14ac:dyDescent="0.3">
      <c r="B29205">
        <v>29197</v>
      </c>
      <c r="C29205" t="s">
        <v>6855</v>
      </c>
      <c r="D29205" t="s">
        <v>15520</v>
      </c>
      <c r="E29205" t="s">
        <v>39</v>
      </c>
      <c r="F29205" s="4">
        <v>38726</v>
      </c>
      <c r="G29205" s="4">
        <v>44012</v>
      </c>
      <c r="I29205" s="1">
        <v>28662</v>
      </c>
      <c r="J29205" s="1">
        <v>31094.98</v>
      </c>
      <c r="K29205" t="s">
        <v>15510</v>
      </c>
    </row>
    <row r="29206" spans="2:11" hidden="1" x14ac:dyDescent="0.3">
      <c r="B29206">
        <v>29198</v>
      </c>
      <c r="C29206" t="s">
        <v>18706</v>
      </c>
      <c r="D29206" t="s">
        <v>15514</v>
      </c>
      <c r="E29206" t="s">
        <v>15515</v>
      </c>
      <c r="F29206" s="4">
        <v>40701</v>
      </c>
      <c r="G29206" s="4">
        <v>44012</v>
      </c>
      <c r="I29206" s="1">
        <v>11310</v>
      </c>
      <c r="J29206" s="1">
        <v>1218</v>
      </c>
      <c r="K29206" t="s">
        <v>15510</v>
      </c>
    </row>
    <row r="29207" spans="2:11" hidden="1" x14ac:dyDescent="0.3">
      <c r="B29207">
        <v>29199</v>
      </c>
      <c r="C29207" t="s">
        <v>6856</v>
      </c>
      <c r="D29207" t="s">
        <v>103</v>
      </c>
      <c r="E29207" t="s">
        <v>59</v>
      </c>
      <c r="F29207" s="4">
        <v>29697</v>
      </c>
      <c r="G29207" s="4">
        <v>44012</v>
      </c>
      <c r="I29207" s="1">
        <v>42380</v>
      </c>
      <c r="J29207" s="1">
        <v>42822.01</v>
      </c>
      <c r="K29207" t="s">
        <v>15510</v>
      </c>
    </row>
    <row r="29208" spans="2:11" hidden="1" x14ac:dyDescent="0.3">
      <c r="B29208">
        <v>29200</v>
      </c>
      <c r="C29208" t="s">
        <v>6857</v>
      </c>
      <c r="D29208" t="s">
        <v>15520</v>
      </c>
      <c r="E29208" t="s">
        <v>59</v>
      </c>
      <c r="F29208" s="4">
        <v>35523</v>
      </c>
      <c r="G29208" s="4">
        <v>44012</v>
      </c>
      <c r="I29208" s="1">
        <v>30368</v>
      </c>
      <c r="J29208" s="1">
        <v>34534.74</v>
      </c>
      <c r="K29208" t="s">
        <v>15510</v>
      </c>
    </row>
    <row r="29209" spans="2:11" hidden="1" x14ac:dyDescent="0.3">
      <c r="B29209">
        <v>29201</v>
      </c>
      <c r="C29209" t="s">
        <v>6858</v>
      </c>
      <c r="D29209" t="s">
        <v>15514</v>
      </c>
      <c r="E29209" t="s">
        <v>15515</v>
      </c>
      <c r="F29209" s="4">
        <v>40701</v>
      </c>
      <c r="G29209" s="4">
        <v>44012</v>
      </c>
      <c r="I29209" s="1">
        <v>11310</v>
      </c>
      <c r="J29209">
        <v>688.75</v>
      </c>
      <c r="K29209" t="s">
        <v>15510</v>
      </c>
    </row>
    <row r="29210" spans="2:11" hidden="1" x14ac:dyDescent="0.3">
      <c r="B29210">
        <v>29202</v>
      </c>
      <c r="C29210" t="s">
        <v>6859</v>
      </c>
      <c r="D29210" t="s">
        <v>382</v>
      </c>
      <c r="E29210" t="s">
        <v>17</v>
      </c>
      <c r="F29210" s="4">
        <v>38899</v>
      </c>
      <c r="G29210" s="4">
        <v>44012</v>
      </c>
      <c r="I29210" s="1">
        <v>56472</v>
      </c>
      <c r="J29210" s="1">
        <v>22151.69</v>
      </c>
      <c r="K29210" t="s">
        <v>15510</v>
      </c>
    </row>
    <row r="29211" spans="2:11" hidden="1" x14ac:dyDescent="0.3">
      <c r="B29211">
        <v>29203</v>
      </c>
      <c r="C29211" t="s">
        <v>18707</v>
      </c>
      <c r="D29211" t="s">
        <v>15514</v>
      </c>
      <c r="E29211" t="s">
        <v>15515</v>
      </c>
      <c r="F29211" s="4">
        <v>40332</v>
      </c>
      <c r="G29211" s="4">
        <v>44012</v>
      </c>
      <c r="I29211" s="1">
        <v>11310</v>
      </c>
      <c r="J29211" s="1">
        <v>1051.25</v>
      </c>
      <c r="K29211" t="s">
        <v>15510</v>
      </c>
    </row>
    <row r="29212" spans="2:11" hidden="1" x14ac:dyDescent="0.3">
      <c r="B29212">
        <v>29204</v>
      </c>
      <c r="C29212" t="s">
        <v>18708</v>
      </c>
      <c r="D29212" t="s">
        <v>134</v>
      </c>
      <c r="E29212" t="s">
        <v>923</v>
      </c>
      <c r="F29212" s="4">
        <v>40714</v>
      </c>
      <c r="G29212" s="4">
        <v>44012</v>
      </c>
      <c r="I29212" s="1">
        <v>15080</v>
      </c>
      <c r="J29212" s="1">
        <v>1986.5</v>
      </c>
      <c r="K29212" t="s">
        <v>15510</v>
      </c>
    </row>
    <row r="29213" spans="2:11" hidden="1" x14ac:dyDescent="0.3">
      <c r="B29213">
        <v>29205</v>
      </c>
      <c r="C29213" t="s">
        <v>6860</v>
      </c>
      <c r="D29213" t="s">
        <v>22</v>
      </c>
      <c r="E29213" t="s">
        <v>23</v>
      </c>
      <c r="F29213" s="4">
        <v>40477</v>
      </c>
      <c r="G29213" s="4">
        <v>44012</v>
      </c>
      <c r="I29213" s="1">
        <v>43239</v>
      </c>
      <c r="J29213" s="1">
        <v>46062.59</v>
      </c>
      <c r="K29213" t="s">
        <v>15510</v>
      </c>
    </row>
    <row r="29214" spans="2:11" hidden="1" x14ac:dyDescent="0.3">
      <c r="B29214">
        <v>29206</v>
      </c>
      <c r="C29214" t="s">
        <v>18709</v>
      </c>
      <c r="D29214" t="s">
        <v>13007</v>
      </c>
      <c r="E29214" t="s">
        <v>49</v>
      </c>
      <c r="F29214" s="4">
        <v>36423</v>
      </c>
      <c r="G29214" s="4">
        <v>44012</v>
      </c>
      <c r="I29214" s="1">
        <v>42894</v>
      </c>
      <c r="J29214" s="1">
        <v>44761.01</v>
      </c>
      <c r="K29214" t="s">
        <v>15510</v>
      </c>
    </row>
    <row r="29215" spans="2:11" hidden="1" x14ac:dyDescent="0.3">
      <c r="B29215">
        <v>29207</v>
      </c>
      <c r="C29215" t="s">
        <v>6863</v>
      </c>
      <c r="D29215" t="s">
        <v>45</v>
      </c>
      <c r="E29215" t="s">
        <v>49</v>
      </c>
      <c r="F29215" s="4">
        <v>34463</v>
      </c>
      <c r="G29215" s="4">
        <v>44012</v>
      </c>
      <c r="I29215" s="1">
        <v>42394</v>
      </c>
      <c r="J29215" s="1">
        <v>42838.26</v>
      </c>
      <c r="K29215" t="s">
        <v>15510</v>
      </c>
    </row>
    <row r="29216" spans="2:11" hidden="1" x14ac:dyDescent="0.3">
      <c r="B29216">
        <v>29208</v>
      </c>
      <c r="C29216" t="s">
        <v>6864</v>
      </c>
      <c r="D29216" t="s">
        <v>71</v>
      </c>
      <c r="E29216" t="s">
        <v>72</v>
      </c>
      <c r="F29216" s="4">
        <v>40241</v>
      </c>
      <c r="G29216" s="4">
        <v>44012</v>
      </c>
      <c r="I29216" s="1">
        <v>9040</v>
      </c>
      <c r="J29216" s="1">
        <v>7875.56</v>
      </c>
      <c r="K29216" t="s">
        <v>15510</v>
      </c>
    </row>
    <row r="29217" spans="2:11" hidden="1" x14ac:dyDescent="0.3">
      <c r="B29217">
        <v>29209</v>
      </c>
      <c r="C29217" t="s">
        <v>6865</v>
      </c>
      <c r="D29217" t="s">
        <v>3024</v>
      </c>
      <c r="E29217" t="s">
        <v>472</v>
      </c>
      <c r="F29217" s="4">
        <v>31929</v>
      </c>
      <c r="G29217" s="4">
        <v>44012</v>
      </c>
      <c r="I29217" s="1">
        <v>57600</v>
      </c>
      <c r="J29217" s="1">
        <v>56982.62</v>
      </c>
      <c r="K29217" t="s">
        <v>15510</v>
      </c>
    </row>
    <row r="29218" spans="2:11" hidden="1" x14ac:dyDescent="0.3">
      <c r="B29218">
        <v>29210</v>
      </c>
      <c r="C29218" t="s">
        <v>6866</v>
      </c>
      <c r="D29218" t="s">
        <v>1176</v>
      </c>
      <c r="E29218" t="s">
        <v>17</v>
      </c>
      <c r="F29218" s="4">
        <v>31357</v>
      </c>
      <c r="G29218" s="4">
        <v>44012</v>
      </c>
      <c r="I29218" s="1">
        <v>55130</v>
      </c>
      <c r="J29218" s="1">
        <v>55090.15</v>
      </c>
      <c r="K29218" t="s">
        <v>15510</v>
      </c>
    </row>
    <row r="29219" spans="2:11" hidden="1" x14ac:dyDescent="0.3">
      <c r="B29219">
        <v>29211</v>
      </c>
      <c r="C29219" t="s">
        <v>6867</v>
      </c>
      <c r="D29219" t="s">
        <v>6868</v>
      </c>
      <c r="E29219" t="s">
        <v>29</v>
      </c>
      <c r="F29219" s="4">
        <v>39433</v>
      </c>
      <c r="G29219" s="4">
        <v>44012</v>
      </c>
      <c r="I29219" s="1">
        <v>62200</v>
      </c>
      <c r="J29219" s="1">
        <v>60342.87</v>
      </c>
      <c r="K29219" t="s">
        <v>15510</v>
      </c>
    </row>
    <row r="29220" spans="2:11" hidden="1" x14ac:dyDescent="0.3">
      <c r="B29220">
        <v>29212</v>
      </c>
      <c r="C29220" t="s">
        <v>18710</v>
      </c>
      <c r="D29220" t="s">
        <v>933</v>
      </c>
      <c r="E29220" t="s">
        <v>14</v>
      </c>
      <c r="F29220" s="4">
        <v>40960</v>
      </c>
      <c r="G29220" s="4">
        <v>44012</v>
      </c>
      <c r="I29220" s="1">
        <v>29343</v>
      </c>
      <c r="J29220" s="1">
        <v>9819.9599999999991</v>
      </c>
      <c r="K29220" t="s">
        <v>15510</v>
      </c>
    </row>
    <row r="29221" spans="2:11" hidden="1" x14ac:dyDescent="0.3">
      <c r="B29221">
        <v>29213</v>
      </c>
      <c r="C29221" t="s">
        <v>6869</v>
      </c>
      <c r="D29221" t="s">
        <v>71</v>
      </c>
      <c r="E29221" t="s">
        <v>72</v>
      </c>
      <c r="F29221" s="4">
        <v>40568</v>
      </c>
      <c r="G29221" s="4">
        <v>44012</v>
      </c>
      <c r="I29221" s="1">
        <v>8926</v>
      </c>
      <c r="J29221" s="1">
        <v>7846.29</v>
      </c>
      <c r="K29221" t="s">
        <v>15510</v>
      </c>
    </row>
    <row r="29222" spans="2:11" hidden="1" x14ac:dyDescent="0.3">
      <c r="B29222">
        <v>29214</v>
      </c>
      <c r="C29222" t="s">
        <v>18711</v>
      </c>
      <c r="D29222" t="s">
        <v>16082</v>
      </c>
      <c r="E29222" t="s">
        <v>140</v>
      </c>
      <c r="F29222" s="4">
        <v>40730</v>
      </c>
      <c r="G29222" s="4">
        <v>44012</v>
      </c>
      <c r="I29222" s="1">
        <v>15080</v>
      </c>
      <c r="J29222" s="1">
        <v>1268.76</v>
      </c>
      <c r="K29222" t="s">
        <v>15510</v>
      </c>
    </row>
    <row r="29223" spans="2:11" hidden="1" x14ac:dyDescent="0.3">
      <c r="B29223">
        <v>29215</v>
      </c>
      <c r="C29223" t="s">
        <v>6870</v>
      </c>
      <c r="D29223" t="s">
        <v>22</v>
      </c>
      <c r="E29223" t="s">
        <v>23</v>
      </c>
      <c r="F29223" s="4">
        <v>39126</v>
      </c>
      <c r="G29223" s="4">
        <v>44012</v>
      </c>
      <c r="I29223" s="1">
        <v>58244</v>
      </c>
      <c r="J29223" s="1">
        <v>57261.99</v>
      </c>
      <c r="K29223" t="s">
        <v>15510</v>
      </c>
    </row>
    <row r="29224" spans="2:11" hidden="1" x14ac:dyDescent="0.3">
      <c r="B29224">
        <v>29216</v>
      </c>
      <c r="C29224" t="s">
        <v>6871</v>
      </c>
      <c r="D29224" t="s">
        <v>15678</v>
      </c>
      <c r="E29224" t="s">
        <v>49</v>
      </c>
      <c r="F29224" s="4">
        <v>38677</v>
      </c>
      <c r="G29224" s="4">
        <v>44012</v>
      </c>
      <c r="I29224" s="1">
        <v>33488</v>
      </c>
      <c r="J29224" s="1">
        <v>34622.06</v>
      </c>
      <c r="K29224" t="s">
        <v>15510</v>
      </c>
    </row>
    <row r="29225" spans="2:11" hidden="1" x14ac:dyDescent="0.3">
      <c r="B29225">
        <v>29217</v>
      </c>
      <c r="C29225" t="s">
        <v>6872</v>
      </c>
      <c r="D29225" t="s">
        <v>962</v>
      </c>
      <c r="E29225" t="s">
        <v>140</v>
      </c>
      <c r="F29225" s="4">
        <v>38922</v>
      </c>
      <c r="G29225" s="4">
        <v>44012</v>
      </c>
      <c r="I29225" s="1">
        <v>17680</v>
      </c>
      <c r="J29225" s="1">
        <v>1708.5</v>
      </c>
      <c r="K29225" t="s">
        <v>15510</v>
      </c>
    </row>
    <row r="29226" spans="2:11" hidden="1" x14ac:dyDescent="0.3">
      <c r="B29226">
        <v>29218</v>
      </c>
      <c r="C29226" t="s">
        <v>6873</v>
      </c>
      <c r="D29226" t="s">
        <v>2729</v>
      </c>
      <c r="E29226" t="s">
        <v>59</v>
      </c>
      <c r="F29226" s="4">
        <v>32727</v>
      </c>
      <c r="G29226" s="4">
        <v>44012</v>
      </c>
      <c r="I29226" s="1">
        <v>39028</v>
      </c>
      <c r="J29226" s="1">
        <v>39429.03</v>
      </c>
      <c r="K29226" t="s">
        <v>15510</v>
      </c>
    </row>
    <row r="29227" spans="2:11" hidden="1" x14ac:dyDescent="0.3">
      <c r="B29227">
        <v>29219</v>
      </c>
      <c r="C29227" t="s">
        <v>6874</v>
      </c>
      <c r="D29227" t="s">
        <v>1666</v>
      </c>
      <c r="E29227" t="s">
        <v>162</v>
      </c>
      <c r="F29227" s="4">
        <v>28707</v>
      </c>
      <c r="G29227" s="4">
        <v>44012</v>
      </c>
      <c r="I29227" s="1">
        <v>63000</v>
      </c>
      <c r="J29227" s="1">
        <v>63052.639999999999</v>
      </c>
      <c r="K29227" t="s">
        <v>15510</v>
      </c>
    </row>
    <row r="29228" spans="2:11" hidden="1" x14ac:dyDescent="0.3">
      <c r="B29228">
        <v>29220</v>
      </c>
      <c r="C29228" t="s">
        <v>6875</v>
      </c>
      <c r="D29228" t="s">
        <v>172</v>
      </c>
      <c r="E29228" t="s">
        <v>23</v>
      </c>
      <c r="F29228" s="4">
        <v>30469</v>
      </c>
      <c r="G29228" s="4">
        <v>44012</v>
      </c>
      <c r="I29228" s="1">
        <v>81082</v>
      </c>
      <c r="J29228" s="1">
        <v>82262.53</v>
      </c>
      <c r="K29228" t="s">
        <v>15510</v>
      </c>
    </row>
    <row r="29229" spans="2:11" hidden="1" x14ac:dyDescent="0.3">
      <c r="B29229">
        <v>29221</v>
      </c>
      <c r="C29229" t="s">
        <v>6876</v>
      </c>
      <c r="D29229" t="s">
        <v>15511</v>
      </c>
      <c r="E29229" t="s">
        <v>52</v>
      </c>
      <c r="F29229" s="4">
        <v>38034</v>
      </c>
      <c r="G29229" s="4">
        <v>44012</v>
      </c>
      <c r="I29229" s="1">
        <v>55113</v>
      </c>
      <c r="J29229" s="1">
        <v>55778.06</v>
      </c>
      <c r="K29229" t="s">
        <v>15510</v>
      </c>
    </row>
    <row r="29230" spans="2:11" hidden="1" x14ac:dyDescent="0.3">
      <c r="B29230">
        <v>29222</v>
      </c>
      <c r="C29230" t="s">
        <v>6877</v>
      </c>
      <c r="D29230" t="s">
        <v>249</v>
      </c>
      <c r="E29230" t="s">
        <v>49</v>
      </c>
      <c r="F29230" s="4">
        <v>38971</v>
      </c>
      <c r="G29230" s="4">
        <v>44012</v>
      </c>
      <c r="I29230" s="1">
        <v>29682</v>
      </c>
      <c r="J29230" s="1">
        <v>30789.83</v>
      </c>
      <c r="K29230" t="s">
        <v>15510</v>
      </c>
    </row>
    <row r="29231" spans="2:11" hidden="1" x14ac:dyDescent="0.3">
      <c r="B29231">
        <v>29223</v>
      </c>
      <c r="C29231" t="s">
        <v>6878</v>
      </c>
      <c r="D29231" t="s">
        <v>22</v>
      </c>
      <c r="E29231" t="s">
        <v>23</v>
      </c>
      <c r="F29231" s="4">
        <v>32599</v>
      </c>
      <c r="G29231" s="4">
        <v>44012</v>
      </c>
      <c r="I29231" s="1">
        <v>68146</v>
      </c>
      <c r="J29231" s="1">
        <v>76045.820000000007</v>
      </c>
      <c r="K29231" t="s">
        <v>15510</v>
      </c>
    </row>
    <row r="29232" spans="2:11" hidden="1" x14ac:dyDescent="0.3">
      <c r="B29232">
        <v>29224</v>
      </c>
      <c r="C29232" t="s">
        <v>6879</v>
      </c>
      <c r="D29232" t="s">
        <v>45</v>
      </c>
      <c r="E29232" t="s">
        <v>34</v>
      </c>
      <c r="F29232" s="4">
        <v>26814</v>
      </c>
      <c r="G29232" s="4">
        <v>44012</v>
      </c>
      <c r="I29232" s="1">
        <v>45994</v>
      </c>
      <c r="J29232" s="1">
        <v>46490.3</v>
      </c>
      <c r="K29232" t="s">
        <v>15510</v>
      </c>
    </row>
    <row r="29233" spans="2:11" hidden="1" x14ac:dyDescent="0.3">
      <c r="B29233">
        <v>29225</v>
      </c>
      <c r="C29233" t="s">
        <v>6880</v>
      </c>
      <c r="D29233" t="s">
        <v>51</v>
      </c>
      <c r="E29233" t="s">
        <v>52</v>
      </c>
      <c r="F29233" s="4">
        <v>35520</v>
      </c>
      <c r="G29233" s="4">
        <v>44012</v>
      </c>
      <c r="I29233" s="1">
        <v>60581</v>
      </c>
      <c r="J29233" s="1">
        <v>73950.39</v>
      </c>
      <c r="K29233" t="s">
        <v>15510</v>
      </c>
    </row>
    <row r="29234" spans="2:11" hidden="1" x14ac:dyDescent="0.3">
      <c r="B29234">
        <v>29226</v>
      </c>
      <c r="C29234" t="s">
        <v>6881</v>
      </c>
      <c r="D29234" t="s">
        <v>1096</v>
      </c>
      <c r="E29234" t="s">
        <v>17</v>
      </c>
      <c r="F29234" s="4">
        <v>39541</v>
      </c>
      <c r="G29234" s="4">
        <v>44012</v>
      </c>
      <c r="I29234" s="1">
        <v>36343</v>
      </c>
      <c r="J29234" s="1">
        <v>37385.82</v>
      </c>
      <c r="K29234" t="s">
        <v>15510</v>
      </c>
    </row>
    <row r="29235" spans="2:11" hidden="1" x14ac:dyDescent="0.3">
      <c r="B29235">
        <v>29227</v>
      </c>
      <c r="C29235" t="s">
        <v>6883</v>
      </c>
      <c r="D29235" t="s">
        <v>16050</v>
      </c>
      <c r="E29235" t="s">
        <v>52</v>
      </c>
      <c r="F29235" s="4">
        <v>32965</v>
      </c>
      <c r="G29235" s="4">
        <v>44012</v>
      </c>
      <c r="I29235" s="1">
        <v>81128</v>
      </c>
      <c r="J29235" s="1">
        <v>111043.02</v>
      </c>
      <c r="K29235" t="s">
        <v>15510</v>
      </c>
    </row>
    <row r="29236" spans="2:11" hidden="1" x14ac:dyDescent="0.3">
      <c r="B29236">
        <v>29228</v>
      </c>
      <c r="C29236" t="s">
        <v>6885</v>
      </c>
      <c r="D29236" t="s">
        <v>22</v>
      </c>
      <c r="E29236" t="s">
        <v>23</v>
      </c>
      <c r="F29236" s="4">
        <v>35618</v>
      </c>
      <c r="G29236" s="4">
        <v>44012</v>
      </c>
      <c r="I29236" s="1">
        <v>61740</v>
      </c>
      <c r="J29236" s="1">
        <v>76695.69</v>
      </c>
      <c r="K29236" t="s">
        <v>15510</v>
      </c>
    </row>
    <row r="29237" spans="2:11" hidden="1" x14ac:dyDescent="0.3">
      <c r="B29237">
        <v>29229</v>
      </c>
      <c r="C29237" t="s">
        <v>18712</v>
      </c>
      <c r="D29237" t="s">
        <v>15514</v>
      </c>
      <c r="E29237" t="s">
        <v>15515</v>
      </c>
      <c r="F29237" s="4">
        <v>40701</v>
      </c>
      <c r="G29237" s="4">
        <v>44012</v>
      </c>
      <c r="I29237" s="1">
        <v>11310</v>
      </c>
      <c r="J29237">
        <v>888.13</v>
      </c>
      <c r="K29237" t="s">
        <v>15510</v>
      </c>
    </row>
    <row r="29238" spans="2:11" hidden="1" x14ac:dyDescent="0.3">
      <c r="B29238">
        <v>29230</v>
      </c>
      <c r="C29238" t="s">
        <v>6886</v>
      </c>
      <c r="D29238" t="s">
        <v>90</v>
      </c>
      <c r="E29238" t="s">
        <v>39</v>
      </c>
      <c r="F29238" s="4">
        <v>39748</v>
      </c>
      <c r="G29238" s="4">
        <v>44012</v>
      </c>
      <c r="I29238" s="1">
        <v>22880</v>
      </c>
      <c r="J29238" s="1">
        <v>19592.490000000002</v>
      </c>
      <c r="K29238" t="s">
        <v>15510</v>
      </c>
    </row>
    <row r="29239" spans="2:11" hidden="1" x14ac:dyDescent="0.3">
      <c r="B29239">
        <v>29231</v>
      </c>
      <c r="C29239" t="s">
        <v>18713</v>
      </c>
      <c r="D29239" t="s">
        <v>15514</v>
      </c>
      <c r="E29239" t="s">
        <v>15515</v>
      </c>
      <c r="F29239" s="4">
        <v>40701</v>
      </c>
      <c r="G29239" s="4">
        <v>44012</v>
      </c>
      <c r="I29239" s="1">
        <v>11310</v>
      </c>
      <c r="J29239" s="1">
        <v>1051.25</v>
      </c>
      <c r="K29239" t="s">
        <v>15510</v>
      </c>
    </row>
    <row r="29240" spans="2:11" hidden="1" x14ac:dyDescent="0.3">
      <c r="B29240">
        <v>29232</v>
      </c>
      <c r="C29240" t="s">
        <v>6887</v>
      </c>
      <c r="D29240" t="s">
        <v>405</v>
      </c>
      <c r="E29240" t="s">
        <v>49</v>
      </c>
      <c r="F29240" s="4">
        <v>36857</v>
      </c>
      <c r="G29240" s="4">
        <v>44012</v>
      </c>
      <c r="I29240" s="1">
        <v>34486</v>
      </c>
      <c r="J29240" s="1">
        <v>35137.360000000001</v>
      </c>
      <c r="K29240" t="s">
        <v>15510</v>
      </c>
    </row>
    <row r="29241" spans="2:11" hidden="1" x14ac:dyDescent="0.3">
      <c r="B29241">
        <v>29233</v>
      </c>
      <c r="C29241" t="s">
        <v>18714</v>
      </c>
      <c r="D29241" t="s">
        <v>3095</v>
      </c>
      <c r="E29241" t="s">
        <v>140</v>
      </c>
      <c r="F29241" s="4">
        <v>41055</v>
      </c>
      <c r="G29241" s="4">
        <v>44012</v>
      </c>
      <c r="I29241" s="1">
        <v>18408</v>
      </c>
      <c r="J29241">
        <v>384.98</v>
      </c>
      <c r="K29241" t="s">
        <v>15510</v>
      </c>
    </row>
    <row r="29242" spans="2:11" hidden="1" x14ac:dyDescent="0.3">
      <c r="B29242">
        <v>29234</v>
      </c>
      <c r="C29242" t="s">
        <v>6890</v>
      </c>
      <c r="D29242" t="s">
        <v>2894</v>
      </c>
      <c r="E29242" t="s">
        <v>59</v>
      </c>
      <c r="F29242" s="4">
        <v>37273</v>
      </c>
      <c r="G29242" s="4">
        <v>44012</v>
      </c>
      <c r="I29242" s="1">
        <v>30810</v>
      </c>
      <c r="J29242" s="1">
        <v>30663.02</v>
      </c>
      <c r="K29242" t="s">
        <v>15510</v>
      </c>
    </row>
    <row r="29243" spans="2:11" hidden="1" x14ac:dyDescent="0.3">
      <c r="B29243">
        <v>29235</v>
      </c>
      <c r="C29243" t="s">
        <v>18715</v>
      </c>
      <c r="D29243" t="s">
        <v>13007</v>
      </c>
      <c r="E29243" t="s">
        <v>49</v>
      </c>
      <c r="F29243" s="4">
        <v>41050</v>
      </c>
      <c r="G29243" s="4">
        <v>44012</v>
      </c>
      <c r="I29243" s="1">
        <v>34562</v>
      </c>
      <c r="J29243" s="1">
        <v>3054.18</v>
      </c>
      <c r="K29243" t="s">
        <v>15510</v>
      </c>
    </row>
    <row r="29244" spans="2:11" hidden="1" x14ac:dyDescent="0.3">
      <c r="B29244">
        <v>29236</v>
      </c>
      <c r="C29244" t="s">
        <v>6891</v>
      </c>
      <c r="D29244" t="s">
        <v>1109</v>
      </c>
      <c r="E29244" t="s">
        <v>64</v>
      </c>
      <c r="F29244" s="4">
        <v>39923</v>
      </c>
      <c r="G29244" s="4">
        <v>44012</v>
      </c>
      <c r="I29244" s="1">
        <v>26316</v>
      </c>
      <c r="J29244" s="1">
        <v>22223.61</v>
      </c>
      <c r="K29244" t="s">
        <v>15510</v>
      </c>
    </row>
    <row r="29245" spans="2:11" hidden="1" x14ac:dyDescent="0.3">
      <c r="B29245">
        <v>29237</v>
      </c>
      <c r="C29245" t="s">
        <v>6892</v>
      </c>
      <c r="D29245" t="s">
        <v>103</v>
      </c>
      <c r="E29245" t="s">
        <v>59</v>
      </c>
      <c r="F29245" s="4">
        <v>39643</v>
      </c>
      <c r="G29245" s="4">
        <v>44012</v>
      </c>
      <c r="I29245" s="1">
        <v>36850</v>
      </c>
      <c r="J29245" s="1">
        <v>35991.01</v>
      </c>
      <c r="K29245" t="s">
        <v>15510</v>
      </c>
    </row>
    <row r="29246" spans="2:11" hidden="1" x14ac:dyDescent="0.3">
      <c r="B29246">
        <v>29238</v>
      </c>
      <c r="C29246" t="s">
        <v>6893</v>
      </c>
      <c r="D29246" t="s">
        <v>22</v>
      </c>
      <c r="E29246" t="s">
        <v>23</v>
      </c>
      <c r="F29246" s="4">
        <v>34659</v>
      </c>
      <c r="G29246" s="4">
        <v>44012</v>
      </c>
      <c r="I29246" s="1">
        <v>64652</v>
      </c>
      <c r="J29246" s="1">
        <v>63493.4</v>
      </c>
      <c r="K29246" t="s">
        <v>15510</v>
      </c>
    </row>
    <row r="29247" spans="2:11" hidden="1" x14ac:dyDescent="0.3">
      <c r="B29247">
        <v>29239</v>
      </c>
      <c r="C29247" t="s">
        <v>18716</v>
      </c>
      <c r="D29247" t="s">
        <v>15514</v>
      </c>
      <c r="E29247" t="s">
        <v>15515</v>
      </c>
      <c r="F29247" s="4">
        <v>38892</v>
      </c>
      <c r="G29247" s="4">
        <v>44012</v>
      </c>
      <c r="I29247" s="1">
        <v>11310</v>
      </c>
      <c r="J29247">
        <v>174</v>
      </c>
      <c r="K29247" t="s">
        <v>15510</v>
      </c>
    </row>
    <row r="29248" spans="2:11" hidden="1" x14ac:dyDescent="0.3">
      <c r="B29248">
        <v>29240</v>
      </c>
      <c r="C29248" t="s">
        <v>6895</v>
      </c>
      <c r="D29248" t="s">
        <v>15520</v>
      </c>
      <c r="E29248" t="s">
        <v>39</v>
      </c>
      <c r="F29248" s="4">
        <v>25370</v>
      </c>
      <c r="G29248" s="4">
        <v>44012</v>
      </c>
      <c r="I29248" s="1">
        <v>32926</v>
      </c>
      <c r="J29248" s="1">
        <v>32594.57</v>
      </c>
      <c r="K29248" t="s">
        <v>15510</v>
      </c>
    </row>
    <row r="29249" spans="2:11" hidden="1" x14ac:dyDescent="0.3">
      <c r="B29249">
        <v>29241</v>
      </c>
      <c r="C29249" t="s">
        <v>18717</v>
      </c>
      <c r="D29249" t="s">
        <v>15514</v>
      </c>
      <c r="E29249" t="s">
        <v>15515</v>
      </c>
      <c r="F29249" s="4">
        <v>39975</v>
      </c>
      <c r="G29249" s="4">
        <v>44012</v>
      </c>
      <c r="I29249" s="1">
        <v>11310</v>
      </c>
      <c r="J29249" s="1">
        <v>1051.25</v>
      </c>
      <c r="K29249" t="s">
        <v>15510</v>
      </c>
    </row>
    <row r="29250" spans="2:11" hidden="1" x14ac:dyDescent="0.3">
      <c r="B29250">
        <v>29242</v>
      </c>
      <c r="C29250" t="s">
        <v>6897</v>
      </c>
      <c r="D29250" t="s">
        <v>1752</v>
      </c>
      <c r="E29250" t="s">
        <v>647</v>
      </c>
      <c r="F29250" s="4">
        <v>39181</v>
      </c>
      <c r="G29250" s="4">
        <v>44012</v>
      </c>
      <c r="I29250" s="1">
        <v>40367</v>
      </c>
      <c r="J29250" s="1">
        <v>39351.440000000002</v>
      </c>
      <c r="K29250" t="s">
        <v>15510</v>
      </c>
    </row>
    <row r="29251" spans="2:11" hidden="1" x14ac:dyDescent="0.3">
      <c r="B29251">
        <v>29243</v>
      </c>
      <c r="C29251" t="s">
        <v>18718</v>
      </c>
      <c r="D29251" t="s">
        <v>15514</v>
      </c>
      <c r="E29251" t="s">
        <v>15515</v>
      </c>
      <c r="F29251" s="4">
        <v>40701</v>
      </c>
      <c r="G29251" s="4">
        <v>44012</v>
      </c>
      <c r="I29251" s="1">
        <v>11310</v>
      </c>
      <c r="J29251" s="1">
        <v>1051.25</v>
      </c>
      <c r="K29251" t="s">
        <v>15510</v>
      </c>
    </row>
    <row r="29252" spans="2:11" hidden="1" x14ac:dyDescent="0.3">
      <c r="B29252">
        <v>29244</v>
      </c>
      <c r="C29252" t="s">
        <v>6898</v>
      </c>
      <c r="D29252" t="s">
        <v>22</v>
      </c>
      <c r="E29252" t="s">
        <v>23</v>
      </c>
      <c r="F29252" s="4">
        <v>38917</v>
      </c>
      <c r="G29252" s="4">
        <v>44012</v>
      </c>
      <c r="I29252" s="1">
        <v>51937</v>
      </c>
      <c r="J29252" s="1">
        <v>59866.98</v>
      </c>
      <c r="K29252" t="s">
        <v>15510</v>
      </c>
    </row>
    <row r="29253" spans="2:11" hidden="1" x14ac:dyDescent="0.3">
      <c r="B29253">
        <v>29245</v>
      </c>
      <c r="C29253" t="s">
        <v>6899</v>
      </c>
      <c r="D29253" t="s">
        <v>1557</v>
      </c>
      <c r="E29253" t="s">
        <v>59</v>
      </c>
      <c r="F29253" s="4">
        <v>31481</v>
      </c>
      <c r="G29253" s="4">
        <v>44012</v>
      </c>
      <c r="I29253" s="1">
        <v>41366</v>
      </c>
      <c r="J29253" s="1">
        <v>47623.82</v>
      </c>
      <c r="K29253" t="s">
        <v>15510</v>
      </c>
    </row>
    <row r="29254" spans="2:11" hidden="1" x14ac:dyDescent="0.3">
      <c r="B29254">
        <v>29246</v>
      </c>
      <c r="C29254" t="s">
        <v>6900</v>
      </c>
      <c r="D29254" t="s">
        <v>22</v>
      </c>
      <c r="E29254" t="s">
        <v>23</v>
      </c>
      <c r="F29254" s="4">
        <v>30385</v>
      </c>
      <c r="G29254" s="4">
        <v>44012</v>
      </c>
      <c r="I29254" s="1">
        <v>69893</v>
      </c>
      <c r="J29254" s="1">
        <v>82364.149999999994</v>
      </c>
      <c r="K29254" t="s">
        <v>15510</v>
      </c>
    </row>
    <row r="29255" spans="2:11" hidden="1" x14ac:dyDescent="0.3">
      <c r="B29255">
        <v>29247</v>
      </c>
      <c r="C29255" t="s">
        <v>6901</v>
      </c>
      <c r="D29255" t="s">
        <v>22</v>
      </c>
      <c r="E29255" t="s">
        <v>23</v>
      </c>
      <c r="F29255" s="4">
        <v>36965</v>
      </c>
      <c r="G29255" s="4">
        <v>44012</v>
      </c>
      <c r="I29255" s="1">
        <v>61740</v>
      </c>
      <c r="J29255" s="1">
        <v>61106.31</v>
      </c>
      <c r="K29255" t="s">
        <v>15510</v>
      </c>
    </row>
    <row r="29256" spans="2:11" hidden="1" x14ac:dyDescent="0.3">
      <c r="B29256">
        <v>29248</v>
      </c>
      <c r="C29256" t="s">
        <v>18719</v>
      </c>
      <c r="D29256" t="s">
        <v>15514</v>
      </c>
      <c r="E29256" t="s">
        <v>15515</v>
      </c>
      <c r="F29256" s="4">
        <v>40701</v>
      </c>
      <c r="G29256" s="4">
        <v>44012</v>
      </c>
      <c r="I29256" s="1">
        <v>11310</v>
      </c>
      <c r="J29256" s="1">
        <v>1051.25</v>
      </c>
      <c r="K29256" t="s">
        <v>15510</v>
      </c>
    </row>
    <row r="29257" spans="2:11" hidden="1" x14ac:dyDescent="0.3">
      <c r="B29257">
        <v>29249</v>
      </c>
      <c r="C29257" t="s">
        <v>6902</v>
      </c>
      <c r="D29257" t="s">
        <v>6903</v>
      </c>
      <c r="E29257" t="s">
        <v>17</v>
      </c>
      <c r="F29257" s="4">
        <v>34344</v>
      </c>
      <c r="G29257" s="4">
        <v>44012</v>
      </c>
      <c r="I29257" s="1">
        <v>43779</v>
      </c>
      <c r="J29257" s="1">
        <v>44044.14</v>
      </c>
      <c r="K29257" t="s">
        <v>15510</v>
      </c>
    </row>
    <row r="29258" spans="2:11" hidden="1" x14ac:dyDescent="0.3">
      <c r="B29258">
        <v>29250</v>
      </c>
      <c r="C29258" t="s">
        <v>18720</v>
      </c>
      <c r="D29258" t="s">
        <v>15514</v>
      </c>
      <c r="E29258" t="s">
        <v>15515</v>
      </c>
      <c r="F29258" s="4">
        <v>40730</v>
      </c>
      <c r="G29258" s="4">
        <v>44012</v>
      </c>
      <c r="I29258" s="1">
        <v>11310</v>
      </c>
      <c r="J29258">
        <v>652.5</v>
      </c>
      <c r="K29258" t="s">
        <v>15510</v>
      </c>
    </row>
    <row r="29259" spans="2:11" hidden="1" x14ac:dyDescent="0.3">
      <c r="B29259">
        <v>29251</v>
      </c>
      <c r="C29259" t="s">
        <v>6904</v>
      </c>
      <c r="D29259" t="s">
        <v>1774</v>
      </c>
      <c r="E29259" t="s">
        <v>23</v>
      </c>
      <c r="F29259" s="4">
        <v>33729</v>
      </c>
      <c r="G29259" s="4">
        <v>44012</v>
      </c>
      <c r="I29259" s="1">
        <v>88319</v>
      </c>
      <c r="J29259" s="1">
        <v>114985.3</v>
      </c>
      <c r="K29259" t="s">
        <v>15510</v>
      </c>
    </row>
    <row r="29260" spans="2:11" hidden="1" x14ac:dyDescent="0.3">
      <c r="B29260">
        <v>29252</v>
      </c>
      <c r="C29260" t="s">
        <v>6905</v>
      </c>
      <c r="D29260" t="s">
        <v>15817</v>
      </c>
      <c r="E29260" t="s">
        <v>52</v>
      </c>
      <c r="F29260" s="4">
        <v>36908</v>
      </c>
      <c r="G29260" s="4">
        <v>44012</v>
      </c>
      <c r="I29260" s="1">
        <v>66994</v>
      </c>
      <c r="J29260" s="1">
        <v>75478.38</v>
      </c>
      <c r="K29260" t="s">
        <v>15510</v>
      </c>
    </row>
    <row r="29261" spans="2:11" hidden="1" x14ac:dyDescent="0.3">
      <c r="B29261">
        <v>29253</v>
      </c>
      <c r="C29261" t="s">
        <v>6906</v>
      </c>
      <c r="D29261" t="s">
        <v>6907</v>
      </c>
      <c r="E29261" t="s">
        <v>29</v>
      </c>
      <c r="F29261" s="4">
        <v>33288</v>
      </c>
      <c r="G29261" s="4">
        <v>44012</v>
      </c>
      <c r="I29261" s="1">
        <v>84600</v>
      </c>
      <c r="J29261" s="1">
        <v>78324.89</v>
      </c>
      <c r="K29261" t="s">
        <v>15510</v>
      </c>
    </row>
    <row r="29262" spans="2:11" hidden="1" x14ac:dyDescent="0.3">
      <c r="B29262">
        <v>29254</v>
      </c>
      <c r="C29262" t="s">
        <v>6908</v>
      </c>
      <c r="D29262" t="s">
        <v>2148</v>
      </c>
      <c r="E29262" t="s">
        <v>52</v>
      </c>
      <c r="F29262" s="4">
        <v>29045</v>
      </c>
      <c r="G29262" s="4">
        <v>44012</v>
      </c>
      <c r="I29262" s="1">
        <v>94851</v>
      </c>
      <c r="J29262" s="1">
        <v>132673.47</v>
      </c>
      <c r="K29262" t="s">
        <v>15510</v>
      </c>
    </row>
    <row r="29263" spans="2:11" hidden="1" x14ac:dyDescent="0.3">
      <c r="B29263">
        <v>29255</v>
      </c>
      <c r="C29263" t="s">
        <v>6910</v>
      </c>
      <c r="D29263" t="s">
        <v>673</v>
      </c>
      <c r="E29263" t="s">
        <v>472</v>
      </c>
      <c r="F29263" s="4">
        <v>33938</v>
      </c>
      <c r="G29263" s="4">
        <v>44012</v>
      </c>
      <c r="I29263" s="1">
        <v>52176</v>
      </c>
      <c r="J29263" s="1">
        <v>64800.89</v>
      </c>
      <c r="K29263" t="s">
        <v>15510</v>
      </c>
    </row>
    <row r="29264" spans="2:11" hidden="1" x14ac:dyDescent="0.3">
      <c r="B29264">
        <v>29256</v>
      </c>
      <c r="C29264" t="s">
        <v>6911</v>
      </c>
      <c r="D29264" t="s">
        <v>1325</v>
      </c>
      <c r="E29264" t="s">
        <v>320</v>
      </c>
      <c r="F29264" s="4">
        <v>39349</v>
      </c>
      <c r="G29264" s="4">
        <v>44012</v>
      </c>
      <c r="I29264" s="1">
        <v>49222</v>
      </c>
      <c r="J29264" s="1">
        <v>49325.25</v>
      </c>
      <c r="K29264" t="s">
        <v>15510</v>
      </c>
    </row>
    <row r="29265" spans="2:11" hidden="1" x14ac:dyDescent="0.3">
      <c r="B29265">
        <v>29257</v>
      </c>
      <c r="C29265" t="s">
        <v>6912</v>
      </c>
      <c r="D29265" t="s">
        <v>51</v>
      </c>
      <c r="E29265" t="s">
        <v>52</v>
      </c>
      <c r="F29265" s="4">
        <v>37636</v>
      </c>
      <c r="G29265" s="4">
        <v>44012</v>
      </c>
      <c r="I29265" s="1">
        <v>56655</v>
      </c>
      <c r="J29265" s="1">
        <v>62021.34</v>
      </c>
      <c r="K29265" t="s">
        <v>15510</v>
      </c>
    </row>
    <row r="29266" spans="2:11" hidden="1" x14ac:dyDescent="0.3">
      <c r="B29266">
        <v>29258</v>
      </c>
      <c r="C29266" t="s">
        <v>6913</v>
      </c>
      <c r="D29266" t="s">
        <v>395</v>
      </c>
      <c r="E29266" t="s">
        <v>59</v>
      </c>
      <c r="F29266" s="4">
        <v>31453</v>
      </c>
      <c r="G29266" s="4">
        <v>44012</v>
      </c>
      <c r="I29266" s="1">
        <v>60800</v>
      </c>
      <c r="J29266" s="1">
        <v>61078.28</v>
      </c>
      <c r="K29266" t="s">
        <v>15510</v>
      </c>
    </row>
    <row r="29267" spans="2:11" hidden="1" x14ac:dyDescent="0.3">
      <c r="B29267">
        <v>29259</v>
      </c>
      <c r="C29267" t="s">
        <v>6914</v>
      </c>
      <c r="D29267" t="s">
        <v>22</v>
      </c>
      <c r="E29267" t="s">
        <v>23</v>
      </c>
      <c r="F29267" s="4">
        <v>33014</v>
      </c>
      <c r="G29267" s="4">
        <v>44012</v>
      </c>
      <c r="I29267" s="1">
        <v>68146</v>
      </c>
      <c r="J29267" s="1">
        <v>73722.86</v>
      </c>
      <c r="K29267" t="s">
        <v>15510</v>
      </c>
    </row>
    <row r="29268" spans="2:11" hidden="1" x14ac:dyDescent="0.3">
      <c r="B29268">
        <v>29260</v>
      </c>
      <c r="C29268" t="s">
        <v>6915</v>
      </c>
      <c r="D29268" t="s">
        <v>6916</v>
      </c>
      <c r="E29268" t="s">
        <v>59</v>
      </c>
      <c r="F29268" s="4">
        <v>19168</v>
      </c>
      <c r="G29268" s="4">
        <v>44012</v>
      </c>
      <c r="I29268" s="1">
        <v>54251</v>
      </c>
      <c r="J29268" s="1">
        <v>54453.919999999998</v>
      </c>
      <c r="K29268" t="s">
        <v>15510</v>
      </c>
    </row>
    <row r="29269" spans="2:11" hidden="1" x14ac:dyDescent="0.3">
      <c r="B29269">
        <v>29261</v>
      </c>
      <c r="C29269" t="s">
        <v>6917</v>
      </c>
      <c r="D29269" t="s">
        <v>15857</v>
      </c>
      <c r="E29269" t="s">
        <v>23</v>
      </c>
      <c r="F29269" s="4">
        <v>31783</v>
      </c>
      <c r="G29269" s="4">
        <v>44012</v>
      </c>
      <c r="I29269" s="1">
        <v>93223</v>
      </c>
      <c r="J29269" s="1">
        <v>97238.31</v>
      </c>
      <c r="K29269" t="s">
        <v>15510</v>
      </c>
    </row>
    <row r="29270" spans="2:11" hidden="1" x14ac:dyDescent="0.3">
      <c r="B29270">
        <v>29262</v>
      </c>
      <c r="C29270" t="s">
        <v>6918</v>
      </c>
      <c r="D29270" t="s">
        <v>15520</v>
      </c>
      <c r="E29270" t="s">
        <v>49</v>
      </c>
      <c r="F29270" s="4">
        <v>38460</v>
      </c>
      <c r="G29270" s="4">
        <v>44012</v>
      </c>
      <c r="I29270" s="1">
        <v>28662</v>
      </c>
      <c r="J29270" s="1">
        <v>28956.62</v>
      </c>
      <c r="K29270" t="s">
        <v>15510</v>
      </c>
    </row>
    <row r="29271" spans="2:11" hidden="1" x14ac:dyDescent="0.3">
      <c r="B29271">
        <v>29263</v>
      </c>
      <c r="C29271" t="s">
        <v>6919</v>
      </c>
      <c r="D29271" t="s">
        <v>331</v>
      </c>
      <c r="E29271" t="s">
        <v>52</v>
      </c>
      <c r="F29271" s="4">
        <v>39378</v>
      </c>
      <c r="G29271" s="4">
        <v>44012</v>
      </c>
      <c r="I29271" s="1">
        <v>54448</v>
      </c>
      <c r="J29271" s="1">
        <v>58486.25</v>
      </c>
      <c r="K29271" t="s">
        <v>15510</v>
      </c>
    </row>
    <row r="29272" spans="2:11" hidden="1" x14ac:dyDescent="0.3">
      <c r="B29272">
        <v>29264</v>
      </c>
      <c r="C29272" t="s">
        <v>6920</v>
      </c>
      <c r="D29272" t="s">
        <v>45</v>
      </c>
      <c r="E29272" t="s">
        <v>39</v>
      </c>
      <c r="F29272" s="4">
        <v>30522</v>
      </c>
      <c r="G29272" s="4">
        <v>44012</v>
      </c>
      <c r="I29272" s="1">
        <v>44794</v>
      </c>
      <c r="J29272" s="1">
        <v>45272.46</v>
      </c>
      <c r="K29272" t="s">
        <v>15510</v>
      </c>
    </row>
    <row r="29273" spans="2:11" hidden="1" x14ac:dyDescent="0.3">
      <c r="B29273">
        <v>29265</v>
      </c>
      <c r="C29273" t="s">
        <v>6921</v>
      </c>
      <c r="D29273" t="s">
        <v>574</v>
      </c>
      <c r="E29273" t="s">
        <v>29</v>
      </c>
      <c r="F29273" s="4">
        <v>40366</v>
      </c>
      <c r="G29273" s="4">
        <v>44012</v>
      </c>
      <c r="I29273" s="1">
        <v>33667</v>
      </c>
      <c r="J29273" s="1">
        <v>50416.93</v>
      </c>
      <c r="K29273" t="s">
        <v>15510</v>
      </c>
    </row>
    <row r="29274" spans="2:11" hidden="1" x14ac:dyDescent="0.3">
      <c r="B29274">
        <v>29266</v>
      </c>
      <c r="C29274" t="s">
        <v>6922</v>
      </c>
      <c r="D29274" t="s">
        <v>90</v>
      </c>
      <c r="E29274" t="s">
        <v>96</v>
      </c>
      <c r="F29274" s="4">
        <v>39723</v>
      </c>
      <c r="G29274" s="4">
        <v>44012</v>
      </c>
      <c r="I29274" s="1">
        <v>27040</v>
      </c>
      <c r="J29274" s="1">
        <v>23994.880000000001</v>
      </c>
      <c r="K29274" t="s">
        <v>15510</v>
      </c>
    </row>
    <row r="29275" spans="2:11" hidden="1" x14ac:dyDescent="0.3">
      <c r="B29275">
        <v>29267</v>
      </c>
      <c r="C29275" t="s">
        <v>6923</v>
      </c>
      <c r="D29275" t="s">
        <v>1502</v>
      </c>
      <c r="E29275" t="s">
        <v>46</v>
      </c>
      <c r="F29275" s="4">
        <v>36685</v>
      </c>
      <c r="G29275" s="4">
        <v>44012</v>
      </c>
      <c r="I29275" s="1">
        <v>31012</v>
      </c>
      <c r="J29275" s="1">
        <v>51850.76</v>
      </c>
      <c r="K29275" t="s">
        <v>15510</v>
      </c>
    </row>
    <row r="29276" spans="2:11" hidden="1" x14ac:dyDescent="0.3">
      <c r="B29276">
        <v>29268</v>
      </c>
      <c r="C29276" t="s">
        <v>18721</v>
      </c>
      <c r="D29276" t="s">
        <v>15514</v>
      </c>
      <c r="E29276" t="s">
        <v>15515</v>
      </c>
      <c r="F29276" s="4">
        <v>40701</v>
      </c>
      <c r="G29276" s="4">
        <v>44012</v>
      </c>
      <c r="I29276" s="1">
        <v>11310</v>
      </c>
      <c r="J29276" s="1">
        <v>1047.6300000000001</v>
      </c>
      <c r="K29276" t="s">
        <v>15510</v>
      </c>
    </row>
    <row r="29277" spans="2:11" hidden="1" x14ac:dyDescent="0.3">
      <c r="B29277">
        <v>29269</v>
      </c>
      <c r="C29277" t="s">
        <v>6924</v>
      </c>
      <c r="D29277" t="s">
        <v>1924</v>
      </c>
      <c r="E29277" t="s">
        <v>59</v>
      </c>
      <c r="F29277" s="4">
        <v>36395</v>
      </c>
      <c r="G29277" s="4">
        <v>44012</v>
      </c>
      <c r="I29277" s="1">
        <v>39409</v>
      </c>
      <c r="J29277" s="1">
        <v>47055.040000000001</v>
      </c>
      <c r="K29277" t="s">
        <v>15510</v>
      </c>
    </row>
    <row r="29278" spans="2:11" hidden="1" x14ac:dyDescent="0.3">
      <c r="B29278">
        <v>29270</v>
      </c>
      <c r="C29278" t="s">
        <v>6924</v>
      </c>
      <c r="D29278" t="s">
        <v>15857</v>
      </c>
      <c r="E29278" t="s">
        <v>23</v>
      </c>
      <c r="F29278" s="4">
        <v>35410</v>
      </c>
      <c r="G29278" s="4">
        <v>44012</v>
      </c>
      <c r="I29278" s="1">
        <v>85519</v>
      </c>
      <c r="J29278" s="1">
        <v>88990.26</v>
      </c>
      <c r="K29278" t="s">
        <v>15510</v>
      </c>
    </row>
    <row r="29279" spans="2:11" hidden="1" x14ac:dyDescent="0.3">
      <c r="B29279">
        <v>29271</v>
      </c>
      <c r="C29279" t="s">
        <v>6925</v>
      </c>
      <c r="D29279" t="s">
        <v>15520</v>
      </c>
      <c r="E29279" t="s">
        <v>39</v>
      </c>
      <c r="F29279" s="4">
        <v>38943</v>
      </c>
      <c r="G29279" s="4">
        <v>44012</v>
      </c>
      <c r="I29279" s="1">
        <v>28662</v>
      </c>
      <c r="J29279" s="1">
        <v>35926.07</v>
      </c>
      <c r="K29279" t="s">
        <v>15510</v>
      </c>
    </row>
    <row r="29280" spans="2:11" hidden="1" x14ac:dyDescent="0.3">
      <c r="B29280">
        <v>29272</v>
      </c>
      <c r="C29280" t="s">
        <v>6926</v>
      </c>
      <c r="D29280" t="s">
        <v>45</v>
      </c>
      <c r="E29280" t="s">
        <v>59</v>
      </c>
      <c r="F29280" s="4">
        <v>27851</v>
      </c>
      <c r="G29280" s="4">
        <v>44012</v>
      </c>
      <c r="I29280" s="1">
        <v>40718</v>
      </c>
      <c r="J29280" s="1">
        <v>47193.5</v>
      </c>
      <c r="K29280" t="s">
        <v>15510</v>
      </c>
    </row>
    <row r="29281" spans="2:11" hidden="1" x14ac:dyDescent="0.3">
      <c r="B29281">
        <v>29273</v>
      </c>
      <c r="C29281" t="s">
        <v>18722</v>
      </c>
      <c r="D29281" t="s">
        <v>487</v>
      </c>
      <c r="E29281" t="s">
        <v>14</v>
      </c>
      <c r="F29281" s="4">
        <v>40833</v>
      </c>
      <c r="G29281" s="4">
        <v>44012</v>
      </c>
      <c r="I29281" s="1">
        <v>95333</v>
      </c>
      <c r="J29281" s="1">
        <v>5343.5</v>
      </c>
      <c r="K29281" t="s">
        <v>15510</v>
      </c>
    </row>
    <row r="29282" spans="2:11" hidden="1" x14ac:dyDescent="0.3">
      <c r="B29282">
        <v>29274</v>
      </c>
      <c r="C29282" t="s">
        <v>18723</v>
      </c>
      <c r="D29282" t="s">
        <v>838</v>
      </c>
      <c r="E29282" t="s">
        <v>29</v>
      </c>
      <c r="F29282" s="4">
        <v>41001</v>
      </c>
      <c r="G29282" s="4">
        <v>44012</v>
      </c>
      <c r="I29282" s="1">
        <v>39122</v>
      </c>
      <c r="J29282" s="1">
        <v>7224.43</v>
      </c>
      <c r="K29282" t="s">
        <v>15510</v>
      </c>
    </row>
    <row r="29283" spans="2:11" hidden="1" x14ac:dyDescent="0.3">
      <c r="B29283">
        <v>29275</v>
      </c>
      <c r="C29283" t="s">
        <v>6927</v>
      </c>
      <c r="D29283" t="s">
        <v>1065</v>
      </c>
      <c r="E29283" t="s">
        <v>509</v>
      </c>
      <c r="F29283" s="4">
        <v>37789</v>
      </c>
      <c r="G29283" s="4">
        <v>44012</v>
      </c>
      <c r="I29283" s="1">
        <v>10000</v>
      </c>
      <c r="J29283" s="1">
        <v>10383.120000000001</v>
      </c>
      <c r="K29283" t="s">
        <v>15510</v>
      </c>
    </row>
    <row r="29284" spans="2:11" hidden="1" x14ac:dyDescent="0.3">
      <c r="B29284">
        <v>29276</v>
      </c>
      <c r="C29284" t="s">
        <v>6928</v>
      </c>
      <c r="D29284" t="s">
        <v>128</v>
      </c>
      <c r="E29284" t="s">
        <v>59</v>
      </c>
      <c r="F29284" s="4">
        <v>38484</v>
      </c>
      <c r="G29284" s="4">
        <v>44012</v>
      </c>
      <c r="I29284" s="1">
        <v>31741</v>
      </c>
      <c r="J29284" s="1">
        <v>31445.439999999999</v>
      </c>
      <c r="K29284" t="s">
        <v>15510</v>
      </c>
    </row>
    <row r="29285" spans="2:11" hidden="1" x14ac:dyDescent="0.3">
      <c r="B29285">
        <v>29277</v>
      </c>
      <c r="C29285" t="s">
        <v>6929</v>
      </c>
      <c r="D29285" t="s">
        <v>22</v>
      </c>
      <c r="E29285" t="s">
        <v>23</v>
      </c>
      <c r="F29285" s="4">
        <v>40295</v>
      </c>
      <c r="G29285" s="4">
        <v>44012</v>
      </c>
      <c r="I29285" s="1">
        <v>43895</v>
      </c>
      <c r="J29285" s="1">
        <v>44047.62</v>
      </c>
      <c r="K29285" t="s">
        <v>15510</v>
      </c>
    </row>
    <row r="29286" spans="2:11" hidden="1" x14ac:dyDescent="0.3">
      <c r="B29286">
        <v>29278</v>
      </c>
      <c r="C29286" t="s">
        <v>6930</v>
      </c>
      <c r="D29286" t="s">
        <v>95</v>
      </c>
      <c r="E29286" t="s">
        <v>96</v>
      </c>
      <c r="F29286" s="4">
        <v>37791</v>
      </c>
      <c r="G29286" s="4">
        <v>44012</v>
      </c>
      <c r="I29286" s="1">
        <v>40411</v>
      </c>
      <c r="J29286" s="1">
        <v>42600.97</v>
      </c>
      <c r="K29286" t="s">
        <v>15510</v>
      </c>
    </row>
    <row r="29287" spans="2:11" hidden="1" x14ac:dyDescent="0.3">
      <c r="B29287">
        <v>29279</v>
      </c>
      <c r="C29287" t="s">
        <v>6931</v>
      </c>
      <c r="D29287" t="s">
        <v>15520</v>
      </c>
      <c r="E29287" t="s">
        <v>153</v>
      </c>
      <c r="F29287" s="4">
        <v>34659</v>
      </c>
      <c r="G29287" s="4">
        <v>44012</v>
      </c>
      <c r="I29287" s="1">
        <v>30368</v>
      </c>
      <c r="J29287" s="1">
        <v>43468.46</v>
      </c>
      <c r="K29287" t="s">
        <v>15510</v>
      </c>
    </row>
    <row r="29288" spans="2:11" hidden="1" x14ac:dyDescent="0.3">
      <c r="B29288">
        <v>29280</v>
      </c>
      <c r="C29288" t="s">
        <v>6932</v>
      </c>
      <c r="D29288" t="s">
        <v>68</v>
      </c>
      <c r="E29288" t="s">
        <v>69</v>
      </c>
      <c r="F29288" s="4">
        <v>36538</v>
      </c>
      <c r="G29288" s="4">
        <v>44012</v>
      </c>
      <c r="I29288" s="1">
        <v>42540</v>
      </c>
      <c r="J29288" s="1">
        <v>42044.28</v>
      </c>
      <c r="K29288" t="s">
        <v>15510</v>
      </c>
    </row>
    <row r="29289" spans="2:11" hidden="1" x14ac:dyDescent="0.3">
      <c r="B29289">
        <v>29281</v>
      </c>
      <c r="C29289" t="s">
        <v>6933</v>
      </c>
      <c r="D29289" t="s">
        <v>242</v>
      </c>
      <c r="E29289" t="s">
        <v>69</v>
      </c>
      <c r="F29289" s="4">
        <v>39479</v>
      </c>
      <c r="G29289" s="4">
        <v>44012</v>
      </c>
      <c r="I29289" s="1">
        <v>37814</v>
      </c>
      <c r="J29289" s="1">
        <v>35619.050000000003</v>
      </c>
      <c r="K29289" t="s">
        <v>15510</v>
      </c>
    </row>
    <row r="29290" spans="2:11" hidden="1" x14ac:dyDescent="0.3">
      <c r="B29290">
        <v>29282</v>
      </c>
      <c r="C29290" t="s">
        <v>18724</v>
      </c>
      <c r="D29290" t="s">
        <v>100</v>
      </c>
      <c r="E29290" t="s">
        <v>39</v>
      </c>
      <c r="F29290" s="4">
        <v>40861</v>
      </c>
      <c r="G29290" s="4">
        <v>44012</v>
      </c>
      <c r="I29290" s="1">
        <v>26316</v>
      </c>
      <c r="J29290" s="1">
        <v>15387.52</v>
      </c>
      <c r="K29290" t="s">
        <v>15510</v>
      </c>
    </row>
    <row r="29291" spans="2:11" hidden="1" x14ac:dyDescent="0.3">
      <c r="B29291">
        <v>29283</v>
      </c>
      <c r="C29291" t="s">
        <v>6934</v>
      </c>
      <c r="D29291" t="s">
        <v>249</v>
      </c>
      <c r="E29291" t="s">
        <v>49</v>
      </c>
      <c r="F29291" s="4">
        <v>31978</v>
      </c>
      <c r="G29291" s="4">
        <v>44012</v>
      </c>
      <c r="I29291" s="1">
        <v>32365</v>
      </c>
      <c r="J29291" s="1">
        <v>32893.33</v>
      </c>
      <c r="K29291" t="s">
        <v>15510</v>
      </c>
    </row>
    <row r="29292" spans="2:11" hidden="1" x14ac:dyDescent="0.3">
      <c r="B29292">
        <v>29284</v>
      </c>
      <c r="C29292" t="s">
        <v>18725</v>
      </c>
      <c r="D29292" t="s">
        <v>523</v>
      </c>
      <c r="E29292" t="s">
        <v>23</v>
      </c>
      <c r="F29292" s="4">
        <v>40907</v>
      </c>
      <c r="G29292" s="4">
        <v>44012</v>
      </c>
      <c r="I29292" s="1">
        <v>43136</v>
      </c>
      <c r="J29292" s="1">
        <v>19434.36</v>
      </c>
      <c r="K29292" t="s">
        <v>15510</v>
      </c>
    </row>
    <row r="29293" spans="2:11" hidden="1" x14ac:dyDescent="0.3">
      <c r="B29293">
        <v>29285</v>
      </c>
      <c r="C29293" t="s">
        <v>6935</v>
      </c>
      <c r="D29293" t="s">
        <v>1817</v>
      </c>
      <c r="E29293" t="s">
        <v>23</v>
      </c>
      <c r="F29293" s="4">
        <v>38887</v>
      </c>
      <c r="G29293" s="4">
        <v>44012</v>
      </c>
      <c r="I29293" s="1">
        <v>29913</v>
      </c>
      <c r="J29293" s="1">
        <v>28833.7</v>
      </c>
      <c r="K29293" t="s">
        <v>15510</v>
      </c>
    </row>
    <row r="29294" spans="2:11" hidden="1" x14ac:dyDescent="0.3">
      <c r="B29294">
        <v>29286</v>
      </c>
      <c r="C29294" t="s">
        <v>6936</v>
      </c>
      <c r="D29294" t="s">
        <v>400</v>
      </c>
      <c r="E29294" t="s">
        <v>153</v>
      </c>
      <c r="F29294" s="4">
        <v>40332</v>
      </c>
      <c r="G29294" s="4">
        <v>44012</v>
      </c>
      <c r="I29294" s="1">
        <v>35194</v>
      </c>
      <c r="J29294" s="1">
        <v>44700.13</v>
      </c>
      <c r="K29294" t="s">
        <v>15510</v>
      </c>
    </row>
    <row r="29295" spans="2:11" hidden="1" x14ac:dyDescent="0.3">
      <c r="B29295">
        <v>29287</v>
      </c>
      <c r="C29295" t="s">
        <v>6938</v>
      </c>
      <c r="D29295" t="s">
        <v>61</v>
      </c>
      <c r="E29295" t="s">
        <v>34</v>
      </c>
      <c r="F29295" s="4">
        <v>38817</v>
      </c>
      <c r="G29295" s="4">
        <v>44012</v>
      </c>
      <c r="I29295" s="1">
        <v>44486</v>
      </c>
      <c r="J29295" s="1">
        <v>44048.93</v>
      </c>
      <c r="K29295" t="s">
        <v>15510</v>
      </c>
    </row>
    <row r="29296" spans="2:11" hidden="1" x14ac:dyDescent="0.3">
      <c r="B29296">
        <v>29288</v>
      </c>
      <c r="C29296" t="s">
        <v>6939</v>
      </c>
      <c r="D29296" t="s">
        <v>95</v>
      </c>
      <c r="E29296" t="s">
        <v>96</v>
      </c>
      <c r="F29296" s="4">
        <v>38743</v>
      </c>
      <c r="G29296" s="4">
        <v>44012</v>
      </c>
      <c r="I29296" s="1">
        <v>41899</v>
      </c>
      <c r="J29296" s="1">
        <v>42398.559999999998</v>
      </c>
      <c r="K29296" t="s">
        <v>15510</v>
      </c>
    </row>
    <row r="29297" spans="2:11" hidden="1" x14ac:dyDescent="0.3">
      <c r="B29297">
        <v>29289</v>
      </c>
      <c r="C29297" t="s">
        <v>6940</v>
      </c>
      <c r="D29297" t="s">
        <v>122</v>
      </c>
      <c r="E29297" t="s">
        <v>59</v>
      </c>
      <c r="F29297" s="4">
        <v>38957</v>
      </c>
      <c r="G29297" s="4">
        <v>44012</v>
      </c>
      <c r="I29297" s="1">
        <v>30742</v>
      </c>
      <c r="J29297" s="1">
        <v>36730.720000000001</v>
      </c>
      <c r="K29297" t="s">
        <v>15510</v>
      </c>
    </row>
    <row r="29298" spans="2:11" hidden="1" x14ac:dyDescent="0.3">
      <c r="B29298">
        <v>29290</v>
      </c>
      <c r="C29298" t="s">
        <v>18726</v>
      </c>
      <c r="D29298" t="s">
        <v>98</v>
      </c>
      <c r="E29298" t="s">
        <v>49</v>
      </c>
      <c r="F29298" s="4">
        <v>40876</v>
      </c>
      <c r="G29298" s="4">
        <v>44012</v>
      </c>
      <c r="I29298" s="1">
        <v>22880</v>
      </c>
      <c r="J29298" s="1">
        <v>15244.13</v>
      </c>
      <c r="K29298" t="s">
        <v>15510</v>
      </c>
    </row>
    <row r="29299" spans="2:11" hidden="1" x14ac:dyDescent="0.3">
      <c r="B29299">
        <v>29291</v>
      </c>
      <c r="C29299" t="s">
        <v>6941</v>
      </c>
      <c r="D29299" t="s">
        <v>5077</v>
      </c>
      <c r="E29299" t="s">
        <v>96</v>
      </c>
      <c r="F29299" s="4">
        <v>40297</v>
      </c>
      <c r="G29299" s="4">
        <v>44012</v>
      </c>
      <c r="I29299" s="1">
        <v>42659</v>
      </c>
      <c r="J29299" s="1">
        <v>48835.55</v>
      </c>
      <c r="K29299" t="s">
        <v>15510</v>
      </c>
    </row>
    <row r="29300" spans="2:11" hidden="1" x14ac:dyDescent="0.3">
      <c r="B29300">
        <v>29292</v>
      </c>
      <c r="C29300" t="s">
        <v>6943</v>
      </c>
      <c r="D29300" t="s">
        <v>1191</v>
      </c>
      <c r="E29300" t="s">
        <v>69</v>
      </c>
      <c r="F29300" s="4">
        <v>36692</v>
      </c>
      <c r="G29300" s="4">
        <v>44012</v>
      </c>
      <c r="I29300" s="1">
        <v>29607</v>
      </c>
      <c r="J29300" s="1">
        <v>29794.26</v>
      </c>
      <c r="K29300" t="s">
        <v>15510</v>
      </c>
    </row>
    <row r="29301" spans="2:11" hidden="1" x14ac:dyDescent="0.3">
      <c r="B29301">
        <v>29293</v>
      </c>
      <c r="C29301" t="s">
        <v>6944</v>
      </c>
      <c r="D29301" t="s">
        <v>15511</v>
      </c>
      <c r="E29301" t="s">
        <v>52</v>
      </c>
      <c r="F29301" s="4">
        <v>39378</v>
      </c>
      <c r="G29301" s="4">
        <v>44012</v>
      </c>
      <c r="I29301" s="1">
        <v>54725</v>
      </c>
      <c r="J29301" s="1">
        <v>68079.02</v>
      </c>
      <c r="K29301" t="s">
        <v>15510</v>
      </c>
    </row>
    <row r="29302" spans="2:11" hidden="1" x14ac:dyDescent="0.3">
      <c r="B29302">
        <v>29294</v>
      </c>
      <c r="C29302" t="s">
        <v>6945</v>
      </c>
      <c r="D29302" t="s">
        <v>22</v>
      </c>
      <c r="E29302" t="s">
        <v>23</v>
      </c>
      <c r="F29302" s="4">
        <v>39553</v>
      </c>
      <c r="G29302" s="4">
        <v>44012</v>
      </c>
      <c r="I29302" s="1">
        <v>55208</v>
      </c>
      <c r="J29302" s="1">
        <v>54940.98</v>
      </c>
      <c r="K29302" t="s">
        <v>15510</v>
      </c>
    </row>
    <row r="29303" spans="2:11" hidden="1" x14ac:dyDescent="0.3">
      <c r="B29303">
        <v>29295</v>
      </c>
      <c r="C29303" t="s">
        <v>6946</v>
      </c>
      <c r="D29303" t="s">
        <v>184</v>
      </c>
      <c r="E29303" t="s">
        <v>17</v>
      </c>
      <c r="F29303" s="4">
        <v>39951</v>
      </c>
      <c r="G29303" s="4">
        <v>44012</v>
      </c>
      <c r="I29303" s="1">
        <v>25141</v>
      </c>
      <c r="J29303" s="1">
        <v>25293.11</v>
      </c>
      <c r="K29303" t="s">
        <v>15510</v>
      </c>
    </row>
    <row r="29304" spans="2:11" hidden="1" x14ac:dyDescent="0.3">
      <c r="B29304">
        <v>29296</v>
      </c>
      <c r="C29304" t="s">
        <v>18727</v>
      </c>
      <c r="D29304" t="s">
        <v>2894</v>
      </c>
      <c r="E29304" t="s">
        <v>39</v>
      </c>
      <c r="F29304" s="4">
        <v>40735</v>
      </c>
      <c r="G29304" s="4">
        <v>44012</v>
      </c>
      <c r="I29304" s="1">
        <v>26316</v>
      </c>
      <c r="J29304" s="1">
        <v>28980.02</v>
      </c>
      <c r="K29304" t="s">
        <v>15510</v>
      </c>
    </row>
    <row r="29305" spans="2:11" hidden="1" x14ac:dyDescent="0.3">
      <c r="B29305">
        <v>29297</v>
      </c>
      <c r="C29305" t="s">
        <v>6947</v>
      </c>
      <c r="D29305" t="s">
        <v>15511</v>
      </c>
      <c r="E29305" t="s">
        <v>52</v>
      </c>
      <c r="F29305" s="4">
        <v>40492</v>
      </c>
      <c r="G29305" s="4">
        <v>44012</v>
      </c>
      <c r="I29305" s="1">
        <v>40650</v>
      </c>
      <c r="J29305" s="1">
        <v>35837.949999999997</v>
      </c>
      <c r="K29305" t="s">
        <v>15510</v>
      </c>
    </row>
    <row r="29306" spans="2:11" hidden="1" x14ac:dyDescent="0.3">
      <c r="B29306">
        <v>29298</v>
      </c>
      <c r="C29306" t="s">
        <v>6948</v>
      </c>
      <c r="D29306" t="s">
        <v>68</v>
      </c>
      <c r="E29306" t="s">
        <v>69</v>
      </c>
      <c r="F29306" s="4">
        <v>29160</v>
      </c>
      <c r="G29306" s="4">
        <v>44012</v>
      </c>
      <c r="I29306" s="1">
        <v>47496</v>
      </c>
      <c r="J29306" s="1">
        <v>41618.230000000003</v>
      </c>
      <c r="K29306" t="s">
        <v>15510</v>
      </c>
    </row>
    <row r="29307" spans="2:11" hidden="1" x14ac:dyDescent="0.3">
      <c r="B29307">
        <v>29299</v>
      </c>
      <c r="C29307" t="s">
        <v>6949</v>
      </c>
      <c r="D29307" t="s">
        <v>22</v>
      </c>
      <c r="E29307" t="s">
        <v>23</v>
      </c>
      <c r="F29307" s="4">
        <v>37902</v>
      </c>
      <c r="G29307" s="4">
        <v>44012</v>
      </c>
      <c r="I29307" s="1">
        <v>59991</v>
      </c>
      <c r="J29307" s="1">
        <v>75757.759999999995</v>
      </c>
      <c r="K29307" t="s">
        <v>15510</v>
      </c>
    </row>
    <row r="29308" spans="2:11" hidden="1" x14ac:dyDescent="0.3">
      <c r="B29308">
        <v>29300</v>
      </c>
      <c r="C29308" t="s">
        <v>6950</v>
      </c>
      <c r="D29308" t="s">
        <v>22</v>
      </c>
      <c r="E29308" t="s">
        <v>23</v>
      </c>
      <c r="F29308" s="4">
        <v>38867</v>
      </c>
      <c r="G29308" s="4">
        <v>44012</v>
      </c>
      <c r="I29308" s="1">
        <v>58827</v>
      </c>
      <c r="J29308" s="1">
        <v>61397.41</v>
      </c>
      <c r="K29308" t="s">
        <v>15510</v>
      </c>
    </row>
    <row r="29309" spans="2:11" hidden="1" x14ac:dyDescent="0.3">
      <c r="B29309">
        <v>29301</v>
      </c>
      <c r="C29309" t="s">
        <v>6951</v>
      </c>
      <c r="D29309" t="s">
        <v>286</v>
      </c>
      <c r="E29309" t="s">
        <v>59</v>
      </c>
      <c r="F29309" s="4">
        <v>33750</v>
      </c>
      <c r="G29309" s="4">
        <v>44012</v>
      </c>
      <c r="I29309" s="1">
        <v>41705</v>
      </c>
      <c r="J29309" s="1">
        <v>42851.22</v>
      </c>
      <c r="K29309" t="s">
        <v>15510</v>
      </c>
    </row>
    <row r="29310" spans="2:11" hidden="1" x14ac:dyDescent="0.3">
      <c r="B29310">
        <v>29302</v>
      </c>
      <c r="C29310" t="s">
        <v>6952</v>
      </c>
      <c r="D29310" t="s">
        <v>15511</v>
      </c>
      <c r="E29310" t="s">
        <v>52</v>
      </c>
      <c r="F29310" s="4">
        <v>40632</v>
      </c>
      <c r="G29310" s="4">
        <v>44012</v>
      </c>
      <c r="I29310" s="1">
        <v>34146</v>
      </c>
      <c r="J29310" s="1">
        <v>36454.85</v>
      </c>
      <c r="K29310" t="s">
        <v>15510</v>
      </c>
    </row>
    <row r="29311" spans="2:11" hidden="1" x14ac:dyDescent="0.3">
      <c r="B29311">
        <v>29303</v>
      </c>
      <c r="C29311" t="s">
        <v>6953</v>
      </c>
      <c r="D29311" t="s">
        <v>1774</v>
      </c>
      <c r="E29311" t="s">
        <v>23</v>
      </c>
      <c r="F29311" s="4">
        <v>36284</v>
      </c>
      <c r="G29311" s="4">
        <v>44012</v>
      </c>
      <c r="I29311" s="1">
        <v>83141</v>
      </c>
      <c r="J29311" s="1">
        <v>118371.63</v>
      </c>
      <c r="K29311" t="s">
        <v>15510</v>
      </c>
    </row>
    <row r="29312" spans="2:11" hidden="1" x14ac:dyDescent="0.3">
      <c r="B29312">
        <v>29304</v>
      </c>
      <c r="C29312" t="s">
        <v>6954</v>
      </c>
      <c r="D29312" t="s">
        <v>533</v>
      </c>
      <c r="E29312" t="s">
        <v>52</v>
      </c>
      <c r="F29312" s="4">
        <v>30963</v>
      </c>
      <c r="G29312" s="4">
        <v>44012</v>
      </c>
      <c r="I29312" s="1">
        <v>65131</v>
      </c>
      <c r="J29312" s="1">
        <v>72127.64</v>
      </c>
      <c r="K29312" t="s">
        <v>15510</v>
      </c>
    </row>
    <row r="29313" spans="2:11" hidden="1" x14ac:dyDescent="0.3">
      <c r="B29313">
        <v>29305</v>
      </c>
      <c r="C29313" t="s">
        <v>18728</v>
      </c>
      <c r="D29313" t="s">
        <v>119</v>
      </c>
      <c r="E29313" t="s">
        <v>52</v>
      </c>
      <c r="F29313" s="4">
        <v>40926</v>
      </c>
      <c r="G29313" s="4">
        <v>44012</v>
      </c>
      <c r="I29313" s="1">
        <v>41992</v>
      </c>
      <c r="J29313" s="1">
        <v>18238.169999999998</v>
      </c>
      <c r="K29313" t="s">
        <v>15510</v>
      </c>
    </row>
    <row r="29314" spans="2:11" hidden="1" x14ac:dyDescent="0.3">
      <c r="B29314">
        <v>29306</v>
      </c>
      <c r="C29314" t="s">
        <v>18729</v>
      </c>
      <c r="D29314" t="s">
        <v>15514</v>
      </c>
      <c r="E29314" t="s">
        <v>15515</v>
      </c>
      <c r="F29314" s="4">
        <v>40332</v>
      </c>
      <c r="G29314" s="4">
        <v>44012</v>
      </c>
      <c r="I29314" s="1">
        <v>11310</v>
      </c>
      <c r="J29314" s="1">
        <v>1051.25</v>
      </c>
      <c r="K29314" t="s">
        <v>15510</v>
      </c>
    </row>
    <row r="29315" spans="2:11" hidden="1" x14ac:dyDescent="0.3">
      <c r="B29315">
        <v>29307</v>
      </c>
      <c r="C29315" t="s">
        <v>18730</v>
      </c>
      <c r="D29315" t="s">
        <v>15514</v>
      </c>
      <c r="E29315" t="s">
        <v>15515</v>
      </c>
      <c r="F29315" s="4">
        <v>40701</v>
      </c>
      <c r="G29315" s="4">
        <v>44012</v>
      </c>
      <c r="I29315" s="1">
        <v>11310</v>
      </c>
      <c r="J29315" s="1">
        <v>1051.25</v>
      </c>
      <c r="K29315" t="s">
        <v>15510</v>
      </c>
    </row>
    <row r="29316" spans="2:11" hidden="1" x14ac:dyDescent="0.3">
      <c r="B29316">
        <v>29308</v>
      </c>
      <c r="C29316" t="s">
        <v>6955</v>
      </c>
      <c r="D29316" t="s">
        <v>249</v>
      </c>
      <c r="E29316" t="s">
        <v>49</v>
      </c>
      <c r="F29316" s="4">
        <v>38789</v>
      </c>
      <c r="G29316" s="4">
        <v>44012</v>
      </c>
      <c r="I29316" s="1">
        <v>29682</v>
      </c>
      <c r="J29316" s="1">
        <v>25689.52</v>
      </c>
      <c r="K29316" t="s">
        <v>15510</v>
      </c>
    </row>
    <row r="29317" spans="2:11" hidden="1" x14ac:dyDescent="0.3">
      <c r="B29317">
        <v>29309</v>
      </c>
      <c r="C29317" t="s">
        <v>18731</v>
      </c>
      <c r="D29317" t="s">
        <v>336</v>
      </c>
      <c r="E29317" t="s">
        <v>96</v>
      </c>
      <c r="F29317" s="4">
        <v>39793</v>
      </c>
      <c r="G29317" s="4">
        <v>44012</v>
      </c>
      <c r="I29317" s="1">
        <v>40975</v>
      </c>
      <c r="J29317" s="1">
        <v>39054.639999999999</v>
      </c>
      <c r="K29317" t="s">
        <v>15510</v>
      </c>
    </row>
    <row r="29318" spans="2:11" hidden="1" x14ac:dyDescent="0.3">
      <c r="B29318">
        <v>29310</v>
      </c>
      <c r="C29318" t="s">
        <v>6957</v>
      </c>
      <c r="D29318" t="s">
        <v>15511</v>
      </c>
      <c r="E29318" t="s">
        <v>52</v>
      </c>
      <c r="F29318" s="4">
        <v>40632</v>
      </c>
      <c r="G29318" s="4">
        <v>44012</v>
      </c>
      <c r="I29318" s="1">
        <v>34146</v>
      </c>
      <c r="J29318" s="1">
        <v>36389.32</v>
      </c>
      <c r="K29318" t="s">
        <v>15510</v>
      </c>
    </row>
    <row r="29319" spans="2:11" hidden="1" x14ac:dyDescent="0.3">
      <c r="B29319">
        <v>29311</v>
      </c>
      <c r="C29319" t="s">
        <v>6958</v>
      </c>
      <c r="D29319" t="s">
        <v>191</v>
      </c>
      <c r="E29319" t="s">
        <v>59</v>
      </c>
      <c r="F29319" s="4">
        <v>30851</v>
      </c>
      <c r="G29319" s="4">
        <v>44012</v>
      </c>
      <c r="I29319" s="1">
        <v>83300</v>
      </c>
      <c r="J29319" s="1">
        <v>85085.6</v>
      </c>
      <c r="K29319" t="s">
        <v>15510</v>
      </c>
    </row>
    <row r="29320" spans="2:11" hidden="1" x14ac:dyDescent="0.3">
      <c r="B29320">
        <v>29312</v>
      </c>
      <c r="C29320" t="s">
        <v>6959</v>
      </c>
      <c r="D29320" t="s">
        <v>119</v>
      </c>
      <c r="E29320" t="s">
        <v>52</v>
      </c>
      <c r="F29320" s="4">
        <v>36978</v>
      </c>
      <c r="G29320" s="4">
        <v>44012</v>
      </c>
      <c r="I29320" s="1">
        <v>66598</v>
      </c>
      <c r="J29320" s="1">
        <v>79048.479999999996</v>
      </c>
      <c r="K29320" t="s">
        <v>15510</v>
      </c>
    </row>
    <row r="29321" spans="2:11" hidden="1" x14ac:dyDescent="0.3">
      <c r="B29321">
        <v>29313</v>
      </c>
      <c r="C29321" t="s">
        <v>6960</v>
      </c>
      <c r="D29321" t="s">
        <v>568</v>
      </c>
      <c r="E29321" t="s">
        <v>52</v>
      </c>
      <c r="F29321" s="4">
        <v>29508</v>
      </c>
      <c r="G29321" s="4">
        <v>44012</v>
      </c>
      <c r="I29321" s="1">
        <v>72594</v>
      </c>
      <c r="J29321" s="1">
        <v>79667.87</v>
      </c>
      <c r="K29321" t="s">
        <v>15510</v>
      </c>
    </row>
    <row r="29322" spans="2:11" hidden="1" x14ac:dyDescent="0.3">
      <c r="B29322">
        <v>29314</v>
      </c>
      <c r="C29322" t="s">
        <v>6961</v>
      </c>
      <c r="D29322" t="s">
        <v>182</v>
      </c>
      <c r="E29322" t="s">
        <v>52</v>
      </c>
      <c r="F29322" s="4">
        <v>31887</v>
      </c>
      <c r="G29322" s="4">
        <v>44012</v>
      </c>
      <c r="I29322" s="1">
        <v>63299</v>
      </c>
      <c r="J29322" s="1">
        <v>69437.06</v>
      </c>
      <c r="K29322" t="s">
        <v>15510</v>
      </c>
    </row>
    <row r="29323" spans="2:11" hidden="1" x14ac:dyDescent="0.3">
      <c r="B29323">
        <v>29315</v>
      </c>
      <c r="C29323" t="s">
        <v>18732</v>
      </c>
      <c r="D29323" t="s">
        <v>5520</v>
      </c>
      <c r="E29323" t="s">
        <v>14</v>
      </c>
      <c r="F29323" s="4">
        <v>40913</v>
      </c>
      <c r="G29323" s="4">
        <v>44012</v>
      </c>
      <c r="I29323" s="1">
        <v>53900</v>
      </c>
      <c r="J29323" s="1">
        <v>13404.05</v>
      </c>
      <c r="K29323" t="s">
        <v>15510</v>
      </c>
    </row>
    <row r="29324" spans="2:11" hidden="1" x14ac:dyDescent="0.3">
      <c r="B29324">
        <v>29316</v>
      </c>
      <c r="C29324" t="s">
        <v>18733</v>
      </c>
      <c r="D29324" t="s">
        <v>15514</v>
      </c>
      <c r="E29324" t="s">
        <v>15515</v>
      </c>
      <c r="F29324" s="4">
        <v>38892</v>
      </c>
      <c r="G29324" s="4">
        <v>44012</v>
      </c>
      <c r="I29324" s="1">
        <v>11310</v>
      </c>
      <c r="J29324" s="1">
        <v>2718.75</v>
      </c>
      <c r="K29324" t="s">
        <v>15510</v>
      </c>
    </row>
    <row r="29325" spans="2:11" hidden="1" x14ac:dyDescent="0.3">
      <c r="B29325">
        <v>29317</v>
      </c>
      <c r="C29325" t="s">
        <v>18734</v>
      </c>
      <c r="D29325" t="s">
        <v>100</v>
      </c>
      <c r="E29325" t="s">
        <v>64</v>
      </c>
      <c r="F29325" s="4">
        <v>40892</v>
      </c>
      <c r="G29325" s="4">
        <v>44012</v>
      </c>
      <c r="I29325" s="1">
        <v>26316</v>
      </c>
      <c r="J29325" s="1">
        <v>12693.01</v>
      </c>
      <c r="K29325" t="s">
        <v>15510</v>
      </c>
    </row>
    <row r="29326" spans="2:11" hidden="1" x14ac:dyDescent="0.3">
      <c r="B29326">
        <v>29318</v>
      </c>
      <c r="C29326" t="s">
        <v>6963</v>
      </c>
      <c r="D29326" t="s">
        <v>838</v>
      </c>
      <c r="E29326" t="s">
        <v>29</v>
      </c>
      <c r="F29326" s="4">
        <v>37138</v>
      </c>
      <c r="G29326" s="4">
        <v>44012</v>
      </c>
      <c r="I29326" s="1">
        <v>46575</v>
      </c>
      <c r="J29326" s="1">
        <v>44998.74</v>
      </c>
      <c r="K29326" t="s">
        <v>15510</v>
      </c>
    </row>
    <row r="29327" spans="2:11" hidden="1" x14ac:dyDescent="0.3">
      <c r="B29327">
        <v>29319</v>
      </c>
      <c r="C29327" t="s">
        <v>6964</v>
      </c>
      <c r="D29327" t="s">
        <v>6965</v>
      </c>
      <c r="E29327" t="s">
        <v>23</v>
      </c>
      <c r="F29327" s="4">
        <v>29150</v>
      </c>
      <c r="G29327" s="4">
        <v>44012</v>
      </c>
      <c r="I29327" s="1">
        <v>70400</v>
      </c>
      <c r="J29327" s="1">
        <v>81625.320000000007</v>
      </c>
      <c r="K29327" t="s">
        <v>15510</v>
      </c>
    </row>
    <row r="29328" spans="2:11" hidden="1" x14ac:dyDescent="0.3">
      <c r="B29328">
        <v>29320</v>
      </c>
      <c r="C29328" t="s">
        <v>6966</v>
      </c>
      <c r="D29328" t="s">
        <v>1502</v>
      </c>
      <c r="E29328" t="s">
        <v>39</v>
      </c>
      <c r="F29328" s="4">
        <v>36948</v>
      </c>
      <c r="G29328" s="4">
        <v>44012</v>
      </c>
      <c r="I29328" s="1">
        <v>31012</v>
      </c>
      <c r="J29328" s="1">
        <v>39561.03</v>
      </c>
      <c r="K29328" t="s">
        <v>15510</v>
      </c>
    </row>
    <row r="29329" spans="2:11" hidden="1" x14ac:dyDescent="0.3">
      <c r="B29329">
        <v>29321</v>
      </c>
      <c r="C29329" t="s">
        <v>6967</v>
      </c>
      <c r="D29329" t="s">
        <v>684</v>
      </c>
      <c r="E29329" t="s">
        <v>39</v>
      </c>
      <c r="F29329" s="4">
        <v>33053</v>
      </c>
      <c r="G29329" s="4">
        <v>44012</v>
      </c>
      <c r="I29329" s="1">
        <v>36337</v>
      </c>
      <c r="J29329" s="1">
        <v>42573.89</v>
      </c>
      <c r="K29329" t="s">
        <v>15510</v>
      </c>
    </row>
    <row r="29330" spans="2:11" hidden="1" x14ac:dyDescent="0.3">
      <c r="B29330">
        <v>29322</v>
      </c>
      <c r="C29330" t="s">
        <v>6968</v>
      </c>
      <c r="D29330" t="s">
        <v>1191</v>
      </c>
      <c r="E29330" t="s">
        <v>69</v>
      </c>
      <c r="F29330" s="4">
        <v>39030</v>
      </c>
      <c r="G29330" s="4">
        <v>44012</v>
      </c>
      <c r="I29330" s="1">
        <v>28745</v>
      </c>
      <c r="J29330" s="1">
        <v>28434.55</v>
      </c>
      <c r="K29330" t="s">
        <v>15510</v>
      </c>
    </row>
    <row r="29331" spans="2:11" hidden="1" x14ac:dyDescent="0.3">
      <c r="B29331">
        <v>29323</v>
      </c>
      <c r="C29331" t="s">
        <v>6969</v>
      </c>
      <c r="D29331" t="s">
        <v>3535</v>
      </c>
      <c r="E29331" t="s">
        <v>23</v>
      </c>
      <c r="F29331" s="4">
        <v>40150</v>
      </c>
      <c r="G29331" s="4">
        <v>44012</v>
      </c>
      <c r="I29331" s="1">
        <v>44084</v>
      </c>
      <c r="J29331" s="1">
        <v>53430.98</v>
      </c>
      <c r="K29331" t="s">
        <v>15510</v>
      </c>
    </row>
    <row r="29332" spans="2:11" hidden="1" x14ac:dyDescent="0.3">
      <c r="B29332">
        <v>29324</v>
      </c>
      <c r="C29332" t="s">
        <v>6970</v>
      </c>
      <c r="D29332" t="s">
        <v>172</v>
      </c>
      <c r="E29332" t="s">
        <v>23</v>
      </c>
      <c r="F29332" s="4">
        <v>35879</v>
      </c>
      <c r="G29332" s="4">
        <v>44012</v>
      </c>
      <c r="I29332" s="1">
        <v>73812</v>
      </c>
      <c r="J29332" s="1">
        <v>105934.63</v>
      </c>
      <c r="K29332" t="s">
        <v>15510</v>
      </c>
    </row>
    <row r="29333" spans="2:11" hidden="1" x14ac:dyDescent="0.3">
      <c r="B29333">
        <v>29325</v>
      </c>
      <c r="C29333" t="s">
        <v>6972</v>
      </c>
      <c r="D29333" t="s">
        <v>117</v>
      </c>
      <c r="E29333" t="s">
        <v>17</v>
      </c>
      <c r="F29333" s="4">
        <v>40354</v>
      </c>
      <c r="G29333" s="4">
        <v>44012</v>
      </c>
      <c r="I29333" s="1">
        <v>33864</v>
      </c>
      <c r="J29333" s="1">
        <v>34150.44</v>
      </c>
      <c r="K29333" t="s">
        <v>15510</v>
      </c>
    </row>
    <row r="29334" spans="2:11" hidden="1" x14ac:dyDescent="0.3">
      <c r="B29334">
        <v>29326</v>
      </c>
      <c r="C29334" t="s">
        <v>18735</v>
      </c>
      <c r="D29334" t="s">
        <v>15514</v>
      </c>
      <c r="E29334" t="s">
        <v>15515</v>
      </c>
      <c r="F29334" s="4">
        <v>40701</v>
      </c>
      <c r="G29334" s="4">
        <v>44012</v>
      </c>
      <c r="I29334" s="1">
        <v>11310</v>
      </c>
      <c r="J29334" s="1">
        <v>1051.25</v>
      </c>
      <c r="K29334" t="s">
        <v>15510</v>
      </c>
    </row>
    <row r="29335" spans="2:11" hidden="1" x14ac:dyDescent="0.3">
      <c r="B29335">
        <v>29327</v>
      </c>
      <c r="C29335" t="s">
        <v>6974</v>
      </c>
      <c r="D29335" t="s">
        <v>209</v>
      </c>
      <c r="E29335" t="s">
        <v>64</v>
      </c>
      <c r="F29335" s="4">
        <v>37336</v>
      </c>
      <c r="G29335" s="4">
        <v>44012</v>
      </c>
      <c r="I29335" s="1">
        <v>33208</v>
      </c>
      <c r="J29335" s="1">
        <v>31522.57</v>
      </c>
      <c r="K29335" t="s">
        <v>15510</v>
      </c>
    </row>
    <row r="29336" spans="2:11" hidden="1" x14ac:dyDescent="0.3">
      <c r="B29336">
        <v>29328</v>
      </c>
      <c r="C29336" t="s">
        <v>6975</v>
      </c>
      <c r="D29336" t="s">
        <v>71</v>
      </c>
      <c r="E29336" t="s">
        <v>72</v>
      </c>
      <c r="F29336" s="4">
        <v>40513</v>
      </c>
      <c r="G29336" s="4">
        <v>44012</v>
      </c>
      <c r="I29336" s="1">
        <v>9040</v>
      </c>
      <c r="J29336" s="1">
        <v>8756.35</v>
      </c>
      <c r="K29336" t="s">
        <v>15510</v>
      </c>
    </row>
    <row r="29337" spans="2:11" hidden="1" x14ac:dyDescent="0.3">
      <c r="B29337">
        <v>29329</v>
      </c>
      <c r="C29337" t="s">
        <v>6976</v>
      </c>
      <c r="D29337" t="s">
        <v>22</v>
      </c>
      <c r="E29337" t="s">
        <v>23</v>
      </c>
      <c r="F29337" s="4">
        <v>39804</v>
      </c>
      <c r="G29337" s="4">
        <v>44012</v>
      </c>
      <c r="I29337" s="1">
        <v>51937</v>
      </c>
      <c r="J29337" s="1">
        <v>62449.33</v>
      </c>
      <c r="K29337" t="s">
        <v>15510</v>
      </c>
    </row>
    <row r="29338" spans="2:11" hidden="1" x14ac:dyDescent="0.3">
      <c r="B29338">
        <v>29330</v>
      </c>
      <c r="C29338" t="s">
        <v>6977</v>
      </c>
      <c r="D29338" t="s">
        <v>51</v>
      </c>
      <c r="E29338" t="s">
        <v>52</v>
      </c>
      <c r="F29338" s="4">
        <v>38306</v>
      </c>
      <c r="G29338" s="4">
        <v>44012</v>
      </c>
      <c r="I29338" s="1">
        <v>56655</v>
      </c>
      <c r="J29338" s="1">
        <v>67296.5</v>
      </c>
      <c r="K29338" t="s">
        <v>15510</v>
      </c>
    </row>
    <row r="29339" spans="2:11" hidden="1" x14ac:dyDescent="0.3">
      <c r="B29339">
        <v>29331</v>
      </c>
      <c r="C29339" t="s">
        <v>6978</v>
      </c>
      <c r="D29339" t="s">
        <v>182</v>
      </c>
      <c r="E29339" t="s">
        <v>52</v>
      </c>
      <c r="F29339" s="4">
        <v>31978</v>
      </c>
      <c r="G29339" s="4">
        <v>44012</v>
      </c>
      <c r="I29339" s="1">
        <v>61116</v>
      </c>
      <c r="J29339" s="1">
        <v>66376.639999999999</v>
      </c>
      <c r="K29339" t="s">
        <v>15510</v>
      </c>
    </row>
    <row r="29340" spans="2:11" hidden="1" x14ac:dyDescent="0.3">
      <c r="B29340">
        <v>29332</v>
      </c>
      <c r="C29340" t="s">
        <v>18736</v>
      </c>
      <c r="D29340" t="s">
        <v>15514</v>
      </c>
      <c r="E29340" t="s">
        <v>15515</v>
      </c>
      <c r="F29340" s="4">
        <v>39975</v>
      </c>
      <c r="G29340" s="4">
        <v>44012</v>
      </c>
      <c r="I29340" s="1">
        <v>11310</v>
      </c>
      <c r="J29340" s="1">
        <v>1051.25</v>
      </c>
      <c r="K29340" t="s">
        <v>15510</v>
      </c>
    </row>
    <row r="29341" spans="2:11" hidden="1" x14ac:dyDescent="0.3">
      <c r="B29341">
        <v>29333</v>
      </c>
      <c r="C29341" t="s">
        <v>6980</v>
      </c>
      <c r="D29341" t="s">
        <v>1166</v>
      </c>
      <c r="E29341" t="s">
        <v>59</v>
      </c>
      <c r="F29341" s="4">
        <v>38187</v>
      </c>
      <c r="G29341" s="4">
        <v>44012</v>
      </c>
      <c r="I29341" s="1">
        <v>37463</v>
      </c>
      <c r="J29341" s="1">
        <v>45289.49</v>
      </c>
      <c r="K29341" t="s">
        <v>15510</v>
      </c>
    </row>
    <row r="29342" spans="2:11" hidden="1" x14ac:dyDescent="0.3">
      <c r="B29342">
        <v>29334</v>
      </c>
      <c r="C29342" t="s">
        <v>6981</v>
      </c>
      <c r="D29342" t="s">
        <v>22</v>
      </c>
      <c r="E29342" t="s">
        <v>23</v>
      </c>
      <c r="F29342" s="4">
        <v>39701</v>
      </c>
      <c r="G29342" s="4">
        <v>44012</v>
      </c>
      <c r="I29342" s="1">
        <v>51937</v>
      </c>
      <c r="J29342" s="1">
        <v>49876.94</v>
      </c>
      <c r="K29342" t="s">
        <v>15510</v>
      </c>
    </row>
    <row r="29343" spans="2:11" hidden="1" x14ac:dyDescent="0.3">
      <c r="B29343">
        <v>29335</v>
      </c>
      <c r="C29343" t="s">
        <v>6984</v>
      </c>
      <c r="D29343" t="s">
        <v>58</v>
      </c>
      <c r="E29343" t="s">
        <v>52</v>
      </c>
      <c r="F29343" s="4">
        <v>38966</v>
      </c>
      <c r="G29343" s="4">
        <v>44012</v>
      </c>
      <c r="I29343" s="1">
        <v>39994</v>
      </c>
      <c r="J29343" s="1">
        <v>38104.03</v>
      </c>
      <c r="K29343" t="s">
        <v>15510</v>
      </c>
    </row>
    <row r="29344" spans="2:11" hidden="1" x14ac:dyDescent="0.3">
      <c r="B29344">
        <v>29336</v>
      </c>
      <c r="C29344" t="s">
        <v>18737</v>
      </c>
      <c r="D29344" t="s">
        <v>15514</v>
      </c>
      <c r="E29344" t="s">
        <v>15515</v>
      </c>
      <c r="F29344" s="4">
        <v>40332</v>
      </c>
      <c r="G29344" s="4">
        <v>44012</v>
      </c>
      <c r="I29344" s="1">
        <v>11310</v>
      </c>
      <c r="J29344">
        <v>652.5</v>
      </c>
      <c r="K29344" t="s">
        <v>15510</v>
      </c>
    </row>
    <row r="29345" spans="2:11" hidden="1" x14ac:dyDescent="0.3">
      <c r="B29345">
        <v>29337</v>
      </c>
      <c r="C29345" t="s">
        <v>6985</v>
      </c>
      <c r="D29345" t="s">
        <v>443</v>
      </c>
      <c r="E29345" t="s">
        <v>299</v>
      </c>
      <c r="F29345" s="4">
        <v>32454</v>
      </c>
      <c r="G29345" s="4">
        <v>44012</v>
      </c>
      <c r="I29345" s="1">
        <v>37626</v>
      </c>
      <c r="J29345" s="1">
        <v>41107.129999999997</v>
      </c>
      <c r="K29345" t="s">
        <v>15510</v>
      </c>
    </row>
    <row r="29346" spans="2:11" hidden="1" x14ac:dyDescent="0.3">
      <c r="B29346">
        <v>29338</v>
      </c>
      <c r="C29346" t="s">
        <v>6987</v>
      </c>
      <c r="D29346" t="s">
        <v>6988</v>
      </c>
      <c r="E29346" t="s">
        <v>1931</v>
      </c>
      <c r="F29346" s="4">
        <v>39555</v>
      </c>
      <c r="G29346" s="4">
        <v>44012</v>
      </c>
      <c r="I29346" s="1">
        <v>8600</v>
      </c>
      <c r="J29346" s="1">
        <v>8674.41</v>
      </c>
      <c r="K29346" t="s">
        <v>15510</v>
      </c>
    </row>
    <row r="29347" spans="2:11" hidden="1" x14ac:dyDescent="0.3">
      <c r="B29347">
        <v>29339</v>
      </c>
      <c r="C29347" t="s">
        <v>6989</v>
      </c>
      <c r="D29347" t="s">
        <v>709</v>
      </c>
      <c r="E29347" t="s">
        <v>23</v>
      </c>
      <c r="F29347" s="4">
        <v>37629</v>
      </c>
      <c r="G29347" s="4">
        <v>44012</v>
      </c>
      <c r="I29347" s="1">
        <v>53638</v>
      </c>
      <c r="J29347" s="1">
        <v>62597.54</v>
      </c>
      <c r="K29347" t="s">
        <v>15510</v>
      </c>
    </row>
    <row r="29348" spans="2:11" hidden="1" x14ac:dyDescent="0.3">
      <c r="B29348">
        <v>29340</v>
      </c>
      <c r="C29348" t="s">
        <v>6990</v>
      </c>
      <c r="D29348" t="s">
        <v>22</v>
      </c>
      <c r="E29348" t="s">
        <v>23</v>
      </c>
      <c r="F29348" s="4">
        <v>34331</v>
      </c>
      <c r="G29348" s="4">
        <v>44012</v>
      </c>
      <c r="I29348" s="1">
        <v>65816</v>
      </c>
      <c r="J29348" s="1">
        <v>66426.95</v>
      </c>
      <c r="K29348" t="s">
        <v>15510</v>
      </c>
    </row>
    <row r="29349" spans="2:11" hidden="1" x14ac:dyDescent="0.3">
      <c r="B29349">
        <v>29341</v>
      </c>
      <c r="C29349" t="s">
        <v>6991</v>
      </c>
      <c r="D29349" t="s">
        <v>169</v>
      </c>
      <c r="E29349" t="s">
        <v>647</v>
      </c>
      <c r="F29349" s="4">
        <v>40581</v>
      </c>
      <c r="G29349" s="4">
        <v>44012</v>
      </c>
      <c r="I29349" s="1">
        <v>70000</v>
      </c>
      <c r="J29349" s="1">
        <v>70376.45</v>
      </c>
      <c r="K29349" t="s">
        <v>15510</v>
      </c>
    </row>
    <row r="29350" spans="2:11" hidden="1" x14ac:dyDescent="0.3">
      <c r="B29350">
        <v>29342</v>
      </c>
      <c r="C29350" t="s">
        <v>6992</v>
      </c>
      <c r="D29350" t="s">
        <v>6993</v>
      </c>
      <c r="E29350" t="s">
        <v>59</v>
      </c>
      <c r="F29350" s="4">
        <v>31082</v>
      </c>
      <c r="G29350" s="4">
        <v>44012</v>
      </c>
      <c r="I29350" s="1">
        <v>59600</v>
      </c>
      <c r="J29350" s="1">
        <v>62302.71</v>
      </c>
      <c r="K29350" t="s">
        <v>15510</v>
      </c>
    </row>
    <row r="29351" spans="2:11" hidden="1" x14ac:dyDescent="0.3">
      <c r="B29351">
        <v>29343</v>
      </c>
      <c r="C29351" t="s">
        <v>6994</v>
      </c>
      <c r="D29351" t="s">
        <v>71</v>
      </c>
      <c r="E29351" t="s">
        <v>72</v>
      </c>
      <c r="F29351" s="4">
        <v>39191</v>
      </c>
      <c r="G29351" s="4">
        <v>44012</v>
      </c>
      <c r="I29351" s="1">
        <v>9744</v>
      </c>
      <c r="J29351" s="1">
        <v>9365.91</v>
      </c>
      <c r="K29351" t="s">
        <v>15510</v>
      </c>
    </row>
    <row r="29352" spans="2:11" hidden="1" x14ac:dyDescent="0.3">
      <c r="B29352">
        <v>29344</v>
      </c>
      <c r="C29352" t="s">
        <v>6995</v>
      </c>
      <c r="D29352" t="s">
        <v>95</v>
      </c>
      <c r="E29352" t="s">
        <v>96</v>
      </c>
      <c r="F29352" s="4">
        <v>37161</v>
      </c>
      <c r="G29352" s="4">
        <v>44012</v>
      </c>
      <c r="I29352" s="1">
        <v>46769</v>
      </c>
      <c r="J29352" s="1">
        <v>48161.48</v>
      </c>
      <c r="K29352" t="s">
        <v>15510</v>
      </c>
    </row>
    <row r="29353" spans="2:11" hidden="1" x14ac:dyDescent="0.3">
      <c r="B29353">
        <v>29345</v>
      </c>
      <c r="C29353" t="s">
        <v>6996</v>
      </c>
      <c r="D29353" t="s">
        <v>114</v>
      </c>
      <c r="E29353" t="s">
        <v>647</v>
      </c>
      <c r="F29353" s="4">
        <v>39090</v>
      </c>
      <c r="G29353" s="4">
        <v>44012</v>
      </c>
      <c r="I29353" s="1">
        <v>130000</v>
      </c>
      <c r="J29353" s="1">
        <v>123538.4</v>
      </c>
      <c r="K29353" t="s">
        <v>15510</v>
      </c>
    </row>
    <row r="29354" spans="2:11" hidden="1" x14ac:dyDescent="0.3">
      <c r="B29354">
        <v>29346</v>
      </c>
      <c r="C29354" t="s">
        <v>18738</v>
      </c>
      <c r="D29354" t="s">
        <v>15514</v>
      </c>
      <c r="E29354" t="s">
        <v>15515</v>
      </c>
      <c r="F29354" s="4">
        <v>40730</v>
      </c>
      <c r="G29354" s="4">
        <v>44012</v>
      </c>
      <c r="I29354" s="1">
        <v>11310</v>
      </c>
      <c r="J29354">
        <v>725</v>
      </c>
      <c r="K29354" t="s">
        <v>15510</v>
      </c>
    </row>
    <row r="29355" spans="2:11" hidden="1" x14ac:dyDescent="0.3">
      <c r="B29355">
        <v>29347</v>
      </c>
      <c r="C29355" t="s">
        <v>6997</v>
      </c>
      <c r="D29355" t="s">
        <v>36</v>
      </c>
      <c r="E29355" t="s">
        <v>23</v>
      </c>
      <c r="F29355" s="4">
        <v>29494</v>
      </c>
      <c r="G29355" s="4">
        <v>44012</v>
      </c>
      <c r="I29355" s="1">
        <v>47890</v>
      </c>
      <c r="J29355" s="1">
        <v>47699.48</v>
      </c>
      <c r="K29355" t="s">
        <v>15510</v>
      </c>
    </row>
    <row r="29356" spans="2:11" hidden="1" x14ac:dyDescent="0.3">
      <c r="B29356">
        <v>29348</v>
      </c>
      <c r="C29356" t="s">
        <v>6998</v>
      </c>
      <c r="D29356" t="s">
        <v>157</v>
      </c>
      <c r="E29356" t="s">
        <v>59</v>
      </c>
      <c r="F29356" s="4">
        <v>34226</v>
      </c>
      <c r="G29356" s="4">
        <v>44012</v>
      </c>
      <c r="I29356" s="1">
        <v>34203</v>
      </c>
      <c r="J29356" s="1">
        <v>50902.31</v>
      </c>
      <c r="K29356" t="s">
        <v>15510</v>
      </c>
    </row>
    <row r="29357" spans="2:11" hidden="1" x14ac:dyDescent="0.3">
      <c r="B29357">
        <v>29349</v>
      </c>
      <c r="C29357" t="s">
        <v>18739</v>
      </c>
      <c r="D29357" t="s">
        <v>16082</v>
      </c>
      <c r="E29357" t="s">
        <v>140</v>
      </c>
      <c r="F29357" s="4">
        <v>40702</v>
      </c>
      <c r="G29357" s="4">
        <v>44012</v>
      </c>
      <c r="I29357" s="1">
        <v>15080</v>
      </c>
      <c r="J29357" s="1">
        <v>2385.2600000000002</v>
      </c>
      <c r="K29357" t="s">
        <v>15510</v>
      </c>
    </row>
    <row r="29358" spans="2:11" hidden="1" x14ac:dyDescent="0.3">
      <c r="B29358">
        <v>29350</v>
      </c>
      <c r="C29358" t="s">
        <v>7000</v>
      </c>
      <c r="D29358" t="s">
        <v>1277</v>
      </c>
      <c r="E29358" t="s">
        <v>46</v>
      </c>
      <c r="F29358" s="4">
        <v>37399</v>
      </c>
      <c r="G29358" s="4">
        <v>44012</v>
      </c>
      <c r="I29358" s="1">
        <v>39584</v>
      </c>
      <c r="J29358" s="1">
        <v>38134.83</v>
      </c>
      <c r="K29358" t="s">
        <v>15510</v>
      </c>
    </row>
    <row r="29359" spans="2:11" hidden="1" x14ac:dyDescent="0.3">
      <c r="B29359">
        <v>29351</v>
      </c>
      <c r="C29359" t="s">
        <v>7001</v>
      </c>
      <c r="D29359" t="s">
        <v>172</v>
      </c>
      <c r="E29359" t="s">
        <v>23</v>
      </c>
      <c r="F29359" s="4">
        <v>34269</v>
      </c>
      <c r="G29359" s="4">
        <v>44012</v>
      </c>
      <c r="I29359" s="1">
        <v>73812</v>
      </c>
      <c r="J29359" s="1">
        <v>76078.350000000006</v>
      </c>
      <c r="K29359" t="s">
        <v>15510</v>
      </c>
    </row>
    <row r="29360" spans="2:11" hidden="1" x14ac:dyDescent="0.3">
      <c r="B29360">
        <v>29352</v>
      </c>
      <c r="C29360" t="s">
        <v>7002</v>
      </c>
      <c r="D29360" t="s">
        <v>15520</v>
      </c>
      <c r="E29360" t="s">
        <v>59</v>
      </c>
      <c r="F29360" s="4">
        <v>39601</v>
      </c>
      <c r="G29360" s="4">
        <v>44012</v>
      </c>
      <c r="I29360" s="1">
        <v>28662</v>
      </c>
      <c r="J29360" s="1">
        <v>27794.799999999999</v>
      </c>
      <c r="K29360" t="s">
        <v>15510</v>
      </c>
    </row>
    <row r="29361" spans="2:11" hidden="1" x14ac:dyDescent="0.3">
      <c r="B29361">
        <v>29353</v>
      </c>
      <c r="C29361" t="s">
        <v>7003</v>
      </c>
      <c r="D29361" t="s">
        <v>95</v>
      </c>
      <c r="E29361" t="s">
        <v>96</v>
      </c>
      <c r="F29361" s="4">
        <v>37077</v>
      </c>
      <c r="G29361" s="4">
        <v>44012</v>
      </c>
      <c r="I29361" s="1">
        <v>46769</v>
      </c>
      <c r="J29361" s="1">
        <v>48354.89</v>
      </c>
      <c r="K29361" t="s">
        <v>15510</v>
      </c>
    </row>
    <row r="29362" spans="2:11" hidden="1" x14ac:dyDescent="0.3">
      <c r="B29362">
        <v>29354</v>
      </c>
      <c r="C29362" t="s">
        <v>7004</v>
      </c>
      <c r="D29362" t="s">
        <v>95</v>
      </c>
      <c r="E29362" t="s">
        <v>96</v>
      </c>
      <c r="F29362" s="4">
        <v>37231</v>
      </c>
      <c r="G29362" s="4">
        <v>44012</v>
      </c>
      <c r="I29362" s="1">
        <v>47639</v>
      </c>
      <c r="J29362" s="1">
        <v>55424.73</v>
      </c>
      <c r="K29362" t="s">
        <v>15510</v>
      </c>
    </row>
    <row r="29363" spans="2:11" hidden="1" x14ac:dyDescent="0.3">
      <c r="B29363">
        <v>29355</v>
      </c>
      <c r="C29363" t="s">
        <v>7005</v>
      </c>
      <c r="D29363" t="s">
        <v>1693</v>
      </c>
      <c r="E29363" t="s">
        <v>59</v>
      </c>
      <c r="F29363" s="4">
        <v>34141</v>
      </c>
      <c r="G29363" s="4">
        <v>44012</v>
      </c>
      <c r="I29363" s="1">
        <v>47932</v>
      </c>
      <c r="J29363" s="1">
        <v>51401.02</v>
      </c>
      <c r="K29363" t="s">
        <v>15510</v>
      </c>
    </row>
    <row r="29364" spans="2:11" hidden="1" x14ac:dyDescent="0.3">
      <c r="B29364">
        <v>29356</v>
      </c>
      <c r="C29364" t="s">
        <v>7006</v>
      </c>
      <c r="D29364" t="s">
        <v>1146</v>
      </c>
      <c r="E29364" t="s">
        <v>49</v>
      </c>
      <c r="F29364" s="4">
        <v>36507</v>
      </c>
      <c r="G29364" s="4">
        <v>44012</v>
      </c>
      <c r="I29364" s="1">
        <v>33208</v>
      </c>
      <c r="J29364" s="1">
        <v>34529.5</v>
      </c>
      <c r="K29364" t="s">
        <v>15510</v>
      </c>
    </row>
    <row r="29365" spans="2:11" hidden="1" x14ac:dyDescent="0.3">
      <c r="B29365">
        <v>29357</v>
      </c>
      <c r="C29365" t="s">
        <v>7007</v>
      </c>
      <c r="D29365" t="s">
        <v>22</v>
      </c>
      <c r="E29365" t="s">
        <v>23</v>
      </c>
      <c r="F29365" s="4">
        <v>37935</v>
      </c>
      <c r="G29365" s="4">
        <v>44012</v>
      </c>
      <c r="I29365" s="1">
        <v>59991</v>
      </c>
      <c r="J29365" s="1">
        <v>64885.24</v>
      </c>
      <c r="K29365" t="s">
        <v>15510</v>
      </c>
    </row>
    <row r="29366" spans="2:11" hidden="1" x14ac:dyDescent="0.3">
      <c r="B29366">
        <v>29358</v>
      </c>
      <c r="C29366" t="s">
        <v>7008</v>
      </c>
      <c r="D29366" t="s">
        <v>71</v>
      </c>
      <c r="E29366" t="s">
        <v>72</v>
      </c>
      <c r="F29366" s="4">
        <v>39002</v>
      </c>
      <c r="G29366" s="4">
        <v>44012</v>
      </c>
      <c r="I29366" s="1">
        <v>9744</v>
      </c>
      <c r="J29366" s="1">
        <v>10649.12</v>
      </c>
      <c r="K29366" t="s">
        <v>15510</v>
      </c>
    </row>
    <row r="29367" spans="2:11" hidden="1" x14ac:dyDescent="0.3">
      <c r="B29367">
        <v>29359</v>
      </c>
      <c r="C29367" t="s">
        <v>18740</v>
      </c>
      <c r="D29367" t="s">
        <v>15514</v>
      </c>
      <c r="E29367" t="s">
        <v>15515</v>
      </c>
      <c r="F29367" s="4">
        <v>40701</v>
      </c>
      <c r="G29367" s="4">
        <v>44012</v>
      </c>
      <c r="I29367" s="1">
        <v>11310</v>
      </c>
      <c r="J29367" s="1">
        <v>1051.25</v>
      </c>
      <c r="K29367" t="s">
        <v>15510</v>
      </c>
    </row>
    <row r="29368" spans="2:11" hidden="1" x14ac:dyDescent="0.3">
      <c r="B29368">
        <v>29360</v>
      </c>
      <c r="C29368" t="s">
        <v>7009</v>
      </c>
      <c r="D29368" t="s">
        <v>184</v>
      </c>
      <c r="E29368" t="s">
        <v>17</v>
      </c>
      <c r="F29368" s="4">
        <v>38899</v>
      </c>
      <c r="G29368" s="4">
        <v>44012</v>
      </c>
      <c r="I29368" s="1">
        <v>25141</v>
      </c>
      <c r="J29368" s="1">
        <v>24281.95</v>
      </c>
      <c r="K29368" t="s">
        <v>15510</v>
      </c>
    </row>
    <row r="29369" spans="2:11" hidden="1" x14ac:dyDescent="0.3">
      <c r="B29369">
        <v>29361</v>
      </c>
      <c r="C29369" t="s">
        <v>7010</v>
      </c>
      <c r="D29369" t="s">
        <v>1573</v>
      </c>
      <c r="E29369" t="s">
        <v>59</v>
      </c>
      <c r="F29369" s="4">
        <v>38705</v>
      </c>
      <c r="G29369" s="4">
        <v>44012</v>
      </c>
      <c r="I29369" s="1">
        <v>32241</v>
      </c>
      <c r="J29369" s="1">
        <v>33574.04</v>
      </c>
      <c r="K29369" t="s">
        <v>15510</v>
      </c>
    </row>
    <row r="29370" spans="2:11" hidden="1" x14ac:dyDescent="0.3">
      <c r="B29370">
        <v>29362</v>
      </c>
      <c r="C29370" t="s">
        <v>7011</v>
      </c>
      <c r="D29370" t="s">
        <v>499</v>
      </c>
      <c r="E29370" t="s">
        <v>10</v>
      </c>
      <c r="F29370" s="4">
        <v>32300</v>
      </c>
      <c r="G29370" s="4">
        <v>44012</v>
      </c>
      <c r="I29370" s="1">
        <v>47175</v>
      </c>
      <c r="J29370" s="1">
        <v>47600.13</v>
      </c>
      <c r="K29370" t="s">
        <v>15510</v>
      </c>
    </row>
    <row r="29371" spans="2:11" hidden="1" x14ac:dyDescent="0.3">
      <c r="B29371">
        <v>29363</v>
      </c>
      <c r="C29371" t="s">
        <v>18741</v>
      </c>
      <c r="D29371" t="s">
        <v>90</v>
      </c>
      <c r="E29371" t="s">
        <v>140</v>
      </c>
      <c r="F29371" s="4">
        <v>37044</v>
      </c>
      <c r="G29371" s="4">
        <v>44012</v>
      </c>
      <c r="I29371" s="1">
        <v>20800</v>
      </c>
      <c r="J29371" s="1">
        <v>3329.55</v>
      </c>
      <c r="K29371" t="s">
        <v>15510</v>
      </c>
    </row>
    <row r="29372" spans="2:11" hidden="1" x14ac:dyDescent="0.3">
      <c r="B29372">
        <v>29364</v>
      </c>
      <c r="C29372" t="s">
        <v>7012</v>
      </c>
      <c r="D29372" t="s">
        <v>71</v>
      </c>
      <c r="E29372" t="s">
        <v>72</v>
      </c>
      <c r="F29372" s="4">
        <v>37245</v>
      </c>
      <c r="G29372" s="4">
        <v>44012</v>
      </c>
      <c r="I29372" s="1">
        <v>10036</v>
      </c>
      <c r="J29372" s="1">
        <v>10717.28</v>
      </c>
      <c r="K29372" t="s">
        <v>15510</v>
      </c>
    </row>
    <row r="29373" spans="2:11" hidden="1" x14ac:dyDescent="0.3">
      <c r="B29373">
        <v>29365</v>
      </c>
      <c r="C29373" t="s">
        <v>7014</v>
      </c>
      <c r="D29373" t="s">
        <v>15511</v>
      </c>
      <c r="E29373" t="s">
        <v>52</v>
      </c>
      <c r="F29373" s="4">
        <v>39048</v>
      </c>
      <c r="G29373" s="4">
        <v>44012</v>
      </c>
      <c r="I29373" s="1">
        <v>55113</v>
      </c>
      <c r="J29373" s="1">
        <v>61875.89</v>
      </c>
      <c r="K29373" t="s">
        <v>15510</v>
      </c>
    </row>
    <row r="29374" spans="2:11" hidden="1" x14ac:dyDescent="0.3">
      <c r="B29374">
        <v>29366</v>
      </c>
      <c r="C29374" t="s">
        <v>7015</v>
      </c>
      <c r="D29374" t="s">
        <v>1600</v>
      </c>
      <c r="E29374" t="s">
        <v>49</v>
      </c>
      <c r="F29374" s="4">
        <v>37177</v>
      </c>
      <c r="G29374" s="4">
        <v>44012</v>
      </c>
      <c r="I29374" s="1">
        <v>33208</v>
      </c>
      <c r="J29374" s="1">
        <v>34348.28</v>
      </c>
      <c r="K29374" t="s">
        <v>15510</v>
      </c>
    </row>
    <row r="29375" spans="2:11" hidden="1" x14ac:dyDescent="0.3">
      <c r="B29375">
        <v>29367</v>
      </c>
      <c r="C29375" t="s">
        <v>18742</v>
      </c>
      <c r="D29375" t="s">
        <v>523</v>
      </c>
      <c r="E29375" t="s">
        <v>23</v>
      </c>
      <c r="F29375" s="4">
        <v>40812</v>
      </c>
      <c r="G29375" s="4">
        <v>44012</v>
      </c>
      <c r="I29375" s="1">
        <v>43136</v>
      </c>
      <c r="J29375" s="1">
        <v>30650.560000000001</v>
      </c>
      <c r="K29375" t="s">
        <v>15510</v>
      </c>
    </row>
    <row r="29376" spans="2:11" hidden="1" x14ac:dyDescent="0.3">
      <c r="B29376">
        <v>29368</v>
      </c>
      <c r="C29376" t="s">
        <v>7016</v>
      </c>
      <c r="D29376" t="s">
        <v>12615</v>
      </c>
      <c r="E29376" t="s">
        <v>17</v>
      </c>
      <c r="F29376" s="4">
        <v>40409</v>
      </c>
      <c r="G29376" s="4">
        <v>44012</v>
      </c>
      <c r="I29376" s="1">
        <v>48212</v>
      </c>
      <c r="J29376" s="1">
        <v>44584.76</v>
      </c>
      <c r="K29376" t="s">
        <v>15510</v>
      </c>
    </row>
    <row r="29377" spans="2:11" hidden="1" x14ac:dyDescent="0.3">
      <c r="B29377">
        <v>29369</v>
      </c>
      <c r="C29377" t="s">
        <v>7017</v>
      </c>
      <c r="D29377" t="s">
        <v>22</v>
      </c>
      <c r="E29377" t="s">
        <v>23</v>
      </c>
      <c r="F29377" s="4">
        <v>36983</v>
      </c>
      <c r="G29377" s="4">
        <v>44012</v>
      </c>
      <c r="I29377" s="1">
        <v>61740</v>
      </c>
      <c r="J29377" s="1">
        <v>62548.47</v>
      </c>
      <c r="K29377" t="s">
        <v>15510</v>
      </c>
    </row>
    <row r="29378" spans="2:11" hidden="1" x14ac:dyDescent="0.3">
      <c r="B29378">
        <v>29370</v>
      </c>
      <c r="C29378" t="s">
        <v>7018</v>
      </c>
      <c r="D29378" t="s">
        <v>15511</v>
      </c>
      <c r="E29378" t="s">
        <v>52</v>
      </c>
      <c r="F29378" s="4">
        <v>40492</v>
      </c>
      <c r="G29378" s="4">
        <v>44012</v>
      </c>
      <c r="I29378" s="1">
        <v>40650</v>
      </c>
      <c r="J29378" s="1">
        <v>35805.99</v>
      </c>
      <c r="K29378" t="s">
        <v>15510</v>
      </c>
    </row>
    <row r="29379" spans="2:11" hidden="1" x14ac:dyDescent="0.3">
      <c r="B29379">
        <v>29371</v>
      </c>
      <c r="C29379" t="s">
        <v>18743</v>
      </c>
      <c r="D29379" t="s">
        <v>382</v>
      </c>
      <c r="E29379" t="s">
        <v>17</v>
      </c>
      <c r="F29379" s="4">
        <v>32386</v>
      </c>
      <c r="G29379" s="4">
        <v>44012</v>
      </c>
      <c r="I29379" s="1">
        <v>90854</v>
      </c>
      <c r="J29379" s="1">
        <v>19339.89</v>
      </c>
      <c r="K29379" t="s">
        <v>15510</v>
      </c>
    </row>
    <row r="29380" spans="2:11" hidden="1" x14ac:dyDescent="0.3">
      <c r="B29380">
        <v>29372</v>
      </c>
      <c r="C29380" t="s">
        <v>7019</v>
      </c>
      <c r="D29380" t="s">
        <v>1166</v>
      </c>
      <c r="E29380" t="s">
        <v>59</v>
      </c>
      <c r="F29380" s="4">
        <v>38174</v>
      </c>
      <c r="G29380" s="4">
        <v>44012</v>
      </c>
      <c r="I29380" s="1">
        <v>37463</v>
      </c>
      <c r="J29380" s="1">
        <v>38668.699999999997</v>
      </c>
      <c r="K29380" t="s">
        <v>15510</v>
      </c>
    </row>
    <row r="29381" spans="2:11" hidden="1" x14ac:dyDescent="0.3">
      <c r="B29381">
        <v>29373</v>
      </c>
      <c r="C29381" t="s">
        <v>18744</v>
      </c>
      <c r="D29381" t="s">
        <v>15514</v>
      </c>
      <c r="E29381" t="s">
        <v>15515</v>
      </c>
      <c r="F29381" s="4">
        <v>39975</v>
      </c>
      <c r="G29381" s="4">
        <v>44012</v>
      </c>
      <c r="I29381" s="1">
        <v>11310</v>
      </c>
      <c r="J29381" s="1">
        <v>1004.13</v>
      </c>
      <c r="K29381" t="s">
        <v>15510</v>
      </c>
    </row>
    <row r="29382" spans="2:11" hidden="1" x14ac:dyDescent="0.3">
      <c r="B29382">
        <v>29374</v>
      </c>
      <c r="C29382" t="s">
        <v>7020</v>
      </c>
      <c r="D29382" t="s">
        <v>15520</v>
      </c>
      <c r="E29382" t="s">
        <v>49</v>
      </c>
      <c r="F29382" s="4">
        <v>38572</v>
      </c>
      <c r="G29382" s="4">
        <v>44012</v>
      </c>
      <c r="I29382" s="1">
        <v>28662</v>
      </c>
      <c r="J29382" s="1">
        <v>31671.26</v>
      </c>
      <c r="K29382" t="s">
        <v>15510</v>
      </c>
    </row>
    <row r="29383" spans="2:11" hidden="1" x14ac:dyDescent="0.3">
      <c r="B29383">
        <v>29375</v>
      </c>
      <c r="C29383" t="s">
        <v>18745</v>
      </c>
      <c r="D29383" t="s">
        <v>15514</v>
      </c>
      <c r="E29383" t="s">
        <v>15515</v>
      </c>
      <c r="F29383" s="4">
        <v>39975</v>
      </c>
      <c r="G29383" s="4">
        <v>44012</v>
      </c>
      <c r="I29383" s="1">
        <v>11310</v>
      </c>
      <c r="J29383" s="1">
        <v>1051.25</v>
      </c>
      <c r="K29383" t="s">
        <v>15510</v>
      </c>
    </row>
    <row r="29384" spans="2:11" hidden="1" x14ac:dyDescent="0.3">
      <c r="B29384">
        <v>29376</v>
      </c>
      <c r="C29384" t="s">
        <v>18746</v>
      </c>
      <c r="D29384" t="s">
        <v>15514</v>
      </c>
      <c r="E29384" t="s">
        <v>15515</v>
      </c>
      <c r="F29384" s="4">
        <v>39975</v>
      </c>
      <c r="G29384" s="4">
        <v>44012</v>
      </c>
      <c r="I29384" s="1">
        <v>11310</v>
      </c>
      <c r="J29384" s="1">
        <v>1015</v>
      </c>
      <c r="K29384" t="s">
        <v>15510</v>
      </c>
    </row>
    <row r="29385" spans="2:11" hidden="1" x14ac:dyDescent="0.3">
      <c r="B29385">
        <v>29377</v>
      </c>
      <c r="C29385" t="s">
        <v>7021</v>
      </c>
      <c r="D29385" t="s">
        <v>499</v>
      </c>
      <c r="E29385" t="s">
        <v>10</v>
      </c>
      <c r="F29385" s="4">
        <v>30585</v>
      </c>
      <c r="G29385" s="4">
        <v>44012</v>
      </c>
      <c r="I29385" s="1">
        <v>48922</v>
      </c>
      <c r="J29385" s="1">
        <v>49088.12</v>
      </c>
      <c r="K29385" t="s">
        <v>15510</v>
      </c>
    </row>
    <row r="29386" spans="2:11" hidden="1" x14ac:dyDescent="0.3">
      <c r="B29386">
        <v>29378</v>
      </c>
      <c r="C29386" t="s">
        <v>18747</v>
      </c>
      <c r="D29386" t="s">
        <v>15511</v>
      </c>
      <c r="E29386" t="s">
        <v>52</v>
      </c>
      <c r="F29386" s="4">
        <v>40835</v>
      </c>
      <c r="G29386" s="4">
        <v>44012</v>
      </c>
      <c r="I29386" s="1">
        <v>34146</v>
      </c>
      <c r="J29386" s="1">
        <v>22656.68</v>
      </c>
      <c r="K29386" t="s">
        <v>15510</v>
      </c>
    </row>
    <row r="29387" spans="2:11" hidden="1" x14ac:dyDescent="0.3">
      <c r="B29387">
        <v>29379</v>
      </c>
      <c r="C29387" t="s">
        <v>7023</v>
      </c>
      <c r="D29387" t="s">
        <v>22</v>
      </c>
      <c r="E29387" t="s">
        <v>23</v>
      </c>
      <c r="F29387" s="4">
        <v>39002</v>
      </c>
      <c r="G29387" s="4">
        <v>44012</v>
      </c>
      <c r="I29387" s="1">
        <v>58244</v>
      </c>
      <c r="J29387" s="1">
        <v>78855.05</v>
      </c>
      <c r="K29387" t="s">
        <v>15510</v>
      </c>
    </row>
    <row r="29388" spans="2:11" hidden="1" x14ac:dyDescent="0.3">
      <c r="B29388">
        <v>29380</v>
      </c>
      <c r="C29388" t="s">
        <v>7024</v>
      </c>
      <c r="D29388" t="s">
        <v>114</v>
      </c>
      <c r="E29388" t="s">
        <v>299</v>
      </c>
      <c r="F29388" s="4">
        <v>39667</v>
      </c>
      <c r="G29388" s="4">
        <v>44012</v>
      </c>
      <c r="I29388" s="1">
        <v>80000</v>
      </c>
      <c r="J29388" s="1">
        <v>80425.440000000002</v>
      </c>
      <c r="K29388" t="s">
        <v>15510</v>
      </c>
    </row>
    <row r="29389" spans="2:11" hidden="1" x14ac:dyDescent="0.3">
      <c r="B29389">
        <v>29381</v>
      </c>
      <c r="C29389" t="s">
        <v>7027</v>
      </c>
      <c r="D29389" t="s">
        <v>182</v>
      </c>
      <c r="E29389" t="s">
        <v>52</v>
      </c>
      <c r="F29389" s="4">
        <v>32076</v>
      </c>
      <c r="G29389" s="4">
        <v>44012</v>
      </c>
      <c r="I29389" s="1">
        <v>61116</v>
      </c>
      <c r="J29389" s="1">
        <v>68021</v>
      </c>
      <c r="K29389" t="s">
        <v>15510</v>
      </c>
    </row>
    <row r="29390" spans="2:11" hidden="1" x14ac:dyDescent="0.3">
      <c r="B29390">
        <v>29382</v>
      </c>
      <c r="C29390" t="s">
        <v>7028</v>
      </c>
      <c r="D29390" t="s">
        <v>1589</v>
      </c>
      <c r="E29390" t="s">
        <v>17</v>
      </c>
      <c r="F29390" s="4">
        <v>40115</v>
      </c>
      <c r="G29390" s="4">
        <v>44012</v>
      </c>
      <c r="I29390" s="1">
        <v>46700</v>
      </c>
      <c r="J29390" s="1">
        <v>47100.81</v>
      </c>
      <c r="K29390" t="s">
        <v>15510</v>
      </c>
    </row>
    <row r="29391" spans="2:11" hidden="1" x14ac:dyDescent="0.3">
      <c r="B29391">
        <v>29383</v>
      </c>
      <c r="C29391" t="s">
        <v>7029</v>
      </c>
      <c r="D29391" t="s">
        <v>128</v>
      </c>
      <c r="E29391" t="s">
        <v>59</v>
      </c>
      <c r="F29391" s="4">
        <v>32553</v>
      </c>
      <c r="G29391" s="4">
        <v>44012</v>
      </c>
      <c r="I29391" s="1">
        <v>35142</v>
      </c>
      <c r="J29391" s="1">
        <v>35476.49</v>
      </c>
      <c r="K29391" t="s">
        <v>15510</v>
      </c>
    </row>
    <row r="29392" spans="2:11" hidden="1" x14ac:dyDescent="0.3">
      <c r="B29392">
        <v>29384</v>
      </c>
      <c r="C29392" t="s">
        <v>18748</v>
      </c>
      <c r="D29392" t="s">
        <v>15514</v>
      </c>
      <c r="E29392" t="s">
        <v>15515</v>
      </c>
      <c r="F29392" s="4">
        <v>40701</v>
      </c>
      <c r="G29392" s="4">
        <v>44012</v>
      </c>
      <c r="I29392" s="1">
        <v>11310</v>
      </c>
      <c r="J29392" s="1">
        <v>1051.25</v>
      </c>
      <c r="K29392" t="s">
        <v>15510</v>
      </c>
    </row>
    <row r="29393" spans="2:11" hidden="1" x14ac:dyDescent="0.3">
      <c r="B29393">
        <v>29385</v>
      </c>
      <c r="C29393" t="s">
        <v>7030</v>
      </c>
      <c r="D29393" t="s">
        <v>3341</v>
      </c>
      <c r="E29393" t="s">
        <v>59</v>
      </c>
      <c r="F29393" s="4">
        <v>32511</v>
      </c>
      <c r="G29393" s="4">
        <v>44012</v>
      </c>
      <c r="I29393" s="1">
        <v>49289</v>
      </c>
      <c r="J29393" s="1">
        <v>50203.46</v>
      </c>
      <c r="K29393" t="s">
        <v>15510</v>
      </c>
    </row>
    <row r="29394" spans="2:11" hidden="1" x14ac:dyDescent="0.3">
      <c r="B29394">
        <v>29386</v>
      </c>
      <c r="C29394" t="s">
        <v>7031</v>
      </c>
      <c r="D29394" t="s">
        <v>22</v>
      </c>
      <c r="E29394" t="s">
        <v>23</v>
      </c>
      <c r="F29394" s="4">
        <v>34736</v>
      </c>
      <c r="G29394" s="4">
        <v>44012</v>
      </c>
      <c r="I29394" s="1">
        <v>65234</v>
      </c>
      <c r="J29394" s="1">
        <v>92313.44</v>
      </c>
      <c r="K29394" t="s">
        <v>15510</v>
      </c>
    </row>
    <row r="29395" spans="2:11" hidden="1" x14ac:dyDescent="0.3">
      <c r="B29395">
        <v>29387</v>
      </c>
      <c r="C29395" t="s">
        <v>7032</v>
      </c>
      <c r="D29395" t="s">
        <v>397</v>
      </c>
      <c r="E29395" t="s">
        <v>55</v>
      </c>
      <c r="F29395" s="4">
        <v>38936</v>
      </c>
      <c r="G29395" s="4">
        <v>44012</v>
      </c>
      <c r="I29395" s="1">
        <v>53638</v>
      </c>
      <c r="J29395" s="1">
        <v>53796.2</v>
      </c>
      <c r="K29395" t="s">
        <v>15510</v>
      </c>
    </row>
    <row r="29396" spans="2:11" hidden="1" x14ac:dyDescent="0.3">
      <c r="B29396">
        <v>29388</v>
      </c>
      <c r="C29396" t="s">
        <v>7033</v>
      </c>
      <c r="D29396" t="s">
        <v>249</v>
      </c>
      <c r="E29396" t="s">
        <v>49</v>
      </c>
      <c r="F29396" s="4">
        <v>39077</v>
      </c>
      <c r="G29396" s="4">
        <v>44012</v>
      </c>
      <c r="I29396" s="1">
        <v>29682</v>
      </c>
      <c r="J29396" s="1">
        <v>30753.33</v>
      </c>
      <c r="K29396" t="s">
        <v>15510</v>
      </c>
    </row>
    <row r="29397" spans="2:11" hidden="1" x14ac:dyDescent="0.3">
      <c r="B29397">
        <v>29389</v>
      </c>
      <c r="C29397" t="s">
        <v>7034</v>
      </c>
      <c r="D29397" t="s">
        <v>525</v>
      </c>
      <c r="E29397" t="s">
        <v>162</v>
      </c>
      <c r="F29397" s="4">
        <v>37585</v>
      </c>
      <c r="G29397" s="4">
        <v>44012</v>
      </c>
      <c r="I29397" s="1">
        <v>39354</v>
      </c>
      <c r="J29397" s="1">
        <v>43459.98</v>
      </c>
      <c r="K29397" t="s">
        <v>15510</v>
      </c>
    </row>
    <row r="29398" spans="2:11" hidden="1" x14ac:dyDescent="0.3">
      <c r="B29398">
        <v>29390</v>
      </c>
      <c r="C29398" t="s">
        <v>7035</v>
      </c>
      <c r="D29398" t="s">
        <v>122</v>
      </c>
      <c r="E29398" t="s">
        <v>49</v>
      </c>
      <c r="F29398" s="4">
        <v>39104</v>
      </c>
      <c r="G29398" s="4">
        <v>44012</v>
      </c>
      <c r="I29398" s="1">
        <v>30742</v>
      </c>
      <c r="J29398" s="1">
        <v>30796.49</v>
      </c>
      <c r="K29398" t="s">
        <v>15510</v>
      </c>
    </row>
    <row r="29399" spans="2:11" hidden="1" x14ac:dyDescent="0.3">
      <c r="B29399">
        <v>29391</v>
      </c>
      <c r="C29399" t="s">
        <v>7036</v>
      </c>
      <c r="D29399" t="s">
        <v>85</v>
      </c>
      <c r="E29399" t="s">
        <v>39</v>
      </c>
      <c r="F29399" s="4">
        <v>37053</v>
      </c>
      <c r="G29399" s="4">
        <v>44012</v>
      </c>
      <c r="I29399" s="1">
        <v>34337</v>
      </c>
      <c r="J29399" s="1">
        <v>40409.17</v>
      </c>
      <c r="K29399" t="s">
        <v>15510</v>
      </c>
    </row>
    <row r="29400" spans="2:11" hidden="1" x14ac:dyDescent="0.3">
      <c r="B29400">
        <v>29392</v>
      </c>
      <c r="C29400" t="s">
        <v>7037</v>
      </c>
      <c r="D29400" t="s">
        <v>95</v>
      </c>
      <c r="E29400" t="s">
        <v>96</v>
      </c>
      <c r="F29400" s="4">
        <v>39569</v>
      </c>
      <c r="G29400" s="4">
        <v>44012</v>
      </c>
      <c r="I29400" s="1">
        <v>41899</v>
      </c>
      <c r="J29400" s="1">
        <v>44108.65</v>
      </c>
      <c r="K29400" t="s">
        <v>15510</v>
      </c>
    </row>
    <row r="29401" spans="2:11" hidden="1" x14ac:dyDescent="0.3">
      <c r="B29401">
        <v>29393</v>
      </c>
      <c r="C29401" t="s">
        <v>7038</v>
      </c>
      <c r="D29401" t="s">
        <v>22</v>
      </c>
      <c r="E29401" t="s">
        <v>23</v>
      </c>
      <c r="F29401" s="4">
        <v>31373</v>
      </c>
      <c r="G29401" s="4">
        <v>44012</v>
      </c>
      <c r="I29401" s="1">
        <v>69893</v>
      </c>
      <c r="J29401" s="1">
        <v>91163.38</v>
      </c>
      <c r="K29401" t="s">
        <v>15510</v>
      </c>
    </row>
    <row r="29402" spans="2:11" hidden="1" x14ac:dyDescent="0.3">
      <c r="B29402">
        <v>29394</v>
      </c>
      <c r="C29402" t="s">
        <v>7039</v>
      </c>
      <c r="D29402" t="s">
        <v>74</v>
      </c>
      <c r="E29402" t="s">
        <v>17</v>
      </c>
      <c r="F29402" s="4">
        <v>35388</v>
      </c>
      <c r="G29402" s="4">
        <v>44012</v>
      </c>
      <c r="I29402" s="1">
        <v>57176</v>
      </c>
      <c r="J29402" s="1">
        <v>57117.52</v>
      </c>
      <c r="K29402" t="s">
        <v>15510</v>
      </c>
    </row>
    <row r="29403" spans="2:11" hidden="1" x14ac:dyDescent="0.3">
      <c r="B29403">
        <v>29395</v>
      </c>
      <c r="C29403" t="s">
        <v>18749</v>
      </c>
      <c r="D29403" t="s">
        <v>131</v>
      </c>
      <c r="E29403" t="s">
        <v>46</v>
      </c>
      <c r="F29403" s="4">
        <v>41071</v>
      </c>
      <c r="G29403" s="4">
        <v>44012</v>
      </c>
      <c r="I29403" s="1">
        <v>26316</v>
      </c>
      <c r="J29403">
        <v>809.69</v>
      </c>
      <c r="K29403" t="s">
        <v>15510</v>
      </c>
    </row>
    <row r="29404" spans="2:11" hidden="1" x14ac:dyDescent="0.3">
      <c r="B29404">
        <v>29396</v>
      </c>
      <c r="C29404" t="s">
        <v>7040</v>
      </c>
      <c r="D29404" t="s">
        <v>15520</v>
      </c>
      <c r="E29404" t="s">
        <v>59</v>
      </c>
      <c r="F29404" s="4">
        <v>29894</v>
      </c>
      <c r="G29404" s="4">
        <v>44012</v>
      </c>
      <c r="I29404" s="1">
        <v>32926</v>
      </c>
      <c r="J29404" s="1">
        <v>33704.620000000003</v>
      </c>
      <c r="K29404" t="s">
        <v>15510</v>
      </c>
    </row>
    <row r="29405" spans="2:11" hidden="1" x14ac:dyDescent="0.3">
      <c r="B29405">
        <v>29397</v>
      </c>
      <c r="C29405" t="s">
        <v>7041</v>
      </c>
      <c r="D29405" t="s">
        <v>122</v>
      </c>
      <c r="E29405" t="s">
        <v>39</v>
      </c>
      <c r="F29405" s="4">
        <v>39013</v>
      </c>
      <c r="G29405" s="4">
        <v>44012</v>
      </c>
      <c r="I29405" s="1">
        <v>30742</v>
      </c>
      <c r="J29405" s="1">
        <v>34756.25</v>
      </c>
      <c r="K29405" t="s">
        <v>15510</v>
      </c>
    </row>
    <row r="29406" spans="2:11" hidden="1" x14ac:dyDescent="0.3">
      <c r="B29406">
        <v>29398</v>
      </c>
      <c r="C29406" t="s">
        <v>7042</v>
      </c>
      <c r="D29406" t="s">
        <v>15514</v>
      </c>
      <c r="E29406" t="s">
        <v>15515</v>
      </c>
      <c r="F29406" s="4">
        <v>40701</v>
      </c>
      <c r="G29406" s="4">
        <v>44012</v>
      </c>
      <c r="I29406" s="1">
        <v>11310</v>
      </c>
      <c r="J29406" s="1">
        <v>2903.63</v>
      </c>
      <c r="K29406" t="s">
        <v>15510</v>
      </c>
    </row>
    <row r="29407" spans="2:11" hidden="1" x14ac:dyDescent="0.3">
      <c r="B29407">
        <v>29399</v>
      </c>
      <c r="C29407" t="s">
        <v>7043</v>
      </c>
      <c r="D29407" t="s">
        <v>22</v>
      </c>
      <c r="E29407" t="s">
        <v>23</v>
      </c>
      <c r="F29407" s="4">
        <v>39687</v>
      </c>
      <c r="G29407" s="4">
        <v>44012</v>
      </c>
      <c r="I29407" s="1">
        <v>51937</v>
      </c>
      <c r="J29407" s="1">
        <v>54635.11</v>
      </c>
      <c r="K29407" t="s">
        <v>15510</v>
      </c>
    </row>
    <row r="29408" spans="2:11" hidden="1" x14ac:dyDescent="0.3">
      <c r="B29408">
        <v>29400</v>
      </c>
      <c r="C29408" t="s">
        <v>18750</v>
      </c>
      <c r="D29408" t="s">
        <v>90</v>
      </c>
      <c r="E29408" t="s">
        <v>140</v>
      </c>
      <c r="F29408" s="4">
        <v>39256</v>
      </c>
      <c r="G29408" s="4">
        <v>44012</v>
      </c>
      <c r="I29408" s="1">
        <v>20800</v>
      </c>
      <c r="J29408" s="1">
        <v>2764.6</v>
      </c>
      <c r="K29408" t="s">
        <v>15510</v>
      </c>
    </row>
    <row r="29409" spans="2:11" hidden="1" x14ac:dyDescent="0.3">
      <c r="B29409">
        <v>29401</v>
      </c>
      <c r="C29409" t="s">
        <v>18751</v>
      </c>
      <c r="D29409" t="s">
        <v>15514</v>
      </c>
      <c r="E29409" t="s">
        <v>15515</v>
      </c>
      <c r="F29409" s="4">
        <v>39620</v>
      </c>
      <c r="G29409" s="4">
        <v>44012</v>
      </c>
      <c r="I29409" s="1">
        <v>11310</v>
      </c>
      <c r="J29409">
        <v>978.75</v>
      </c>
      <c r="K29409" t="s">
        <v>15510</v>
      </c>
    </row>
    <row r="29410" spans="2:11" hidden="1" x14ac:dyDescent="0.3">
      <c r="B29410">
        <v>29402</v>
      </c>
      <c r="C29410" t="s">
        <v>7045</v>
      </c>
      <c r="D29410" t="s">
        <v>92</v>
      </c>
      <c r="E29410" t="s">
        <v>59</v>
      </c>
      <c r="F29410" s="4">
        <v>35723</v>
      </c>
      <c r="G29410" s="4">
        <v>44012</v>
      </c>
      <c r="I29410" s="1">
        <v>36880</v>
      </c>
      <c r="J29410" s="1">
        <v>38954.97</v>
      </c>
      <c r="K29410" t="s">
        <v>15510</v>
      </c>
    </row>
    <row r="29411" spans="2:11" hidden="1" x14ac:dyDescent="0.3">
      <c r="B29411">
        <v>29403</v>
      </c>
      <c r="C29411" t="s">
        <v>18752</v>
      </c>
      <c r="D29411" t="s">
        <v>15514</v>
      </c>
      <c r="E29411" t="s">
        <v>15515</v>
      </c>
      <c r="F29411" s="4">
        <v>40332</v>
      </c>
      <c r="G29411" s="4">
        <v>44012</v>
      </c>
      <c r="I29411" s="1">
        <v>11310</v>
      </c>
      <c r="J29411" s="1">
        <v>1051.25</v>
      </c>
      <c r="K29411" t="s">
        <v>15510</v>
      </c>
    </row>
    <row r="29412" spans="2:11" hidden="1" x14ac:dyDescent="0.3">
      <c r="B29412">
        <v>29404</v>
      </c>
      <c r="C29412" t="s">
        <v>7046</v>
      </c>
      <c r="D29412" t="s">
        <v>400</v>
      </c>
      <c r="E29412" t="s">
        <v>153</v>
      </c>
      <c r="F29412" s="4">
        <v>37896</v>
      </c>
      <c r="G29412" s="4">
        <v>44012</v>
      </c>
      <c r="I29412" s="1">
        <v>39749</v>
      </c>
      <c r="J29412" s="1">
        <v>48656.81</v>
      </c>
      <c r="K29412" t="s">
        <v>15510</v>
      </c>
    </row>
    <row r="29413" spans="2:11" hidden="1" x14ac:dyDescent="0.3">
      <c r="B29413">
        <v>29405</v>
      </c>
      <c r="C29413" t="s">
        <v>7047</v>
      </c>
      <c r="D29413" t="s">
        <v>122</v>
      </c>
      <c r="E29413" t="s">
        <v>59</v>
      </c>
      <c r="F29413" s="4">
        <v>38636</v>
      </c>
      <c r="G29413" s="4">
        <v>44012</v>
      </c>
      <c r="I29413" s="1">
        <v>30742</v>
      </c>
      <c r="J29413" s="1">
        <v>38168.129999999997</v>
      </c>
      <c r="K29413" t="s">
        <v>15510</v>
      </c>
    </row>
    <row r="29414" spans="2:11" hidden="1" x14ac:dyDescent="0.3">
      <c r="B29414">
        <v>29406</v>
      </c>
      <c r="C29414" t="s">
        <v>7048</v>
      </c>
      <c r="D29414" t="s">
        <v>7049</v>
      </c>
      <c r="E29414" t="s">
        <v>140</v>
      </c>
      <c r="F29414" s="4">
        <v>38528</v>
      </c>
      <c r="G29414" s="4">
        <v>44012</v>
      </c>
      <c r="I29414" s="1">
        <v>27082</v>
      </c>
      <c r="J29414" s="1">
        <v>15999.32</v>
      </c>
      <c r="K29414" t="s">
        <v>15510</v>
      </c>
    </row>
    <row r="29415" spans="2:11" hidden="1" x14ac:dyDescent="0.3">
      <c r="B29415">
        <v>29407</v>
      </c>
      <c r="C29415" t="s">
        <v>18753</v>
      </c>
      <c r="D29415" t="s">
        <v>15514</v>
      </c>
      <c r="E29415" t="s">
        <v>15515</v>
      </c>
      <c r="F29415" s="4">
        <v>40332</v>
      </c>
      <c r="G29415" s="4">
        <v>44012</v>
      </c>
      <c r="I29415" s="1">
        <v>11310</v>
      </c>
      <c r="J29415" s="1">
        <v>1051.25</v>
      </c>
      <c r="K29415" t="s">
        <v>15510</v>
      </c>
    </row>
    <row r="29416" spans="2:11" hidden="1" x14ac:dyDescent="0.3">
      <c r="B29416">
        <v>29408</v>
      </c>
      <c r="C29416" t="s">
        <v>7052</v>
      </c>
      <c r="D29416" t="s">
        <v>122</v>
      </c>
      <c r="E29416" t="s">
        <v>59</v>
      </c>
      <c r="F29416" s="4">
        <v>39419</v>
      </c>
      <c r="G29416" s="4">
        <v>44012</v>
      </c>
      <c r="I29416" s="1">
        <v>30742</v>
      </c>
      <c r="J29416" s="1">
        <v>36993.839999999997</v>
      </c>
      <c r="K29416" t="s">
        <v>15510</v>
      </c>
    </row>
    <row r="29417" spans="2:11" hidden="1" x14ac:dyDescent="0.3">
      <c r="B29417">
        <v>29409</v>
      </c>
      <c r="C29417" t="s">
        <v>7053</v>
      </c>
      <c r="D29417" t="s">
        <v>15520</v>
      </c>
      <c r="E29417" t="s">
        <v>39</v>
      </c>
      <c r="F29417" s="4">
        <v>38355</v>
      </c>
      <c r="G29417" s="4">
        <v>44012</v>
      </c>
      <c r="I29417" s="1">
        <v>28662</v>
      </c>
      <c r="J29417" s="1">
        <v>29643.7</v>
      </c>
      <c r="K29417" t="s">
        <v>15510</v>
      </c>
    </row>
    <row r="29418" spans="2:11" hidden="1" x14ac:dyDescent="0.3">
      <c r="B29418">
        <v>29410</v>
      </c>
      <c r="C29418" t="s">
        <v>7054</v>
      </c>
      <c r="D29418" t="s">
        <v>962</v>
      </c>
      <c r="E29418" t="s">
        <v>140</v>
      </c>
      <c r="F29418" s="4">
        <v>38794</v>
      </c>
      <c r="G29418" s="4">
        <v>44012</v>
      </c>
      <c r="I29418" s="1">
        <v>18720</v>
      </c>
      <c r="J29418" s="1">
        <v>2038.5</v>
      </c>
      <c r="K29418" t="s">
        <v>15510</v>
      </c>
    </row>
    <row r="29419" spans="2:11" hidden="1" x14ac:dyDescent="0.3">
      <c r="B29419">
        <v>29411</v>
      </c>
      <c r="C29419" t="s">
        <v>7056</v>
      </c>
      <c r="D29419" t="s">
        <v>1024</v>
      </c>
      <c r="E29419" t="s">
        <v>29</v>
      </c>
      <c r="F29419" s="4">
        <v>39167</v>
      </c>
      <c r="G29419" s="4">
        <v>44012</v>
      </c>
      <c r="I29419" s="1">
        <v>12212</v>
      </c>
      <c r="J29419" s="1">
        <v>15014.64</v>
      </c>
      <c r="K29419" t="s">
        <v>15510</v>
      </c>
    </row>
    <row r="29420" spans="2:11" hidden="1" x14ac:dyDescent="0.3">
      <c r="B29420">
        <v>29412</v>
      </c>
      <c r="C29420" t="s">
        <v>18754</v>
      </c>
      <c r="D29420" t="s">
        <v>279</v>
      </c>
      <c r="E29420" t="s">
        <v>46</v>
      </c>
      <c r="F29420" s="4">
        <v>38967</v>
      </c>
      <c r="G29420" s="4">
        <v>44012</v>
      </c>
      <c r="I29420" s="1">
        <v>30506</v>
      </c>
      <c r="J29420" s="1">
        <v>39310.67</v>
      </c>
      <c r="K29420" t="s">
        <v>15510</v>
      </c>
    </row>
    <row r="29421" spans="2:11" hidden="1" x14ac:dyDescent="0.3">
      <c r="B29421">
        <v>29413</v>
      </c>
      <c r="C29421" t="s">
        <v>7057</v>
      </c>
      <c r="D29421" t="s">
        <v>51</v>
      </c>
      <c r="E29421" t="s">
        <v>52</v>
      </c>
      <c r="F29421" s="4">
        <v>32545</v>
      </c>
      <c r="G29421" s="4">
        <v>44012</v>
      </c>
      <c r="I29421" s="1">
        <v>62825</v>
      </c>
      <c r="J29421" s="1">
        <v>67239.929999999993</v>
      </c>
      <c r="K29421" t="s">
        <v>15510</v>
      </c>
    </row>
    <row r="29422" spans="2:11" hidden="1" x14ac:dyDescent="0.3">
      <c r="B29422">
        <v>29414</v>
      </c>
      <c r="C29422" t="s">
        <v>7058</v>
      </c>
      <c r="D29422" t="s">
        <v>22</v>
      </c>
      <c r="E29422" t="s">
        <v>23</v>
      </c>
      <c r="F29422" s="4">
        <v>33331</v>
      </c>
      <c r="G29422" s="4">
        <v>44012</v>
      </c>
      <c r="I29422" s="1">
        <v>67564</v>
      </c>
      <c r="J29422" s="1">
        <v>85552.44</v>
      </c>
      <c r="K29422" t="s">
        <v>15510</v>
      </c>
    </row>
    <row r="29423" spans="2:11" hidden="1" x14ac:dyDescent="0.3">
      <c r="B29423">
        <v>29415</v>
      </c>
      <c r="C29423" t="s">
        <v>7059</v>
      </c>
      <c r="D29423" t="s">
        <v>7060</v>
      </c>
      <c r="E29423" t="s">
        <v>17</v>
      </c>
      <c r="F29423" s="4">
        <v>32146</v>
      </c>
      <c r="G29423" s="4">
        <v>44012</v>
      </c>
      <c r="I29423" s="1">
        <v>77900</v>
      </c>
      <c r="J29423" s="1">
        <v>78609.08</v>
      </c>
      <c r="K29423" t="s">
        <v>15510</v>
      </c>
    </row>
    <row r="29424" spans="2:11" hidden="1" x14ac:dyDescent="0.3">
      <c r="B29424">
        <v>29416</v>
      </c>
      <c r="C29424" t="s">
        <v>8083</v>
      </c>
      <c r="D29424" t="s">
        <v>8083</v>
      </c>
      <c r="E29424" t="s">
        <v>23</v>
      </c>
      <c r="G29424" s="4">
        <v>44012</v>
      </c>
      <c r="I29424" s="1">
        <v>61740</v>
      </c>
      <c r="J29424" s="1">
        <v>60667.27</v>
      </c>
      <c r="K29424" t="s">
        <v>15510</v>
      </c>
    </row>
    <row r="29425" spans="2:11" hidden="1" x14ac:dyDescent="0.3">
      <c r="B29425">
        <v>29417</v>
      </c>
      <c r="C29425" t="s">
        <v>18755</v>
      </c>
      <c r="D29425" t="s">
        <v>523</v>
      </c>
      <c r="E29425" t="s">
        <v>23</v>
      </c>
      <c r="F29425" s="4">
        <v>40896</v>
      </c>
      <c r="G29425" s="4">
        <v>44012</v>
      </c>
      <c r="I29425" s="1">
        <v>43136</v>
      </c>
      <c r="J29425" s="1">
        <v>20891.32</v>
      </c>
      <c r="K29425" t="s">
        <v>15510</v>
      </c>
    </row>
    <row r="29426" spans="2:11" hidden="1" x14ac:dyDescent="0.3">
      <c r="B29426">
        <v>29418</v>
      </c>
      <c r="C29426" t="s">
        <v>18756</v>
      </c>
      <c r="D29426" t="s">
        <v>15514</v>
      </c>
      <c r="E29426" t="s">
        <v>15515</v>
      </c>
      <c r="F29426" s="4">
        <v>40701</v>
      </c>
      <c r="G29426" s="4">
        <v>44012</v>
      </c>
      <c r="I29426" s="1">
        <v>11310</v>
      </c>
      <c r="J29426">
        <v>21.75</v>
      </c>
      <c r="K29426" t="s">
        <v>15510</v>
      </c>
    </row>
    <row r="29427" spans="2:11" hidden="1" x14ac:dyDescent="0.3">
      <c r="B29427">
        <v>29419</v>
      </c>
      <c r="C29427" t="s">
        <v>7061</v>
      </c>
      <c r="D29427" t="s">
        <v>1075</v>
      </c>
      <c r="E29427" t="s">
        <v>23</v>
      </c>
      <c r="F29427" s="4">
        <v>30949</v>
      </c>
      <c r="G29427" s="4">
        <v>44012</v>
      </c>
      <c r="I29427" s="1">
        <v>52836</v>
      </c>
      <c r="J29427" s="1">
        <v>69619.149999999994</v>
      </c>
      <c r="K29427" t="s">
        <v>15510</v>
      </c>
    </row>
    <row r="29428" spans="2:11" hidden="1" x14ac:dyDescent="0.3">
      <c r="B29428">
        <v>29420</v>
      </c>
      <c r="C29428" t="s">
        <v>18757</v>
      </c>
      <c r="D29428" t="s">
        <v>15514</v>
      </c>
      <c r="E29428" t="s">
        <v>15515</v>
      </c>
      <c r="F29428" s="4">
        <v>40332</v>
      </c>
      <c r="G29428" s="4">
        <v>44012</v>
      </c>
      <c r="I29428" s="1">
        <v>11310</v>
      </c>
      <c r="J29428">
        <v>725</v>
      </c>
      <c r="K29428" t="s">
        <v>15510</v>
      </c>
    </row>
    <row r="29429" spans="2:11" hidden="1" x14ac:dyDescent="0.3">
      <c r="B29429">
        <v>29421</v>
      </c>
      <c r="C29429" t="s">
        <v>18758</v>
      </c>
      <c r="D29429" t="s">
        <v>15514</v>
      </c>
      <c r="E29429" t="s">
        <v>15515</v>
      </c>
      <c r="F29429" s="4">
        <v>40701</v>
      </c>
      <c r="G29429" s="4">
        <v>44012</v>
      </c>
      <c r="I29429" s="1">
        <v>11310</v>
      </c>
      <c r="J29429">
        <v>938.88</v>
      </c>
      <c r="K29429" t="s">
        <v>15510</v>
      </c>
    </row>
    <row r="29430" spans="2:11" hidden="1" x14ac:dyDescent="0.3">
      <c r="B29430">
        <v>29422</v>
      </c>
      <c r="C29430" t="s">
        <v>18759</v>
      </c>
      <c r="D29430" t="s">
        <v>15514</v>
      </c>
      <c r="E29430" t="s">
        <v>15515</v>
      </c>
      <c r="F29430" s="4">
        <v>39975</v>
      </c>
      <c r="G29430" s="4">
        <v>44012</v>
      </c>
      <c r="I29430" s="1">
        <v>11310</v>
      </c>
      <c r="J29430" s="1">
        <v>1051.25</v>
      </c>
      <c r="K29430" t="s">
        <v>15510</v>
      </c>
    </row>
    <row r="29431" spans="2:11" hidden="1" x14ac:dyDescent="0.3">
      <c r="B29431">
        <v>29423</v>
      </c>
      <c r="C29431" t="s">
        <v>18760</v>
      </c>
      <c r="D29431" t="s">
        <v>15511</v>
      </c>
      <c r="E29431" t="s">
        <v>52</v>
      </c>
      <c r="F29431" s="4">
        <v>40836</v>
      </c>
      <c r="G29431" s="4">
        <v>44012</v>
      </c>
      <c r="I29431" s="1">
        <v>34146</v>
      </c>
      <c r="J29431" s="1">
        <v>22544.560000000001</v>
      </c>
      <c r="K29431" t="s">
        <v>15510</v>
      </c>
    </row>
    <row r="29432" spans="2:11" hidden="1" x14ac:dyDescent="0.3">
      <c r="B29432">
        <v>29424</v>
      </c>
      <c r="C29432" t="s">
        <v>7062</v>
      </c>
      <c r="D29432" t="s">
        <v>15514</v>
      </c>
      <c r="E29432" t="s">
        <v>15515</v>
      </c>
      <c r="F29432" s="4">
        <v>40701</v>
      </c>
      <c r="G29432" s="4">
        <v>44012</v>
      </c>
      <c r="I29432" s="1">
        <v>11310</v>
      </c>
      <c r="J29432" s="1">
        <v>1051.25</v>
      </c>
      <c r="K29432" t="s">
        <v>15510</v>
      </c>
    </row>
    <row r="29433" spans="2:11" hidden="1" x14ac:dyDescent="0.3">
      <c r="B29433">
        <v>29425</v>
      </c>
      <c r="C29433" t="s">
        <v>7063</v>
      </c>
      <c r="D29433" t="s">
        <v>7049</v>
      </c>
      <c r="E29433" t="s">
        <v>140</v>
      </c>
      <c r="F29433" s="4">
        <v>39984</v>
      </c>
      <c r="G29433" s="4">
        <v>44012</v>
      </c>
      <c r="I29433" s="1">
        <v>27082</v>
      </c>
      <c r="J29433" s="1">
        <v>8884.89</v>
      </c>
      <c r="K29433" t="s">
        <v>15510</v>
      </c>
    </row>
    <row r="29434" spans="2:11" hidden="1" x14ac:dyDescent="0.3">
      <c r="B29434">
        <v>29426</v>
      </c>
      <c r="C29434" t="s">
        <v>7064</v>
      </c>
      <c r="D29434" t="s">
        <v>3435</v>
      </c>
      <c r="E29434" t="s">
        <v>69</v>
      </c>
      <c r="F29434" s="4">
        <v>36608</v>
      </c>
      <c r="G29434" s="4">
        <v>44012</v>
      </c>
      <c r="I29434" s="1">
        <v>32253</v>
      </c>
      <c r="J29434" s="1">
        <v>32247.41</v>
      </c>
      <c r="K29434" t="s">
        <v>15510</v>
      </c>
    </row>
    <row r="29435" spans="2:11" hidden="1" x14ac:dyDescent="0.3">
      <c r="B29435">
        <v>29427</v>
      </c>
      <c r="C29435" t="s">
        <v>7065</v>
      </c>
      <c r="D29435" t="s">
        <v>15520</v>
      </c>
      <c r="E29435" t="s">
        <v>59</v>
      </c>
      <c r="F29435" s="4">
        <v>39546</v>
      </c>
      <c r="G29435" s="4">
        <v>44012</v>
      </c>
      <c r="I29435" s="1">
        <v>28662</v>
      </c>
      <c r="J29435" s="1">
        <v>30423.14</v>
      </c>
      <c r="K29435" t="s">
        <v>15510</v>
      </c>
    </row>
    <row r="29436" spans="2:11" hidden="1" x14ac:dyDescent="0.3">
      <c r="B29436">
        <v>29428</v>
      </c>
      <c r="C29436" t="s">
        <v>7068</v>
      </c>
      <c r="D29436" t="s">
        <v>610</v>
      </c>
      <c r="E29436" t="s">
        <v>311</v>
      </c>
      <c r="F29436" s="4">
        <v>38131</v>
      </c>
      <c r="G29436" s="4">
        <v>44012</v>
      </c>
      <c r="I29436" s="1">
        <v>29913</v>
      </c>
      <c r="J29436" s="1">
        <v>30822.85</v>
      </c>
      <c r="K29436" t="s">
        <v>15510</v>
      </c>
    </row>
    <row r="29437" spans="2:11" hidden="1" x14ac:dyDescent="0.3">
      <c r="B29437">
        <v>29429</v>
      </c>
      <c r="C29437" t="s">
        <v>7069</v>
      </c>
      <c r="D29437" t="s">
        <v>291</v>
      </c>
      <c r="E29437" t="s">
        <v>17</v>
      </c>
      <c r="F29437" s="4">
        <v>39497</v>
      </c>
      <c r="G29437" s="4">
        <v>44012</v>
      </c>
      <c r="I29437" s="1">
        <v>15080</v>
      </c>
      <c r="J29437" s="1">
        <v>3994.75</v>
      </c>
      <c r="K29437" t="s">
        <v>15510</v>
      </c>
    </row>
    <row r="29438" spans="2:11" hidden="1" x14ac:dyDescent="0.3">
      <c r="B29438">
        <v>29430</v>
      </c>
      <c r="C29438" t="s">
        <v>7070</v>
      </c>
      <c r="D29438" t="s">
        <v>71</v>
      </c>
      <c r="E29438" t="s">
        <v>72</v>
      </c>
      <c r="F29438" s="4">
        <v>34398</v>
      </c>
      <c r="G29438" s="4">
        <v>44012</v>
      </c>
      <c r="I29438" s="1">
        <v>10328</v>
      </c>
      <c r="J29438" s="1">
        <v>11155.85</v>
      </c>
      <c r="K29438" t="s">
        <v>15510</v>
      </c>
    </row>
    <row r="29439" spans="2:11" hidden="1" x14ac:dyDescent="0.3">
      <c r="B29439">
        <v>29431</v>
      </c>
      <c r="C29439" t="s">
        <v>7071</v>
      </c>
      <c r="D29439" t="s">
        <v>1791</v>
      </c>
      <c r="E29439" t="s">
        <v>39</v>
      </c>
      <c r="F29439" s="4">
        <v>28550</v>
      </c>
      <c r="G29439" s="4">
        <v>44012</v>
      </c>
      <c r="I29439" s="1">
        <v>33780</v>
      </c>
      <c r="J29439" s="1">
        <v>40670.480000000003</v>
      </c>
      <c r="K29439" t="s">
        <v>15510</v>
      </c>
    </row>
    <row r="29440" spans="2:11" hidden="1" x14ac:dyDescent="0.3">
      <c r="B29440">
        <v>29432</v>
      </c>
      <c r="C29440" t="s">
        <v>7072</v>
      </c>
      <c r="D29440" t="s">
        <v>103</v>
      </c>
      <c r="E29440" t="s">
        <v>59</v>
      </c>
      <c r="F29440" s="4">
        <v>32422</v>
      </c>
      <c r="G29440" s="4">
        <v>44012</v>
      </c>
      <c r="I29440" s="1">
        <v>40168</v>
      </c>
      <c r="J29440" s="1">
        <v>41277.629999999997</v>
      </c>
      <c r="K29440" t="s">
        <v>15510</v>
      </c>
    </row>
    <row r="29441" spans="2:11" hidden="1" x14ac:dyDescent="0.3">
      <c r="B29441">
        <v>29433</v>
      </c>
      <c r="C29441" t="s">
        <v>7073</v>
      </c>
      <c r="D29441" t="s">
        <v>182</v>
      </c>
      <c r="E29441" t="s">
        <v>52</v>
      </c>
      <c r="F29441" s="4">
        <v>30774</v>
      </c>
      <c r="G29441" s="4">
        <v>44012</v>
      </c>
      <c r="I29441" s="1">
        <v>63299</v>
      </c>
      <c r="J29441" s="1">
        <v>69042.460000000006</v>
      </c>
      <c r="K29441" t="s">
        <v>15510</v>
      </c>
    </row>
    <row r="29442" spans="2:11" hidden="1" x14ac:dyDescent="0.3">
      <c r="B29442">
        <v>29434</v>
      </c>
      <c r="C29442" t="s">
        <v>7074</v>
      </c>
      <c r="D29442" t="s">
        <v>184</v>
      </c>
      <c r="E29442" t="s">
        <v>17</v>
      </c>
      <c r="F29442" s="4">
        <v>40115</v>
      </c>
      <c r="G29442" s="4">
        <v>44012</v>
      </c>
      <c r="I29442" s="1">
        <v>23995</v>
      </c>
      <c r="J29442" s="1">
        <v>24555.119999999999</v>
      </c>
      <c r="K29442" t="s">
        <v>15510</v>
      </c>
    </row>
    <row r="29443" spans="2:11" hidden="1" x14ac:dyDescent="0.3">
      <c r="B29443">
        <v>29435</v>
      </c>
      <c r="C29443" t="s">
        <v>7075</v>
      </c>
      <c r="D29443" t="s">
        <v>15520</v>
      </c>
      <c r="E29443" t="s">
        <v>39</v>
      </c>
      <c r="F29443" s="4">
        <v>39191</v>
      </c>
      <c r="G29443" s="4">
        <v>44012</v>
      </c>
      <c r="I29443" s="1">
        <v>28662</v>
      </c>
      <c r="J29443" s="1">
        <v>30045.68</v>
      </c>
      <c r="K29443" t="s">
        <v>15510</v>
      </c>
    </row>
    <row r="29444" spans="2:11" hidden="1" x14ac:dyDescent="0.3">
      <c r="B29444">
        <v>29436</v>
      </c>
      <c r="C29444" t="s">
        <v>18761</v>
      </c>
      <c r="D29444" t="s">
        <v>15514</v>
      </c>
      <c r="E29444" t="s">
        <v>15515</v>
      </c>
      <c r="F29444" s="4">
        <v>39256</v>
      </c>
      <c r="G29444" s="4">
        <v>44012</v>
      </c>
      <c r="I29444" s="1">
        <v>11310</v>
      </c>
      <c r="J29444" s="1">
        <v>1051.25</v>
      </c>
      <c r="K29444" t="s">
        <v>15510</v>
      </c>
    </row>
    <row r="29445" spans="2:11" hidden="1" x14ac:dyDescent="0.3">
      <c r="B29445">
        <v>29437</v>
      </c>
      <c r="C29445" t="s">
        <v>7076</v>
      </c>
      <c r="D29445" t="s">
        <v>15511</v>
      </c>
      <c r="E29445" t="s">
        <v>52</v>
      </c>
      <c r="F29445" s="4">
        <v>39428</v>
      </c>
      <c r="G29445" s="4">
        <v>44012</v>
      </c>
      <c r="I29445" s="1">
        <v>53236</v>
      </c>
      <c r="J29445" s="1">
        <v>59106.42</v>
      </c>
      <c r="K29445" t="s">
        <v>15510</v>
      </c>
    </row>
    <row r="29446" spans="2:11" hidden="1" x14ac:dyDescent="0.3">
      <c r="B29446">
        <v>29438</v>
      </c>
      <c r="C29446" t="s">
        <v>18762</v>
      </c>
      <c r="D29446" t="s">
        <v>3095</v>
      </c>
      <c r="E29446" t="s">
        <v>140</v>
      </c>
      <c r="F29446" s="4">
        <v>40348</v>
      </c>
      <c r="G29446" s="4">
        <v>44012</v>
      </c>
      <c r="I29446" s="1">
        <v>18408</v>
      </c>
      <c r="J29446" s="1">
        <v>3542.87</v>
      </c>
      <c r="K29446" t="s">
        <v>15510</v>
      </c>
    </row>
    <row r="29447" spans="2:11" hidden="1" x14ac:dyDescent="0.3">
      <c r="B29447">
        <v>29439</v>
      </c>
      <c r="C29447" t="s">
        <v>18763</v>
      </c>
      <c r="D29447" t="s">
        <v>15514</v>
      </c>
      <c r="E29447" t="s">
        <v>15515</v>
      </c>
      <c r="F29447" s="4">
        <v>40332</v>
      </c>
      <c r="G29447" s="4">
        <v>44012</v>
      </c>
      <c r="I29447" s="1">
        <v>11310</v>
      </c>
      <c r="J29447" s="1">
        <v>1051.25</v>
      </c>
      <c r="K29447" t="s">
        <v>15510</v>
      </c>
    </row>
    <row r="29448" spans="2:11" hidden="1" x14ac:dyDescent="0.3">
      <c r="B29448">
        <v>29440</v>
      </c>
      <c r="C29448" t="s">
        <v>7078</v>
      </c>
      <c r="D29448" t="s">
        <v>342</v>
      </c>
      <c r="E29448" t="s">
        <v>59</v>
      </c>
      <c r="F29448" s="4">
        <v>36410</v>
      </c>
      <c r="G29448" s="4">
        <v>44012</v>
      </c>
      <c r="I29448" s="1">
        <v>34337</v>
      </c>
      <c r="J29448" s="1">
        <v>34529</v>
      </c>
      <c r="K29448" t="s">
        <v>15510</v>
      </c>
    </row>
    <row r="29449" spans="2:11" hidden="1" x14ac:dyDescent="0.3">
      <c r="B29449">
        <v>29441</v>
      </c>
      <c r="C29449" t="s">
        <v>7079</v>
      </c>
      <c r="D29449" t="s">
        <v>184</v>
      </c>
      <c r="E29449" t="s">
        <v>17</v>
      </c>
      <c r="F29449" s="4">
        <v>39737</v>
      </c>
      <c r="G29449" s="4">
        <v>44012</v>
      </c>
      <c r="I29449" s="1">
        <v>25141</v>
      </c>
      <c r="J29449" s="1">
        <v>23051.49</v>
      </c>
      <c r="K29449" t="s">
        <v>15510</v>
      </c>
    </row>
    <row r="29450" spans="2:11" hidden="1" x14ac:dyDescent="0.3">
      <c r="B29450">
        <v>29442</v>
      </c>
      <c r="C29450" t="s">
        <v>18764</v>
      </c>
      <c r="D29450" t="s">
        <v>184</v>
      </c>
      <c r="E29450" t="s">
        <v>17</v>
      </c>
      <c r="F29450" s="4">
        <v>40861</v>
      </c>
      <c r="G29450" s="4">
        <v>44012</v>
      </c>
      <c r="I29450" s="1">
        <v>23570</v>
      </c>
      <c r="J29450" s="1">
        <v>16502.66</v>
      </c>
      <c r="K29450" t="s">
        <v>15510</v>
      </c>
    </row>
    <row r="29451" spans="2:11" hidden="1" x14ac:dyDescent="0.3">
      <c r="B29451">
        <v>29443</v>
      </c>
      <c r="C29451" t="s">
        <v>18765</v>
      </c>
      <c r="D29451" t="s">
        <v>15514</v>
      </c>
      <c r="E29451" t="s">
        <v>15515</v>
      </c>
      <c r="F29451" s="4">
        <v>40701</v>
      </c>
      <c r="G29451" s="4">
        <v>44012</v>
      </c>
      <c r="I29451" s="1">
        <v>11310</v>
      </c>
      <c r="J29451">
        <v>761.25</v>
      </c>
      <c r="K29451" t="s">
        <v>15510</v>
      </c>
    </row>
    <row r="29452" spans="2:11" hidden="1" x14ac:dyDescent="0.3">
      <c r="B29452">
        <v>29444</v>
      </c>
      <c r="C29452" t="s">
        <v>7080</v>
      </c>
      <c r="D29452" t="s">
        <v>22</v>
      </c>
      <c r="E29452" t="s">
        <v>23</v>
      </c>
      <c r="F29452" s="4">
        <v>39548</v>
      </c>
      <c r="G29452" s="4">
        <v>44012</v>
      </c>
      <c r="I29452" s="1">
        <v>43895</v>
      </c>
      <c r="J29452" s="1">
        <v>43890.35</v>
      </c>
      <c r="K29452" t="s">
        <v>15510</v>
      </c>
    </row>
    <row r="29453" spans="2:11" hidden="1" x14ac:dyDescent="0.3">
      <c r="B29453">
        <v>29445</v>
      </c>
      <c r="C29453" t="s">
        <v>7081</v>
      </c>
      <c r="D29453" t="s">
        <v>1557</v>
      </c>
      <c r="E29453" t="s">
        <v>59</v>
      </c>
      <c r="F29453" s="4">
        <v>33469</v>
      </c>
      <c r="G29453" s="4">
        <v>44012</v>
      </c>
      <c r="I29453" s="1">
        <v>49289</v>
      </c>
      <c r="J29453" s="1">
        <v>62815.08</v>
      </c>
      <c r="K29453" t="s">
        <v>15510</v>
      </c>
    </row>
    <row r="29454" spans="2:11" hidden="1" x14ac:dyDescent="0.3">
      <c r="B29454">
        <v>29446</v>
      </c>
      <c r="C29454" t="s">
        <v>7082</v>
      </c>
      <c r="D29454" t="s">
        <v>95</v>
      </c>
      <c r="E29454" t="s">
        <v>96</v>
      </c>
      <c r="F29454" s="4">
        <v>36839</v>
      </c>
      <c r="G29454" s="4">
        <v>44012</v>
      </c>
      <c r="I29454" s="1">
        <v>47639</v>
      </c>
      <c r="J29454" s="1">
        <v>51286.63</v>
      </c>
      <c r="K29454" t="s">
        <v>15510</v>
      </c>
    </row>
    <row r="29455" spans="2:11" hidden="1" x14ac:dyDescent="0.3">
      <c r="B29455">
        <v>29447</v>
      </c>
      <c r="C29455" t="s">
        <v>7083</v>
      </c>
      <c r="D29455" t="s">
        <v>22</v>
      </c>
      <c r="E29455" t="s">
        <v>23</v>
      </c>
      <c r="F29455" s="4">
        <v>36433</v>
      </c>
      <c r="G29455" s="4">
        <v>44012</v>
      </c>
      <c r="I29455" s="1">
        <v>62324</v>
      </c>
      <c r="J29455" s="1">
        <v>83140.05</v>
      </c>
      <c r="K29455" t="s">
        <v>15510</v>
      </c>
    </row>
    <row r="29456" spans="2:11" hidden="1" x14ac:dyDescent="0.3">
      <c r="B29456">
        <v>29448</v>
      </c>
      <c r="C29456" t="s">
        <v>7084</v>
      </c>
      <c r="D29456" t="s">
        <v>3965</v>
      </c>
      <c r="E29456" t="s">
        <v>201</v>
      </c>
      <c r="F29456" s="4">
        <v>39996</v>
      </c>
      <c r="G29456" s="4">
        <v>44012</v>
      </c>
      <c r="I29456" s="1">
        <v>41700</v>
      </c>
      <c r="J29456" s="1">
        <v>42156.21</v>
      </c>
      <c r="K29456" t="s">
        <v>15510</v>
      </c>
    </row>
    <row r="29457" spans="2:11" hidden="1" x14ac:dyDescent="0.3">
      <c r="B29457">
        <v>29449</v>
      </c>
      <c r="C29457" t="s">
        <v>7085</v>
      </c>
      <c r="D29457" t="s">
        <v>182</v>
      </c>
      <c r="E29457" t="s">
        <v>52</v>
      </c>
      <c r="F29457" s="4">
        <v>34211</v>
      </c>
      <c r="G29457" s="4">
        <v>44012</v>
      </c>
      <c r="I29457" s="1">
        <v>58933</v>
      </c>
      <c r="J29457" s="1">
        <v>63058.64</v>
      </c>
      <c r="K29457" t="s">
        <v>15510</v>
      </c>
    </row>
    <row r="29458" spans="2:11" hidden="1" x14ac:dyDescent="0.3">
      <c r="B29458">
        <v>29450</v>
      </c>
      <c r="C29458" t="s">
        <v>7086</v>
      </c>
      <c r="D29458" t="s">
        <v>51</v>
      </c>
      <c r="E29458" t="s">
        <v>52</v>
      </c>
      <c r="F29458" s="4">
        <v>33378</v>
      </c>
      <c r="G29458" s="4">
        <v>44012</v>
      </c>
      <c r="I29458" s="1">
        <v>62825</v>
      </c>
      <c r="J29458" s="1">
        <v>64524.47</v>
      </c>
      <c r="K29458" t="s">
        <v>15510</v>
      </c>
    </row>
    <row r="29459" spans="2:11" hidden="1" x14ac:dyDescent="0.3">
      <c r="B29459">
        <v>29451</v>
      </c>
      <c r="C29459" t="s">
        <v>7087</v>
      </c>
      <c r="D29459" t="s">
        <v>568</v>
      </c>
      <c r="E29459" t="s">
        <v>52</v>
      </c>
      <c r="F29459" s="4">
        <v>33357</v>
      </c>
      <c r="G29459" s="4">
        <v>44012</v>
      </c>
      <c r="I29459" s="1">
        <v>70091</v>
      </c>
      <c r="J29459" s="1">
        <v>73784.350000000006</v>
      </c>
      <c r="K29459" t="s">
        <v>15510</v>
      </c>
    </row>
    <row r="29460" spans="2:11" hidden="1" x14ac:dyDescent="0.3">
      <c r="B29460">
        <v>29452</v>
      </c>
      <c r="C29460" t="s">
        <v>7088</v>
      </c>
      <c r="D29460" t="s">
        <v>1191</v>
      </c>
      <c r="E29460" t="s">
        <v>69</v>
      </c>
      <c r="F29460" s="4">
        <v>36286</v>
      </c>
      <c r="G29460" s="4">
        <v>44012</v>
      </c>
      <c r="I29460" s="1">
        <v>29607</v>
      </c>
      <c r="J29460" s="1">
        <v>29180.04</v>
      </c>
      <c r="K29460" t="s">
        <v>15510</v>
      </c>
    </row>
    <row r="29461" spans="2:11" hidden="1" x14ac:dyDescent="0.3">
      <c r="B29461">
        <v>29453</v>
      </c>
      <c r="C29461" t="s">
        <v>18766</v>
      </c>
      <c r="D29461" t="s">
        <v>487</v>
      </c>
      <c r="E29461" t="s">
        <v>299</v>
      </c>
      <c r="F29461" s="4">
        <v>29703</v>
      </c>
      <c r="G29461" s="4">
        <v>44012</v>
      </c>
      <c r="I29461" s="1">
        <v>98613</v>
      </c>
      <c r="J29461" s="1">
        <v>15889.04</v>
      </c>
      <c r="K29461" t="s">
        <v>15510</v>
      </c>
    </row>
    <row r="29462" spans="2:11" hidden="1" x14ac:dyDescent="0.3">
      <c r="B29462">
        <v>29454</v>
      </c>
      <c r="C29462" t="s">
        <v>7089</v>
      </c>
      <c r="D29462" t="s">
        <v>147</v>
      </c>
      <c r="E29462" t="s">
        <v>59</v>
      </c>
      <c r="F29462" s="4">
        <v>38145</v>
      </c>
      <c r="G29462" s="4">
        <v>44012</v>
      </c>
      <c r="I29462" s="1">
        <v>48212</v>
      </c>
      <c r="J29462" s="1">
        <v>52081.82</v>
      </c>
      <c r="K29462" t="s">
        <v>15510</v>
      </c>
    </row>
    <row r="29463" spans="2:11" hidden="1" x14ac:dyDescent="0.3">
      <c r="B29463">
        <v>29455</v>
      </c>
      <c r="C29463" t="s">
        <v>7092</v>
      </c>
      <c r="D29463" t="s">
        <v>71</v>
      </c>
      <c r="E29463" t="s">
        <v>72</v>
      </c>
      <c r="F29463" s="4">
        <v>38393</v>
      </c>
      <c r="G29463" s="4">
        <v>44012</v>
      </c>
      <c r="I29463" s="1">
        <v>9744</v>
      </c>
      <c r="J29463" s="1">
        <v>9874.77</v>
      </c>
      <c r="K29463" t="s">
        <v>15510</v>
      </c>
    </row>
    <row r="29464" spans="2:11" hidden="1" x14ac:dyDescent="0.3">
      <c r="B29464">
        <v>29456</v>
      </c>
      <c r="C29464" t="s">
        <v>7093</v>
      </c>
      <c r="D29464" t="s">
        <v>15520</v>
      </c>
      <c r="E29464" t="s">
        <v>39</v>
      </c>
      <c r="F29464" s="4">
        <v>37375</v>
      </c>
      <c r="G29464" s="4">
        <v>44012</v>
      </c>
      <c r="I29464" s="1">
        <v>29515</v>
      </c>
      <c r="J29464" s="1">
        <v>28698.66</v>
      </c>
      <c r="K29464" t="s">
        <v>15510</v>
      </c>
    </row>
    <row r="29465" spans="2:11" hidden="1" x14ac:dyDescent="0.3">
      <c r="B29465">
        <v>29457</v>
      </c>
      <c r="C29465" t="s">
        <v>7094</v>
      </c>
      <c r="D29465" t="s">
        <v>182</v>
      </c>
      <c r="E29465" t="s">
        <v>52</v>
      </c>
      <c r="F29465" s="4">
        <v>33371</v>
      </c>
      <c r="G29465" s="4">
        <v>44012</v>
      </c>
      <c r="I29465" s="1">
        <v>61116</v>
      </c>
      <c r="J29465" s="1">
        <v>65258.94</v>
      </c>
      <c r="K29465" t="s">
        <v>15510</v>
      </c>
    </row>
    <row r="29466" spans="2:11" hidden="1" x14ac:dyDescent="0.3">
      <c r="B29466">
        <v>29458</v>
      </c>
      <c r="C29466" t="s">
        <v>7095</v>
      </c>
      <c r="D29466" t="s">
        <v>272</v>
      </c>
      <c r="E29466" t="s">
        <v>34</v>
      </c>
      <c r="F29466" s="4">
        <v>36619</v>
      </c>
      <c r="G29466" s="4">
        <v>44012</v>
      </c>
      <c r="I29466" s="1">
        <v>46028</v>
      </c>
      <c r="J29466" s="1">
        <v>47574.44</v>
      </c>
      <c r="K29466" t="s">
        <v>15510</v>
      </c>
    </row>
    <row r="29467" spans="2:11" hidden="1" x14ac:dyDescent="0.3">
      <c r="B29467">
        <v>29459</v>
      </c>
      <c r="C29467" t="s">
        <v>18767</v>
      </c>
      <c r="D29467" t="s">
        <v>15511</v>
      </c>
      <c r="E29467" t="s">
        <v>52</v>
      </c>
      <c r="F29467" s="4">
        <v>40730</v>
      </c>
      <c r="G29467" s="4">
        <v>44012</v>
      </c>
      <c r="I29467" s="1">
        <v>34146</v>
      </c>
      <c r="J29467" s="1">
        <v>33561.980000000003</v>
      </c>
      <c r="K29467" t="s">
        <v>15510</v>
      </c>
    </row>
    <row r="29468" spans="2:11" hidden="1" x14ac:dyDescent="0.3">
      <c r="B29468">
        <v>29460</v>
      </c>
      <c r="C29468" t="s">
        <v>7096</v>
      </c>
      <c r="D29468" t="s">
        <v>209</v>
      </c>
      <c r="E29468" t="s">
        <v>23</v>
      </c>
      <c r="F29468" s="4">
        <v>26506</v>
      </c>
      <c r="G29468" s="4">
        <v>44012</v>
      </c>
      <c r="I29468" s="1">
        <v>37076</v>
      </c>
      <c r="J29468" s="1">
        <v>40568.69</v>
      </c>
      <c r="K29468" t="s">
        <v>15510</v>
      </c>
    </row>
    <row r="29469" spans="2:11" hidden="1" x14ac:dyDescent="0.3">
      <c r="B29469">
        <v>29461</v>
      </c>
      <c r="C29469" t="s">
        <v>7097</v>
      </c>
      <c r="D29469" t="s">
        <v>7098</v>
      </c>
      <c r="E29469" t="s">
        <v>17</v>
      </c>
      <c r="F29469" s="4">
        <v>31435</v>
      </c>
      <c r="G29469" s="4">
        <v>44012</v>
      </c>
      <c r="I29469" s="1">
        <v>86700</v>
      </c>
      <c r="J29469" s="1">
        <v>87176.98</v>
      </c>
      <c r="K29469" t="s">
        <v>15510</v>
      </c>
    </row>
    <row r="29470" spans="2:11" hidden="1" x14ac:dyDescent="0.3">
      <c r="B29470">
        <v>29462</v>
      </c>
      <c r="C29470" t="s">
        <v>18768</v>
      </c>
      <c r="D29470" t="s">
        <v>1774</v>
      </c>
      <c r="E29470" t="s">
        <v>23</v>
      </c>
      <c r="F29470" s="4">
        <v>32906</v>
      </c>
      <c r="G29470" s="4">
        <v>44012</v>
      </c>
      <c r="I29470" s="1">
        <v>89838</v>
      </c>
      <c r="J29470" s="1">
        <v>96635.99</v>
      </c>
      <c r="K29470" t="s">
        <v>15510</v>
      </c>
    </row>
    <row r="29471" spans="2:11" hidden="1" x14ac:dyDescent="0.3">
      <c r="B29471">
        <v>29463</v>
      </c>
      <c r="C29471" t="s">
        <v>7099</v>
      </c>
      <c r="D29471" t="s">
        <v>1527</v>
      </c>
      <c r="E29471" t="s">
        <v>39</v>
      </c>
      <c r="F29471" s="4">
        <v>39965</v>
      </c>
      <c r="G29471" s="4">
        <v>44012</v>
      </c>
      <c r="I29471" s="1">
        <v>91000</v>
      </c>
      <c r="J29471" s="1">
        <v>90541.24</v>
      </c>
      <c r="K29471" t="s">
        <v>15510</v>
      </c>
    </row>
    <row r="29472" spans="2:11" hidden="1" x14ac:dyDescent="0.3">
      <c r="B29472">
        <v>29464</v>
      </c>
      <c r="C29472" t="s">
        <v>18769</v>
      </c>
      <c r="D29472" t="s">
        <v>15514</v>
      </c>
      <c r="E29472" t="s">
        <v>15515</v>
      </c>
      <c r="F29472" s="4">
        <v>39975</v>
      </c>
      <c r="G29472" s="4">
        <v>44012</v>
      </c>
      <c r="I29472" s="1">
        <v>11310</v>
      </c>
      <c r="J29472" s="1">
        <v>1051.25</v>
      </c>
      <c r="K29472" t="s">
        <v>15510</v>
      </c>
    </row>
    <row r="29473" spans="2:11" hidden="1" x14ac:dyDescent="0.3">
      <c r="B29473">
        <v>29465</v>
      </c>
      <c r="C29473" t="s">
        <v>7100</v>
      </c>
      <c r="D29473" t="s">
        <v>22</v>
      </c>
      <c r="E29473" t="s">
        <v>23</v>
      </c>
      <c r="F29473" s="4">
        <v>37661</v>
      </c>
      <c r="G29473" s="4">
        <v>44012</v>
      </c>
      <c r="I29473" s="1">
        <v>59991</v>
      </c>
      <c r="J29473" s="1">
        <v>62044.49</v>
      </c>
      <c r="K29473" t="s">
        <v>15510</v>
      </c>
    </row>
    <row r="29474" spans="2:11" hidden="1" x14ac:dyDescent="0.3">
      <c r="B29474">
        <v>29466</v>
      </c>
      <c r="C29474" t="s">
        <v>7101</v>
      </c>
      <c r="D29474" t="s">
        <v>172</v>
      </c>
      <c r="E29474" t="s">
        <v>23</v>
      </c>
      <c r="F29474" s="4">
        <v>33732</v>
      </c>
      <c r="G29474" s="4">
        <v>44012</v>
      </c>
      <c r="I29474" s="1">
        <v>77695</v>
      </c>
      <c r="J29474" s="1">
        <v>76550.48</v>
      </c>
      <c r="K29474" t="s">
        <v>15510</v>
      </c>
    </row>
    <row r="29475" spans="2:11" hidden="1" x14ac:dyDescent="0.3">
      <c r="B29475">
        <v>29467</v>
      </c>
      <c r="C29475" t="s">
        <v>7102</v>
      </c>
      <c r="D29475" t="s">
        <v>792</v>
      </c>
      <c r="E29475" t="s">
        <v>140</v>
      </c>
      <c r="F29475" s="4">
        <v>38085</v>
      </c>
      <c r="G29475" s="4">
        <v>44012</v>
      </c>
      <c r="I29475" s="1">
        <v>28214</v>
      </c>
      <c r="J29475" s="1">
        <v>28778.12</v>
      </c>
      <c r="K29475" t="s">
        <v>15510</v>
      </c>
    </row>
    <row r="29476" spans="2:11" hidden="1" x14ac:dyDescent="0.3">
      <c r="B29476">
        <v>29468</v>
      </c>
      <c r="C29476" t="s">
        <v>7103</v>
      </c>
      <c r="D29476" t="s">
        <v>13</v>
      </c>
      <c r="E29476" t="s">
        <v>14</v>
      </c>
      <c r="F29476" s="4">
        <v>38859</v>
      </c>
      <c r="G29476" s="4">
        <v>44012</v>
      </c>
      <c r="I29476" s="1">
        <v>58900</v>
      </c>
      <c r="J29476" s="1">
        <v>57894.36</v>
      </c>
      <c r="K29476" t="s">
        <v>15510</v>
      </c>
    </row>
    <row r="29477" spans="2:11" hidden="1" x14ac:dyDescent="0.3">
      <c r="B29477">
        <v>29469</v>
      </c>
      <c r="C29477" t="s">
        <v>7104</v>
      </c>
      <c r="D29477" t="s">
        <v>15520</v>
      </c>
      <c r="E29477" t="s">
        <v>39</v>
      </c>
      <c r="F29477" s="4">
        <v>33420</v>
      </c>
      <c r="G29477" s="4">
        <v>44012</v>
      </c>
      <c r="I29477" s="1">
        <v>31220</v>
      </c>
      <c r="J29477" s="1">
        <v>32145.93</v>
      </c>
      <c r="K29477" t="s">
        <v>15510</v>
      </c>
    </row>
    <row r="29478" spans="2:11" hidden="1" x14ac:dyDescent="0.3">
      <c r="B29478">
        <v>29470</v>
      </c>
      <c r="C29478" t="s">
        <v>7106</v>
      </c>
      <c r="D29478" t="s">
        <v>743</v>
      </c>
      <c r="E29478" t="s">
        <v>39</v>
      </c>
      <c r="F29478" s="4">
        <v>33521</v>
      </c>
      <c r="G29478" s="4">
        <v>44012</v>
      </c>
      <c r="I29478" s="1">
        <v>39028</v>
      </c>
      <c r="J29478" s="1">
        <v>43890.09</v>
      </c>
      <c r="K29478" t="s">
        <v>15510</v>
      </c>
    </row>
    <row r="29479" spans="2:11" hidden="1" x14ac:dyDescent="0.3">
      <c r="B29479">
        <v>29471</v>
      </c>
      <c r="C29479" t="s">
        <v>7107</v>
      </c>
      <c r="D29479" t="s">
        <v>4019</v>
      </c>
      <c r="E29479" t="s">
        <v>17</v>
      </c>
      <c r="F29479" s="4">
        <v>34645</v>
      </c>
      <c r="G29479" s="4">
        <v>44012</v>
      </c>
      <c r="I29479" s="1">
        <v>28658</v>
      </c>
      <c r="J29479" s="1">
        <v>31137.86</v>
      </c>
      <c r="K29479" t="s">
        <v>15510</v>
      </c>
    </row>
    <row r="29480" spans="2:11" hidden="1" x14ac:dyDescent="0.3">
      <c r="B29480">
        <v>29472</v>
      </c>
      <c r="C29480" t="s">
        <v>7108</v>
      </c>
      <c r="D29480" t="s">
        <v>15520</v>
      </c>
      <c r="E29480" t="s">
        <v>39</v>
      </c>
      <c r="F29480" s="4">
        <v>31715</v>
      </c>
      <c r="G29480" s="4">
        <v>44012</v>
      </c>
      <c r="I29480" s="1">
        <v>32073</v>
      </c>
      <c r="J29480" s="1">
        <v>32179.72</v>
      </c>
      <c r="K29480" t="s">
        <v>15510</v>
      </c>
    </row>
    <row r="29481" spans="2:11" hidden="1" x14ac:dyDescent="0.3">
      <c r="B29481">
        <v>29473</v>
      </c>
      <c r="C29481" t="s">
        <v>7110</v>
      </c>
      <c r="D29481" t="s">
        <v>77</v>
      </c>
      <c r="E29481" t="s">
        <v>23</v>
      </c>
      <c r="F29481" s="4">
        <v>31110</v>
      </c>
      <c r="G29481" s="4">
        <v>44012</v>
      </c>
      <c r="I29481" s="1">
        <v>71580</v>
      </c>
      <c r="J29481" s="1">
        <v>75455.25</v>
      </c>
      <c r="K29481" t="s">
        <v>15510</v>
      </c>
    </row>
    <row r="29482" spans="2:11" hidden="1" x14ac:dyDescent="0.3">
      <c r="B29482">
        <v>29474</v>
      </c>
      <c r="C29482" t="s">
        <v>7111</v>
      </c>
      <c r="D29482" t="s">
        <v>71</v>
      </c>
      <c r="E29482" t="s">
        <v>72</v>
      </c>
      <c r="F29482" s="4">
        <v>38841</v>
      </c>
      <c r="G29482" s="4">
        <v>44012</v>
      </c>
      <c r="I29482" s="1">
        <v>9744</v>
      </c>
      <c r="J29482" s="1">
        <v>10772.77</v>
      </c>
      <c r="K29482" t="s">
        <v>15510</v>
      </c>
    </row>
    <row r="29483" spans="2:11" hidden="1" x14ac:dyDescent="0.3">
      <c r="B29483">
        <v>29475</v>
      </c>
      <c r="C29483" t="s">
        <v>7112</v>
      </c>
      <c r="D29483" t="s">
        <v>22</v>
      </c>
      <c r="E29483" t="s">
        <v>23</v>
      </c>
      <c r="F29483" s="4">
        <v>31111</v>
      </c>
      <c r="G29483" s="4">
        <v>44012</v>
      </c>
      <c r="I29483" s="1">
        <v>69893</v>
      </c>
      <c r="J29483" s="1">
        <v>78757.7</v>
      </c>
      <c r="K29483" t="s">
        <v>15510</v>
      </c>
    </row>
    <row r="29484" spans="2:11" hidden="1" x14ac:dyDescent="0.3">
      <c r="B29484">
        <v>29476</v>
      </c>
      <c r="C29484" t="s">
        <v>7113</v>
      </c>
      <c r="D29484" t="s">
        <v>6610</v>
      </c>
      <c r="E29484" t="s">
        <v>123</v>
      </c>
      <c r="F29484" s="4">
        <v>37555</v>
      </c>
      <c r="G29484" s="4">
        <v>44012</v>
      </c>
      <c r="I29484" s="1">
        <v>39994</v>
      </c>
      <c r="J29484" s="1">
        <v>41065.89</v>
      </c>
      <c r="K29484" t="s">
        <v>15510</v>
      </c>
    </row>
    <row r="29485" spans="2:11" hidden="1" x14ac:dyDescent="0.3">
      <c r="B29485">
        <v>29477</v>
      </c>
      <c r="C29485" t="s">
        <v>7114</v>
      </c>
      <c r="D29485" t="s">
        <v>879</v>
      </c>
      <c r="E29485" t="s">
        <v>14</v>
      </c>
      <c r="F29485" s="4">
        <v>36255</v>
      </c>
      <c r="G29485" s="4">
        <v>44012</v>
      </c>
      <c r="I29485" s="1">
        <v>52912</v>
      </c>
      <c r="J29485" s="1">
        <v>53105.51</v>
      </c>
      <c r="K29485" t="s">
        <v>15510</v>
      </c>
    </row>
    <row r="29486" spans="2:11" hidden="1" x14ac:dyDescent="0.3">
      <c r="B29486">
        <v>29478</v>
      </c>
      <c r="C29486" t="s">
        <v>7115</v>
      </c>
      <c r="D29486" t="s">
        <v>182</v>
      </c>
      <c r="E29486" t="s">
        <v>52</v>
      </c>
      <c r="F29486" s="4">
        <v>35296</v>
      </c>
      <c r="G29486" s="4">
        <v>44012</v>
      </c>
      <c r="I29486" s="1">
        <v>58933</v>
      </c>
      <c r="J29486" s="1">
        <v>59909.31</v>
      </c>
      <c r="K29486" t="s">
        <v>15510</v>
      </c>
    </row>
    <row r="29487" spans="2:11" hidden="1" x14ac:dyDescent="0.3">
      <c r="B29487">
        <v>29479</v>
      </c>
      <c r="C29487" t="s">
        <v>7116</v>
      </c>
      <c r="D29487" t="s">
        <v>400</v>
      </c>
      <c r="E29487" t="s">
        <v>153</v>
      </c>
      <c r="F29487" s="4">
        <v>29150</v>
      </c>
      <c r="G29487" s="4">
        <v>44012</v>
      </c>
      <c r="I29487" s="1">
        <v>45709</v>
      </c>
      <c r="J29487" s="1">
        <v>44737.65</v>
      </c>
      <c r="K29487" t="s">
        <v>15510</v>
      </c>
    </row>
    <row r="29488" spans="2:11" hidden="1" x14ac:dyDescent="0.3">
      <c r="B29488">
        <v>29480</v>
      </c>
      <c r="C29488" t="s">
        <v>7117</v>
      </c>
      <c r="D29488" t="s">
        <v>230</v>
      </c>
      <c r="E29488" t="s">
        <v>52</v>
      </c>
      <c r="F29488" s="4">
        <v>33371</v>
      </c>
      <c r="G29488" s="4">
        <v>44012</v>
      </c>
      <c r="I29488" s="1">
        <v>79420</v>
      </c>
      <c r="J29488" s="1">
        <v>96655.71</v>
      </c>
      <c r="K29488" t="s">
        <v>15510</v>
      </c>
    </row>
    <row r="29489" spans="2:11" hidden="1" x14ac:dyDescent="0.3">
      <c r="B29489">
        <v>29481</v>
      </c>
      <c r="C29489" t="s">
        <v>18770</v>
      </c>
      <c r="D29489" t="s">
        <v>15514</v>
      </c>
      <c r="E29489" t="s">
        <v>15515</v>
      </c>
      <c r="F29489" s="4">
        <v>40266</v>
      </c>
      <c r="G29489" s="4">
        <v>44012</v>
      </c>
      <c r="I29489" s="1">
        <v>11310</v>
      </c>
      <c r="J29489">
        <v>725</v>
      </c>
      <c r="K29489" t="s">
        <v>15510</v>
      </c>
    </row>
    <row r="29490" spans="2:11" hidden="1" x14ac:dyDescent="0.3">
      <c r="B29490">
        <v>29482</v>
      </c>
      <c r="C29490" t="s">
        <v>18771</v>
      </c>
      <c r="D29490" t="s">
        <v>15514</v>
      </c>
      <c r="E29490" t="s">
        <v>15515</v>
      </c>
      <c r="F29490" s="4">
        <v>40701</v>
      </c>
      <c r="G29490" s="4">
        <v>44012</v>
      </c>
      <c r="I29490" s="1">
        <v>11310</v>
      </c>
      <c r="J29490" s="1">
        <v>1051.25</v>
      </c>
      <c r="K29490" t="s">
        <v>15510</v>
      </c>
    </row>
    <row r="29491" spans="2:11" hidden="1" x14ac:dyDescent="0.3">
      <c r="B29491">
        <v>29483</v>
      </c>
      <c r="C29491" t="s">
        <v>7118</v>
      </c>
      <c r="D29491" t="s">
        <v>369</v>
      </c>
      <c r="E29491" t="s">
        <v>17</v>
      </c>
      <c r="F29491" s="4">
        <v>38155</v>
      </c>
      <c r="G29491" s="4">
        <v>44012</v>
      </c>
      <c r="I29491" s="1">
        <v>34534</v>
      </c>
      <c r="J29491" s="1">
        <v>34833.26</v>
      </c>
      <c r="K29491" t="s">
        <v>15510</v>
      </c>
    </row>
    <row r="29492" spans="2:11" hidden="1" x14ac:dyDescent="0.3">
      <c r="B29492">
        <v>29484</v>
      </c>
      <c r="C29492" t="s">
        <v>7119</v>
      </c>
      <c r="D29492" t="s">
        <v>7120</v>
      </c>
      <c r="E29492" t="s">
        <v>1624</v>
      </c>
      <c r="F29492" s="4">
        <v>34281</v>
      </c>
      <c r="G29492" s="4">
        <v>44012</v>
      </c>
      <c r="I29492" s="1">
        <v>47932</v>
      </c>
      <c r="J29492" s="1">
        <v>48687.33</v>
      </c>
      <c r="K29492" t="s">
        <v>15510</v>
      </c>
    </row>
    <row r="29493" spans="2:11" hidden="1" x14ac:dyDescent="0.3">
      <c r="B29493">
        <v>29485</v>
      </c>
      <c r="C29493" t="s">
        <v>7121</v>
      </c>
      <c r="D29493" t="s">
        <v>1582</v>
      </c>
      <c r="E29493" t="s">
        <v>29</v>
      </c>
      <c r="F29493" s="4">
        <v>38775</v>
      </c>
      <c r="G29493" s="4">
        <v>44012</v>
      </c>
      <c r="I29493" s="1">
        <v>31741</v>
      </c>
      <c r="J29493" s="1">
        <v>30658.33</v>
      </c>
      <c r="K29493" t="s">
        <v>15510</v>
      </c>
    </row>
    <row r="29494" spans="2:11" hidden="1" x14ac:dyDescent="0.3">
      <c r="B29494">
        <v>29486</v>
      </c>
      <c r="C29494" t="s">
        <v>7122</v>
      </c>
      <c r="D29494" t="s">
        <v>71</v>
      </c>
      <c r="E29494" t="s">
        <v>72</v>
      </c>
      <c r="F29494" s="4">
        <v>34050</v>
      </c>
      <c r="G29494" s="4">
        <v>44012</v>
      </c>
      <c r="I29494" s="1">
        <v>10328</v>
      </c>
      <c r="J29494" s="1">
        <v>11082.98</v>
      </c>
      <c r="K29494" t="s">
        <v>15510</v>
      </c>
    </row>
    <row r="29495" spans="2:11" hidden="1" x14ac:dyDescent="0.3">
      <c r="B29495">
        <v>29487</v>
      </c>
      <c r="C29495" t="s">
        <v>7123</v>
      </c>
      <c r="D29495" t="s">
        <v>9</v>
      </c>
      <c r="E29495" t="s">
        <v>10</v>
      </c>
      <c r="F29495" s="4">
        <v>31046</v>
      </c>
      <c r="G29495" s="4">
        <v>44012</v>
      </c>
      <c r="I29495" s="1">
        <v>43208</v>
      </c>
      <c r="J29495" s="1">
        <v>43828.88</v>
      </c>
      <c r="K29495" t="s">
        <v>15510</v>
      </c>
    </row>
    <row r="29496" spans="2:11" hidden="1" x14ac:dyDescent="0.3">
      <c r="B29496">
        <v>29488</v>
      </c>
      <c r="C29496" t="s">
        <v>18772</v>
      </c>
      <c r="D29496" t="s">
        <v>15514</v>
      </c>
      <c r="E29496" t="s">
        <v>15515</v>
      </c>
      <c r="F29496" s="4">
        <v>40332</v>
      </c>
      <c r="G29496" s="4">
        <v>44012</v>
      </c>
      <c r="I29496" s="1">
        <v>11310</v>
      </c>
      <c r="J29496" s="1">
        <v>1051.25</v>
      </c>
      <c r="K29496" t="s">
        <v>15510</v>
      </c>
    </row>
    <row r="29497" spans="2:11" hidden="1" x14ac:dyDescent="0.3">
      <c r="B29497">
        <v>29489</v>
      </c>
      <c r="C29497" t="s">
        <v>18773</v>
      </c>
      <c r="D29497" t="s">
        <v>574</v>
      </c>
      <c r="E29497" t="s">
        <v>29</v>
      </c>
      <c r="F29497" s="4">
        <v>38929</v>
      </c>
      <c r="G29497" s="4">
        <v>44012</v>
      </c>
      <c r="I29497" s="1">
        <v>32315</v>
      </c>
      <c r="J29497" s="1">
        <v>21231.09</v>
      </c>
      <c r="K29497" t="s">
        <v>15510</v>
      </c>
    </row>
    <row r="29498" spans="2:11" hidden="1" x14ac:dyDescent="0.3">
      <c r="B29498">
        <v>29490</v>
      </c>
      <c r="C29498" t="s">
        <v>7124</v>
      </c>
      <c r="D29498" t="s">
        <v>15653</v>
      </c>
      <c r="E29498" t="s">
        <v>23</v>
      </c>
      <c r="F29498" s="4">
        <v>28076</v>
      </c>
      <c r="G29498" s="4">
        <v>44012</v>
      </c>
      <c r="I29498" s="1">
        <v>82132</v>
      </c>
      <c r="J29498" s="1">
        <v>80649.59</v>
      </c>
      <c r="K29498" t="s">
        <v>15510</v>
      </c>
    </row>
    <row r="29499" spans="2:11" hidden="1" x14ac:dyDescent="0.3">
      <c r="B29499">
        <v>29491</v>
      </c>
      <c r="C29499" t="s">
        <v>7125</v>
      </c>
      <c r="D29499" t="s">
        <v>249</v>
      </c>
      <c r="E29499" t="s">
        <v>49</v>
      </c>
      <c r="F29499" s="4">
        <v>34057</v>
      </c>
      <c r="G29499" s="4">
        <v>44012</v>
      </c>
      <c r="I29499" s="1">
        <v>31471</v>
      </c>
      <c r="J29499" s="1">
        <v>31306.35</v>
      </c>
      <c r="K29499" t="s">
        <v>15510</v>
      </c>
    </row>
    <row r="29500" spans="2:11" hidden="1" x14ac:dyDescent="0.3">
      <c r="B29500">
        <v>29492</v>
      </c>
      <c r="C29500" t="s">
        <v>7127</v>
      </c>
      <c r="D29500" t="s">
        <v>128</v>
      </c>
      <c r="E29500" t="s">
        <v>536</v>
      </c>
      <c r="F29500" s="4">
        <v>28733</v>
      </c>
      <c r="G29500" s="4">
        <v>44012</v>
      </c>
      <c r="I29500" s="1">
        <v>37076</v>
      </c>
      <c r="J29500" s="1">
        <v>37596.5</v>
      </c>
      <c r="K29500" t="s">
        <v>15510</v>
      </c>
    </row>
    <row r="29501" spans="2:11" hidden="1" x14ac:dyDescent="0.3">
      <c r="B29501">
        <v>29493</v>
      </c>
      <c r="C29501" t="s">
        <v>7128</v>
      </c>
      <c r="D29501" t="s">
        <v>184</v>
      </c>
      <c r="E29501" t="s">
        <v>17</v>
      </c>
      <c r="F29501" s="4">
        <v>38950</v>
      </c>
      <c r="G29501" s="4">
        <v>44012</v>
      </c>
      <c r="I29501" s="1">
        <v>25141</v>
      </c>
      <c r="J29501" s="1">
        <v>24702.01</v>
      </c>
      <c r="K29501" t="s">
        <v>15510</v>
      </c>
    </row>
    <row r="29502" spans="2:11" hidden="1" x14ac:dyDescent="0.3">
      <c r="B29502">
        <v>29494</v>
      </c>
      <c r="C29502" t="s">
        <v>7129</v>
      </c>
      <c r="D29502" t="s">
        <v>325</v>
      </c>
      <c r="E29502" t="s">
        <v>412</v>
      </c>
      <c r="F29502" s="4">
        <v>29570</v>
      </c>
      <c r="G29502" s="4">
        <v>44012</v>
      </c>
      <c r="I29502" s="1">
        <v>45994</v>
      </c>
      <c r="J29502" s="1">
        <v>46492.95</v>
      </c>
      <c r="K29502" t="s">
        <v>15510</v>
      </c>
    </row>
    <row r="29503" spans="2:11" hidden="1" x14ac:dyDescent="0.3">
      <c r="B29503">
        <v>29495</v>
      </c>
      <c r="C29503" t="s">
        <v>7130</v>
      </c>
      <c r="D29503" t="s">
        <v>147</v>
      </c>
      <c r="E29503" t="s">
        <v>123</v>
      </c>
      <c r="F29503" s="4">
        <v>28740</v>
      </c>
      <c r="G29503" s="4">
        <v>44012</v>
      </c>
      <c r="I29503" s="1">
        <v>64404</v>
      </c>
      <c r="J29503" s="1">
        <v>65140.95</v>
      </c>
      <c r="K29503" t="s">
        <v>15510</v>
      </c>
    </row>
    <row r="29504" spans="2:11" hidden="1" x14ac:dyDescent="0.3">
      <c r="B29504">
        <v>29496</v>
      </c>
      <c r="C29504" t="s">
        <v>7131</v>
      </c>
      <c r="D29504" t="s">
        <v>68</v>
      </c>
      <c r="E29504" t="s">
        <v>69</v>
      </c>
      <c r="F29504" s="4">
        <v>28387</v>
      </c>
      <c r="G29504" s="4">
        <v>44012</v>
      </c>
      <c r="I29504" s="1">
        <v>47496</v>
      </c>
      <c r="J29504" s="1">
        <v>47509.279999999999</v>
      </c>
      <c r="K29504" t="s">
        <v>15510</v>
      </c>
    </row>
    <row r="29505" spans="2:11" hidden="1" x14ac:dyDescent="0.3">
      <c r="B29505">
        <v>29497</v>
      </c>
      <c r="C29505" t="s">
        <v>7132</v>
      </c>
      <c r="D29505" t="s">
        <v>22</v>
      </c>
      <c r="E29505" t="s">
        <v>23</v>
      </c>
      <c r="F29505" s="4">
        <v>34466</v>
      </c>
      <c r="G29505" s="4">
        <v>44012</v>
      </c>
      <c r="I29505" s="1">
        <v>65816</v>
      </c>
      <c r="J29505" s="1">
        <v>66918.7</v>
      </c>
      <c r="K29505" t="s">
        <v>15510</v>
      </c>
    </row>
    <row r="29506" spans="2:11" hidden="1" x14ac:dyDescent="0.3">
      <c r="B29506">
        <v>29498</v>
      </c>
      <c r="C29506" t="s">
        <v>7133</v>
      </c>
      <c r="D29506" t="s">
        <v>1613</v>
      </c>
      <c r="E29506" t="s">
        <v>52</v>
      </c>
      <c r="F29506" s="4">
        <v>35415</v>
      </c>
      <c r="G29506" s="4">
        <v>44012</v>
      </c>
      <c r="I29506" s="1">
        <v>71863</v>
      </c>
      <c r="J29506" s="1">
        <v>77544.94</v>
      </c>
      <c r="K29506" t="s">
        <v>15510</v>
      </c>
    </row>
    <row r="29507" spans="2:11" hidden="1" x14ac:dyDescent="0.3">
      <c r="B29507">
        <v>29499</v>
      </c>
      <c r="C29507" t="s">
        <v>7134</v>
      </c>
      <c r="D29507" t="s">
        <v>128</v>
      </c>
      <c r="E29507" t="s">
        <v>472</v>
      </c>
      <c r="F29507" s="4">
        <v>36192</v>
      </c>
      <c r="G29507" s="4">
        <v>44012</v>
      </c>
      <c r="I29507" s="1">
        <v>33208</v>
      </c>
      <c r="J29507" s="1">
        <v>33641.51</v>
      </c>
      <c r="K29507" t="s">
        <v>15510</v>
      </c>
    </row>
    <row r="29508" spans="2:11" hidden="1" x14ac:dyDescent="0.3">
      <c r="B29508">
        <v>29500</v>
      </c>
      <c r="C29508" t="s">
        <v>18774</v>
      </c>
      <c r="D29508" t="s">
        <v>15514</v>
      </c>
      <c r="E29508" t="s">
        <v>15515</v>
      </c>
      <c r="F29508" s="4">
        <v>40332</v>
      </c>
      <c r="G29508" s="4">
        <v>44012</v>
      </c>
      <c r="I29508" s="1">
        <v>11310</v>
      </c>
      <c r="J29508">
        <v>942.5</v>
      </c>
      <c r="K29508" t="s">
        <v>15510</v>
      </c>
    </row>
    <row r="29509" spans="2:11" hidden="1" x14ac:dyDescent="0.3">
      <c r="B29509">
        <v>29501</v>
      </c>
      <c r="C29509" t="s">
        <v>18775</v>
      </c>
      <c r="D29509" t="s">
        <v>15514</v>
      </c>
      <c r="E29509" t="s">
        <v>15515</v>
      </c>
      <c r="F29509" s="4">
        <v>40332</v>
      </c>
      <c r="G29509" s="4">
        <v>44012</v>
      </c>
      <c r="I29509" s="1">
        <v>11310</v>
      </c>
      <c r="J29509" s="1">
        <v>1051.25</v>
      </c>
      <c r="K29509" t="s">
        <v>15510</v>
      </c>
    </row>
    <row r="29510" spans="2:11" hidden="1" x14ac:dyDescent="0.3">
      <c r="B29510">
        <v>29502</v>
      </c>
      <c r="C29510" t="s">
        <v>7135</v>
      </c>
      <c r="D29510" t="s">
        <v>2894</v>
      </c>
      <c r="E29510" t="s">
        <v>34</v>
      </c>
      <c r="F29510" s="4">
        <v>35968</v>
      </c>
      <c r="G29510" s="4">
        <v>44012</v>
      </c>
      <c r="I29510" s="1">
        <v>30810</v>
      </c>
      <c r="J29510" s="1">
        <v>31080.11</v>
      </c>
      <c r="K29510" t="s">
        <v>15510</v>
      </c>
    </row>
    <row r="29511" spans="2:11" hidden="1" x14ac:dyDescent="0.3">
      <c r="B29511">
        <v>29503</v>
      </c>
      <c r="C29511" t="s">
        <v>7136</v>
      </c>
      <c r="D29511" t="s">
        <v>22</v>
      </c>
      <c r="E29511" t="s">
        <v>23</v>
      </c>
      <c r="F29511" s="4">
        <v>33731</v>
      </c>
      <c r="G29511" s="4">
        <v>44012</v>
      </c>
      <c r="I29511" s="1">
        <v>66982</v>
      </c>
      <c r="J29511" s="1">
        <v>71411.320000000007</v>
      </c>
      <c r="K29511" t="s">
        <v>15510</v>
      </c>
    </row>
    <row r="29512" spans="2:11" hidden="1" x14ac:dyDescent="0.3">
      <c r="B29512">
        <v>29504</v>
      </c>
      <c r="C29512" t="s">
        <v>7137</v>
      </c>
      <c r="D29512" t="s">
        <v>22</v>
      </c>
      <c r="E29512" t="s">
        <v>23</v>
      </c>
      <c r="F29512" s="4">
        <v>39624</v>
      </c>
      <c r="G29512" s="4">
        <v>44012</v>
      </c>
      <c r="I29512" s="1">
        <v>55208</v>
      </c>
      <c r="J29512" s="1">
        <v>59799.18</v>
      </c>
      <c r="K29512" t="s">
        <v>15510</v>
      </c>
    </row>
    <row r="29513" spans="2:11" hidden="1" x14ac:dyDescent="0.3">
      <c r="B29513">
        <v>29505</v>
      </c>
      <c r="C29513" t="s">
        <v>7138</v>
      </c>
      <c r="D29513" t="s">
        <v>51</v>
      </c>
      <c r="E29513" t="s">
        <v>52</v>
      </c>
      <c r="F29513" s="4">
        <v>37636</v>
      </c>
      <c r="G29513" s="4">
        <v>44012</v>
      </c>
      <c r="I29513" s="1">
        <v>56655</v>
      </c>
      <c r="J29513" s="1">
        <v>61196.82</v>
      </c>
      <c r="K29513" t="s">
        <v>15510</v>
      </c>
    </row>
    <row r="29514" spans="2:11" hidden="1" x14ac:dyDescent="0.3">
      <c r="B29514">
        <v>29506</v>
      </c>
      <c r="C29514" t="s">
        <v>7139</v>
      </c>
      <c r="D29514" t="s">
        <v>139</v>
      </c>
      <c r="E29514" t="s">
        <v>140</v>
      </c>
      <c r="F29514" s="4">
        <v>39293</v>
      </c>
      <c r="G29514" s="4">
        <v>44012</v>
      </c>
      <c r="I29514" s="1">
        <v>15080</v>
      </c>
      <c r="J29514" s="1">
        <v>5372.29</v>
      </c>
      <c r="K29514" t="s">
        <v>15510</v>
      </c>
    </row>
    <row r="29515" spans="2:11" hidden="1" x14ac:dyDescent="0.3">
      <c r="B29515">
        <v>29507</v>
      </c>
      <c r="C29515" t="s">
        <v>7140</v>
      </c>
      <c r="D29515" t="s">
        <v>22</v>
      </c>
      <c r="E29515" t="s">
        <v>23</v>
      </c>
      <c r="F29515" s="4">
        <v>39765</v>
      </c>
      <c r="G29515" s="4">
        <v>44012</v>
      </c>
      <c r="I29515" s="1">
        <v>51937</v>
      </c>
      <c r="J29515" s="1">
        <v>49369.22</v>
      </c>
      <c r="K29515" t="s">
        <v>15510</v>
      </c>
    </row>
    <row r="29516" spans="2:11" hidden="1" x14ac:dyDescent="0.3">
      <c r="B29516">
        <v>29508</v>
      </c>
      <c r="C29516" t="s">
        <v>7141</v>
      </c>
      <c r="D29516" t="s">
        <v>15817</v>
      </c>
      <c r="E29516" t="s">
        <v>52</v>
      </c>
      <c r="F29516" s="4">
        <v>32076</v>
      </c>
      <c r="G29516" s="4">
        <v>44012</v>
      </c>
      <c r="I29516" s="1">
        <v>71802</v>
      </c>
      <c r="J29516" s="1">
        <v>73553.440000000002</v>
      </c>
      <c r="K29516" t="s">
        <v>15510</v>
      </c>
    </row>
    <row r="29517" spans="2:11" hidden="1" x14ac:dyDescent="0.3">
      <c r="B29517">
        <v>29509</v>
      </c>
      <c r="C29517" t="s">
        <v>7142</v>
      </c>
      <c r="D29517" t="s">
        <v>189</v>
      </c>
      <c r="E29517" t="s">
        <v>59</v>
      </c>
      <c r="F29517" s="4">
        <v>32223</v>
      </c>
      <c r="G29517" s="4">
        <v>44012</v>
      </c>
      <c r="I29517" s="1">
        <v>45018</v>
      </c>
      <c r="J29517" s="1">
        <v>46845.52</v>
      </c>
      <c r="K29517" t="s">
        <v>15510</v>
      </c>
    </row>
    <row r="29518" spans="2:11" hidden="1" x14ac:dyDescent="0.3">
      <c r="B29518">
        <v>29510</v>
      </c>
      <c r="C29518" t="s">
        <v>7143</v>
      </c>
      <c r="D29518" t="s">
        <v>22</v>
      </c>
      <c r="E29518" t="s">
        <v>23</v>
      </c>
      <c r="F29518" s="4">
        <v>37084</v>
      </c>
      <c r="G29518" s="4">
        <v>44012</v>
      </c>
      <c r="I29518" s="1">
        <v>61157</v>
      </c>
      <c r="J29518" s="1">
        <v>61622.68</v>
      </c>
      <c r="K29518" t="s">
        <v>15510</v>
      </c>
    </row>
    <row r="29519" spans="2:11" hidden="1" x14ac:dyDescent="0.3">
      <c r="B29519">
        <v>29511</v>
      </c>
      <c r="C29519" t="s">
        <v>7144</v>
      </c>
      <c r="D29519" t="s">
        <v>2416</v>
      </c>
      <c r="E29519" t="s">
        <v>52</v>
      </c>
      <c r="F29519" s="4">
        <v>27505</v>
      </c>
      <c r="G29519" s="4">
        <v>44012</v>
      </c>
      <c r="I29519" s="1">
        <v>109079</v>
      </c>
      <c r="J29519" s="1">
        <v>110915.73</v>
      </c>
      <c r="K29519" t="s">
        <v>15510</v>
      </c>
    </row>
    <row r="29520" spans="2:11" hidden="1" x14ac:dyDescent="0.3">
      <c r="B29520">
        <v>29512</v>
      </c>
      <c r="C29520" t="s">
        <v>7145</v>
      </c>
      <c r="D29520" t="s">
        <v>832</v>
      </c>
      <c r="E29520" t="s">
        <v>59</v>
      </c>
      <c r="F29520" s="4">
        <v>27484</v>
      </c>
      <c r="G29520" s="4">
        <v>44012</v>
      </c>
      <c r="I29520" s="1">
        <v>56607</v>
      </c>
      <c r="J29520" s="1">
        <v>56594.28</v>
      </c>
      <c r="K29520" t="s">
        <v>15510</v>
      </c>
    </row>
    <row r="29521" spans="2:11" hidden="1" x14ac:dyDescent="0.3">
      <c r="B29521">
        <v>29513</v>
      </c>
      <c r="C29521" t="s">
        <v>7146</v>
      </c>
      <c r="D29521" t="s">
        <v>147</v>
      </c>
      <c r="E29521" t="s">
        <v>39</v>
      </c>
      <c r="F29521" s="4">
        <v>27893</v>
      </c>
      <c r="G29521" s="4">
        <v>44012</v>
      </c>
      <c r="I29521" s="1">
        <v>64404</v>
      </c>
      <c r="J29521" s="1">
        <v>71592.33</v>
      </c>
      <c r="K29521" t="s">
        <v>15510</v>
      </c>
    </row>
    <row r="29522" spans="2:11" hidden="1" x14ac:dyDescent="0.3">
      <c r="B29522">
        <v>29514</v>
      </c>
      <c r="C29522" t="s">
        <v>7147</v>
      </c>
      <c r="D29522" t="s">
        <v>198</v>
      </c>
      <c r="E29522" t="s">
        <v>39</v>
      </c>
      <c r="F29522" s="4">
        <v>25839</v>
      </c>
      <c r="G29522" s="4">
        <v>44012</v>
      </c>
      <c r="I29522" s="1">
        <v>79800</v>
      </c>
      <c r="J29522" s="1">
        <v>79185.77</v>
      </c>
      <c r="K29522" t="s">
        <v>15510</v>
      </c>
    </row>
    <row r="29523" spans="2:11" hidden="1" x14ac:dyDescent="0.3">
      <c r="B29523">
        <v>29515</v>
      </c>
      <c r="C29523" t="s">
        <v>7148</v>
      </c>
      <c r="D29523" t="s">
        <v>77</v>
      </c>
      <c r="E29523" t="s">
        <v>23</v>
      </c>
      <c r="F29523" s="4">
        <v>37677</v>
      </c>
      <c r="G29523" s="4">
        <v>44012</v>
      </c>
      <c r="I29523" s="1">
        <v>62035</v>
      </c>
      <c r="J29523" s="1">
        <v>77769.16</v>
      </c>
      <c r="K29523" t="s">
        <v>15510</v>
      </c>
    </row>
    <row r="29524" spans="2:11" hidden="1" x14ac:dyDescent="0.3">
      <c r="B29524">
        <v>29516</v>
      </c>
      <c r="C29524" t="s">
        <v>18776</v>
      </c>
      <c r="D29524" t="s">
        <v>13</v>
      </c>
      <c r="E29524" t="s">
        <v>14</v>
      </c>
      <c r="F29524" s="4">
        <v>40742</v>
      </c>
      <c r="G29524" s="4">
        <v>44012</v>
      </c>
      <c r="I29524" s="1">
        <v>53900</v>
      </c>
      <c r="J29524" s="1">
        <v>49177.39</v>
      </c>
      <c r="K29524" t="s">
        <v>15510</v>
      </c>
    </row>
    <row r="29525" spans="2:11" hidden="1" x14ac:dyDescent="0.3">
      <c r="B29525">
        <v>29517</v>
      </c>
      <c r="C29525" t="s">
        <v>7149</v>
      </c>
      <c r="D29525" t="s">
        <v>12615</v>
      </c>
      <c r="E29525" t="s">
        <v>17</v>
      </c>
      <c r="F29525" s="4">
        <v>40199</v>
      </c>
      <c r="G29525" s="4">
        <v>44012</v>
      </c>
      <c r="I29525" s="1">
        <v>55096</v>
      </c>
      <c r="J29525" s="1">
        <v>51596.18</v>
      </c>
      <c r="K29525" t="s">
        <v>15510</v>
      </c>
    </row>
    <row r="29526" spans="2:11" hidden="1" x14ac:dyDescent="0.3">
      <c r="B29526">
        <v>29518</v>
      </c>
      <c r="C29526" t="s">
        <v>18777</v>
      </c>
      <c r="D29526" t="s">
        <v>1154</v>
      </c>
      <c r="E29526" t="s">
        <v>39</v>
      </c>
      <c r="F29526" s="4">
        <v>30935</v>
      </c>
      <c r="G29526" s="4">
        <v>44012</v>
      </c>
      <c r="I29526" s="1">
        <v>49914</v>
      </c>
      <c r="J29526" s="1">
        <v>42040.49</v>
      </c>
      <c r="K29526" t="s">
        <v>15510</v>
      </c>
    </row>
    <row r="29527" spans="2:11" hidden="1" x14ac:dyDescent="0.3">
      <c r="B29527">
        <v>29519</v>
      </c>
      <c r="C29527" t="s">
        <v>7152</v>
      </c>
      <c r="D29527" t="s">
        <v>1410</v>
      </c>
      <c r="E29527" t="s">
        <v>39</v>
      </c>
      <c r="F29527" s="4">
        <v>31454</v>
      </c>
      <c r="G29527" s="4">
        <v>44012</v>
      </c>
      <c r="I29527" s="1">
        <v>52836</v>
      </c>
      <c r="J29527" s="1">
        <v>67265.56</v>
      </c>
      <c r="K29527" t="s">
        <v>15510</v>
      </c>
    </row>
    <row r="29528" spans="2:11" hidden="1" x14ac:dyDescent="0.3">
      <c r="B29528">
        <v>29520</v>
      </c>
      <c r="C29528" t="s">
        <v>7153</v>
      </c>
      <c r="D29528" t="s">
        <v>13</v>
      </c>
      <c r="E29528" t="s">
        <v>14</v>
      </c>
      <c r="F29528" s="4">
        <v>38705</v>
      </c>
      <c r="G29528" s="4">
        <v>44012</v>
      </c>
      <c r="I29528" s="1">
        <v>57673</v>
      </c>
      <c r="J29528" s="1">
        <v>57927.18</v>
      </c>
      <c r="K29528" t="s">
        <v>15510</v>
      </c>
    </row>
    <row r="29529" spans="2:11" hidden="1" x14ac:dyDescent="0.3">
      <c r="B29529">
        <v>29521</v>
      </c>
      <c r="C29529" t="s">
        <v>18778</v>
      </c>
      <c r="D29529" t="s">
        <v>291</v>
      </c>
      <c r="E29529" t="s">
        <v>17</v>
      </c>
      <c r="F29529" s="4">
        <v>40290</v>
      </c>
      <c r="G29529" s="4">
        <v>44012</v>
      </c>
      <c r="I29529" s="1">
        <v>15080</v>
      </c>
      <c r="J29529" s="1">
        <v>7076</v>
      </c>
      <c r="K29529" t="s">
        <v>15510</v>
      </c>
    </row>
    <row r="29530" spans="2:11" hidden="1" x14ac:dyDescent="0.3">
      <c r="B29530">
        <v>29522</v>
      </c>
      <c r="C29530" t="s">
        <v>7154</v>
      </c>
      <c r="D29530" t="s">
        <v>58</v>
      </c>
      <c r="E29530" t="s">
        <v>39</v>
      </c>
      <c r="F29530" s="4">
        <v>31705</v>
      </c>
      <c r="G29530" s="4">
        <v>44012</v>
      </c>
      <c r="I29530" s="1">
        <v>44794</v>
      </c>
      <c r="J29530" s="1">
        <v>44255.98</v>
      </c>
      <c r="K29530" t="s">
        <v>15510</v>
      </c>
    </row>
    <row r="29531" spans="2:11" hidden="1" x14ac:dyDescent="0.3">
      <c r="B29531">
        <v>29523</v>
      </c>
      <c r="C29531" t="s">
        <v>7155</v>
      </c>
      <c r="D29531" t="s">
        <v>15520</v>
      </c>
      <c r="E29531" t="s">
        <v>123</v>
      </c>
      <c r="F29531" s="4">
        <v>34526</v>
      </c>
      <c r="G29531" s="4">
        <v>44012</v>
      </c>
      <c r="I29531" s="1">
        <v>40557</v>
      </c>
      <c r="J29531" s="1">
        <v>57486.81</v>
      </c>
      <c r="K29531" t="s">
        <v>15510</v>
      </c>
    </row>
    <row r="29532" spans="2:11" hidden="1" x14ac:dyDescent="0.3">
      <c r="B29532">
        <v>29524</v>
      </c>
      <c r="C29532" t="s">
        <v>7156</v>
      </c>
      <c r="D29532" t="s">
        <v>92</v>
      </c>
      <c r="E29532" t="s">
        <v>39</v>
      </c>
      <c r="F29532" s="4">
        <v>31833</v>
      </c>
      <c r="G29532" s="4">
        <v>44012</v>
      </c>
      <c r="I29532" s="1">
        <v>40102</v>
      </c>
      <c r="J29532" s="1">
        <v>44348.06</v>
      </c>
      <c r="K29532" t="s">
        <v>15510</v>
      </c>
    </row>
    <row r="29533" spans="2:11" hidden="1" x14ac:dyDescent="0.3">
      <c r="B29533">
        <v>29525</v>
      </c>
      <c r="C29533" t="s">
        <v>7157</v>
      </c>
      <c r="D29533" t="s">
        <v>17647</v>
      </c>
      <c r="E29533" t="s">
        <v>17</v>
      </c>
      <c r="F29533" s="4">
        <v>35338</v>
      </c>
      <c r="G29533" s="4">
        <v>44012</v>
      </c>
      <c r="I29533" s="1">
        <v>65400</v>
      </c>
      <c r="J29533" s="1">
        <v>64409.06</v>
      </c>
      <c r="K29533" t="s">
        <v>15510</v>
      </c>
    </row>
    <row r="29534" spans="2:11" hidden="1" x14ac:dyDescent="0.3">
      <c r="B29534">
        <v>29526</v>
      </c>
      <c r="C29534" t="s">
        <v>18779</v>
      </c>
      <c r="D29534" t="s">
        <v>15514</v>
      </c>
      <c r="E29534" t="s">
        <v>15515</v>
      </c>
      <c r="F29534" s="4">
        <v>40332</v>
      </c>
      <c r="G29534" s="4">
        <v>44012</v>
      </c>
      <c r="I29534" s="1">
        <v>11310</v>
      </c>
      <c r="J29534">
        <v>870</v>
      </c>
      <c r="K29534" t="s">
        <v>15510</v>
      </c>
    </row>
    <row r="29535" spans="2:11" hidden="1" x14ac:dyDescent="0.3">
      <c r="B29535">
        <v>29527</v>
      </c>
      <c r="C29535" t="s">
        <v>7158</v>
      </c>
      <c r="D29535" t="s">
        <v>2181</v>
      </c>
      <c r="E29535" t="s">
        <v>433</v>
      </c>
      <c r="F29535" s="4">
        <v>32433</v>
      </c>
      <c r="G29535" s="4">
        <v>44012</v>
      </c>
      <c r="I29535" s="1">
        <v>61383</v>
      </c>
      <c r="J29535" s="1">
        <v>62806.49</v>
      </c>
      <c r="K29535" t="s">
        <v>15510</v>
      </c>
    </row>
    <row r="29536" spans="2:11" hidden="1" x14ac:dyDescent="0.3">
      <c r="B29536">
        <v>29528</v>
      </c>
      <c r="C29536" t="s">
        <v>18780</v>
      </c>
      <c r="D29536" t="s">
        <v>15514</v>
      </c>
      <c r="E29536" t="s">
        <v>15515</v>
      </c>
      <c r="F29536" s="4">
        <v>40701</v>
      </c>
      <c r="G29536" s="4">
        <v>44012</v>
      </c>
      <c r="I29536" s="1">
        <v>11310</v>
      </c>
      <c r="J29536" s="1">
        <v>1007.75</v>
      </c>
      <c r="K29536" t="s">
        <v>15510</v>
      </c>
    </row>
    <row r="29537" spans="2:11" hidden="1" x14ac:dyDescent="0.3">
      <c r="B29537">
        <v>29529</v>
      </c>
      <c r="C29537" t="s">
        <v>7159</v>
      </c>
      <c r="D29537" t="s">
        <v>1479</v>
      </c>
      <c r="E29537" t="s">
        <v>17</v>
      </c>
      <c r="F29537" s="4">
        <v>32671</v>
      </c>
      <c r="G29537" s="4">
        <v>44012</v>
      </c>
      <c r="I29537" s="1">
        <v>36303</v>
      </c>
      <c r="J29537" s="1">
        <v>36767.300000000003</v>
      </c>
      <c r="K29537" t="s">
        <v>15510</v>
      </c>
    </row>
    <row r="29538" spans="2:11" hidden="1" x14ac:dyDescent="0.3">
      <c r="B29538">
        <v>29530</v>
      </c>
      <c r="C29538" t="s">
        <v>7160</v>
      </c>
      <c r="D29538" t="s">
        <v>15520</v>
      </c>
      <c r="E29538" t="s">
        <v>39</v>
      </c>
      <c r="F29538" s="4">
        <v>34982</v>
      </c>
      <c r="G29538" s="4">
        <v>44012</v>
      </c>
      <c r="I29538" s="1">
        <v>30368</v>
      </c>
      <c r="J29538" s="1">
        <v>31307.64</v>
      </c>
      <c r="K29538" t="s">
        <v>15510</v>
      </c>
    </row>
    <row r="29539" spans="2:11" hidden="1" x14ac:dyDescent="0.3">
      <c r="B29539">
        <v>29531</v>
      </c>
      <c r="C29539" t="s">
        <v>7161</v>
      </c>
      <c r="D29539" t="s">
        <v>249</v>
      </c>
      <c r="E29539" t="s">
        <v>49</v>
      </c>
      <c r="F29539" s="4">
        <v>31915</v>
      </c>
      <c r="G29539" s="4">
        <v>44012</v>
      </c>
      <c r="I29539" s="1">
        <v>33260</v>
      </c>
      <c r="J29539" s="1">
        <v>32951.69</v>
      </c>
      <c r="K29539" t="s">
        <v>15510</v>
      </c>
    </row>
    <row r="29540" spans="2:11" hidden="1" x14ac:dyDescent="0.3">
      <c r="B29540">
        <v>29532</v>
      </c>
      <c r="C29540" t="s">
        <v>18781</v>
      </c>
      <c r="D29540" t="s">
        <v>61</v>
      </c>
      <c r="E29540" t="s">
        <v>34</v>
      </c>
      <c r="F29540" s="4">
        <v>41064</v>
      </c>
      <c r="G29540" s="4">
        <v>44012</v>
      </c>
      <c r="I29540" s="1">
        <v>37407</v>
      </c>
      <c r="J29540" s="1">
        <v>1871.96</v>
      </c>
      <c r="K29540" t="s">
        <v>15510</v>
      </c>
    </row>
    <row r="29541" spans="2:11" hidden="1" x14ac:dyDescent="0.3">
      <c r="B29541">
        <v>29533</v>
      </c>
      <c r="C29541" t="s">
        <v>7162</v>
      </c>
      <c r="D29541" t="s">
        <v>6993</v>
      </c>
      <c r="E29541" t="s">
        <v>59</v>
      </c>
      <c r="F29541" s="4">
        <v>29073</v>
      </c>
      <c r="G29541" s="4">
        <v>44012</v>
      </c>
      <c r="I29541" s="1">
        <v>59600</v>
      </c>
      <c r="J29541" s="1">
        <v>61452.79</v>
      </c>
      <c r="K29541" t="s">
        <v>15510</v>
      </c>
    </row>
    <row r="29542" spans="2:11" hidden="1" x14ac:dyDescent="0.3">
      <c r="B29542">
        <v>29534</v>
      </c>
      <c r="C29542" t="s">
        <v>7163</v>
      </c>
      <c r="D29542" t="s">
        <v>770</v>
      </c>
      <c r="E29542" t="s">
        <v>140</v>
      </c>
      <c r="F29542" s="4">
        <v>36307</v>
      </c>
      <c r="G29542" s="4">
        <v>44012</v>
      </c>
      <c r="I29542" s="1">
        <v>34305</v>
      </c>
      <c r="J29542" s="1">
        <v>35853.81</v>
      </c>
      <c r="K29542" t="s">
        <v>15510</v>
      </c>
    </row>
    <row r="29543" spans="2:11" hidden="1" x14ac:dyDescent="0.3">
      <c r="B29543">
        <v>29535</v>
      </c>
      <c r="C29543" t="s">
        <v>7164</v>
      </c>
      <c r="D29543" t="s">
        <v>286</v>
      </c>
      <c r="E29543" t="s">
        <v>59</v>
      </c>
      <c r="F29543" s="4">
        <v>32461</v>
      </c>
      <c r="G29543" s="4">
        <v>44012</v>
      </c>
      <c r="I29543" s="1">
        <v>41705</v>
      </c>
      <c r="J29543" s="1">
        <v>47619.5</v>
      </c>
      <c r="K29543" t="s">
        <v>15510</v>
      </c>
    </row>
    <row r="29544" spans="2:11" hidden="1" x14ac:dyDescent="0.3">
      <c r="B29544">
        <v>29536</v>
      </c>
      <c r="C29544" t="s">
        <v>7165</v>
      </c>
      <c r="D29544" t="s">
        <v>209</v>
      </c>
      <c r="E29544" t="s">
        <v>536</v>
      </c>
      <c r="F29544" s="4">
        <v>27106</v>
      </c>
      <c r="G29544" s="4">
        <v>44012</v>
      </c>
      <c r="I29544" s="1">
        <v>37076</v>
      </c>
      <c r="J29544" s="1">
        <v>45211.85</v>
      </c>
      <c r="K29544" t="s">
        <v>15510</v>
      </c>
    </row>
    <row r="29545" spans="2:11" hidden="1" x14ac:dyDescent="0.3">
      <c r="B29545">
        <v>29537</v>
      </c>
      <c r="C29545" t="s">
        <v>7166</v>
      </c>
      <c r="D29545" t="s">
        <v>172</v>
      </c>
      <c r="E29545" t="s">
        <v>23</v>
      </c>
      <c r="F29545" s="4">
        <v>34928</v>
      </c>
      <c r="G29545" s="4">
        <v>44012</v>
      </c>
      <c r="I29545" s="1">
        <v>74992</v>
      </c>
      <c r="J29545" s="1">
        <v>97180.37</v>
      </c>
      <c r="K29545" t="s">
        <v>15510</v>
      </c>
    </row>
    <row r="29546" spans="2:11" hidden="1" x14ac:dyDescent="0.3">
      <c r="B29546">
        <v>29538</v>
      </c>
      <c r="C29546" t="s">
        <v>7167</v>
      </c>
      <c r="D29546" t="s">
        <v>7168</v>
      </c>
      <c r="E29546" t="s">
        <v>6282</v>
      </c>
      <c r="F29546" s="4">
        <v>37123</v>
      </c>
      <c r="G29546" s="4">
        <v>44012</v>
      </c>
      <c r="I29546" s="1">
        <v>57684</v>
      </c>
      <c r="J29546" s="1">
        <v>58059.33</v>
      </c>
      <c r="K29546" t="s">
        <v>15510</v>
      </c>
    </row>
    <row r="29547" spans="2:11" hidden="1" x14ac:dyDescent="0.3">
      <c r="B29547">
        <v>29539</v>
      </c>
      <c r="C29547" t="s">
        <v>7169</v>
      </c>
      <c r="D29547" t="s">
        <v>662</v>
      </c>
      <c r="E29547" t="s">
        <v>10</v>
      </c>
      <c r="F29547" s="4">
        <v>38169</v>
      </c>
      <c r="G29547" s="4">
        <v>44012</v>
      </c>
      <c r="I29547" s="1">
        <v>65569</v>
      </c>
      <c r="J29547" s="1">
        <v>65679.009999999995</v>
      </c>
      <c r="K29547" t="s">
        <v>15510</v>
      </c>
    </row>
    <row r="29548" spans="2:11" hidden="1" x14ac:dyDescent="0.3">
      <c r="B29548">
        <v>29540</v>
      </c>
      <c r="C29548" t="s">
        <v>7170</v>
      </c>
      <c r="D29548" t="s">
        <v>172</v>
      </c>
      <c r="E29548" t="s">
        <v>23</v>
      </c>
      <c r="F29548" s="4">
        <v>34547</v>
      </c>
      <c r="G29548" s="4">
        <v>44012</v>
      </c>
      <c r="I29548" s="1">
        <v>75679</v>
      </c>
      <c r="J29548" s="1">
        <v>80043.240000000005</v>
      </c>
      <c r="K29548" t="s">
        <v>15510</v>
      </c>
    </row>
    <row r="29549" spans="2:11" hidden="1" x14ac:dyDescent="0.3">
      <c r="B29549">
        <v>29541</v>
      </c>
      <c r="C29549" t="s">
        <v>7173</v>
      </c>
      <c r="D29549" t="s">
        <v>22</v>
      </c>
      <c r="E29549" t="s">
        <v>23</v>
      </c>
      <c r="F29549" s="4">
        <v>28991</v>
      </c>
      <c r="G29549" s="4">
        <v>44012</v>
      </c>
      <c r="I29549" s="1">
        <v>69893</v>
      </c>
      <c r="J29549" s="1">
        <v>91052.46</v>
      </c>
      <c r="K29549" t="s">
        <v>15510</v>
      </c>
    </row>
    <row r="29550" spans="2:11" hidden="1" x14ac:dyDescent="0.3">
      <c r="B29550">
        <v>29542</v>
      </c>
      <c r="C29550" t="s">
        <v>7175</v>
      </c>
      <c r="D29550" t="s">
        <v>2148</v>
      </c>
      <c r="E29550" t="s">
        <v>52</v>
      </c>
      <c r="F29550" s="4">
        <v>25664</v>
      </c>
      <c r="G29550" s="4">
        <v>44012</v>
      </c>
      <c r="I29550" s="1">
        <v>94851</v>
      </c>
      <c r="J29550" s="1">
        <v>108020.46</v>
      </c>
      <c r="K29550" t="s">
        <v>15510</v>
      </c>
    </row>
    <row r="29551" spans="2:11" hidden="1" x14ac:dyDescent="0.3">
      <c r="B29551">
        <v>29543</v>
      </c>
      <c r="C29551" t="s">
        <v>7176</v>
      </c>
      <c r="D29551" t="s">
        <v>533</v>
      </c>
      <c r="E29551" t="s">
        <v>52</v>
      </c>
      <c r="F29551" s="4">
        <v>35919</v>
      </c>
      <c r="G29551" s="4">
        <v>44012</v>
      </c>
      <c r="I29551" s="1">
        <v>58674</v>
      </c>
      <c r="J29551" s="1">
        <v>63837.32</v>
      </c>
      <c r="K29551" t="s">
        <v>15510</v>
      </c>
    </row>
    <row r="29552" spans="2:11" hidden="1" x14ac:dyDescent="0.3">
      <c r="B29552">
        <v>29544</v>
      </c>
      <c r="C29552" t="s">
        <v>7177</v>
      </c>
      <c r="D29552" t="s">
        <v>400</v>
      </c>
      <c r="E29552" t="s">
        <v>153</v>
      </c>
      <c r="F29552" s="4">
        <v>30049</v>
      </c>
      <c r="G29552" s="4">
        <v>44012</v>
      </c>
      <c r="I29552" s="1">
        <v>45709</v>
      </c>
      <c r="J29552" s="1">
        <v>53654.8</v>
      </c>
      <c r="K29552" t="s">
        <v>15510</v>
      </c>
    </row>
    <row r="29553" spans="2:11" hidden="1" x14ac:dyDescent="0.3">
      <c r="B29553">
        <v>29545</v>
      </c>
      <c r="C29553" t="s">
        <v>7178</v>
      </c>
      <c r="D29553" t="s">
        <v>16355</v>
      </c>
      <c r="E29553" t="s">
        <v>23</v>
      </c>
      <c r="F29553" s="4">
        <v>37280</v>
      </c>
      <c r="G29553" s="4">
        <v>44012</v>
      </c>
      <c r="I29553" s="1">
        <v>73762</v>
      </c>
      <c r="J29553" s="1">
        <v>75184.17</v>
      </c>
      <c r="K29553" t="s">
        <v>15510</v>
      </c>
    </row>
    <row r="29554" spans="2:11" hidden="1" x14ac:dyDescent="0.3">
      <c r="B29554">
        <v>29546</v>
      </c>
      <c r="C29554" t="s">
        <v>7179</v>
      </c>
      <c r="D29554" t="s">
        <v>15511</v>
      </c>
      <c r="E29554" t="s">
        <v>52</v>
      </c>
      <c r="F29554" s="4">
        <v>39678</v>
      </c>
      <c r="G29554" s="4">
        <v>44012</v>
      </c>
      <c r="I29554" s="1">
        <v>53236</v>
      </c>
      <c r="J29554" s="1">
        <v>56494.23</v>
      </c>
      <c r="K29554" t="s">
        <v>15510</v>
      </c>
    </row>
    <row r="29555" spans="2:11" hidden="1" x14ac:dyDescent="0.3">
      <c r="B29555">
        <v>29547</v>
      </c>
      <c r="C29555" t="s">
        <v>7180</v>
      </c>
      <c r="D29555" t="s">
        <v>669</v>
      </c>
      <c r="E29555" t="s">
        <v>69</v>
      </c>
      <c r="F29555" s="4">
        <v>26876</v>
      </c>
      <c r="G29555" s="4">
        <v>44012</v>
      </c>
      <c r="I29555" s="1">
        <v>148119</v>
      </c>
      <c r="J29555" s="1">
        <v>140012.07999999999</v>
      </c>
      <c r="K29555" t="s">
        <v>15510</v>
      </c>
    </row>
    <row r="29556" spans="2:11" hidden="1" x14ac:dyDescent="0.3">
      <c r="B29556">
        <v>29548</v>
      </c>
      <c r="C29556" t="s">
        <v>18782</v>
      </c>
      <c r="D29556" t="s">
        <v>13</v>
      </c>
      <c r="E29556" t="s">
        <v>14</v>
      </c>
      <c r="F29556" s="4">
        <v>40945</v>
      </c>
      <c r="G29556" s="4">
        <v>44012</v>
      </c>
      <c r="I29556" s="1">
        <v>62000</v>
      </c>
      <c r="J29556" s="1">
        <v>23060.37</v>
      </c>
      <c r="K29556" t="s">
        <v>15510</v>
      </c>
    </row>
    <row r="29557" spans="2:11" hidden="1" x14ac:dyDescent="0.3">
      <c r="B29557">
        <v>29549</v>
      </c>
      <c r="C29557" t="s">
        <v>7181</v>
      </c>
      <c r="D29557" t="s">
        <v>4645</v>
      </c>
      <c r="E29557" t="s">
        <v>64</v>
      </c>
      <c r="F29557" s="4">
        <v>33254</v>
      </c>
      <c r="G29557" s="4">
        <v>44012</v>
      </c>
      <c r="I29557" s="1">
        <v>39028</v>
      </c>
      <c r="J29557" s="1">
        <v>37943.160000000003</v>
      </c>
      <c r="K29557" t="s">
        <v>15510</v>
      </c>
    </row>
    <row r="29558" spans="2:11" hidden="1" x14ac:dyDescent="0.3">
      <c r="B29558">
        <v>29550</v>
      </c>
      <c r="C29558" t="s">
        <v>18783</v>
      </c>
      <c r="D29558" t="s">
        <v>15514</v>
      </c>
      <c r="E29558" t="s">
        <v>15515</v>
      </c>
      <c r="F29558" s="4">
        <v>39975</v>
      </c>
      <c r="G29558" s="4">
        <v>44012</v>
      </c>
      <c r="I29558" s="1">
        <v>11310</v>
      </c>
      <c r="J29558">
        <v>870</v>
      </c>
      <c r="K29558" t="s">
        <v>15510</v>
      </c>
    </row>
    <row r="29559" spans="2:11" hidden="1" x14ac:dyDescent="0.3">
      <c r="B29559">
        <v>29551</v>
      </c>
      <c r="C29559" t="s">
        <v>18784</v>
      </c>
      <c r="D29559" t="s">
        <v>15514</v>
      </c>
      <c r="E29559" t="s">
        <v>15515</v>
      </c>
      <c r="F29559" s="4">
        <v>39975</v>
      </c>
      <c r="G29559" s="4">
        <v>44012</v>
      </c>
      <c r="I29559" s="1">
        <v>11310</v>
      </c>
      <c r="J29559" s="1">
        <v>1051.25</v>
      </c>
      <c r="K29559" t="s">
        <v>15510</v>
      </c>
    </row>
    <row r="29560" spans="2:11" hidden="1" x14ac:dyDescent="0.3">
      <c r="B29560">
        <v>29552</v>
      </c>
      <c r="C29560" t="s">
        <v>7182</v>
      </c>
      <c r="D29560" t="s">
        <v>1832</v>
      </c>
      <c r="E29560" t="s">
        <v>72</v>
      </c>
      <c r="F29560" s="4">
        <v>26007</v>
      </c>
      <c r="G29560" s="4">
        <v>44012</v>
      </c>
      <c r="I29560" s="1">
        <v>11592</v>
      </c>
      <c r="J29560" s="1">
        <v>11640.29</v>
      </c>
      <c r="K29560" t="s">
        <v>15510</v>
      </c>
    </row>
    <row r="29561" spans="2:11" hidden="1" x14ac:dyDescent="0.3">
      <c r="B29561">
        <v>29553</v>
      </c>
      <c r="C29561" t="s">
        <v>7183</v>
      </c>
      <c r="D29561" t="s">
        <v>198</v>
      </c>
      <c r="E29561" t="s">
        <v>39</v>
      </c>
      <c r="F29561" s="4">
        <v>27708</v>
      </c>
      <c r="G29561" s="4">
        <v>44012</v>
      </c>
      <c r="I29561" s="1">
        <v>76000</v>
      </c>
      <c r="J29561" s="1">
        <v>74129.59</v>
      </c>
      <c r="K29561" t="s">
        <v>15510</v>
      </c>
    </row>
    <row r="29562" spans="2:11" hidden="1" x14ac:dyDescent="0.3">
      <c r="B29562">
        <v>29554</v>
      </c>
      <c r="C29562" t="s">
        <v>7185</v>
      </c>
      <c r="D29562" t="s">
        <v>1024</v>
      </c>
      <c r="E29562" t="s">
        <v>29</v>
      </c>
      <c r="F29562" s="4">
        <v>38145</v>
      </c>
      <c r="G29562" s="4">
        <v>44012</v>
      </c>
      <c r="I29562" s="1">
        <v>12212</v>
      </c>
      <c r="J29562" s="1">
        <v>11043.92</v>
      </c>
      <c r="K29562" t="s">
        <v>15510</v>
      </c>
    </row>
    <row r="29563" spans="2:11" hidden="1" x14ac:dyDescent="0.3">
      <c r="B29563">
        <v>29555</v>
      </c>
      <c r="C29563" t="s">
        <v>7186</v>
      </c>
      <c r="D29563" t="s">
        <v>2340</v>
      </c>
      <c r="E29563" t="s">
        <v>299</v>
      </c>
      <c r="F29563" s="4">
        <v>25819</v>
      </c>
      <c r="G29563" s="4">
        <v>44012</v>
      </c>
      <c r="I29563" s="1">
        <v>52200</v>
      </c>
      <c r="J29563" s="1">
        <v>52278.25</v>
      </c>
      <c r="K29563" t="s">
        <v>15510</v>
      </c>
    </row>
    <row r="29564" spans="2:11" hidden="1" x14ac:dyDescent="0.3">
      <c r="B29564">
        <v>29556</v>
      </c>
      <c r="C29564" t="s">
        <v>7187</v>
      </c>
      <c r="D29564" t="s">
        <v>45</v>
      </c>
      <c r="E29564" t="s">
        <v>39</v>
      </c>
      <c r="F29564" s="4">
        <v>25580</v>
      </c>
      <c r="G29564" s="4">
        <v>44012</v>
      </c>
      <c r="I29564" s="1">
        <v>45994</v>
      </c>
      <c r="J29564" s="1">
        <v>48548.43</v>
      </c>
      <c r="K29564" t="s">
        <v>15510</v>
      </c>
    </row>
    <row r="29565" spans="2:11" hidden="1" x14ac:dyDescent="0.3">
      <c r="B29565">
        <v>29557</v>
      </c>
      <c r="C29565" t="s">
        <v>18785</v>
      </c>
      <c r="D29565" t="s">
        <v>15514</v>
      </c>
      <c r="E29565" t="s">
        <v>15515</v>
      </c>
      <c r="F29565" s="4">
        <v>39620</v>
      </c>
      <c r="G29565" s="4">
        <v>44012</v>
      </c>
      <c r="I29565" s="1">
        <v>11310</v>
      </c>
      <c r="J29565" s="1">
        <v>1051.25</v>
      </c>
      <c r="K29565" t="s">
        <v>15510</v>
      </c>
    </row>
    <row r="29566" spans="2:11" hidden="1" x14ac:dyDescent="0.3">
      <c r="B29566">
        <v>29558</v>
      </c>
      <c r="C29566" t="s">
        <v>7188</v>
      </c>
      <c r="D29566" t="s">
        <v>71</v>
      </c>
      <c r="E29566" t="s">
        <v>72</v>
      </c>
      <c r="F29566" s="4">
        <v>40073</v>
      </c>
      <c r="G29566" s="4">
        <v>44012</v>
      </c>
      <c r="I29566" s="1">
        <v>9040</v>
      </c>
      <c r="J29566" s="1">
        <v>8201.1200000000008</v>
      </c>
      <c r="K29566" t="s">
        <v>15510</v>
      </c>
    </row>
    <row r="29567" spans="2:11" hidden="1" x14ac:dyDescent="0.3">
      <c r="B29567">
        <v>29559</v>
      </c>
      <c r="C29567" t="s">
        <v>7190</v>
      </c>
      <c r="D29567" t="s">
        <v>71</v>
      </c>
      <c r="E29567" t="s">
        <v>72</v>
      </c>
      <c r="F29567" s="4">
        <v>38337</v>
      </c>
      <c r="G29567" s="4">
        <v>44012</v>
      </c>
      <c r="I29567" s="1">
        <v>9744</v>
      </c>
      <c r="J29567" s="1">
        <v>18678.189999999999</v>
      </c>
      <c r="K29567" t="s">
        <v>15510</v>
      </c>
    </row>
    <row r="29568" spans="2:11" hidden="1" x14ac:dyDescent="0.3">
      <c r="B29568">
        <v>29560</v>
      </c>
      <c r="C29568" t="s">
        <v>18786</v>
      </c>
      <c r="D29568" t="s">
        <v>134</v>
      </c>
      <c r="E29568" t="s">
        <v>923</v>
      </c>
      <c r="F29568" s="4">
        <v>40924</v>
      </c>
      <c r="G29568" s="4">
        <v>44012</v>
      </c>
      <c r="I29568" s="1">
        <v>15080</v>
      </c>
      <c r="J29568" s="1">
        <v>2385.25</v>
      </c>
      <c r="K29568" t="s">
        <v>15510</v>
      </c>
    </row>
    <row r="29569" spans="2:11" hidden="1" x14ac:dyDescent="0.3">
      <c r="B29569">
        <v>29561</v>
      </c>
      <c r="C29569" t="s">
        <v>18787</v>
      </c>
      <c r="D29569" t="s">
        <v>15514</v>
      </c>
      <c r="E29569" t="s">
        <v>15515</v>
      </c>
      <c r="F29569" s="4">
        <v>40701</v>
      </c>
      <c r="G29569" s="4">
        <v>44012</v>
      </c>
      <c r="I29569" s="1">
        <v>11310</v>
      </c>
      <c r="J29569" s="1">
        <v>1051.25</v>
      </c>
      <c r="K29569" t="s">
        <v>15510</v>
      </c>
    </row>
    <row r="29570" spans="2:11" hidden="1" x14ac:dyDescent="0.3">
      <c r="B29570">
        <v>29562</v>
      </c>
      <c r="C29570" t="s">
        <v>7191</v>
      </c>
      <c r="D29570" t="s">
        <v>22</v>
      </c>
      <c r="E29570" t="s">
        <v>23</v>
      </c>
      <c r="F29570" s="4">
        <v>38841</v>
      </c>
      <c r="G29570" s="4">
        <v>44012</v>
      </c>
      <c r="I29570" s="1">
        <v>58827</v>
      </c>
      <c r="J29570" s="1">
        <v>63397.57</v>
      </c>
      <c r="K29570" t="s">
        <v>15510</v>
      </c>
    </row>
    <row r="29571" spans="2:11" hidden="1" x14ac:dyDescent="0.3">
      <c r="B29571">
        <v>29563</v>
      </c>
      <c r="C29571" t="s">
        <v>7192</v>
      </c>
      <c r="D29571" t="s">
        <v>22</v>
      </c>
      <c r="E29571" t="s">
        <v>23</v>
      </c>
      <c r="F29571" s="4">
        <v>38328</v>
      </c>
      <c r="G29571" s="4">
        <v>44012</v>
      </c>
      <c r="I29571" s="1">
        <v>59410</v>
      </c>
      <c r="J29571" s="1">
        <v>61959.62</v>
      </c>
      <c r="K29571" t="s">
        <v>15510</v>
      </c>
    </row>
    <row r="29572" spans="2:11" hidden="1" x14ac:dyDescent="0.3">
      <c r="B29572">
        <v>29564</v>
      </c>
      <c r="C29572" t="s">
        <v>18788</v>
      </c>
      <c r="D29572" t="s">
        <v>15514</v>
      </c>
      <c r="E29572" t="s">
        <v>15515</v>
      </c>
      <c r="F29572" s="4">
        <v>40701</v>
      </c>
      <c r="G29572" s="4">
        <v>44012</v>
      </c>
      <c r="I29572" s="1">
        <v>11310</v>
      </c>
      <c r="J29572" s="1">
        <v>1036.75</v>
      </c>
      <c r="K29572" t="s">
        <v>15510</v>
      </c>
    </row>
    <row r="29573" spans="2:11" hidden="1" x14ac:dyDescent="0.3">
      <c r="B29573">
        <v>29565</v>
      </c>
      <c r="C29573" t="s">
        <v>7194</v>
      </c>
      <c r="D29573" t="s">
        <v>2203</v>
      </c>
      <c r="E29573" t="s">
        <v>34</v>
      </c>
      <c r="F29573" s="4">
        <v>31654</v>
      </c>
      <c r="G29573" s="4">
        <v>44012</v>
      </c>
      <c r="I29573" s="1">
        <v>36109</v>
      </c>
      <c r="J29573" s="1">
        <v>37458.870000000003</v>
      </c>
      <c r="K29573" t="s">
        <v>15510</v>
      </c>
    </row>
    <row r="29574" spans="2:11" hidden="1" x14ac:dyDescent="0.3">
      <c r="B29574">
        <v>29566</v>
      </c>
      <c r="C29574" t="s">
        <v>18789</v>
      </c>
      <c r="D29574" t="s">
        <v>79</v>
      </c>
      <c r="E29574" t="s">
        <v>29</v>
      </c>
      <c r="F29574" s="4">
        <v>40679</v>
      </c>
      <c r="G29574" s="4">
        <v>44012</v>
      </c>
      <c r="I29574" s="1">
        <v>7163</v>
      </c>
      <c r="J29574" s="1">
        <v>5815.18</v>
      </c>
      <c r="K29574" t="s">
        <v>15510</v>
      </c>
    </row>
    <row r="29575" spans="2:11" hidden="1" x14ac:dyDescent="0.3">
      <c r="B29575">
        <v>29567</v>
      </c>
      <c r="C29575" t="s">
        <v>7196</v>
      </c>
      <c r="D29575" t="s">
        <v>22</v>
      </c>
      <c r="E29575" t="s">
        <v>23</v>
      </c>
      <c r="F29575" s="4">
        <v>34786</v>
      </c>
      <c r="G29575" s="4">
        <v>44012</v>
      </c>
      <c r="I29575" s="1">
        <v>65234</v>
      </c>
      <c r="J29575" s="1">
        <v>84830.35</v>
      </c>
      <c r="K29575" t="s">
        <v>15510</v>
      </c>
    </row>
    <row r="29576" spans="2:11" hidden="1" x14ac:dyDescent="0.3">
      <c r="B29576">
        <v>29568</v>
      </c>
      <c r="C29576" t="s">
        <v>7197</v>
      </c>
      <c r="D29576" t="s">
        <v>22</v>
      </c>
      <c r="E29576" t="s">
        <v>23</v>
      </c>
      <c r="F29576" s="4">
        <v>37222</v>
      </c>
      <c r="G29576" s="4">
        <v>44012</v>
      </c>
      <c r="I29576" s="1">
        <v>61157</v>
      </c>
      <c r="J29576" s="1">
        <v>79008.789999999994</v>
      </c>
      <c r="K29576" t="s">
        <v>15510</v>
      </c>
    </row>
    <row r="29577" spans="2:11" hidden="1" x14ac:dyDescent="0.3">
      <c r="B29577">
        <v>29569</v>
      </c>
      <c r="C29577" t="s">
        <v>18790</v>
      </c>
      <c r="D29577" t="s">
        <v>15101</v>
      </c>
      <c r="E29577" t="s">
        <v>247</v>
      </c>
      <c r="F29577" s="4">
        <v>40960</v>
      </c>
      <c r="G29577" s="4">
        <v>44012</v>
      </c>
      <c r="I29577" s="1">
        <v>42267</v>
      </c>
      <c r="J29577" s="1">
        <v>14057.23</v>
      </c>
      <c r="K29577" t="s">
        <v>15510</v>
      </c>
    </row>
    <row r="29578" spans="2:11" hidden="1" x14ac:dyDescent="0.3">
      <c r="B29578">
        <v>29570</v>
      </c>
      <c r="C29578" t="s">
        <v>18791</v>
      </c>
      <c r="D29578" t="s">
        <v>139</v>
      </c>
      <c r="E29578" t="s">
        <v>140</v>
      </c>
      <c r="F29578" s="4">
        <v>40798</v>
      </c>
      <c r="G29578" s="4">
        <v>44012</v>
      </c>
      <c r="I29578" s="1">
        <v>20800</v>
      </c>
      <c r="J29578" s="1">
        <v>4425</v>
      </c>
      <c r="K29578" t="s">
        <v>15510</v>
      </c>
    </row>
    <row r="29579" spans="2:11" hidden="1" x14ac:dyDescent="0.3">
      <c r="B29579">
        <v>29571</v>
      </c>
      <c r="C29579" t="s">
        <v>8082</v>
      </c>
      <c r="D29579" t="s">
        <v>8082</v>
      </c>
      <c r="E29579" t="s">
        <v>23</v>
      </c>
      <c r="G29579" s="4">
        <v>44012</v>
      </c>
      <c r="I29579" s="1">
        <v>64652</v>
      </c>
      <c r="J29579" s="1">
        <v>67173.710000000006</v>
      </c>
      <c r="K29579" t="s">
        <v>15510</v>
      </c>
    </row>
    <row r="29580" spans="2:11" hidden="1" x14ac:dyDescent="0.3">
      <c r="B29580">
        <v>29572</v>
      </c>
      <c r="C29580" t="s">
        <v>7198</v>
      </c>
      <c r="D29580" t="s">
        <v>100</v>
      </c>
      <c r="E29580" t="s">
        <v>17</v>
      </c>
      <c r="F29580" s="4">
        <v>34333</v>
      </c>
      <c r="G29580" s="4">
        <v>44012</v>
      </c>
      <c r="I29580" s="1">
        <v>31707</v>
      </c>
      <c r="J29580" s="1">
        <v>32353.11</v>
      </c>
      <c r="K29580" t="s">
        <v>15510</v>
      </c>
    </row>
    <row r="29581" spans="2:11" hidden="1" x14ac:dyDescent="0.3">
      <c r="B29581">
        <v>29573</v>
      </c>
      <c r="C29581" t="s">
        <v>7199</v>
      </c>
      <c r="D29581" t="s">
        <v>139</v>
      </c>
      <c r="E29581" t="s">
        <v>140</v>
      </c>
      <c r="F29581" s="4">
        <v>35924</v>
      </c>
      <c r="G29581" s="4">
        <v>44012</v>
      </c>
      <c r="I29581" s="1">
        <v>20800</v>
      </c>
      <c r="J29581" s="1">
        <v>11985</v>
      </c>
      <c r="K29581" t="s">
        <v>15510</v>
      </c>
    </row>
    <row r="29582" spans="2:11" hidden="1" x14ac:dyDescent="0.3">
      <c r="B29582">
        <v>29574</v>
      </c>
      <c r="C29582" t="s">
        <v>7200</v>
      </c>
      <c r="D29582" t="s">
        <v>15520</v>
      </c>
      <c r="E29582" t="s">
        <v>49</v>
      </c>
      <c r="F29582" s="4">
        <v>38621</v>
      </c>
      <c r="G29582" s="4">
        <v>44012</v>
      </c>
      <c r="I29582" s="1">
        <v>28662</v>
      </c>
      <c r="J29582" s="1">
        <v>28227.34</v>
      </c>
      <c r="K29582" t="s">
        <v>15510</v>
      </c>
    </row>
    <row r="29583" spans="2:11" hidden="1" x14ac:dyDescent="0.3">
      <c r="B29583">
        <v>29575</v>
      </c>
      <c r="C29583" t="s">
        <v>18792</v>
      </c>
      <c r="D29583" t="s">
        <v>90</v>
      </c>
      <c r="E29583" t="s">
        <v>140</v>
      </c>
      <c r="F29583" s="4">
        <v>39242</v>
      </c>
      <c r="G29583" s="4">
        <v>44012</v>
      </c>
      <c r="I29583" s="1">
        <v>20800</v>
      </c>
      <c r="J29583" s="1">
        <v>1544.25</v>
      </c>
      <c r="K29583" t="s">
        <v>15510</v>
      </c>
    </row>
    <row r="29584" spans="2:11" hidden="1" x14ac:dyDescent="0.3">
      <c r="B29584">
        <v>29576</v>
      </c>
      <c r="C29584" t="s">
        <v>7201</v>
      </c>
      <c r="D29584" t="s">
        <v>15520</v>
      </c>
      <c r="E29584" t="s">
        <v>49</v>
      </c>
      <c r="F29584" s="4">
        <v>38017</v>
      </c>
      <c r="G29584" s="4">
        <v>44012</v>
      </c>
      <c r="I29584" s="1">
        <v>28662</v>
      </c>
      <c r="J29584" s="1">
        <v>29649.03</v>
      </c>
      <c r="K29584" t="s">
        <v>15510</v>
      </c>
    </row>
    <row r="29585" spans="2:11" hidden="1" x14ac:dyDescent="0.3">
      <c r="B29585">
        <v>29577</v>
      </c>
      <c r="C29585" t="s">
        <v>7202</v>
      </c>
      <c r="D29585" t="s">
        <v>2169</v>
      </c>
      <c r="E29585" t="s">
        <v>49</v>
      </c>
      <c r="F29585" s="4">
        <v>31097</v>
      </c>
      <c r="G29585" s="4">
        <v>44012</v>
      </c>
      <c r="I29585" s="1">
        <v>42853</v>
      </c>
      <c r="J29585" s="1">
        <v>43476.6</v>
      </c>
      <c r="K29585" t="s">
        <v>15510</v>
      </c>
    </row>
    <row r="29586" spans="2:11" hidden="1" x14ac:dyDescent="0.3">
      <c r="B29586">
        <v>29578</v>
      </c>
      <c r="C29586" t="s">
        <v>7203</v>
      </c>
      <c r="D29586" t="s">
        <v>995</v>
      </c>
      <c r="E29586" t="s">
        <v>29</v>
      </c>
      <c r="F29586" s="4">
        <v>28520</v>
      </c>
      <c r="G29586" s="4">
        <v>44012</v>
      </c>
      <c r="I29586" s="1">
        <v>62300</v>
      </c>
      <c r="J29586" s="1">
        <v>60200.46</v>
      </c>
      <c r="K29586" t="s">
        <v>15510</v>
      </c>
    </row>
    <row r="29587" spans="2:11" hidden="1" x14ac:dyDescent="0.3">
      <c r="B29587">
        <v>29579</v>
      </c>
      <c r="C29587" t="s">
        <v>7204</v>
      </c>
      <c r="D29587" t="s">
        <v>15511</v>
      </c>
      <c r="E29587" t="s">
        <v>52</v>
      </c>
      <c r="F29587" s="4">
        <v>40632</v>
      </c>
      <c r="G29587" s="4">
        <v>44012</v>
      </c>
      <c r="I29587" s="1">
        <v>34146</v>
      </c>
      <c r="J29587" s="1">
        <v>35005.32</v>
      </c>
      <c r="K29587" t="s">
        <v>15510</v>
      </c>
    </row>
    <row r="29588" spans="2:11" hidden="1" x14ac:dyDescent="0.3">
      <c r="B29588">
        <v>29580</v>
      </c>
      <c r="C29588" t="s">
        <v>7205</v>
      </c>
      <c r="D29588" t="s">
        <v>7206</v>
      </c>
      <c r="E29588" t="s">
        <v>64</v>
      </c>
      <c r="F29588" s="4">
        <v>30872</v>
      </c>
      <c r="G29588" s="4">
        <v>44012</v>
      </c>
      <c r="I29588" s="1">
        <v>48565</v>
      </c>
      <c r="J29588" s="1">
        <v>47246.19</v>
      </c>
      <c r="K29588" t="s">
        <v>15510</v>
      </c>
    </row>
    <row r="29589" spans="2:11" hidden="1" x14ac:dyDescent="0.3">
      <c r="B29589">
        <v>29581</v>
      </c>
      <c r="C29589" t="s">
        <v>7207</v>
      </c>
      <c r="D29589" t="s">
        <v>2912</v>
      </c>
      <c r="E29589" t="s">
        <v>23</v>
      </c>
      <c r="F29589" s="4">
        <v>35641</v>
      </c>
      <c r="G29589" s="4">
        <v>44012</v>
      </c>
      <c r="I29589" s="1">
        <v>29607</v>
      </c>
      <c r="J29589" s="1">
        <v>28834.76</v>
      </c>
      <c r="K29589" t="s">
        <v>15510</v>
      </c>
    </row>
    <row r="29590" spans="2:11" hidden="1" x14ac:dyDescent="0.3">
      <c r="B29590">
        <v>29582</v>
      </c>
      <c r="C29590" t="s">
        <v>7208</v>
      </c>
      <c r="D29590" t="s">
        <v>907</v>
      </c>
      <c r="E29590" t="s">
        <v>49</v>
      </c>
      <c r="F29590" s="4">
        <v>31495</v>
      </c>
      <c r="G29590" s="4">
        <v>44012</v>
      </c>
      <c r="I29590" s="1">
        <v>55130</v>
      </c>
      <c r="J29590" s="1">
        <v>53884.51</v>
      </c>
      <c r="K29590" t="s">
        <v>15510</v>
      </c>
    </row>
    <row r="29591" spans="2:11" hidden="1" x14ac:dyDescent="0.3">
      <c r="B29591">
        <v>29583</v>
      </c>
      <c r="C29591" t="s">
        <v>7209</v>
      </c>
      <c r="D29591" t="s">
        <v>22</v>
      </c>
      <c r="E29591" t="s">
        <v>23</v>
      </c>
      <c r="F29591" s="4">
        <v>38328</v>
      </c>
      <c r="G29591" s="4">
        <v>44012</v>
      </c>
      <c r="I29591" s="1">
        <v>59410</v>
      </c>
      <c r="J29591" s="1">
        <v>79467.27</v>
      </c>
      <c r="K29591" t="s">
        <v>15510</v>
      </c>
    </row>
    <row r="29592" spans="2:11" hidden="1" x14ac:dyDescent="0.3">
      <c r="B29592">
        <v>29584</v>
      </c>
      <c r="C29592" t="s">
        <v>7210</v>
      </c>
      <c r="D29592" t="s">
        <v>186</v>
      </c>
      <c r="E29592" t="s">
        <v>59</v>
      </c>
      <c r="F29592" s="4">
        <v>39223</v>
      </c>
      <c r="G29592" s="4">
        <v>44012</v>
      </c>
      <c r="I29592" s="1">
        <v>56500</v>
      </c>
      <c r="J29592" s="1">
        <v>56744.86</v>
      </c>
      <c r="K29592" t="s">
        <v>15510</v>
      </c>
    </row>
    <row r="29593" spans="2:11" hidden="1" x14ac:dyDescent="0.3">
      <c r="B29593">
        <v>29585</v>
      </c>
      <c r="C29593" t="s">
        <v>7212</v>
      </c>
      <c r="D29593" t="s">
        <v>618</v>
      </c>
      <c r="E29593" t="s">
        <v>23</v>
      </c>
      <c r="F29593" s="4">
        <v>35219</v>
      </c>
      <c r="G29593" s="4">
        <v>44012</v>
      </c>
      <c r="I29593" s="1">
        <v>36590</v>
      </c>
      <c r="J29593" s="1">
        <v>35545.660000000003</v>
      </c>
      <c r="K29593" t="s">
        <v>15510</v>
      </c>
    </row>
    <row r="29594" spans="2:11" hidden="1" x14ac:dyDescent="0.3">
      <c r="B29594">
        <v>29586</v>
      </c>
      <c r="C29594" t="s">
        <v>18793</v>
      </c>
      <c r="D29594" t="s">
        <v>1307</v>
      </c>
      <c r="E29594" t="s">
        <v>55</v>
      </c>
      <c r="F29594" s="4">
        <v>41058</v>
      </c>
      <c r="G29594" s="4">
        <v>44012</v>
      </c>
      <c r="I29594" s="1">
        <v>36766</v>
      </c>
      <c r="J29594" s="1">
        <v>1981.21</v>
      </c>
      <c r="K29594" t="s">
        <v>15510</v>
      </c>
    </row>
    <row r="29595" spans="2:11" hidden="1" x14ac:dyDescent="0.3">
      <c r="B29595">
        <v>29587</v>
      </c>
      <c r="C29595" t="s">
        <v>7213</v>
      </c>
      <c r="D29595" t="s">
        <v>2153</v>
      </c>
      <c r="E29595" t="s">
        <v>29</v>
      </c>
      <c r="F29595" s="4">
        <v>40651</v>
      </c>
      <c r="G29595" s="4">
        <v>44012</v>
      </c>
      <c r="I29595" s="1">
        <v>33667</v>
      </c>
      <c r="J29595" s="1">
        <v>32192.77</v>
      </c>
      <c r="K29595" t="s">
        <v>15510</v>
      </c>
    </row>
    <row r="29596" spans="2:11" hidden="1" x14ac:dyDescent="0.3">
      <c r="B29596">
        <v>29588</v>
      </c>
      <c r="C29596" t="s">
        <v>7214</v>
      </c>
      <c r="D29596" t="s">
        <v>186</v>
      </c>
      <c r="E29596" t="s">
        <v>59</v>
      </c>
      <c r="F29596" s="4">
        <v>37263</v>
      </c>
      <c r="G29596" s="4">
        <v>44012</v>
      </c>
      <c r="I29596" s="1">
        <v>57900</v>
      </c>
      <c r="J29596" s="1">
        <v>57603.15</v>
      </c>
      <c r="K29596" t="s">
        <v>15510</v>
      </c>
    </row>
    <row r="29597" spans="2:11" hidden="1" x14ac:dyDescent="0.3">
      <c r="B29597">
        <v>29589</v>
      </c>
      <c r="C29597" t="s">
        <v>7216</v>
      </c>
      <c r="D29597" t="s">
        <v>1154</v>
      </c>
      <c r="E29597" t="s">
        <v>39</v>
      </c>
      <c r="F29597" s="4">
        <v>34246</v>
      </c>
      <c r="G29597" s="4">
        <v>44012</v>
      </c>
      <c r="I29597" s="1">
        <v>47200</v>
      </c>
      <c r="J29597" s="1">
        <v>42959.61</v>
      </c>
      <c r="K29597" t="s">
        <v>15510</v>
      </c>
    </row>
    <row r="29598" spans="2:11" hidden="1" x14ac:dyDescent="0.3">
      <c r="B29598">
        <v>29590</v>
      </c>
      <c r="C29598" t="s">
        <v>7217</v>
      </c>
      <c r="D29598" t="s">
        <v>15511</v>
      </c>
      <c r="E29598" t="s">
        <v>52</v>
      </c>
      <c r="F29598" s="4">
        <v>39678</v>
      </c>
      <c r="G29598" s="4">
        <v>44012</v>
      </c>
      <c r="I29598" s="1">
        <v>53236</v>
      </c>
      <c r="J29598" s="1">
        <v>55078.86</v>
      </c>
      <c r="K29598" t="s">
        <v>15510</v>
      </c>
    </row>
    <row r="29599" spans="2:11" hidden="1" x14ac:dyDescent="0.3">
      <c r="B29599">
        <v>29591</v>
      </c>
      <c r="C29599" t="s">
        <v>7218</v>
      </c>
      <c r="D29599" t="s">
        <v>3207</v>
      </c>
      <c r="E29599" t="s">
        <v>17</v>
      </c>
      <c r="F29599" s="4">
        <v>32615</v>
      </c>
      <c r="G29599" s="4">
        <v>44012</v>
      </c>
      <c r="I29599" s="1">
        <v>51421</v>
      </c>
      <c r="J29599" s="1">
        <v>51367.42</v>
      </c>
      <c r="K29599" t="s">
        <v>15510</v>
      </c>
    </row>
    <row r="29600" spans="2:11" hidden="1" x14ac:dyDescent="0.3">
      <c r="B29600">
        <v>29592</v>
      </c>
      <c r="C29600" t="s">
        <v>7219</v>
      </c>
      <c r="D29600" t="s">
        <v>122</v>
      </c>
      <c r="E29600" t="s">
        <v>59</v>
      </c>
      <c r="F29600" s="4">
        <v>36913</v>
      </c>
      <c r="G29600" s="4">
        <v>44012</v>
      </c>
      <c r="I29600" s="1">
        <v>31657</v>
      </c>
      <c r="J29600" s="1">
        <v>32712.67</v>
      </c>
      <c r="K29600" t="s">
        <v>15510</v>
      </c>
    </row>
    <row r="29601" spans="2:11" hidden="1" x14ac:dyDescent="0.3">
      <c r="B29601">
        <v>29593</v>
      </c>
      <c r="C29601" t="s">
        <v>7220</v>
      </c>
      <c r="D29601" t="s">
        <v>71</v>
      </c>
      <c r="E29601" t="s">
        <v>72</v>
      </c>
      <c r="F29601" s="4">
        <v>38362</v>
      </c>
      <c r="G29601" s="4">
        <v>44012</v>
      </c>
      <c r="I29601" s="1">
        <v>9744</v>
      </c>
      <c r="J29601" s="1">
        <v>10586.52</v>
      </c>
      <c r="K29601" t="s">
        <v>15510</v>
      </c>
    </row>
    <row r="29602" spans="2:11" hidden="1" x14ac:dyDescent="0.3">
      <c r="B29602">
        <v>29594</v>
      </c>
      <c r="C29602" t="s">
        <v>7221</v>
      </c>
      <c r="D29602" t="s">
        <v>122</v>
      </c>
      <c r="E29602" t="s">
        <v>49</v>
      </c>
      <c r="F29602" s="4">
        <v>39000</v>
      </c>
      <c r="G29602" s="4">
        <v>44012</v>
      </c>
      <c r="I29602" s="1">
        <v>30742</v>
      </c>
      <c r="J29602" s="1">
        <v>33739.47</v>
      </c>
      <c r="K29602" t="s">
        <v>15510</v>
      </c>
    </row>
    <row r="29603" spans="2:11" hidden="1" x14ac:dyDescent="0.3">
      <c r="B29603">
        <v>29595</v>
      </c>
      <c r="C29603" t="s">
        <v>7222</v>
      </c>
      <c r="D29603" t="s">
        <v>77</v>
      </c>
      <c r="E29603" t="s">
        <v>23</v>
      </c>
      <c r="F29603" s="4">
        <v>34541</v>
      </c>
      <c r="G29603" s="4">
        <v>44012</v>
      </c>
      <c r="I29603" s="1">
        <v>66809</v>
      </c>
      <c r="J29603" s="1">
        <v>84367.9</v>
      </c>
      <c r="K29603" t="s">
        <v>15510</v>
      </c>
    </row>
    <row r="29604" spans="2:11" hidden="1" x14ac:dyDescent="0.3">
      <c r="B29604">
        <v>29596</v>
      </c>
      <c r="C29604" t="s">
        <v>7224</v>
      </c>
      <c r="D29604" t="s">
        <v>860</v>
      </c>
      <c r="E29604" t="s">
        <v>14</v>
      </c>
      <c r="F29604" s="4">
        <v>37733</v>
      </c>
      <c r="G29604" s="4">
        <v>44012</v>
      </c>
      <c r="I29604" s="1">
        <v>83400</v>
      </c>
      <c r="J29604" s="1">
        <v>84172.03</v>
      </c>
      <c r="K29604" t="s">
        <v>15510</v>
      </c>
    </row>
    <row r="29605" spans="2:11" hidden="1" x14ac:dyDescent="0.3">
      <c r="B29605">
        <v>29597</v>
      </c>
      <c r="C29605" t="s">
        <v>18794</v>
      </c>
      <c r="D29605" t="s">
        <v>2216</v>
      </c>
      <c r="E29605" t="s">
        <v>299</v>
      </c>
      <c r="F29605" s="4">
        <v>40827</v>
      </c>
      <c r="G29605" s="4">
        <v>44012</v>
      </c>
      <c r="I29605" s="1">
        <v>44300</v>
      </c>
      <c r="J29605" s="1">
        <v>29142.21</v>
      </c>
      <c r="K29605" t="s">
        <v>15510</v>
      </c>
    </row>
    <row r="29606" spans="2:11" hidden="1" x14ac:dyDescent="0.3">
      <c r="B29606">
        <v>29598</v>
      </c>
      <c r="C29606" t="s">
        <v>7225</v>
      </c>
      <c r="D29606" t="s">
        <v>792</v>
      </c>
      <c r="E29606" t="s">
        <v>140</v>
      </c>
      <c r="F29606" s="4">
        <v>38085</v>
      </c>
      <c r="G29606" s="4">
        <v>44012</v>
      </c>
      <c r="I29606" s="1">
        <v>28214</v>
      </c>
      <c r="J29606" s="1">
        <v>28864.92</v>
      </c>
      <c r="K29606" t="s">
        <v>15510</v>
      </c>
    </row>
    <row r="29607" spans="2:11" hidden="1" x14ac:dyDescent="0.3">
      <c r="B29607">
        <v>29599</v>
      </c>
      <c r="C29607" t="s">
        <v>18795</v>
      </c>
      <c r="D29607" t="s">
        <v>139</v>
      </c>
      <c r="E29607" t="s">
        <v>140</v>
      </c>
      <c r="F29607" s="4">
        <v>40721</v>
      </c>
      <c r="G29607" s="4">
        <v>44012</v>
      </c>
      <c r="I29607" s="1">
        <v>24960</v>
      </c>
      <c r="J29607" s="1">
        <v>2820</v>
      </c>
      <c r="K29607" t="s">
        <v>15510</v>
      </c>
    </row>
    <row r="29608" spans="2:11" hidden="1" x14ac:dyDescent="0.3">
      <c r="B29608">
        <v>29600</v>
      </c>
      <c r="C29608" t="s">
        <v>7226</v>
      </c>
      <c r="D29608" t="s">
        <v>95</v>
      </c>
      <c r="E29608" t="s">
        <v>96</v>
      </c>
      <c r="F29608" s="4">
        <v>36041</v>
      </c>
      <c r="G29608" s="4">
        <v>44012</v>
      </c>
      <c r="I29608" s="1">
        <v>49468</v>
      </c>
      <c r="J29608" s="1">
        <v>57550.52</v>
      </c>
      <c r="K29608" t="s">
        <v>15510</v>
      </c>
    </row>
    <row r="29609" spans="2:11" hidden="1" x14ac:dyDescent="0.3">
      <c r="B29609">
        <v>29601</v>
      </c>
      <c r="C29609" t="s">
        <v>7227</v>
      </c>
      <c r="D29609" t="s">
        <v>291</v>
      </c>
      <c r="E29609" t="s">
        <v>17</v>
      </c>
      <c r="F29609" s="4">
        <v>39940</v>
      </c>
      <c r="G29609" s="4">
        <v>44012</v>
      </c>
      <c r="I29609" s="1">
        <v>15080</v>
      </c>
      <c r="J29609" s="1">
        <v>7380.5</v>
      </c>
      <c r="K29609" t="s">
        <v>15510</v>
      </c>
    </row>
    <row r="29610" spans="2:11" hidden="1" x14ac:dyDescent="0.3">
      <c r="B29610">
        <v>29602</v>
      </c>
      <c r="C29610" t="s">
        <v>7228</v>
      </c>
      <c r="D29610" t="s">
        <v>1505</v>
      </c>
      <c r="E29610" t="s">
        <v>59</v>
      </c>
      <c r="F29610" s="4">
        <v>32264</v>
      </c>
      <c r="G29610" s="4">
        <v>44012</v>
      </c>
      <c r="I29610" s="1">
        <v>40258</v>
      </c>
      <c r="J29610" s="1">
        <v>45024.31</v>
      </c>
      <c r="K29610" t="s">
        <v>15510</v>
      </c>
    </row>
    <row r="29611" spans="2:11" hidden="1" x14ac:dyDescent="0.3">
      <c r="B29611">
        <v>29603</v>
      </c>
      <c r="C29611" t="s">
        <v>7230</v>
      </c>
      <c r="D29611" t="s">
        <v>15783</v>
      </c>
      <c r="E29611" t="s">
        <v>34</v>
      </c>
      <c r="F29611" s="4">
        <v>30350</v>
      </c>
      <c r="G29611" s="4">
        <v>44012</v>
      </c>
      <c r="I29611" s="1">
        <v>31500</v>
      </c>
      <c r="J29611" s="1">
        <v>31901.43</v>
      </c>
      <c r="K29611" t="s">
        <v>15510</v>
      </c>
    </row>
    <row r="29612" spans="2:11" hidden="1" x14ac:dyDescent="0.3">
      <c r="B29612">
        <v>29604</v>
      </c>
      <c r="C29612" t="s">
        <v>18796</v>
      </c>
      <c r="D29612" t="s">
        <v>18797</v>
      </c>
      <c r="E29612" t="s">
        <v>34</v>
      </c>
      <c r="F29612" s="4">
        <v>40707</v>
      </c>
      <c r="G29612" s="4">
        <v>44012</v>
      </c>
      <c r="I29612" s="1">
        <v>46408</v>
      </c>
      <c r="J29612" s="1">
        <v>48480.2</v>
      </c>
      <c r="K29612" t="s">
        <v>15510</v>
      </c>
    </row>
    <row r="29613" spans="2:11" hidden="1" x14ac:dyDescent="0.3">
      <c r="B29613">
        <v>29605</v>
      </c>
      <c r="C29613" t="s">
        <v>18798</v>
      </c>
      <c r="D29613" t="s">
        <v>15514</v>
      </c>
      <c r="E29613" t="s">
        <v>15515</v>
      </c>
      <c r="F29613" s="4">
        <v>40332</v>
      </c>
      <c r="G29613" s="4">
        <v>44012</v>
      </c>
      <c r="I29613" s="1">
        <v>11310</v>
      </c>
      <c r="J29613" s="1">
        <v>1051.25</v>
      </c>
      <c r="K29613" t="s">
        <v>15510</v>
      </c>
    </row>
    <row r="29614" spans="2:11" hidden="1" x14ac:dyDescent="0.3">
      <c r="B29614">
        <v>29606</v>
      </c>
      <c r="C29614" t="s">
        <v>18799</v>
      </c>
      <c r="D29614" t="s">
        <v>15514</v>
      </c>
      <c r="E29614" t="s">
        <v>15515</v>
      </c>
      <c r="F29614" s="4">
        <v>40701</v>
      </c>
      <c r="G29614" s="4">
        <v>44012</v>
      </c>
      <c r="I29614" s="1">
        <v>11310</v>
      </c>
      <c r="J29614">
        <v>688.75</v>
      </c>
      <c r="K29614" t="s">
        <v>15510</v>
      </c>
    </row>
    <row r="29615" spans="2:11" hidden="1" x14ac:dyDescent="0.3">
      <c r="B29615">
        <v>29607</v>
      </c>
      <c r="C29615" t="s">
        <v>7231</v>
      </c>
      <c r="D29615" t="s">
        <v>5507</v>
      </c>
      <c r="E29615" t="s">
        <v>412</v>
      </c>
      <c r="F29615" s="4">
        <v>31138</v>
      </c>
      <c r="G29615" s="4">
        <v>44012</v>
      </c>
      <c r="I29615" s="1">
        <v>70200</v>
      </c>
      <c r="J29615" s="1">
        <v>70051.81</v>
      </c>
      <c r="K29615" t="s">
        <v>15510</v>
      </c>
    </row>
    <row r="29616" spans="2:11" hidden="1" x14ac:dyDescent="0.3">
      <c r="B29616">
        <v>29608</v>
      </c>
      <c r="C29616" t="s">
        <v>7232</v>
      </c>
      <c r="D29616" t="s">
        <v>1054</v>
      </c>
      <c r="E29616" t="s">
        <v>115</v>
      </c>
      <c r="F29616" s="4">
        <v>29173</v>
      </c>
      <c r="G29616" s="4">
        <v>44012</v>
      </c>
      <c r="I29616" s="1">
        <v>93400</v>
      </c>
      <c r="J29616" s="1">
        <v>92058.48</v>
      </c>
      <c r="K29616" t="s">
        <v>15510</v>
      </c>
    </row>
    <row r="29617" spans="2:11" hidden="1" x14ac:dyDescent="0.3">
      <c r="B29617">
        <v>29609</v>
      </c>
      <c r="C29617" t="s">
        <v>7233</v>
      </c>
      <c r="D29617" t="s">
        <v>22</v>
      </c>
      <c r="E29617" t="s">
        <v>23</v>
      </c>
      <c r="F29617" s="4">
        <v>29808</v>
      </c>
      <c r="G29617" s="4">
        <v>44012</v>
      </c>
      <c r="I29617" s="1">
        <v>69893</v>
      </c>
      <c r="J29617" s="1">
        <v>77801.710000000006</v>
      </c>
      <c r="K29617" t="s">
        <v>15510</v>
      </c>
    </row>
    <row r="29618" spans="2:11" hidden="1" x14ac:dyDescent="0.3">
      <c r="B29618">
        <v>29610</v>
      </c>
      <c r="C29618" t="s">
        <v>7234</v>
      </c>
      <c r="D29618" t="s">
        <v>15817</v>
      </c>
      <c r="E29618" t="s">
        <v>52</v>
      </c>
      <c r="F29618" s="4">
        <v>38306</v>
      </c>
      <c r="G29618" s="4">
        <v>44012</v>
      </c>
      <c r="I29618" s="1">
        <v>64750</v>
      </c>
      <c r="J29618" s="1">
        <v>68629.7</v>
      </c>
      <c r="K29618" t="s">
        <v>15510</v>
      </c>
    </row>
    <row r="29619" spans="2:11" hidden="1" x14ac:dyDescent="0.3">
      <c r="B29619">
        <v>29611</v>
      </c>
      <c r="C29619" t="s">
        <v>18800</v>
      </c>
      <c r="D29619" t="s">
        <v>15514</v>
      </c>
      <c r="E29619" t="s">
        <v>15515</v>
      </c>
      <c r="F29619" s="4">
        <v>39975</v>
      </c>
      <c r="G29619" s="4">
        <v>44012</v>
      </c>
      <c r="I29619" s="1">
        <v>11310</v>
      </c>
      <c r="J29619">
        <v>725</v>
      </c>
      <c r="K29619" t="s">
        <v>15510</v>
      </c>
    </row>
    <row r="29620" spans="2:11" hidden="1" x14ac:dyDescent="0.3">
      <c r="B29620">
        <v>29612</v>
      </c>
      <c r="C29620" t="s">
        <v>7235</v>
      </c>
      <c r="D29620" t="s">
        <v>182</v>
      </c>
      <c r="E29620" t="s">
        <v>52</v>
      </c>
      <c r="F29620" s="4">
        <v>29346</v>
      </c>
      <c r="G29620" s="4">
        <v>44012</v>
      </c>
      <c r="I29620" s="1">
        <v>63299</v>
      </c>
      <c r="J29620" s="1">
        <v>67513.27</v>
      </c>
      <c r="K29620" t="s">
        <v>15510</v>
      </c>
    </row>
    <row r="29621" spans="2:11" hidden="1" x14ac:dyDescent="0.3">
      <c r="B29621">
        <v>29613</v>
      </c>
      <c r="C29621" t="s">
        <v>7236</v>
      </c>
      <c r="D29621" t="s">
        <v>22</v>
      </c>
      <c r="E29621" t="s">
        <v>23</v>
      </c>
      <c r="F29621" s="4">
        <v>38442</v>
      </c>
      <c r="G29621" s="4">
        <v>44012</v>
      </c>
      <c r="I29621" s="1">
        <v>59410</v>
      </c>
      <c r="J29621" s="1">
        <v>64692.26</v>
      </c>
      <c r="K29621" t="s">
        <v>15510</v>
      </c>
    </row>
    <row r="29622" spans="2:11" hidden="1" x14ac:dyDescent="0.3">
      <c r="B29622">
        <v>29614</v>
      </c>
      <c r="C29622" t="s">
        <v>18801</v>
      </c>
      <c r="D29622" t="s">
        <v>98</v>
      </c>
      <c r="E29622" t="s">
        <v>39</v>
      </c>
      <c r="F29622" s="4">
        <v>40861</v>
      </c>
      <c r="G29622" s="4">
        <v>44012</v>
      </c>
      <c r="I29622" s="1">
        <v>16432</v>
      </c>
      <c r="J29622" s="1">
        <v>8354.26</v>
      </c>
      <c r="K29622" t="s">
        <v>15510</v>
      </c>
    </row>
    <row r="29623" spans="2:11" hidden="1" x14ac:dyDescent="0.3">
      <c r="B29623">
        <v>29615</v>
      </c>
      <c r="C29623" t="s">
        <v>7238</v>
      </c>
      <c r="D29623" t="s">
        <v>4071</v>
      </c>
      <c r="E29623" t="s">
        <v>39</v>
      </c>
      <c r="F29623" s="4">
        <v>37573</v>
      </c>
      <c r="G29623" s="4">
        <v>44012</v>
      </c>
      <c r="I29623" s="1">
        <v>36850</v>
      </c>
      <c r="J29623" s="1">
        <v>81745.75</v>
      </c>
      <c r="K29623" t="s">
        <v>15510</v>
      </c>
    </row>
    <row r="29624" spans="2:11" hidden="1" x14ac:dyDescent="0.3">
      <c r="B29624">
        <v>29616</v>
      </c>
      <c r="C29624" t="s">
        <v>7239</v>
      </c>
      <c r="D29624" t="s">
        <v>128</v>
      </c>
      <c r="E29624" t="s">
        <v>34</v>
      </c>
      <c r="F29624" s="4">
        <v>33240</v>
      </c>
      <c r="G29624" s="4">
        <v>44012</v>
      </c>
      <c r="I29624" s="1">
        <v>35142</v>
      </c>
      <c r="J29624" s="1">
        <v>38567.25</v>
      </c>
      <c r="K29624" t="s">
        <v>15510</v>
      </c>
    </row>
    <row r="29625" spans="2:11" hidden="1" x14ac:dyDescent="0.3">
      <c r="B29625">
        <v>29617</v>
      </c>
      <c r="C29625" t="s">
        <v>7240</v>
      </c>
      <c r="D29625" t="s">
        <v>22</v>
      </c>
      <c r="E29625" t="s">
        <v>23</v>
      </c>
      <c r="F29625" s="4">
        <v>40294</v>
      </c>
      <c r="G29625" s="4">
        <v>44012</v>
      </c>
      <c r="I29625" s="1">
        <v>43895</v>
      </c>
      <c r="J29625" s="1">
        <v>51513.84</v>
      </c>
      <c r="K29625" t="s">
        <v>15510</v>
      </c>
    </row>
    <row r="29626" spans="2:11" hidden="1" x14ac:dyDescent="0.3">
      <c r="B29626">
        <v>29618</v>
      </c>
      <c r="C29626" t="s">
        <v>18802</v>
      </c>
      <c r="D29626" t="s">
        <v>71</v>
      </c>
      <c r="E29626" t="s">
        <v>72</v>
      </c>
      <c r="F29626" s="4">
        <v>40947</v>
      </c>
      <c r="G29626" s="4">
        <v>44012</v>
      </c>
      <c r="I29626" s="1">
        <v>8926</v>
      </c>
      <c r="J29626" s="1">
        <v>3512.54</v>
      </c>
      <c r="K29626" t="s">
        <v>15510</v>
      </c>
    </row>
    <row r="29627" spans="2:11" hidden="1" x14ac:dyDescent="0.3">
      <c r="B29627">
        <v>29619</v>
      </c>
      <c r="C29627" t="s">
        <v>18803</v>
      </c>
      <c r="D29627" t="s">
        <v>71</v>
      </c>
      <c r="E29627" t="s">
        <v>72</v>
      </c>
      <c r="F29627" s="4">
        <v>40787</v>
      </c>
      <c r="G29627" s="4">
        <v>44012</v>
      </c>
      <c r="I29627" s="1">
        <v>8926</v>
      </c>
      <c r="J29627" s="1">
        <v>9737.85</v>
      </c>
      <c r="K29627" t="s">
        <v>15510</v>
      </c>
    </row>
    <row r="29628" spans="2:11" hidden="1" x14ac:dyDescent="0.3">
      <c r="B29628">
        <v>29620</v>
      </c>
      <c r="C29628" t="s">
        <v>7241</v>
      </c>
      <c r="D29628" t="s">
        <v>157</v>
      </c>
      <c r="E29628" t="s">
        <v>59</v>
      </c>
      <c r="F29628" s="4">
        <v>32055</v>
      </c>
      <c r="G29628" s="4">
        <v>44012</v>
      </c>
      <c r="I29628" s="1">
        <v>35171</v>
      </c>
      <c r="J29628" s="1">
        <v>42967.55</v>
      </c>
      <c r="K29628" t="s">
        <v>15510</v>
      </c>
    </row>
    <row r="29629" spans="2:11" hidden="1" x14ac:dyDescent="0.3">
      <c r="B29629">
        <v>29621</v>
      </c>
      <c r="C29629" t="s">
        <v>7242</v>
      </c>
      <c r="D29629" t="s">
        <v>71</v>
      </c>
      <c r="E29629" t="s">
        <v>72</v>
      </c>
      <c r="F29629" s="4">
        <v>38743</v>
      </c>
      <c r="G29629" s="4">
        <v>44012</v>
      </c>
      <c r="I29629" s="1">
        <v>9744</v>
      </c>
      <c r="J29629" s="1">
        <v>9784.5300000000007</v>
      </c>
      <c r="K29629" t="s">
        <v>15510</v>
      </c>
    </row>
    <row r="29630" spans="2:11" hidden="1" x14ac:dyDescent="0.3">
      <c r="B29630">
        <v>29622</v>
      </c>
      <c r="C29630" t="s">
        <v>18804</v>
      </c>
      <c r="D29630" t="s">
        <v>139</v>
      </c>
      <c r="E29630" t="s">
        <v>140</v>
      </c>
      <c r="F29630" s="4">
        <v>40280</v>
      </c>
      <c r="G29630" s="4">
        <v>44012</v>
      </c>
      <c r="I29630" s="1">
        <v>25480</v>
      </c>
      <c r="J29630" s="1">
        <v>2352</v>
      </c>
      <c r="K29630" t="s">
        <v>15510</v>
      </c>
    </row>
    <row r="29631" spans="2:11" hidden="1" x14ac:dyDescent="0.3">
      <c r="B29631">
        <v>29623</v>
      </c>
      <c r="C29631" t="s">
        <v>7243</v>
      </c>
      <c r="D29631" t="s">
        <v>95</v>
      </c>
      <c r="E29631" t="s">
        <v>96</v>
      </c>
      <c r="F29631" s="4">
        <v>30260</v>
      </c>
      <c r="G29631" s="4">
        <v>44012</v>
      </c>
      <c r="I29631" s="1">
        <v>40411</v>
      </c>
      <c r="J29631" s="1">
        <v>41034.42</v>
      </c>
      <c r="K29631" t="s">
        <v>15510</v>
      </c>
    </row>
    <row r="29632" spans="2:11" hidden="1" x14ac:dyDescent="0.3">
      <c r="B29632">
        <v>29624</v>
      </c>
      <c r="C29632" t="s">
        <v>18805</v>
      </c>
      <c r="D29632" t="s">
        <v>139</v>
      </c>
      <c r="E29632" t="s">
        <v>123</v>
      </c>
      <c r="F29632" s="4">
        <v>41036</v>
      </c>
      <c r="G29632" s="4">
        <v>44012</v>
      </c>
      <c r="I29632" s="1">
        <v>27040</v>
      </c>
      <c r="J29632" s="1">
        <v>1898</v>
      </c>
      <c r="K29632" t="s">
        <v>15510</v>
      </c>
    </row>
    <row r="29633" spans="2:11" hidden="1" x14ac:dyDescent="0.3">
      <c r="B29633">
        <v>29625</v>
      </c>
      <c r="C29633" t="s">
        <v>7244</v>
      </c>
      <c r="D29633" t="s">
        <v>22</v>
      </c>
      <c r="E29633" t="s">
        <v>23</v>
      </c>
      <c r="F29633" s="4">
        <v>38944</v>
      </c>
      <c r="G29633" s="4">
        <v>44012</v>
      </c>
      <c r="I29633" s="1">
        <v>55208</v>
      </c>
      <c r="J29633" s="1">
        <v>55474.29</v>
      </c>
      <c r="K29633" t="s">
        <v>15510</v>
      </c>
    </row>
    <row r="29634" spans="2:11" hidden="1" x14ac:dyDescent="0.3">
      <c r="B29634">
        <v>29626</v>
      </c>
      <c r="C29634" t="s">
        <v>7245</v>
      </c>
      <c r="D29634" t="s">
        <v>134</v>
      </c>
      <c r="E29634" t="s">
        <v>923</v>
      </c>
      <c r="F29634" s="4">
        <v>40630</v>
      </c>
      <c r="G29634" s="4">
        <v>44012</v>
      </c>
      <c r="I29634" s="1">
        <v>15080</v>
      </c>
      <c r="J29634" s="1">
        <v>2320</v>
      </c>
      <c r="K29634" t="s">
        <v>15510</v>
      </c>
    </row>
    <row r="29635" spans="2:11" hidden="1" x14ac:dyDescent="0.3">
      <c r="B29635">
        <v>29627</v>
      </c>
      <c r="C29635" t="s">
        <v>7246</v>
      </c>
      <c r="D29635" t="s">
        <v>15653</v>
      </c>
      <c r="E29635" t="s">
        <v>23</v>
      </c>
      <c r="F29635" s="4">
        <v>35873</v>
      </c>
      <c r="G29635" s="4">
        <v>44012</v>
      </c>
      <c r="I29635" s="1">
        <v>74863</v>
      </c>
      <c r="J29635" s="1">
        <v>82355.360000000001</v>
      </c>
      <c r="K29635" t="s">
        <v>15510</v>
      </c>
    </row>
    <row r="29636" spans="2:11" hidden="1" x14ac:dyDescent="0.3">
      <c r="B29636">
        <v>29628</v>
      </c>
      <c r="C29636" t="s">
        <v>7247</v>
      </c>
      <c r="D29636" t="s">
        <v>182</v>
      </c>
      <c r="E29636" t="s">
        <v>52</v>
      </c>
      <c r="F29636" s="4">
        <v>34387</v>
      </c>
      <c r="G29636" s="4">
        <v>44012</v>
      </c>
      <c r="I29636" s="1">
        <v>58933</v>
      </c>
      <c r="J29636" s="1">
        <v>63600.18</v>
      </c>
      <c r="K29636" t="s">
        <v>15510</v>
      </c>
    </row>
    <row r="29637" spans="2:11" hidden="1" x14ac:dyDescent="0.3">
      <c r="B29637">
        <v>29629</v>
      </c>
      <c r="C29637" t="s">
        <v>7248</v>
      </c>
      <c r="D29637" t="s">
        <v>7249</v>
      </c>
      <c r="E29637" t="s">
        <v>39</v>
      </c>
      <c r="F29637" s="4">
        <v>27827</v>
      </c>
      <c r="G29637" s="4">
        <v>44012</v>
      </c>
      <c r="I29637" s="1">
        <v>42380</v>
      </c>
      <c r="J29637" s="1">
        <v>45206.22</v>
      </c>
      <c r="K29637" t="s">
        <v>15510</v>
      </c>
    </row>
    <row r="29638" spans="2:11" hidden="1" x14ac:dyDescent="0.3">
      <c r="B29638">
        <v>29630</v>
      </c>
      <c r="C29638" t="s">
        <v>7250</v>
      </c>
      <c r="D29638" t="s">
        <v>15520</v>
      </c>
      <c r="E29638" t="s">
        <v>59</v>
      </c>
      <c r="F29638" s="4">
        <v>37347</v>
      </c>
      <c r="G29638" s="4">
        <v>44012</v>
      </c>
      <c r="I29638" s="1">
        <v>29515</v>
      </c>
      <c r="J29638" s="1">
        <v>29204.61</v>
      </c>
      <c r="K29638" t="s">
        <v>15510</v>
      </c>
    </row>
    <row r="29639" spans="2:11" hidden="1" x14ac:dyDescent="0.3">
      <c r="B29639">
        <v>29631</v>
      </c>
      <c r="C29639" t="s">
        <v>18806</v>
      </c>
      <c r="D29639" t="s">
        <v>357</v>
      </c>
      <c r="E29639" t="s">
        <v>358</v>
      </c>
      <c r="F29639" s="4">
        <v>39979</v>
      </c>
      <c r="G29639" s="4">
        <v>44012</v>
      </c>
      <c r="I29639" s="1">
        <v>24960</v>
      </c>
      <c r="J29639" s="1">
        <v>3444</v>
      </c>
      <c r="K29639" t="s">
        <v>15510</v>
      </c>
    </row>
    <row r="29640" spans="2:11" hidden="1" x14ac:dyDescent="0.3">
      <c r="B29640">
        <v>29632</v>
      </c>
      <c r="C29640" t="s">
        <v>7251</v>
      </c>
      <c r="D29640" t="s">
        <v>1237</v>
      </c>
      <c r="E29640" t="s">
        <v>46</v>
      </c>
      <c r="F29640" s="4">
        <v>38274</v>
      </c>
      <c r="G29640" s="4">
        <v>44012</v>
      </c>
      <c r="I29640" s="1">
        <v>32241</v>
      </c>
      <c r="J29640" s="1">
        <v>32501.08</v>
      </c>
      <c r="K29640" t="s">
        <v>15510</v>
      </c>
    </row>
    <row r="29641" spans="2:11" hidden="1" x14ac:dyDescent="0.3">
      <c r="B29641">
        <v>29633</v>
      </c>
      <c r="C29641" t="s">
        <v>7252</v>
      </c>
      <c r="D29641" t="s">
        <v>51</v>
      </c>
      <c r="E29641" t="s">
        <v>52</v>
      </c>
      <c r="F29641" s="4">
        <v>38334</v>
      </c>
      <c r="G29641" s="4">
        <v>44012</v>
      </c>
      <c r="I29641" s="1">
        <v>56655</v>
      </c>
      <c r="J29641" s="1">
        <v>57876.87</v>
      </c>
      <c r="K29641" t="s">
        <v>15510</v>
      </c>
    </row>
    <row r="29642" spans="2:11" hidden="1" x14ac:dyDescent="0.3">
      <c r="B29642">
        <v>29634</v>
      </c>
      <c r="C29642" t="s">
        <v>7253</v>
      </c>
      <c r="D29642" t="s">
        <v>533</v>
      </c>
      <c r="E29642" t="s">
        <v>52</v>
      </c>
      <c r="F29642" s="4">
        <v>35296</v>
      </c>
      <c r="G29642" s="4">
        <v>44012</v>
      </c>
      <c r="I29642" s="1">
        <v>60639</v>
      </c>
      <c r="J29642" s="1">
        <v>65364.99</v>
      </c>
      <c r="K29642" t="s">
        <v>15510</v>
      </c>
    </row>
    <row r="29643" spans="2:11" hidden="1" x14ac:dyDescent="0.3">
      <c r="B29643">
        <v>29635</v>
      </c>
      <c r="C29643" t="s">
        <v>7253</v>
      </c>
      <c r="D29643" t="s">
        <v>22</v>
      </c>
      <c r="E29643" t="s">
        <v>23</v>
      </c>
      <c r="F29643" s="4">
        <v>39744</v>
      </c>
      <c r="G29643" s="4">
        <v>44012</v>
      </c>
      <c r="I29643" s="1">
        <v>51937</v>
      </c>
      <c r="J29643" s="1">
        <v>54416.39</v>
      </c>
      <c r="K29643" t="s">
        <v>15510</v>
      </c>
    </row>
    <row r="29644" spans="2:11" hidden="1" x14ac:dyDescent="0.3">
      <c r="B29644">
        <v>29636</v>
      </c>
      <c r="C29644" t="s">
        <v>7254</v>
      </c>
      <c r="D29644" t="s">
        <v>22</v>
      </c>
      <c r="E29644" t="s">
        <v>23</v>
      </c>
      <c r="F29644" s="4">
        <v>36129</v>
      </c>
      <c r="G29644" s="4">
        <v>44012</v>
      </c>
      <c r="I29644" s="1">
        <v>62905</v>
      </c>
      <c r="J29644" s="1">
        <v>109693.86</v>
      </c>
      <c r="K29644" t="s">
        <v>15510</v>
      </c>
    </row>
    <row r="29645" spans="2:11" hidden="1" x14ac:dyDescent="0.3">
      <c r="B29645">
        <v>29637</v>
      </c>
      <c r="C29645" t="s">
        <v>18807</v>
      </c>
      <c r="D29645" t="s">
        <v>15514</v>
      </c>
      <c r="E29645" t="s">
        <v>15515</v>
      </c>
      <c r="F29645" s="4">
        <v>40701</v>
      </c>
      <c r="G29645" s="4">
        <v>44012</v>
      </c>
      <c r="I29645" s="1">
        <v>11310</v>
      </c>
      <c r="J29645" s="1">
        <v>1051.25</v>
      </c>
      <c r="K29645" t="s">
        <v>15510</v>
      </c>
    </row>
    <row r="29646" spans="2:11" hidden="1" x14ac:dyDescent="0.3">
      <c r="B29646">
        <v>29638</v>
      </c>
      <c r="C29646" t="s">
        <v>18808</v>
      </c>
      <c r="D29646" t="s">
        <v>15514</v>
      </c>
      <c r="E29646" t="s">
        <v>15515</v>
      </c>
      <c r="F29646" s="4">
        <v>39975</v>
      </c>
      <c r="G29646" s="4">
        <v>44012</v>
      </c>
      <c r="I29646" s="1">
        <v>11310</v>
      </c>
      <c r="J29646" s="1">
        <v>1051.25</v>
      </c>
      <c r="K29646" t="s">
        <v>15510</v>
      </c>
    </row>
    <row r="29647" spans="2:11" hidden="1" x14ac:dyDescent="0.3">
      <c r="B29647">
        <v>29639</v>
      </c>
      <c r="C29647" t="s">
        <v>7255</v>
      </c>
      <c r="D29647" t="s">
        <v>928</v>
      </c>
      <c r="E29647" t="s">
        <v>23</v>
      </c>
      <c r="F29647" s="4">
        <v>31985</v>
      </c>
      <c r="G29647" s="4">
        <v>44012</v>
      </c>
      <c r="I29647" s="1">
        <v>39028</v>
      </c>
      <c r="J29647" s="1">
        <v>38001.31</v>
      </c>
      <c r="K29647" t="s">
        <v>15510</v>
      </c>
    </row>
    <row r="29648" spans="2:11" hidden="1" x14ac:dyDescent="0.3">
      <c r="B29648">
        <v>29640</v>
      </c>
      <c r="C29648" t="s">
        <v>7256</v>
      </c>
      <c r="D29648" t="s">
        <v>737</v>
      </c>
      <c r="E29648" t="s">
        <v>29</v>
      </c>
      <c r="F29648" s="4">
        <v>29908</v>
      </c>
      <c r="G29648" s="4">
        <v>44012</v>
      </c>
      <c r="I29648" s="1">
        <v>45994</v>
      </c>
      <c r="J29648" s="1">
        <v>44239.73</v>
      </c>
      <c r="K29648" t="s">
        <v>15510</v>
      </c>
    </row>
    <row r="29649" spans="2:11" hidden="1" x14ac:dyDescent="0.3">
      <c r="B29649">
        <v>29641</v>
      </c>
      <c r="C29649" t="s">
        <v>18809</v>
      </c>
      <c r="D29649" t="s">
        <v>15514</v>
      </c>
      <c r="E29649" t="s">
        <v>15515</v>
      </c>
      <c r="F29649" s="4">
        <v>40332</v>
      </c>
      <c r="G29649" s="4">
        <v>44012</v>
      </c>
      <c r="I29649" s="1">
        <v>11310</v>
      </c>
      <c r="J29649" s="1">
        <v>1051.25</v>
      </c>
      <c r="K29649" t="s">
        <v>15510</v>
      </c>
    </row>
    <row r="29650" spans="2:11" hidden="1" x14ac:dyDescent="0.3">
      <c r="B29650">
        <v>29642</v>
      </c>
      <c r="C29650" t="s">
        <v>7258</v>
      </c>
      <c r="D29650" t="s">
        <v>157</v>
      </c>
      <c r="E29650" t="s">
        <v>59</v>
      </c>
      <c r="F29650" s="4">
        <v>32111</v>
      </c>
      <c r="G29650" s="4">
        <v>44012</v>
      </c>
      <c r="I29650" s="1">
        <v>35171</v>
      </c>
      <c r="J29650" s="1">
        <v>48482</v>
      </c>
      <c r="K29650" t="s">
        <v>15510</v>
      </c>
    </row>
    <row r="29651" spans="2:11" hidden="1" x14ac:dyDescent="0.3">
      <c r="B29651">
        <v>29643</v>
      </c>
      <c r="C29651" t="s">
        <v>7259</v>
      </c>
      <c r="D29651" t="s">
        <v>22</v>
      </c>
      <c r="E29651" t="s">
        <v>23</v>
      </c>
      <c r="F29651" s="4">
        <v>32084</v>
      </c>
      <c r="G29651" s="4">
        <v>44012</v>
      </c>
      <c r="I29651" s="1">
        <v>69893</v>
      </c>
      <c r="J29651" s="1">
        <v>69108.97</v>
      </c>
      <c r="K29651" t="s">
        <v>15510</v>
      </c>
    </row>
    <row r="29652" spans="2:11" hidden="1" x14ac:dyDescent="0.3">
      <c r="B29652">
        <v>29644</v>
      </c>
      <c r="C29652" t="s">
        <v>7260</v>
      </c>
      <c r="D29652" t="s">
        <v>15622</v>
      </c>
      <c r="E29652" t="s">
        <v>34</v>
      </c>
      <c r="F29652" s="4">
        <v>28548</v>
      </c>
      <c r="G29652" s="4">
        <v>44012</v>
      </c>
      <c r="I29652" s="1">
        <v>44196</v>
      </c>
      <c r="J29652" s="1">
        <v>44665.58</v>
      </c>
      <c r="K29652" t="s">
        <v>15510</v>
      </c>
    </row>
    <row r="29653" spans="2:11" hidden="1" x14ac:dyDescent="0.3">
      <c r="B29653">
        <v>29645</v>
      </c>
      <c r="C29653" t="s">
        <v>7261</v>
      </c>
      <c r="D29653" t="s">
        <v>419</v>
      </c>
      <c r="E29653" t="s">
        <v>39</v>
      </c>
      <c r="F29653" s="4">
        <v>36948</v>
      </c>
      <c r="G29653" s="4">
        <v>44012</v>
      </c>
      <c r="I29653" s="1">
        <v>46575</v>
      </c>
      <c r="J29653" s="1">
        <v>50048.14</v>
      </c>
      <c r="K29653" t="s">
        <v>15510</v>
      </c>
    </row>
    <row r="29654" spans="2:11" hidden="1" x14ac:dyDescent="0.3">
      <c r="B29654">
        <v>29646</v>
      </c>
      <c r="C29654" t="s">
        <v>18810</v>
      </c>
      <c r="D29654" t="s">
        <v>15514</v>
      </c>
      <c r="E29654" t="s">
        <v>15515</v>
      </c>
      <c r="F29654" s="4">
        <v>39975</v>
      </c>
      <c r="G29654" s="4">
        <v>44012</v>
      </c>
      <c r="I29654" s="1">
        <v>11310</v>
      </c>
      <c r="J29654">
        <v>609</v>
      </c>
      <c r="K29654" t="s">
        <v>15510</v>
      </c>
    </row>
    <row r="29655" spans="2:11" hidden="1" x14ac:dyDescent="0.3">
      <c r="B29655">
        <v>29647</v>
      </c>
      <c r="C29655" t="s">
        <v>18811</v>
      </c>
      <c r="D29655" t="s">
        <v>15514</v>
      </c>
      <c r="E29655" t="s">
        <v>15515</v>
      </c>
      <c r="F29655" s="4">
        <v>40332</v>
      </c>
      <c r="G29655" s="4">
        <v>44012</v>
      </c>
      <c r="I29655" s="1">
        <v>11310</v>
      </c>
      <c r="J29655">
        <v>928</v>
      </c>
      <c r="K29655" t="s">
        <v>15510</v>
      </c>
    </row>
    <row r="29656" spans="2:11" hidden="1" x14ac:dyDescent="0.3">
      <c r="B29656">
        <v>29648</v>
      </c>
      <c r="C29656" t="s">
        <v>7262</v>
      </c>
      <c r="D29656" t="s">
        <v>1388</v>
      </c>
      <c r="E29656" t="s">
        <v>14</v>
      </c>
      <c r="F29656" s="4">
        <v>35968</v>
      </c>
      <c r="G29656" s="4">
        <v>44012</v>
      </c>
      <c r="I29656" s="1">
        <v>38042</v>
      </c>
      <c r="J29656" s="1">
        <v>37688.1</v>
      </c>
      <c r="K29656" t="s">
        <v>15510</v>
      </c>
    </row>
    <row r="29657" spans="2:11" hidden="1" x14ac:dyDescent="0.3">
      <c r="B29657">
        <v>29649</v>
      </c>
      <c r="C29657" t="s">
        <v>7263</v>
      </c>
      <c r="D29657" t="s">
        <v>139</v>
      </c>
      <c r="E29657" t="s">
        <v>140</v>
      </c>
      <c r="F29657" s="4">
        <v>40616</v>
      </c>
      <c r="G29657" s="4">
        <v>44012</v>
      </c>
      <c r="I29657" s="1">
        <v>16640</v>
      </c>
      <c r="J29657" s="1">
        <v>3444</v>
      </c>
      <c r="K29657" t="s">
        <v>15510</v>
      </c>
    </row>
    <row r="29658" spans="2:11" hidden="1" x14ac:dyDescent="0.3">
      <c r="B29658">
        <v>29650</v>
      </c>
      <c r="C29658" t="s">
        <v>7264</v>
      </c>
      <c r="D29658" t="s">
        <v>1752</v>
      </c>
      <c r="E29658" t="s">
        <v>647</v>
      </c>
      <c r="F29658" s="4">
        <v>39309</v>
      </c>
      <c r="G29658" s="4">
        <v>44012</v>
      </c>
      <c r="I29658" s="1">
        <v>45000</v>
      </c>
      <c r="J29658" s="1">
        <v>45678.45</v>
      </c>
      <c r="K29658" t="s">
        <v>15510</v>
      </c>
    </row>
    <row r="29659" spans="2:11" hidden="1" x14ac:dyDescent="0.3">
      <c r="B29659">
        <v>29651</v>
      </c>
      <c r="C29659" t="s">
        <v>18812</v>
      </c>
      <c r="D29659" t="s">
        <v>15514</v>
      </c>
      <c r="E29659" t="s">
        <v>15515</v>
      </c>
      <c r="F29659" s="4">
        <v>39975</v>
      </c>
      <c r="G29659" s="4">
        <v>44012</v>
      </c>
      <c r="I29659" s="1">
        <v>11310</v>
      </c>
      <c r="J29659">
        <v>906.25</v>
      </c>
      <c r="K29659" t="s">
        <v>15510</v>
      </c>
    </row>
    <row r="29660" spans="2:11" hidden="1" x14ac:dyDescent="0.3">
      <c r="B29660">
        <v>29652</v>
      </c>
      <c r="C29660" t="s">
        <v>7265</v>
      </c>
      <c r="D29660" t="s">
        <v>77</v>
      </c>
      <c r="E29660" t="s">
        <v>23</v>
      </c>
      <c r="F29660" s="4">
        <v>35703</v>
      </c>
      <c r="G29660" s="4">
        <v>44012</v>
      </c>
      <c r="I29660" s="1">
        <v>65020</v>
      </c>
      <c r="J29660" s="1">
        <v>65521.1</v>
      </c>
      <c r="K29660" t="s">
        <v>15510</v>
      </c>
    </row>
    <row r="29661" spans="2:11" hidden="1" x14ac:dyDescent="0.3">
      <c r="B29661">
        <v>29653</v>
      </c>
      <c r="C29661" t="s">
        <v>18813</v>
      </c>
      <c r="D29661" t="s">
        <v>15514</v>
      </c>
      <c r="E29661" t="s">
        <v>15515</v>
      </c>
      <c r="F29661" s="4">
        <v>40701</v>
      </c>
      <c r="G29661" s="4">
        <v>44012</v>
      </c>
      <c r="I29661" s="1">
        <v>11310</v>
      </c>
      <c r="J29661" s="1">
        <v>1051.25</v>
      </c>
      <c r="K29661" t="s">
        <v>15510</v>
      </c>
    </row>
    <row r="29662" spans="2:11" hidden="1" x14ac:dyDescent="0.3">
      <c r="B29662">
        <v>29654</v>
      </c>
      <c r="C29662" t="s">
        <v>7266</v>
      </c>
      <c r="D29662" t="s">
        <v>15511</v>
      </c>
      <c r="E29662" t="s">
        <v>52</v>
      </c>
      <c r="F29662" s="4">
        <v>39428</v>
      </c>
      <c r="G29662" s="4">
        <v>44012</v>
      </c>
      <c r="I29662" s="1">
        <v>54725</v>
      </c>
      <c r="J29662" s="1">
        <v>63748.59</v>
      </c>
      <c r="K29662" t="s">
        <v>15510</v>
      </c>
    </row>
    <row r="29663" spans="2:11" hidden="1" x14ac:dyDescent="0.3">
      <c r="B29663">
        <v>29655</v>
      </c>
      <c r="C29663" t="s">
        <v>7267</v>
      </c>
      <c r="D29663" t="s">
        <v>5513</v>
      </c>
      <c r="E29663" t="s">
        <v>59</v>
      </c>
      <c r="F29663" s="4">
        <v>31901</v>
      </c>
      <c r="G29663" s="4">
        <v>44012</v>
      </c>
      <c r="I29663" s="1">
        <v>68700</v>
      </c>
      <c r="J29663" s="1">
        <v>67587.69</v>
      </c>
      <c r="K29663" t="s">
        <v>15510</v>
      </c>
    </row>
    <row r="29664" spans="2:11" hidden="1" x14ac:dyDescent="0.3">
      <c r="B29664">
        <v>29656</v>
      </c>
      <c r="C29664" t="s">
        <v>18814</v>
      </c>
      <c r="D29664" t="s">
        <v>15514</v>
      </c>
      <c r="E29664" t="s">
        <v>15515</v>
      </c>
      <c r="F29664" s="4">
        <v>39620</v>
      </c>
      <c r="G29664" s="4">
        <v>44012</v>
      </c>
      <c r="I29664" s="1">
        <v>11310</v>
      </c>
      <c r="J29664" s="1">
        <v>1040.3800000000001</v>
      </c>
      <c r="K29664" t="s">
        <v>15510</v>
      </c>
    </row>
    <row r="29665" spans="2:11" hidden="1" x14ac:dyDescent="0.3">
      <c r="B29665">
        <v>29657</v>
      </c>
      <c r="C29665" t="s">
        <v>7268</v>
      </c>
      <c r="D29665" t="s">
        <v>533</v>
      </c>
      <c r="E29665" t="s">
        <v>52</v>
      </c>
      <c r="F29665" s="4">
        <v>33371</v>
      </c>
      <c r="G29665" s="4">
        <v>44012</v>
      </c>
      <c r="I29665" s="1">
        <v>62885</v>
      </c>
      <c r="J29665" s="1">
        <v>65462.13</v>
      </c>
      <c r="K29665" t="s">
        <v>15510</v>
      </c>
    </row>
    <row r="29666" spans="2:11" hidden="1" x14ac:dyDescent="0.3">
      <c r="B29666">
        <v>29658</v>
      </c>
      <c r="C29666" t="s">
        <v>7269</v>
      </c>
      <c r="D29666" t="s">
        <v>474</v>
      </c>
      <c r="E29666" t="s">
        <v>14</v>
      </c>
      <c r="F29666" s="4">
        <v>34947</v>
      </c>
      <c r="G29666" s="4">
        <v>44012</v>
      </c>
      <c r="I29666" s="1">
        <v>54453</v>
      </c>
      <c r="J29666" s="1">
        <v>54658.01</v>
      </c>
      <c r="K29666" t="s">
        <v>15510</v>
      </c>
    </row>
    <row r="29667" spans="2:11" hidden="1" x14ac:dyDescent="0.3">
      <c r="B29667">
        <v>29659</v>
      </c>
      <c r="C29667" t="s">
        <v>7270</v>
      </c>
      <c r="D29667" t="s">
        <v>90</v>
      </c>
      <c r="E29667" t="s">
        <v>140</v>
      </c>
      <c r="F29667" s="4">
        <v>39256</v>
      </c>
      <c r="G29667" s="4">
        <v>44012</v>
      </c>
      <c r="I29667" s="1">
        <v>17576</v>
      </c>
      <c r="J29667" s="1">
        <v>8716.18</v>
      </c>
      <c r="K29667" t="s">
        <v>15510</v>
      </c>
    </row>
    <row r="29668" spans="2:11" hidden="1" x14ac:dyDescent="0.3">
      <c r="B29668">
        <v>29660</v>
      </c>
      <c r="C29668" t="s">
        <v>7271</v>
      </c>
      <c r="D29668" t="s">
        <v>1185</v>
      </c>
      <c r="E29668" t="s">
        <v>23</v>
      </c>
      <c r="F29668" s="4">
        <v>28233</v>
      </c>
      <c r="G29668" s="4">
        <v>44012</v>
      </c>
      <c r="I29668" s="1">
        <v>68600</v>
      </c>
      <c r="J29668" s="1">
        <v>66042.45</v>
      </c>
      <c r="K29668" t="s">
        <v>15510</v>
      </c>
    </row>
    <row r="29669" spans="2:11" hidden="1" x14ac:dyDescent="0.3">
      <c r="B29669">
        <v>29661</v>
      </c>
      <c r="C29669" t="s">
        <v>7272</v>
      </c>
      <c r="D29669" t="s">
        <v>128</v>
      </c>
      <c r="E29669" t="s">
        <v>59</v>
      </c>
      <c r="F29669" s="4">
        <v>31887</v>
      </c>
      <c r="G29669" s="4">
        <v>44012</v>
      </c>
      <c r="I29669" s="1">
        <v>36109</v>
      </c>
      <c r="J29669" s="1">
        <v>34581.07</v>
      </c>
      <c r="K29669" t="s">
        <v>15510</v>
      </c>
    </row>
    <row r="29670" spans="2:11" hidden="1" x14ac:dyDescent="0.3">
      <c r="B29670">
        <v>29662</v>
      </c>
      <c r="C29670" t="s">
        <v>7273</v>
      </c>
      <c r="D29670" t="s">
        <v>2752</v>
      </c>
      <c r="E29670" t="s">
        <v>59</v>
      </c>
      <c r="F29670" s="4">
        <v>39489</v>
      </c>
      <c r="G29670" s="4">
        <v>44012</v>
      </c>
      <c r="I29670" s="1">
        <v>36850</v>
      </c>
      <c r="J29670" s="1">
        <v>34186.239999999998</v>
      </c>
      <c r="K29670" t="s">
        <v>15510</v>
      </c>
    </row>
    <row r="29671" spans="2:11" hidden="1" x14ac:dyDescent="0.3">
      <c r="B29671">
        <v>29663</v>
      </c>
      <c r="C29671" t="s">
        <v>7275</v>
      </c>
      <c r="D29671" t="s">
        <v>1582</v>
      </c>
      <c r="E29671" t="s">
        <v>29</v>
      </c>
      <c r="F29671" s="4">
        <v>27267</v>
      </c>
      <c r="G29671" s="4">
        <v>44012</v>
      </c>
      <c r="I29671" s="1">
        <v>37076</v>
      </c>
      <c r="J29671" s="1">
        <v>38149.08</v>
      </c>
      <c r="K29671" t="s">
        <v>15510</v>
      </c>
    </row>
    <row r="29672" spans="2:11" hidden="1" x14ac:dyDescent="0.3">
      <c r="B29672">
        <v>29664</v>
      </c>
      <c r="C29672" t="s">
        <v>7276</v>
      </c>
      <c r="D29672" t="s">
        <v>100</v>
      </c>
      <c r="E29672" t="s">
        <v>23</v>
      </c>
      <c r="F29672" s="4">
        <v>38873</v>
      </c>
      <c r="G29672" s="4">
        <v>44012</v>
      </c>
      <c r="I29672" s="1">
        <v>29913</v>
      </c>
      <c r="J29672" s="1">
        <v>32763.34</v>
      </c>
      <c r="K29672" t="s">
        <v>15510</v>
      </c>
    </row>
    <row r="29673" spans="2:11" hidden="1" x14ac:dyDescent="0.3">
      <c r="B29673">
        <v>29665</v>
      </c>
      <c r="C29673" t="s">
        <v>18815</v>
      </c>
      <c r="D29673" t="s">
        <v>18816</v>
      </c>
      <c r="E29673" t="s">
        <v>17</v>
      </c>
      <c r="F29673" s="4">
        <v>39469</v>
      </c>
      <c r="G29673" s="4">
        <v>44012</v>
      </c>
      <c r="I29673" s="1">
        <v>70200</v>
      </c>
      <c r="J29673" s="1">
        <v>70045.289999999994</v>
      </c>
      <c r="K29673" t="s">
        <v>15510</v>
      </c>
    </row>
    <row r="29674" spans="2:11" hidden="1" x14ac:dyDescent="0.3">
      <c r="B29674">
        <v>29666</v>
      </c>
      <c r="C29674" t="s">
        <v>7277</v>
      </c>
      <c r="D29674" t="s">
        <v>618</v>
      </c>
      <c r="E29674" t="s">
        <v>23</v>
      </c>
      <c r="F29674" s="4">
        <v>35066</v>
      </c>
      <c r="G29674" s="4">
        <v>44012</v>
      </c>
      <c r="I29674" s="1">
        <v>36590</v>
      </c>
      <c r="J29674" s="1">
        <v>35545.72</v>
      </c>
      <c r="K29674" t="s">
        <v>15510</v>
      </c>
    </row>
    <row r="29675" spans="2:11" hidden="1" x14ac:dyDescent="0.3">
      <c r="B29675">
        <v>29667</v>
      </c>
      <c r="C29675" t="s">
        <v>7278</v>
      </c>
      <c r="D29675" t="s">
        <v>90</v>
      </c>
      <c r="E29675" t="s">
        <v>140</v>
      </c>
      <c r="F29675" s="4">
        <v>39172</v>
      </c>
      <c r="G29675" s="4">
        <v>44012</v>
      </c>
      <c r="I29675" s="1">
        <v>24960</v>
      </c>
      <c r="J29675" s="1">
        <v>16836</v>
      </c>
      <c r="K29675" t="s">
        <v>15510</v>
      </c>
    </row>
    <row r="29676" spans="2:11" hidden="1" x14ac:dyDescent="0.3">
      <c r="B29676">
        <v>29668</v>
      </c>
      <c r="C29676" t="s">
        <v>7279</v>
      </c>
      <c r="D29676" t="s">
        <v>61</v>
      </c>
      <c r="E29676" t="s">
        <v>34</v>
      </c>
      <c r="F29676" s="4">
        <v>40007</v>
      </c>
      <c r="G29676" s="4">
        <v>44012</v>
      </c>
      <c r="I29676" s="1">
        <v>39122</v>
      </c>
      <c r="J29676" s="1">
        <v>39694.93</v>
      </c>
      <c r="K29676" t="s">
        <v>15510</v>
      </c>
    </row>
    <row r="29677" spans="2:11" hidden="1" x14ac:dyDescent="0.3">
      <c r="B29677">
        <v>29669</v>
      </c>
      <c r="C29677" t="s">
        <v>18817</v>
      </c>
      <c r="D29677" t="s">
        <v>98</v>
      </c>
      <c r="E29677" t="s">
        <v>49</v>
      </c>
      <c r="F29677" s="4">
        <v>40889</v>
      </c>
      <c r="G29677" s="4">
        <v>44012</v>
      </c>
      <c r="I29677" s="1">
        <v>22880</v>
      </c>
      <c r="J29677" s="1">
        <v>13093.64</v>
      </c>
      <c r="K29677" t="s">
        <v>15510</v>
      </c>
    </row>
    <row r="29678" spans="2:11" hidden="1" x14ac:dyDescent="0.3">
      <c r="B29678">
        <v>29670</v>
      </c>
      <c r="C29678" t="s">
        <v>7281</v>
      </c>
      <c r="D29678" t="s">
        <v>22</v>
      </c>
      <c r="E29678" t="s">
        <v>23</v>
      </c>
      <c r="F29678" s="4">
        <v>38699</v>
      </c>
      <c r="G29678" s="4">
        <v>44012</v>
      </c>
      <c r="I29678" s="1">
        <v>58244</v>
      </c>
      <c r="J29678" s="1">
        <v>56766.32</v>
      </c>
      <c r="K29678" t="s">
        <v>15510</v>
      </c>
    </row>
    <row r="29679" spans="2:11" hidden="1" x14ac:dyDescent="0.3">
      <c r="B29679">
        <v>29671</v>
      </c>
      <c r="C29679" t="s">
        <v>6701</v>
      </c>
      <c r="D29679" t="s">
        <v>6701</v>
      </c>
      <c r="E29679" t="s">
        <v>23</v>
      </c>
      <c r="G29679" s="4">
        <v>44012</v>
      </c>
      <c r="I29679" s="1">
        <v>65816</v>
      </c>
      <c r="J29679" s="1">
        <v>65950.070000000007</v>
      </c>
      <c r="K29679" t="s">
        <v>15510</v>
      </c>
    </row>
    <row r="29680" spans="2:11" hidden="1" x14ac:dyDescent="0.3">
      <c r="B29680">
        <v>29672</v>
      </c>
      <c r="C29680" t="s">
        <v>7282</v>
      </c>
      <c r="D29680" t="s">
        <v>184</v>
      </c>
      <c r="E29680" t="s">
        <v>17</v>
      </c>
      <c r="F29680" s="4">
        <v>38899</v>
      </c>
      <c r="G29680" s="4">
        <v>44012</v>
      </c>
      <c r="I29680" s="1">
        <v>25141</v>
      </c>
      <c r="J29680" s="1">
        <v>25809.81</v>
      </c>
      <c r="K29680" t="s">
        <v>15510</v>
      </c>
    </row>
    <row r="29681" spans="2:11" hidden="1" x14ac:dyDescent="0.3">
      <c r="B29681">
        <v>29673</v>
      </c>
      <c r="C29681" t="s">
        <v>7283</v>
      </c>
      <c r="D29681" t="s">
        <v>61</v>
      </c>
      <c r="E29681" t="s">
        <v>34</v>
      </c>
      <c r="F29681" s="4">
        <v>35751</v>
      </c>
      <c r="G29681" s="4">
        <v>44012</v>
      </c>
      <c r="I29681" s="1">
        <v>45843</v>
      </c>
      <c r="J29681" s="1">
        <v>14196.01</v>
      </c>
      <c r="K29681" t="s">
        <v>15510</v>
      </c>
    </row>
    <row r="29682" spans="2:11" hidden="1" x14ac:dyDescent="0.3">
      <c r="B29682">
        <v>29674</v>
      </c>
      <c r="C29682" t="s">
        <v>7284</v>
      </c>
      <c r="D29682" t="s">
        <v>499</v>
      </c>
      <c r="E29682" t="s">
        <v>10</v>
      </c>
      <c r="F29682" s="4">
        <v>32237</v>
      </c>
      <c r="G29682" s="4">
        <v>44012</v>
      </c>
      <c r="I29682" s="1">
        <v>48941</v>
      </c>
      <c r="J29682" s="1">
        <v>49024.26</v>
      </c>
      <c r="K29682" t="s">
        <v>15510</v>
      </c>
    </row>
    <row r="29683" spans="2:11" hidden="1" x14ac:dyDescent="0.3">
      <c r="B29683">
        <v>29675</v>
      </c>
      <c r="C29683" t="s">
        <v>7285</v>
      </c>
      <c r="D29683" t="s">
        <v>1444</v>
      </c>
      <c r="E29683" t="s">
        <v>34</v>
      </c>
      <c r="F29683" s="4">
        <v>34596</v>
      </c>
      <c r="G29683" s="4">
        <v>44012</v>
      </c>
      <c r="I29683" s="1">
        <v>47932</v>
      </c>
      <c r="J29683" s="1">
        <v>48457.32</v>
      </c>
      <c r="K29683" t="s">
        <v>15510</v>
      </c>
    </row>
    <row r="29684" spans="2:11" hidden="1" x14ac:dyDescent="0.3">
      <c r="B29684">
        <v>29676</v>
      </c>
      <c r="C29684" t="s">
        <v>7286</v>
      </c>
      <c r="D29684" t="s">
        <v>15520</v>
      </c>
      <c r="E29684" t="s">
        <v>49</v>
      </c>
      <c r="F29684" s="4">
        <v>39057</v>
      </c>
      <c r="G29684" s="4">
        <v>44012</v>
      </c>
      <c r="I29684" s="1">
        <v>28662</v>
      </c>
      <c r="J29684" s="1">
        <v>28567.32</v>
      </c>
      <c r="K29684" t="s">
        <v>15510</v>
      </c>
    </row>
    <row r="29685" spans="2:11" hidden="1" x14ac:dyDescent="0.3">
      <c r="B29685">
        <v>29677</v>
      </c>
      <c r="C29685" t="s">
        <v>7287</v>
      </c>
      <c r="D29685" t="s">
        <v>22</v>
      </c>
      <c r="E29685" t="s">
        <v>23</v>
      </c>
      <c r="F29685" s="4">
        <v>37560</v>
      </c>
      <c r="G29685" s="4">
        <v>44012</v>
      </c>
      <c r="I29685" s="1">
        <v>60576</v>
      </c>
      <c r="J29685" s="1">
        <v>91023.35</v>
      </c>
      <c r="K29685" t="s">
        <v>15510</v>
      </c>
    </row>
    <row r="29686" spans="2:11" hidden="1" x14ac:dyDescent="0.3">
      <c r="B29686">
        <v>29678</v>
      </c>
      <c r="C29686" t="s">
        <v>18818</v>
      </c>
      <c r="D29686" t="s">
        <v>15514</v>
      </c>
      <c r="E29686" t="s">
        <v>15515</v>
      </c>
      <c r="F29686" s="4">
        <v>40701</v>
      </c>
      <c r="G29686" s="4">
        <v>44012</v>
      </c>
      <c r="I29686" s="1">
        <v>11310</v>
      </c>
      <c r="J29686" s="1">
        <v>1015</v>
      </c>
      <c r="K29686" t="s">
        <v>15510</v>
      </c>
    </row>
    <row r="29687" spans="2:11" hidden="1" x14ac:dyDescent="0.3">
      <c r="B29687">
        <v>29679</v>
      </c>
      <c r="C29687" t="s">
        <v>18819</v>
      </c>
      <c r="D29687" t="s">
        <v>4315</v>
      </c>
      <c r="E29687" t="s">
        <v>26</v>
      </c>
      <c r="F29687" s="4">
        <v>40756</v>
      </c>
      <c r="G29687" s="4">
        <v>44012</v>
      </c>
      <c r="I29687" s="1">
        <v>31225</v>
      </c>
      <c r="J29687" s="1">
        <v>28152.9</v>
      </c>
      <c r="K29687" t="s">
        <v>15510</v>
      </c>
    </row>
    <row r="29688" spans="2:11" hidden="1" x14ac:dyDescent="0.3">
      <c r="B29688">
        <v>29680</v>
      </c>
      <c r="C29688" t="s">
        <v>7288</v>
      </c>
      <c r="D29688" t="s">
        <v>36</v>
      </c>
      <c r="E29688" t="s">
        <v>23</v>
      </c>
      <c r="F29688" s="4">
        <v>31789</v>
      </c>
      <c r="G29688" s="4">
        <v>44012</v>
      </c>
      <c r="I29688" s="1">
        <v>46641</v>
      </c>
      <c r="J29688" s="1">
        <v>43454.47</v>
      </c>
      <c r="K29688" t="s">
        <v>15510</v>
      </c>
    </row>
    <row r="29689" spans="2:11" hidden="1" x14ac:dyDescent="0.3">
      <c r="B29689">
        <v>29681</v>
      </c>
      <c r="C29689" t="s">
        <v>7289</v>
      </c>
      <c r="D29689" t="s">
        <v>139</v>
      </c>
      <c r="E29689" t="s">
        <v>140</v>
      </c>
      <c r="F29689" s="4">
        <v>39436</v>
      </c>
      <c r="G29689" s="4">
        <v>44012</v>
      </c>
      <c r="I29689" s="1">
        <v>29120</v>
      </c>
      <c r="J29689" s="1">
        <v>28896</v>
      </c>
      <c r="K29689" t="s">
        <v>15510</v>
      </c>
    </row>
    <row r="29690" spans="2:11" hidden="1" x14ac:dyDescent="0.3">
      <c r="B29690">
        <v>29682</v>
      </c>
      <c r="C29690" t="s">
        <v>18820</v>
      </c>
      <c r="D29690" t="s">
        <v>15514</v>
      </c>
      <c r="E29690" t="s">
        <v>15515</v>
      </c>
      <c r="F29690" s="4">
        <v>39975</v>
      </c>
      <c r="G29690" s="4">
        <v>44012</v>
      </c>
      <c r="I29690" s="1">
        <v>11310</v>
      </c>
      <c r="J29690" s="1">
        <v>1051.25</v>
      </c>
      <c r="K29690" t="s">
        <v>15510</v>
      </c>
    </row>
    <row r="29691" spans="2:11" hidden="1" x14ac:dyDescent="0.3">
      <c r="B29691">
        <v>29683</v>
      </c>
      <c r="C29691" t="s">
        <v>7290</v>
      </c>
      <c r="D29691" t="s">
        <v>15529</v>
      </c>
      <c r="E29691" t="s">
        <v>52</v>
      </c>
      <c r="F29691" s="4">
        <v>38614</v>
      </c>
      <c r="G29691" s="4">
        <v>44012</v>
      </c>
      <c r="I29691" s="1">
        <v>61727</v>
      </c>
      <c r="J29691" s="1">
        <v>73315.66</v>
      </c>
      <c r="K29691" t="s">
        <v>15510</v>
      </c>
    </row>
    <row r="29692" spans="2:11" hidden="1" x14ac:dyDescent="0.3">
      <c r="B29692">
        <v>29684</v>
      </c>
      <c r="C29692" t="s">
        <v>18821</v>
      </c>
      <c r="D29692" t="s">
        <v>15514</v>
      </c>
      <c r="E29692" t="s">
        <v>15515</v>
      </c>
      <c r="F29692" s="4">
        <v>40701</v>
      </c>
      <c r="G29692" s="4">
        <v>44012</v>
      </c>
      <c r="I29692" s="1">
        <v>11310</v>
      </c>
      <c r="J29692" s="1">
        <v>1051.25</v>
      </c>
      <c r="K29692" t="s">
        <v>15510</v>
      </c>
    </row>
    <row r="29693" spans="2:11" hidden="1" x14ac:dyDescent="0.3">
      <c r="B29693">
        <v>29685</v>
      </c>
      <c r="C29693" t="s">
        <v>7291</v>
      </c>
      <c r="D29693" t="s">
        <v>22</v>
      </c>
      <c r="E29693" t="s">
        <v>23</v>
      </c>
      <c r="F29693" s="4">
        <v>39755</v>
      </c>
      <c r="G29693" s="4">
        <v>44012</v>
      </c>
      <c r="I29693" s="1">
        <v>51937</v>
      </c>
      <c r="J29693" s="1">
        <v>58423.27</v>
      </c>
      <c r="K29693" t="s">
        <v>15510</v>
      </c>
    </row>
    <row r="29694" spans="2:11" hidden="1" x14ac:dyDescent="0.3">
      <c r="B29694">
        <v>29686</v>
      </c>
      <c r="C29694" t="s">
        <v>7292</v>
      </c>
      <c r="D29694" t="s">
        <v>139</v>
      </c>
      <c r="E29694" t="s">
        <v>140</v>
      </c>
      <c r="F29694" s="4">
        <v>37800</v>
      </c>
      <c r="G29694" s="4">
        <v>44012</v>
      </c>
      <c r="I29694" s="1">
        <v>31200</v>
      </c>
      <c r="J29694" s="1">
        <v>29377.5</v>
      </c>
      <c r="K29694" t="s">
        <v>15510</v>
      </c>
    </row>
    <row r="29695" spans="2:11" hidden="1" x14ac:dyDescent="0.3">
      <c r="B29695">
        <v>29687</v>
      </c>
      <c r="C29695" t="s">
        <v>8067</v>
      </c>
      <c r="D29695" t="s">
        <v>8067</v>
      </c>
      <c r="E29695" t="s">
        <v>23</v>
      </c>
      <c r="G29695" s="4">
        <v>44012</v>
      </c>
      <c r="I29695" s="1">
        <v>78035</v>
      </c>
      <c r="J29695" s="1">
        <v>100944.68</v>
      </c>
      <c r="K29695" t="s">
        <v>15510</v>
      </c>
    </row>
    <row r="29696" spans="2:11" hidden="1" x14ac:dyDescent="0.3">
      <c r="B29696">
        <v>29688</v>
      </c>
      <c r="C29696" t="s">
        <v>7293</v>
      </c>
      <c r="D29696" t="s">
        <v>15511</v>
      </c>
      <c r="E29696" t="s">
        <v>52</v>
      </c>
      <c r="F29696" s="4">
        <v>39678</v>
      </c>
      <c r="G29696" s="4">
        <v>44012</v>
      </c>
      <c r="I29696" s="1">
        <v>53236</v>
      </c>
      <c r="J29696" s="1">
        <v>56138.31</v>
      </c>
      <c r="K29696" t="s">
        <v>15510</v>
      </c>
    </row>
    <row r="29697" spans="2:11" hidden="1" x14ac:dyDescent="0.3">
      <c r="B29697">
        <v>29689</v>
      </c>
      <c r="C29697" t="s">
        <v>7294</v>
      </c>
      <c r="D29697" t="s">
        <v>7295</v>
      </c>
      <c r="E29697" t="s">
        <v>14</v>
      </c>
      <c r="F29697" s="4">
        <v>37662</v>
      </c>
      <c r="G29697" s="4">
        <v>44012</v>
      </c>
      <c r="I29697" s="1">
        <v>56500</v>
      </c>
      <c r="J29697" s="1">
        <v>56745.19</v>
      </c>
      <c r="K29697" t="s">
        <v>15510</v>
      </c>
    </row>
    <row r="29698" spans="2:11" hidden="1" x14ac:dyDescent="0.3">
      <c r="B29698">
        <v>29690</v>
      </c>
      <c r="C29698" t="s">
        <v>7296</v>
      </c>
      <c r="D29698" t="s">
        <v>122</v>
      </c>
      <c r="E29698" t="s">
        <v>46</v>
      </c>
      <c r="F29698" s="4">
        <v>39014</v>
      </c>
      <c r="G29698" s="4">
        <v>44012</v>
      </c>
      <c r="I29698" s="1">
        <v>30742</v>
      </c>
      <c r="J29698" s="1">
        <v>32691.55</v>
      </c>
      <c r="K29698" t="s">
        <v>15510</v>
      </c>
    </row>
    <row r="29699" spans="2:11" hidden="1" x14ac:dyDescent="0.3">
      <c r="B29699">
        <v>29691</v>
      </c>
      <c r="C29699" t="s">
        <v>18822</v>
      </c>
      <c r="D29699" t="s">
        <v>15514</v>
      </c>
      <c r="E29699" t="s">
        <v>15515</v>
      </c>
      <c r="F29699" s="4">
        <v>40701</v>
      </c>
      <c r="G29699" s="4">
        <v>44012</v>
      </c>
      <c r="I29699" s="1">
        <v>11310</v>
      </c>
      <c r="J29699" s="1">
        <v>1022.25</v>
      </c>
      <c r="K29699" t="s">
        <v>15510</v>
      </c>
    </row>
    <row r="29700" spans="2:11" hidden="1" x14ac:dyDescent="0.3">
      <c r="B29700">
        <v>29692</v>
      </c>
      <c r="C29700" t="s">
        <v>7297</v>
      </c>
      <c r="D29700" t="s">
        <v>766</v>
      </c>
      <c r="E29700" t="s">
        <v>52</v>
      </c>
      <c r="F29700" s="4">
        <v>34016</v>
      </c>
      <c r="G29700" s="4">
        <v>44012</v>
      </c>
      <c r="I29700" s="1">
        <v>49066</v>
      </c>
      <c r="J29700" s="1">
        <v>55908.37</v>
      </c>
      <c r="K29700" t="s">
        <v>15510</v>
      </c>
    </row>
    <row r="29701" spans="2:11" hidden="1" x14ac:dyDescent="0.3">
      <c r="B29701">
        <v>29693</v>
      </c>
      <c r="C29701" t="s">
        <v>7298</v>
      </c>
      <c r="D29701" t="s">
        <v>22</v>
      </c>
      <c r="E29701" t="s">
        <v>23</v>
      </c>
      <c r="F29701" s="4">
        <v>35235</v>
      </c>
      <c r="G29701" s="4">
        <v>44012</v>
      </c>
      <c r="I29701" s="1">
        <v>64652</v>
      </c>
      <c r="J29701" s="1">
        <v>67851.87</v>
      </c>
      <c r="K29701" t="s">
        <v>15510</v>
      </c>
    </row>
    <row r="29702" spans="2:11" hidden="1" x14ac:dyDescent="0.3">
      <c r="B29702">
        <v>29694</v>
      </c>
      <c r="C29702" t="s">
        <v>7299</v>
      </c>
      <c r="D29702" t="s">
        <v>832</v>
      </c>
      <c r="E29702" t="s">
        <v>59</v>
      </c>
      <c r="F29702" s="4">
        <v>33007</v>
      </c>
      <c r="G29702" s="4">
        <v>44012</v>
      </c>
      <c r="I29702" s="1">
        <v>53653</v>
      </c>
      <c r="J29702" s="1">
        <v>60978.32</v>
      </c>
      <c r="K29702" t="s">
        <v>15510</v>
      </c>
    </row>
    <row r="29703" spans="2:11" hidden="1" x14ac:dyDescent="0.3">
      <c r="B29703">
        <v>29695</v>
      </c>
      <c r="C29703" t="s">
        <v>7300</v>
      </c>
      <c r="D29703" t="s">
        <v>11930</v>
      </c>
      <c r="E29703" t="s">
        <v>461</v>
      </c>
      <c r="F29703" s="4">
        <v>39377</v>
      </c>
      <c r="G29703" s="4">
        <v>44012</v>
      </c>
      <c r="I29703" s="1">
        <v>51400</v>
      </c>
      <c r="J29703" s="1">
        <v>52006.52</v>
      </c>
      <c r="K29703" t="s">
        <v>15510</v>
      </c>
    </row>
    <row r="29704" spans="2:11" hidden="1" x14ac:dyDescent="0.3">
      <c r="B29704">
        <v>29696</v>
      </c>
      <c r="C29704" t="s">
        <v>7301</v>
      </c>
      <c r="D29704" t="s">
        <v>22</v>
      </c>
      <c r="E29704" t="s">
        <v>23</v>
      </c>
      <c r="F29704" s="4">
        <v>37518</v>
      </c>
      <c r="G29704" s="4">
        <v>44012</v>
      </c>
      <c r="I29704" s="1">
        <v>60576</v>
      </c>
      <c r="J29704" s="1">
        <v>61476.38</v>
      </c>
      <c r="K29704" t="s">
        <v>15510</v>
      </c>
    </row>
    <row r="29705" spans="2:11" hidden="1" x14ac:dyDescent="0.3">
      <c r="B29705">
        <v>29697</v>
      </c>
      <c r="C29705" t="s">
        <v>7302</v>
      </c>
      <c r="D29705" t="s">
        <v>15817</v>
      </c>
      <c r="E29705" t="s">
        <v>52</v>
      </c>
      <c r="F29705" s="4">
        <v>37263</v>
      </c>
      <c r="G29705" s="4">
        <v>44012</v>
      </c>
      <c r="I29705" s="1">
        <v>66994</v>
      </c>
      <c r="J29705" s="1">
        <v>69469.95</v>
      </c>
      <c r="K29705" t="s">
        <v>15510</v>
      </c>
    </row>
    <row r="29706" spans="2:11" hidden="1" x14ac:dyDescent="0.3">
      <c r="B29706">
        <v>29698</v>
      </c>
      <c r="C29706" t="s">
        <v>7303</v>
      </c>
      <c r="D29706" t="s">
        <v>85</v>
      </c>
      <c r="E29706" t="s">
        <v>39</v>
      </c>
      <c r="F29706" s="4">
        <v>24769</v>
      </c>
      <c r="G29706" s="4">
        <v>44012</v>
      </c>
      <c r="I29706" s="1">
        <v>38337</v>
      </c>
      <c r="J29706" s="1">
        <v>40836.800000000003</v>
      </c>
      <c r="K29706" t="s">
        <v>15510</v>
      </c>
    </row>
    <row r="29707" spans="2:11" hidden="1" x14ac:dyDescent="0.3">
      <c r="B29707">
        <v>29699</v>
      </c>
      <c r="C29707" t="s">
        <v>7304</v>
      </c>
      <c r="D29707" t="s">
        <v>22</v>
      </c>
      <c r="E29707" t="s">
        <v>23</v>
      </c>
      <c r="F29707" s="4">
        <v>40653</v>
      </c>
      <c r="G29707" s="4">
        <v>44012</v>
      </c>
      <c r="I29707" s="1">
        <v>43239</v>
      </c>
      <c r="J29707" s="1">
        <v>42836.13</v>
      </c>
      <c r="K29707" t="s">
        <v>15510</v>
      </c>
    </row>
    <row r="29708" spans="2:11" hidden="1" x14ac:dyDescent="0.3">
      <c r="B29708">
        <v>29700</v>
      </c>
      <c r="C29708" t="s">
        <v>7305</v>
      </c>
      <c r="D29708" t="s">
        <v>1723</v>
      </c>
      <c r="E29708" t="s">
        <v>52</v>
      </c>
      <c r="F29708" s="4">
        <v>31887</v>
      </c>
      <c r="G29708" s="4">
        <v>44012</v>
      </c>
      <c r="I29708" s="1">
        <v>72155</v>
      </c>
      <c r="J29708" s="1">
        <v>75703.490000000005</v>
      </c>
      <c r="K29708" t="s">
        <v>15510</v>
      </c>
    </row>
    <row r="29709" spans="2:11" hidden="1" x14ac:dyDescent="0.3">
      <c r="B29709">
        <v>29701</v>
      </c>
      <c r="C29709" t="s">
        <v>7306</v>
      </c>
      <c r="D29709" t="s">
        <v>568</v>
      </c>
      <c r="E29709" t="s">
        <v>52</v>
      </c>
      <c r="F29709" s="4">
        <v>34211</v>
      </c>
      <c r="G29709" s="4">
        <v>44012</v>
      </c>
      <c r="I29709" s="1">
        <v>67588</v>
      </c>
      <c r="J29709" s="1">
        <v>75480.03</v>
      </c>
      <c r="K29709" t="s">
        <v>15510</v>
      </c>
    </row>
    <row r="29710" spans="2:11" hidden="1" x14ac:dyDescent="0.3">
      <c r="B29710">
        <v>29702</v>
      </c>
      <c r="C29710" t="s">
        <v>7307</v>
      </c>
      <c r="D29710" t="s">
        <v>71</v>
      </c>
      <c r="E29710" t="s">
        <v>72</v>
      </c>
      <c r="F29710" s="4">
        <v>40485</v>
      </c>
      <c r="G29710" s="4">
        <v>44012</v>
      </c>
      <c r="I29710" s="1">
        <v>9040</v>
      </c>
      <c r="J29710" s="1">
        <v>9135.3799999999992</v>
      </c>
      <c r="K29710" t="s">
        <v>15510</v>
      </c>
    </row>
    <row r="29711" spans="2:11" hidden="1" x14ac:dyDescent="0.3">
      <c r="B29711">
        <v>29703</v>
      </c>
      <c r="C29711" t="s">
        <v>7308</v>
      </c>
      <c r="D29711" t="s">
        <v>868</v>
      </c>
      <c r="E29711" t="s">
        <v>49</v>
      </c>
      <c r="F29711" s="4">
        <v>38565</v>
      </c>
      <c r="G29711" s="4">
        <v>44012</v>
      </c>
      <c r="I29711" s="1">
        <v>34534</v>
      </c>
      <c r="J29711" s="1">
        <v>42001.8</v>
      </c>
      <c r="K29711" t="s">
        <v>15510</v>
      </c>
    </row>
    <row r="29712" spans="2:11" hidden="1" x14ac:dyDescent="0.3">
      <c r="B29712">
        <v>29704</v>
      </c>
      <c r="C29712" t="s">
        <v>7309</v>
      </c>
      <c r="D29712" t="s">
        <v>249</v>
      </c>
      <c r="E29712" t="s">
        <v>49</v>
      </c>
      <c r="F29712" s="4">
        <v>39013</v>
      </c>
      <c r="G29712" s="4">
        <v>44012</v>
      </c>
      <c r="I29712" s="1">
        <v>29682</v>
      </c>
      <c r="J29712" s="1">
        <v>24538.29</v>
      </c>
      <c r="K29712" t="s">
        <v>15510</v>
      </c>
    </row>
    <row r="29713" spans="2:11" hidden="1" x14ac:dyDescent="0.3">
      <c r="B29713">
        <v>29705</v>
      </c>
      <c r="C29713" t="s">
        <v>7310</v>
      </c>
      <c r="D29713" t="s">
        <v>428</v>
      </c>
      <c r="E29713" t="s">
        <v>10</v>
      </c>
      <c r="F29713" s="4">
        <v>36031</v>
      </c>
      <c r="G29713" s="4">
        <v>44012</v>
      </c>
      <c r="I29713" s="1">
        <v>31410</v>
      </c>
      <c r="J29713" s="1">
        <v>31534.01</v>
      </c>
      <c r="K29713" t="s">
        <v>15510</v>
      </c>
    </row>
    <row r="29714" spans="2:11" hidden="1" x14ac:dyDescent="0.3">
      <c r="B29714">
        <v>29706</v>
      </c>
      <c r="C29714" t="s">
        <v>7311</v>
      </c>
      <c r="D29714" t="s">
        <v>15520</v>
      </c>
      <c r="E29714" t="s">
        <v>49</v>
      </c>
      <c r="F29714" s="4">
        <v>37165</v>
      </c>
      <c r="G29714" s="4">
        <v>44012</v>
      </c>
      <c r="I29714" s="1">
        <v>29515</v>
      </c>
      <c r="J29714" s="1">
        <v>27134.6</v>
      </c>
      <c r="K29714" t="s">
        <v>15510</v>
      </c>
    </row>
    <row r="29715" spans="2:11" hidden="1" x14ac:dyDescent="0.3">
      <c r="B29715">
        <v>29707</v>
      </c>
      <c r="C29715" t="s">
        <v>7312</v>
      </c>
      <c r="D29715" t="s">
        <v>48</v>
      </c>
      <c r="E29715" t="s">
        <v>49</v>
      </c>
      <c r="F29715" s="4">
        <v>37466</v>
      </c>
      <c r="G29715" s="4">
        <v>44012</v>
      </c>
      <c r="I29715" s="1">
        <v>28745</v>
      </c>
      <c r="J29715" s="1">
        <v>29244.43</v>
      </c>
      <c r="K29715" t="s">
        <v>15510</v>
      </c>
    </row>
    <row r="29716" spans="2:11" hidden="1" x14ac:dyDescent="0.3">
      <c r="B29716">
        <v>29708</v>
      </c>
      <c r="C29716" t="s">
        <v>18823</v>
      </c>
      <c r="D29716" t="s">
        <v>71</v>
      </c>
      <c r="E29716" t="s">
        <v>72</v>
      </c>
      <c r="F29716" s="4">
        <v>40787</v>
      </c>
      <c r="G29716" s="4">
        <v>44012</v>
      </c>
      <c r="I29716" s="1">
        <v>8926</v>
      </c>
      <c r="J29716" s="1">
        <v>7854.11</v>
      </c>
      <c r="K29716" t="s">
        <v>15510</v>
      </c>
    </row>
    <row r="29717" spans="2:11" hidden="1" x14ac:dyDescent="0.3">
      <c r="B29717">
        <v>29709</v>
      </c>
      <c r="C29717" t="s">
        <v>7313</v>
      </c>
      <c r="D29717" t="s">
        <v>15520</v>
      </c>
      <c r="E29717" t="s">
        <v>49</v>
      </c>
      <c r="F29717" s="4">
        <v>37389</v>
      </c>
      <c r="G29717" s="4">
        <v>44012</v>
      </c>
      <c r="I29717" s="1">
        <v>29515</v>
      </c>
      <c r="J29717" s="1">
        <v>28893.16</v>
      </c>
      <c r="K29717" t="s">
        <v>15510</v>
      </c>
    </row>
    <row r="29718" spans="2:11" hidden="1" x14ac:dyDescent="0.3">
      <c r="B29718">
        <v>29710</v>
      </c>
      <c r="C29718" t="s">
        <v>7314</v>
      </c>
      <c r="D29718" t="s">
        <v>22</v>
      </c>
      <c r="E29718" t="s">
        <v>23</v>
      </c>
      <c r="F29718" s="4">
        <v>35412</v>
      </c>
      <c r="G29718" s="4">
        <v>44012</v>
      </c>
      <c r="I29718" s="1">
        <v>64070</v>
      </c>
      <c r="J29718" s="1">
        <v>72051.31</v>
      </c>
      <c r="K29718" t="s">
        <v>15510</v>
      </c>
    </row>
    <row r="29719" spans="2:11" hidden="1" x14ac:dyDescent="0.3">
      <c r="B29719">
        <v>29711</v>
      </c>
      <c r="C29719" t="s">
        <v>7315</v>
      </c>
      <c r="D29719" t="s">
        <v>71</v>
      </c>
      <c r="E29719" t="s">
        <v>72</v>
      </c>
      <c r="F29719" s="4">
        <v>38967</v>
      </c>
      <c r="G29719" s="4">
        <v>44012</v>
      </c>
      <c r="I29719" s="1">
        <v>9744</v>
      </c>
      <c r="J29719" s="1">
        <v>10101.64</v>
      </c>
      <c r="K29719" t="s">
        <v>15510</v>
      </c>
    </row>
    <row r="29720" spans="2:11" hidden="1" x14ac:dyDescent="0.3">
      <c r="B29720">
        <v>29712</v>
      </c>
      <c r="C29720" t="s">
        <v>7316</v>
      </c>
      <c r="D29720" t="s">
        <v>36</v>
      </c>
      <c r="E29720" t="s">
        <v>23</v>
      </c>
      <c r="F29720" s="4">
        <v>38216</v>
      </c>
      <c r="G29720" s="4">
        <v>44012</v>
      </c>
      <c r="I29720" s="1">
        <v>41645</v>
      </c>
      <c r="J29720" s="1">
        <v>50881.41</v>
      </c>
      <c r="K29720" t="s">
        <v>15510</v>
      </c>
    </row>
    <row r="29721" spans="2:11" hidden="1" x14ac:dyDescent="0.3">
      <c r="B29721">
        <v>29713</v>
      </c>
      <c r="C29721" t="s">
        <v>7317</v>
      </c>
      <c r="D29721" t="s">
        <v>61</v>
      </c>
      <c r="E29721" t="s">
        <v>34</v>
      </c>
      <c r="F29721" s="4">
        <v>38734</v>
      </c>
      <c r="G29721" s="4">
        <v>44012</v>
      </c>
      <c r="I29721" s="1">
        <v>44486</v>
      </c>
      <c r="J29721" s="1">
        <v>44945.96</v>
      </c>
      <c r="K29721" t="s">
        <v>15510</v>
      </c>
    </row>
    <row r="29722" spans="2:11" hidden="1" x14ac:dyDescent="0.3">
      <c r="B29722">
        <v>29714</v>
      </c>
      <c r="C29722" t="s">
        <v>7318</v>
      </c>
      <c r="D29722" t="s">
        <v>2686</v>
      </c>
      <c r="E29722" t="s">
        <v>1624</v>
      </c>
      <c r="F29722" s="4">
        <v>34116</v>
      </c>
      <c r="G29722" s="4">
        <v>44012</v>
      </c>
      <c r="I29722" s="1">
        <v>52176</v>
      </c>
      <c r="J29722" s="1">
        <v>52364.09</v>
      </c>
      <c r="K29722" t="s">
        <v>15510</v>
      </c>
    </row>
    <row r="29723" spans="2:11" hidden="1" x14ac:dyDescent="0.3">
      <c r="B29723">
        <v>29715</v>
      </c>
      <c r="C29723" t="s">
        <v>7319</v>
      </c>
      <c r="D29723" t="s">
        <v>51</v>
      </c>
      <c r="E29723" t="s">
        <v>52</v>
      </c>
      <c r="F29723" s="4">
        <v>38796</v>
      </c>
      <c r="G29723" s="4">
        <v>44012</v>
      </c>
      <c r="I29723" s="1">
        <v>56655</v>
      </c>
      <c r="J29723" s="1">
        <v>67080.72</v>
      </c>
      <c r="K29723" t="s">
        <v>15510</v>
      </c>
    </row>
    <row r="29724" spans="2:11" hidden="1" x14ac:dyDescent="0.3">
      <c r="B29724">
        <v>29716</v>
      </c>
      <c r="C29724" t="s">
        <v>7320</v>
      </c>
      <c r="D29724" t="s">
        <v>981</v>
      </c>
      <c r="E29724" t="s">
        <v>46</v>
      </c>
      <c r="F29724" s="4">
        <v>38267</v>
      </c>
      <c r="G29724" s="4">
        <v>44012</v>
      </c>
      <c r="I29724" s="1">
        <v>32241</v>
      </c>
      <c r="J29724" s="1">
        <v>41323.53</v>
      </c>
      <c r="K29724" t="s">
        <v>15510</v>
      </c>
    </row>
    <row r="29725" spans="2:11" hidden="1" x14ac:dyDescent="0.3">
      <c r="B29725">
        <v>29717</v>
      </c>
      <c r="C29725" t="s">
        <v>7321</v>
      </c>
      <c r="D29725" t="s">
        <v>1582</v>
      </c>
      <c r="E29725" t="s">
        <v>29</v>
      </c>
      <c r="F29725" s="4">
        <v>22739</v>
      </c>
      <c r="G29725" s="4">
        <v>44012</v>
      </c>
      <c r="I29725" s="1">
        <v>37076</v>
      </c>
      <c r="J29725" s="1">
        <v>36350.79</v>
      </c>
      <c r="K29725" t="s">
        <v>15510</v>
      </c>
    </row>
    <row r="29726" spans="2:11" hidden="1" x14ac:dyDescent="0.3">
      <c r="B29726">
        <v>29718</v>
      </c>
      <c r="C29726" t="s">
        <v>18824</v>
      </c>
      <c r="D29726" t="s">
        <v>15514</v>
      </c>
      <c r="E29726" t="s">
        <v>15515</v>
      </c>
      <c r="F29726" s="4">
        <v>40701</v>
      </c>
      <c r="G29726" s="4">
        <v>44012</v>
      </c>
      <c r="I29726" s="1">
        <v>11310</v>
      </c>
      <c r="J29726" s="1">
        <v>1018.63</v>
      </c>
      <c r="K29726" t="s">
        <v>15510</v>
      </c>
    </row>
    <row r="29727" spans="2:11" hidden="1" x14ac:dyDescent="0.3">
      <c r="B29727">
        <v>29719</v>
      </c>
      <c r="C29727" t="s">
        <v>18825</v>
      </c>
      <c r="D29727" t="s">
        <v>15514</v>
      </c>
      <c r="E29727" t="s">
        <v>15515</v>
      </c>
      <c r="F29727" s="4">
        <v>38892</v>
      </c>
      <c r="G29727" s="4">
        <v>44012</v>
      </c>
      <c r="I29727" s="1">
        <v>11310</v>
      </c>
      <c r="J29727" s="1">
        <v>2016</v>
      </c>
      <c r="K29727" t="s">
        <v>15510</v>
      </c>
    </row>
    <row r="29728" spans="2:11" hidden="1" x14ac:dyDescent="0.3">
      <c r="B29728">
        <v>29720</v>
      </c>
      <c r="C29728" t="s">
        <v>18826</v>
      </c>
      <c r="D29728" t="s">
        <v>22</v>
      </c>
      <c r="E29728" t="s">
        <v>23</v>
      </c>
      <c r="F29728" s="4">
        <v>37173</v>
      </c>
      <c r="G29728" s="4">
        <v>44012</v>
      </c>
      <c r="I29728" s="1">
        <v>61157</v>
      </c>
      <c r="J29728" s="1">
        <v>77858.009999999995</v>
      </c>
      <c r="K29728" t="s">
        <v>15510</v>
      </c>
    </row>
    <row r="29729" spans="2:11" hidden="1" x14ac:dyDescent="0.3">
      <c r="B29729">
        <v>29721</v>
      </c>
      <c r="C29729" t="s">
        <v>7323</v>
      </c>
      <c r="D29729" t="s">
        <v>22</v>
      </c>
      <c r="E29729" t="s">
        <v>23</v>
      </c>
      <c r="F29729" s="4">
        <v>33833</v>
      </c>
      <c r="G29729" s="4">
        <v>44012</v>
      </c>
      <c r="I29729" s="1">
        <v>66400</v>
      </c>
      <c r="J29729" s="1">
        <v>78336.12</v>
      </c>
      <c r="K29729" t="s">
        <v>15510</v>
      </c>
    </row>
    <row r="29730" spans="2:11" hidden="1" x14ac:dyDescent="0.3">
      <c r="B29730">
        <v>29722</v>
      </c>
      <c r="C29730" t="s">
        <v>7324</v>
      </c>
      <c r="D29730" t="s">
        <v>122</v>
      </c>
      <c r="E29730" t="s">
        <v>59</v>
      </c>
      <c r="F29730" s="4">
        <v>30977</v>
      </c>
      <c r="G29730" s="4">
        <v>44012</v>
      </c>
      <c r="I29730" s="1">
        <v>34403</v>
      </c>
      <c r="J29730" s="1">
        <v>42349.36</v>
      </c>
      <c r="K29730" t="s">
        <v>15510</v>
      </c>
    </row>
    <row r="29731" spans="2:11" hidden="1" x14ac:dyDescent="0.3">
      <c r="B29731">
        <v>29723</v>
      </c>
      <c r="C29731" t="s">
        <v>7325</v>
      </c>
      <c r="D29731" t="s">
        <v>6110</v>
      </c>
      <c r="E29731" t="s">
        <v>17</v>
      </c>
      <c r="F29731" s="4">
        <v>36748</v>
      </c>
      <c r="G29731" s="4">
        <v>44012</v>
      </c>
      <c r="I29731" s="1">
        <v>30810</v>
      </c>
      <c r="J29731" s="1">
        <v>33542.5</v>
      </c>
      <c r="K29731" t="s">
        <v>15510</v>
      </c>
    </row>
    <row r="29732" spans="2:11" hidden="1" x14ac:dyDescent="0.3">
      <c r="B29732">
        <v>29724</v>
      </c>
      <c r="C29732" t="s">
        <v>7326</v>
      </c>
      <c r="D29732" t="s">
        <v>7327</v>
      </c>
      <c r="E29732" t="s">
        <v>153</v>
      </c>
      <c r="F29732" s="4">
        <v>24523</v>
      </c>
      <c r="G29732" s="4">
        <v>44012</v>
      </c>
      <c r="I29732" s="1">
        <v>49866</v>
      </c>
      <c r="J29732" s="1">
        <v>48700.800000000003</v>
      </c>
      <c r="K29732" t="s">
        <v>15510</v>
      </c>
    </row>
    <row r="29733" spans="2:11" hidden="1" x14ac:dyDescent="0.3">
      <c r="B29733">
        <v>29725</v>
      </c>
      <c r="C29733" t="s">
        <v>7328</v>
      </c>
      <c r="D29733" t="s">
        <v>635</v>
      </c>
      <c r="E29733" t="s">
        <v>17</v>
      </c>
      <c r="F29733" s="4">
        <v>35108</v>
      </c>
      <c r="G29733" s="4">
        <v>44012</v>
      </c>
      <c r="I29733" s="1">
        <v>45963</v>
      </c>
      <c r="J29733" s="1">
        <v>46426.86</v>
      </c>
      <c r="K29733" t="s">
        <v>15510</v>
      </c>
    </row>
    <row r="29734" spans="2:11" hidden="1" x14ac:dyDescent="0.3">
      <c r="B29734">
        <v>29726</v>
      </c>
      <c r="C29734" t="s">
        <v>7329</v>
      </c>
      <c r="D29734" t="s">
        <v>182</v>
      </c>
      <c r="E29734" t="s">
        <v>52</v>
      </c>
      <c r="F29734" s="4">
        <v>32825</v>
      </c>
      <c r="G29734" s="4">
        <v>44012</v>
      </c>
      <c r="I29734" s="1">
        <v>61116</v>
      </c>
      <c r="J29734" s="1">
        <v>65489.279999999999</v>
      </c>
      <c r="K29734" t="s">
        <v>15510</v>
      </c>
    </row>
    <row r="29735" spans="2:11" hidden="1" x14ac:dyDescent="0.3">
      <c r="B29735">
        <v>29727</v>
      </c>
      <c r="C29735" t="s">
        <v>7330</v>
      </c>
      <c r="D29735" t="s">
        <v>933</v>
      </c>
      <c r="E29735" t="s">
        <v>14</v>
      </c>
      <c r="F29735" s="4">
        <v>39937</v>
      </c>
      <c r="G29735" s="4">
        <v>44012</v>
      </c>
      <c r="I29735" s="1">
        <v>33966</v>
      </c>
      <c r="J29735" s="1">
        <v>31044.75</v>
      </c>
      <c r="K29735" t="s">
        <v>15510</v>
      </c>
    </row>
    <row r="29736" spans="2:11" hidden="1" x14ac:dyDescent="0.3">
      <c r="B29736">
        <v>29728</v>
      </c>
      <c r="C29736" t="s">
        <v>18827</v>
      </c>
      <c r="D29736" t="s">
        <v>15514</v>
      </c>
      <c r="E29736" t="s">
        <v>15515</v>
      </c>
      <c r="F29736" s="4">
        <v>40730</v>
      </c>
      <c r="G29736" s="4">
        <v>44012</v>
      </c>
      <c r="I29736" s="1">
        <v>11310</v>
      </c>
      <c r="J29736">
        <v>471.25</v>
      </c>
      <c r="K29736" t="s">
        <v>15510</v>
      </c>
    </row>
    <row r="29737" spans="2:11" hidden="1" x14ac:dyDescent="0.3">
      <c r="B29737">
        <v>29729</v>
      </c>
      <c r="C29737" t="s">
        <v>7331</v>
      </c>
      <c r="D29737" t="s">
        <v>5041</v>
      </c>
      <c r="E29737" t="s">
        <v>59</v>
      </c>
      <c r="F29737" s="4">
        <v>30935</v>
      </c>
      <c r="G29737" s="4">
        <v>44012</v>
      </c>
      <c r="I29737" s="1">
        <v>42853</v>
      </c>
      <c r="J29737" s="1">
        <v>48945.93</v>
      </c>
      <c r="K29737" t="s">
        <v>15510</v>
      </c>
    </row>
    <row r="29738" spans="2:11" hidden="1" x14ac:dyDescent="0.3">
      <c r="B29738">
        <v>29730</v>
      </c>
      <c r="C29738" t="s">
        <v>7332</v>
      </c>
      <c r="D29738" t="s">
        <v>1527</v>
      </c>
      <c r="E29738" t="s">
        <v>49</v>
      </c>
      <c r="F29738" s="4">
        <v>30138</v>
      </c>
      <c r="G29738" s="4">
        <v>44012</v>
      </c>
      <c r="I29738" s="1">
        <v>102211</v>
      </c>
      <c r="J29738" s="1">
        <v>101632.72</v>
      </c>
      <c r="K29738" t="s">
        <v>15510</v>
      </c>
    </row>
    <row r="29739" spans="2:11" hidden="1" x14ac:dyDescent="0.3">
      <c r="B29739">
        <v>29731</v>
      </c>
      <c r="C29739" t="s">
        <v>7333</v>
      </c>
      <c r="D29739" t="s">
        <v>1113</v>
      </c>
      <c r="E29739" t="s">
        <v>46</v>
      </c>
      <c r="F29739" s="4">
        <v>33031</v>
      </c>
      <c r="G29739" s="4">
        <v>44012</v>
      </c>
      <c r="I29739" s="1">
        <v>33251</v>
      </c>
      <c r="J29739" s="1">
        <v>37424.71</v>
      </c>
      <c r="K29739" t="s">
        <v>15510</v>
      </c>
    </row>
    <row r="29740" spans="2:11" hidden="1" x14ac:dyDescent="0.3">
      <c r="B29740">
        <v>29732</v>
      </c>
      <c r="C29740" t="s">
        <v>7336</v>
      </c>
      <c r="D29740" t="s">
        <v>7337</v>
      </c>
      <c r="E29740" t="s">
        <v>247</v>
      </c>
      <c r="F29740" s="4">
        <v>35669</v>
      </c>
      <c r="G29740" s="4">
        <v>44012</v>
      </c>
      <c r="I29740" s="1">
        <v>35554</v>
      </c>
      <c r="J29740" s="1">
        <v>36539.949999999997</v>
      </c>
      <c r="K29740" t="s">
        <v>15510</v>
      </c>
    </row>
    <row r="29741" spans="2:11" hidden="1" x14ac:dyDescent="0.3">
      <c r="B29741">
        <v>29733</v>
      </c>
      <c r="C29741" t="s">
        <v>7338</v>
      </c>
      <c r="D29741" t="s">
        <v>1573</v>
      </c>
      <c r="E29741" t="s">
        <v>17</v>
      </c>
      <c r="F29741" s="4">
        <v>25142</v>
      </c>
      <c r="G29741" s="4">
        <v>44012</v>
      </c>
      <c r="I29741" s="1">
        <v>37076</v>
      </c>
      <c r="J29741" s="1">
        <v>37411.449999999997</v>
      </c>
      <c r="K29741" t="s">
        <v>15510</v>
      </c>
    </row>
    <row r="29742" spans="2:11" hidden="1" x14ac:dyDescent="0.3">
      <c r="B29742">
        <v>29734</v>
      </c>
      <c r="C29742" t="s">
        <v>7339</v>
      </c>
      <c r="D29742" t="s">
        <v>15520</v>
      </c>
      <c r="E29742" t="s">
        <v>39</v>
      </c>
      <c r="F29742" s="4">
        <v>38980</v>
      </c>
      <c r="G29742" s="4">
        <v>44012</v>
      </c>
      <c r="I29742" s="1">
        <v>28662</v>
      </c>
      <c r="J29742" s="1">
        <v>32607.29</v>
      </c>
      <c r="K29742" t="s">
        <v>15510</v>
      </c>
    </row>
    <row r="29743" spans="2:11" hidden="1" x14ac:dyDescent="0.3">
      <c r="B29743">
        <v>29735</v>
      </c>
      <c r="C29743" t="s">
        <v>7341</v>
      </c>
      <c r="D29743" t="s">
        <v>189</v>
      </c>
      <c r="E29743" t="s">
        <v>59</v>
      </c>
      <c r="F29743" s="4">
        <v>32895</v>
      </c>
      <c r="G29743" s="4">
        <v>44012</v>
      </c>
      <c r="I29743" s="1">
        <v>45018</v>
      </c>
      <c r="J29743" s="1">
        <v>47769.68</v>
      </c>
      <c r="K29743" t="s">
        <v>15510</v>
      </c>
    </row>
    <row r="29744" spans="2:11" hidden="1" x14ac:dyDescent="0.3">
      <c r="B29744">
        <v>29736</v>
      </c>
      <c r="C29744" t="s">
        <v>7342</v>
      </c>
      <c r="D29744" t="s">
        <v>22</v>
      </c>
      <c r="E29744" t="s">
        <v>23</v>
      </c>
      <c r="F29744" s="4">
        <v>39421</v>
      </c>
      <c r="G29744" s="4">
        <v>44012</v>
      </c>
      <c r="I29744" s="1">
        <v>55208</v>
      </c>
      <c r="J29744" s="1">
        <v>60821.93</v>
      </c>
      <c r="K29744" t="s">
        <v>15510</v>
      </c>
    </row>
    <row r="29745" spans="2:11" hidden="1" x14ac:dyDescent="0.3">
      <c r="B29745">
        <v>29737</v>
      </c>
      <c r="C29745" t="s">
        <v>7343</v>
      </c>
      <c r="D29745" t="s">
        <v>928</v>
      </c>
      <c r="E29745" t="s">
        <v>23</v>
      </c>
      <c r="F29745" s="4">
        <v>27512</v>
      </c>
      <c r="G29745" s="4">
        <v>44012</v>
      </c>
      <c r="I29745" s="1">
        <v>41176</v>
      </c>
      <c r="J29745" s="1">
        <v>40498.51</v>
      </c>
      <c r="K29745" t="s">
        <v>15510</v>
      </c>
    </row>
    <row r="29746" spans="2:11" hidden="1" x14ac:dyDescent="0.3">
      <c r="B29746">
        <v>29738</v>
      </c>
      <c r="C29746" t="s">
        <v>7344</v>
      </c>
      <c r="D29746" t="s">
        <v>1666</v>
      </c>
      <c r="E29746" t="s">
        <v>14</v>
      </c>
      <c r="F29746" s="4">
        <v>30692</v>
      </c>
      <c r="G29746" s="4">
        <v>44012</v>
      </c>
      <c r="I29746" s="1">
        <v>69871</v>
      </c>
      <c r="J29746" s="1">
        <v>70218.570000000007</v>
      </c>
      <c r="K29746" t="s">
        <v>15510</v>
      </c>
    </row>
    <row r="29747" spans="2:11" hidden="1" x14ac:dyDescent="0.3">
      <c r="B29747">
        <v>29739</v>
      </c>
      <c r="C29747" t="s">
        <v>7345</v>
      </c>
      <c r="D29747" t="s">
        <v>684</v>
      </c>
      <c r="E29747" t="s">
        <v>153</v>
      </c>
      <c r="F29747" s="4">
        <v>30809</v>
      </c>
      <c r="G29747" s="4">
        <v>44012</v>
      </c>
      <c r="I29747" s="1">
        <v>37337</v>
      </c>
      <c r="J29747" s="1">
        <v>35749.620000000003</v>
      </c>
      <c r="K29747" t="s">
        <v>15510</v>
      </c>
    </row>
    <row r="29748" spans="2:11" hidden="1" x14ac:dyDescent="0.3">
      <c r="B29748">
        <v>29740</v>
      </c>
      <c r="C29748" t="s">
        <v>7346</v>
      </c>
      <c r="D29748" t="s">
        <v>331</v>
      </c>
      <c r="E29748" t="s">
        <v>52</v>
      </c>
      <c r="F29748" s="4">
        <v>32958</v>
      </c>
      <c r="G29748" s="4">
        <v>44012</v>
      </c>
      <c r="I29748" s="1">
        <v>62505</v>
      </c>
      <c r="J29748" s="1">
        <v>68156.95</v>
      </c>
      <c r="K29748" t="s">
        <v>15510</v>
      </c>
    </row>
    <row r="29749" spans="2:11" hidden="1" x14ac:dyDescent="0.3">
      <c r="B29749">
        <v>29741</v>
      </c>
      <c r="C29749" t="s">
        <v>7347</v>
      </c>
      <c r="D29749" t="s">
        <v>1195</v>
      </c>
      <c r="E29749" t="s">
        <v>39</v>
      </c>
      <c r="F29749" s="4">
        <v>36059</v>
      </c>
      <c r="G29749" s="4">
        <v>44012</v>
      </c>
      <c r="I29749" s="1">
        <v>36880</v>
      </c>
      <c r="J29749" s="1">
        <v>37241.39</v>
      </c>
      <c r="K29749" t="s">
        <v>15510</v>
      </c>
    </row>
    <row r="29750" spans="2:11" hidden="1" x14ac:dyDescent="0.3">
      <c r="B29750">
        <v>29742</v>
      </c>
      <c r="C29750" t="s">
        <v>7348</v>
      </c>
      <c r="D29750" t="s">
        <v>894</v>
      </c>
      <c r="E29750" t="s">
        <v>433</v>
      </c>
      <c r="F29750" s="4">
        <v>38579</v>
      </c>
      <c r="G29750" s="4">
        <v>44012</v>
      </c>
      <c r="I29750" s="1">
        <v>58508</v>
      </c>
      <c r="J29750" s="1">
        <v>52218.91</v>
      </c>
      <c r="K29750" t="s">
        <v>15510</v>
      </c>
    </row>
    <row r="29751" spans="2:11" hidden="1" x14ac:dyDescent="0.3">
      <c r="B29751">
        <v>29743</v>
      </c>
      <c r="C29751" t="s">
        <v>7349</v>
      </c>
      <c r="D29751" t="s">
        <v>103</v>
      </c>
      <c r="E29751" t="s">
        <v>59</v>
      </c>
      <c r="F29751" s="4">
        <v>39503</v>
      </c>
      <c r="G29751" s="4">
        <v>44012</v>
      </c>
      <c r="I29751" s="1">
        <v>36850</v>
      </c>
      <c r="J29751" s="1">
        <v>37892.300000000003</v>
      </c>
      <c r="K29751" t="s">
        <v>15510</v>
      </c>
    </row>
    <row r="29752" spans="2:11" hidden="1" x14ac:dyDescent="0.3">
      <c r="B29752">
        <v>29744</v>
      </c>
      <c r="C29752" t="s">
        <v>7350</v>
      </c>
      <c r="D29752" t="s">
        <v>382</v>
      </c>
      <c r="E29752" t="s">
        <v>17</v>
      </c>
      <c r="F29752" s="4">
        <v>38899</v>
      </c>
      <c r="G29752" s="4">
        <v>44012</v>
      </c>
      <c r="I29752" s="1">
        <v>29120</v>
      </c>
      <c r="J29752" s="1">
        <v>5845</v>
      </c>
      <c r="K29752" t="s">
        <v>15510</v>
      </c>
    </row>
    <row r="29753" spans="2:11" hidden="1" x14ac:dyDescent="0.3">
      <c r="B29753">
        <v>29745</v>
      </c>
      <c r="C29753" t="s">
        <v>7351</v>
      </c>
      <c r="D29753" t="s">
        <v>556</v>
      </c>
      <c r="E29753" t="s">
        <v>29</v>
      </c>
      <c r="F29753" s="4">
        <v>38341</v>
      </c>
      <c r="G29753" s="4">
        <v>44012</v>
      </c>
      <c r="I29753" s="1">
        <v>51371</v>
      </c>
      <c r="J29753" s="1">
        <v>49782.33</v>
      </c>
      <c r="K29753" t="s">
        <v>15510</v>
      </c>
    </row>
    <row r="29754" spans="2:11" hidden="1" x14ac:dyDescent="0.3">
      <c r="B29754">
        <v>29746</v>
      </c>
      <c r="C29754" t="s">
        <v>18828</v>
      </c>
      <c r="D29754" t="s">
        <v>15514</v>
      </c>
      <c r="E29754" t="s">
        <v>15515</v>
      </c>
      <c r="F29754" s="4">
        <v>40730</v>
      </c>
      <c r="G29754" s="4">
        <v>44012</v>
      </c>
      <c r="I29754" s="1">
        <v>11310</v>
      </c>
      <c r="J29754">
        <v>725</v>
      </c>
      <c r="K29754" t="s">
        <v>15510</v>
      </c>
    </row>
    <row r="29755" spans="2:11" hidden="1" x14ac:dyDescent="0.3">
      <c r="B29755">
        <v>29747</v>
      </c>
      <c r="C29755" t="s">
        <v>18829</v>
      </c>
      <c r="D29755" t="s">
        <v>15514</v>
      </c>
      <c r="E29755" t="s">
        <v>15515</v>
      </c>
      <c r="F29755" s="4">
        <v>40332</v>
      </c>
      <c r="G29755" s="4">
        <v>44012</v>
      </c>
      <c r="I29755" s="1">
        <v>11310</v>
      </c>
      <c r="J29755" s="1">
        <v>1015</v>
      </c>
      <c r="K29755" t="s">
        <v>15510</v>
      </c>
    </row>
    <row r="29756" spans="2:11" hidden="1" x14ac:dyDescent="0.3">
      <c r="B29756">
        <v>29748</v>
      </c>
      <c r="C29756" t="s">
        <v>7353</v>
      </c>
      <c r="D29756" t="s">
        <v>22</v>
      </c>
      <c r="E29756" t="s">
        <v>23</v>
      </c>
      <c r="F29756" s="4">
        <v>38418</v>
      </c>
      <c r="G29756" s="4">
        <v>44012</v>
      </c>
      <c r="I29756" s="1">
        <v>55208</v>
      </c>
      <c r="J29756" s="1">
        <v>62725.63</v>
      </c>
      <c r="K29756" t="s">
        <v>15510</v>
      </c>
    </row>
    <row r="29757" spans="2:11" hidden="1" x14ac:dyDescent="0.3">
      <c r="B29757">
        <v>29749</v>
      </c>
      <c r="C29757" t="s">
        <v>18830</v>
      </c>
      <c r="D29757" t="s">
        <v>15514</v>
      </c>
      <c r="E29757" t="s">
        <v>15515</v>
      </c>
      <c r="F29757" s="4">
        <v>39975</v>
      </c>
      <c r="G29757" s="4">
        <v>44012</v>
      </c>
      <c r="I29757" s="1">
        <v>11310</v>
      </c>
      <c r="J29757" s="1">
        <v>1051.25</v>
      </c>
      <c r="K29757" t="s">
        <v>15510</v>
      </c>
    </row>
    <row r="29758" spans="2:11" hidden="1" x14ac:dyDescent="0.3">
      <c r="B29758">
        <v>29750</v>
      </c>
      <c r="C29758" t="s">
        <v>7354</v>
      </c>
      <c r="D29758" t="s">
        <v>131</v>
      </c>
      <c r="E29758" t="s">
        <v>46</v>
      </c>
      <c r="F29758" s="4">
        <v>38250</v>
      </c>
      <c r="G29758" s="4">
        <v>44012</v>
      </c>
      <c r="I29758" s="1">
        <v>29913</v>
      </c>
      <c r="J29758" s="1">
        <v>37899.33</v>
      </c>
      <c r="K29758" t="s">
        <v>15510</v>
      </c>
    </row>
    <row r="29759" spans="2:11" hidden="1" x14ac:dyDescent="0.3">
      <c r="B29759">
        <v>29751</v>
      </c>
      <c r="C29759" t="s">
        <v>7355</v>
      </c>
      <c r="D29759" t="s">
        <v>860</v>
      </c>
      <c r="E29759" t="s">
        <v>14</v>
      </c>
      <c r="F29759" s="4">
        <v>36859</v>
      </c>
      <c r="G29759" s="4">
        <v>44012</v>
      </c>
      <c r="I29759" s="1">
        <v>98000</v>
      </c>
      <c r="J29759" s="1">
        <v>94049.98</v>
      </c>
      <c r="K29759" t="s">
        <v>15510</v>
      </c>
    </row>
    <row r="29760" spans="2:11" hidden="1" x14ac:dyDescent="0.3">
      <c r="B29760">
        <v>29752</v>
      </c>
      <c r="C29760" t="s">
        <v>7356</v>
      </c>
      <c r="D29760" t="s">
        <v>184</v>
      </c>
      <c r="E29760" t="s">
        <v>17</v>
      </c>
      <c r="F29760" s="4">
        <v>40549</v>
      </c>
      <c r="G29760" s="4">
        <v>44012</v>
      </c>
      <c r="I29760" s="1">
        <v>23570</v>
      </c>
      <c r="J29760" s="1">
        <v>23739.94</v>
      </c>
      <c r="K29760" t="s">
        <v>15510</v>
      </c>
    </row>
    <row r="29761" spans="2:11" hidden="1" x14ac:dyDescent="0.3">
      <c r="B29761">
        <v>29753</v>
      </c>
      <c r="C29761" t="s">
        <v>7357</v>
      </c>
      <c r="D29761" t="s">
        <v>7358</v>
      </c>
      <c r="E29761" t="s">
        <v>39</v>
      </c>
      <c r="F29761" s="4">
        <v>32380</v>
      </c>
      <c r="G29761" s="4">
        <v>44012</v>
      </c>
      <c r="I29761" s="1">
        <v>31331</v>
      </c>
      <c r="J29761" s="1">
        <v>31726.48</v>
      </c>
      <c r="K29761" t="s">
        <v>15510</v>
      </c>
    </row>
    <row r="29762" spans="2:11" hidden="1" x14ac:dyDescent="0.3">
      <c r="B29762">
        <v>29754</v>
      </c>
      <c r="C29762" t="s">
        <v>7360</v>
      </c>
      <c r="D29762" t="s">
        <v>933</v>
      </c>
      <c r="E29762" t="s">
        <v>14</v>
      </c>
      <c r="F29762" s="4">
        <v>28828</v>
      </c>
      <c r="G29762" s="4">
        <v>44012</v>
      </c>
      <c r="I29762" s="1">
        <v>39698</v>
      </c>
      <c r="J29762" s="1">
        <v>40289.410000000003</v>
      </c>
      <c r="K29762" t="s">
        <v>15510</v>
      </c>
    </row>
    <row r="29763" spans="2:11" hidden="1" x14ac:dyDescent="0.3">
      <c r="B29763">
        <v>29755</v>
      </c>
      <c r="C29763" t="s">
        <v>7362</v>
      </c>
      <c r="D29763" t="s">
        <v>22</v>
      </c>
      <c r="E29763" t="s">
        <v>23</v>
      </c>
      <c r="F29763" s="4">
        <v>39499</v>
      </c>
      <c r="G29763" s="4">
        <v>44012</v>
      </c>
      <c r="I29763" s="1">
        <v>55208</v>
      </c>
      <c r="J29763" s="1">
        <v>60619.73</v>
      </c>
      <c r="K29763" t="s">
        <v>15510</v>
      </c>
    </row>
    <row r="29764" spans="2:11" hidden="1" x14ac:dyDescent="0.3">
      <c r="B29764">
        <v>29756</v>
      </c>
      <c r="C29764" t="s">
        <v>7364</v>
      </c>
      <c r="D29764" t="s">
        <v>1146</v>
      </c>
      <c r="E29764" t="s">
        <v>64</v>
      </c>
      <c r="F29764" s="4">
        <v>27197</v>
      </c>
      <c r="G29764" s="4">
        <v>44012</v>
      </c>
      <c r="I29764" s="1">
        <v>37076</v>
      </c>
      <c r="J29764" s="1">
        <v>36008.78</v>
      </c>
      <c r="K29764" t="s">
        <v>15510</v>
      </c>
    </row>
    <row r="29765" spans="2:11" hidden="1" x14ac:dyDescent="0.3">
      <c r="B29765">
        <v>29757</v>
      </c>
      <c r="C29765" t="s">
        <v>7365</v>
      </c>
      <c r="D29765" t="s">
        <v>15511</v>
      </c>
      <c r="E29765" t="s">
        <v>52</v>
      </c>
      <c r="F29765" s="4">
        <v>39867</v>
      </c>
      <c r="G29765" s="4">
        <v>44012</v>
      </c>
      <c r="I29765" s="1">
        <v>53236</v>
      </c>
      <c r="J29765" s="1">
        <v>45427.23</v>
      </c>
      <c r="K29765" t="s">
        <v>15510</v>
      </c>
    </row>
    <row r="29766" spans="2:11" hidden="1" x14ac:dyDescent="0.3">
      <c r="B29766">
        <v>29758</v>
      </c>
      <c r="C29766" t="s">
        <v>7366</v>
      </c>
      <c r="D29766" t="s">
        <v>22</v>
      </c>
      <c r="E29766" t="s">
        <v>23</v>
      </c>
      <c r="F29766" s="4">
        <v>34466</v>
      </c>
      <c r="G29766" s="4">
        <v>44012</v>
      </c>
      <c r="I29766" s="1">
        <v>65816</v>
      </c>
      <c r="J29766" s="1">
        <v>67171.100000000006</v>
      </c>
      <c r="K29766" t="s">
        <v>15510</v>
      </c>
    </row>
    <row r="29767" spans="2:11" hidden="1" x14ac:dyDescent="0.3">
      <c r="B29767">
        <v>29759</v>
      </c>
      <c r="C29767" t="s">
        <v>7367</v>
      </c>
      <c r="D29767" t="s">
        <v>3517</v>
      </c>
      <c r="E29767" t="s">
        <v>34</v>
      </c>
      <c r="F29767" s="4">
        <v>28401</v>
      </c>
      <c r="G29767" s="4">
        <v>44012</v>
      </c>
      <c r="I29767" s="1">
        <v>54000</v>
      </c>
      <c r="J29767" s="1">
        <v>54018.3</v>
      </c>
      <c r="K29767" t="s">
        <v>15510</v>
      </c>
    </row>
    <row r="29768" spans="2:11" hidden="1" x14ac:dyDescent="0.3">
      <c r="B29768">
        <v>29760</v>
      </c>
      <c r="C29768" t="s">
        <v>18831</v>
      </c>
      <c r="D29768" t="s">
        <v>15514</v>
      </c>
      <c r="E29768" t="s">
        <v>15515</v>
      </c>
      <c r="F29768" s="4">
        <v>39256</v>
      </c>
      <c r="G29768" s="4">
        <v>44012</v>
      </c>
      <c r="I29768" s="1">
        <v>11310</v>
      </c>
      <c r="J29768" s="1">
        <v>1051.25</v>
      </c>
      <c r="K29768" t="s">
        <v>15510</v>
      </c>
    </row>
    <row r="29769" spans="2:11" hidden="1" x14ac:dyDescent="0.3">
      <c r="B29769">
        <v>29761</v>
      </c>
      <c r="C29769" t="s">
        <v>7368</v>
      </c>
      <c r="D29769" t="s">
        <v>15678</v>
      </c>
      <c r="E29769" t="s">
        <v>49</v>
      </c>
      <c r="F29769" s="4">
        <v>39153</v>
      </c>
      <c r="G29769" s="4">
        <v>44012</v>
      </c>
      <c r="I29769" s="1">
        <v>33488</v>
      </c>
      <c r="J29769" s="1">
        <v>34098.620000000003</v>
      </c>
      <c r="K29769" t="s">
        <v>15510</v>
      </c>
    </row>
    <row r="29770" spans="2:11" hidden="1" x14ac:dyDescent="0.3">
      <c r="B29770">
        <v>29762</v>
      </c>
      <c r="C29770" t="s">
        <v>18832</v>
      </c>
      <c r="D29770" t="s">
        <v>15514</v>
      </c>
      <c r="E29770" t="s">
        <v>15515</v>
      </c>
      <c r="F29770" s="4">
        <v>39975</v>
      </c>
      <c r="G29770" s="4">
        <v>44012</v>
      </c>
      <c r="I29770" s="1">
        <v>11310</v>
      </c>
      <c r="J29770" s="1">
        <v>1051.25</v>
      </c>
      <c r="K29770" t="s">
        <v>15510</v>
      </c>
    </row>
    <row r="29771" spans="2:11" hidden="1" x14ac:dyDescent="0.3">
      <c r="B29771">
        <v>29763</v>
      </c>
      <c r="C29771" t="s">
        <v>18833</v>
      </c>
      <c r="D29771" t="s">
        <v>15514</v>
      </c>
      <c r="E29771" t="s">
        <v>15515</v>
      </c>
      <c r="F29771" s="4">
        <v>40701</v>
      </c>
      <c r="G29771" s="4">
        <v>44012</v>
      </c>
      <c r="I29771" s="1">
        <v>11310</v>
      </c>
      <c r="J29771" s="1">
        <v>1051.25</v>
      </c>
      <c r="K29771" t="s">
        <v>15510</v>
      </c>
    </row>
    <row r="29772" spans="2:11" hidden="1" x14ac:dyDescent="0.3">
      <c r="B29772">
        <v>29764</v>
      </c>
      <c r="C29772" t="s">
        <v>7369</v>
      </c>
      <c r="D29772" t="s">
        <v>568</v>
      </c>
      <c r="E29772" t="s">
        <v>52</v>
      </c>
      <c r="F29772" s="4">
        <v>32958</v>
      </c>
      <c r="G29772" s="4">
        <v>44012</v>
      </c>
      <c r="I29772" s="1">
        <v>70091</v>
      </c>
      <c r="J29772" s="1">
        <v>80181.52</v>
      </c>
      <c r="K29772" t="s">
        <v>15510</v>
      </c>
    </row>
    <row r="29773" spans="2:11" hidden="1" x14ac:dyDescent="0.3">
      <c r="B29773">
        <v>29765</v>
      </c>
      <c r="C29773" t="s">
        <v>7370</v>
      </c>
      <c r="D29773" t="s">
        <v>28</v>
      </c>
      <c r="E29773" t="s">
        <v>29</v>
      </c>
      <c r="F29773" s="4">
        <v>27072</v>
      </c>
      <c r="G29773" s="4">
        <v>44012</v>
      </c>
      <c r="I29773" s="1">
        <v>34398</v>
      </c>
      <c r="J29773" s="1">
        <v>33537.839999999997</v>
      </c>
      <c r="K29773" t="s">
        <v>15510</v>
      </c>
    </row>
    <row r="29774" spans="2:11" hidden="1" x14ac:dyDescent="0.3">
      <c r="B29774">
        <v>29766</v>
      </c>
      <c r="C29774" t="s">
        <v>7371</v>
      </c>
      <c r="D29774" t="s">
        <v>15520</v>
      </c>
      <c r="E29774" t="s">
        <v>49</v>
      </c>
      <c r="F29774" s="4">
        <v>39601</v>
      </c>
      <c r="G29774" s="4">
        <v>44012</v>
      </c>
      <c r="I29774" s="1">
        <v>28662</v>
      </c>
      <c r="J29774" s="1">
        <v>28987.599999999999</v>
      </c>
      <c r="K29774" t="s">
        <v>15510</v>
      </c>
    </row>
    <row r="29775" spans="2:11" hidden="1" x14ac:dyDescent="0.3">
      <c r="B29775">
        <v>29767</v>
      </c>
      <c r="C29775" t="s">
        <v>7372</v>
      </c>
      <c r="D29775" t="s">
        <v>51</v>
      </c>
      <c r="E29775" t="s">
        <v>52</v>
      </c>
      <c r="F29775" s="4">
        <v>38370</v>
      </c>
      <c r="G29775" s="4">
        <v>44012</v>
      </c>
      <c r="I29775" s="1">
        <v>56655</v>
      </c>
      <c r="J29775" s="1">
        <v>58543.16</v>
      </c>
      <c r="K29775" t="s">
        <v>15510</v>
      </c>
    </row>
    <row r="29776" spans="2:11" hidden="1" x14ac:dyDescent="0.3">
      <c r="B29776">
        <v>29768</v>
      </c>
      <c r="C29776" t="s">
        <v>7373</v>
      </c>
      <c r="D29776" t="s">
        <v>22</v>
      </c>
      <c r="E29776" t="s">
        <v>23</v>
      </c>
      <c r="F29776" s="4">
        <v>36531</v>
      </c>
      <c r="G29776" s="4">
        <v>44012</v>
      </c>
      <c r="I29776" s="1">
        <v>62324</v>
      </c>
      <c r="J29776" s="1">
        <v>62175.27</v>
      </c>
      <c r="K29776" t="s">
        <v>15510</v>
      </c>
    </row>
    <row r="29777" spans="2:11" hidden="1" x14ac:dyDescent="0.3">
      <c r="B29777">
        <v>29769</v>
      </c>
      <c r="C29777" t="s">
        <v>7374</v>
      </c>
      <c r="D29777" t="s">
        <v>122</v>
      </c>
      <c r="E29777" t="s">
        <v>140</v>
      </c>
      <c r="F29777" s="4">
        <v>39009</v>
      </c>
      <c r="G29777" s="4">
        <v>44012</v>
      </c>
      <c r="I29777" s="1">
        <v>31314</v>
      </c>
      <c r="J29777" s="1">
        <v>32091.919999999998</v>
      </c>
      <c r="K29777" t="s">
        <v>15510</v>
      </c>
    </row>
    <row r="29778" spans="2:11" hidden="1" x14ac:dyDescent="0.3">
      <c r="B29778">
        <v>29770</v>
      </c>
      <c r="C29778" t="s">
        <v>7376</v>
      </c>
      <c r="D29778" t="s">
        <v>7377</v>
      </c>
      <c r="E29778" t="s">
        <v>14</v>
      </c>
      <c r="F29778" s="4">
        <v>29388</v>
      </c>
      <c r="G29778" s="4">
        <v>44012</v>
      </c>
      <c r="I29778" s="1">
        <v>59076</v>
      </c>
      <c r="J29778" s="1">
        <v>59313.83</v>
      </c>
      <c r="K29778" t="s">
        <v>15510</v>
      </c>
    </row>
    <row r="29779" spans="2:11" hidden="1" x14ac:dyDescent="0.3">
      <c r="B29779">
        <v>29771</v>
      </c>
      <c r="C29779" t="s">
        <v>7378</v>
      </c>
      <c r="D29779" t="s">
        <v>7379</v>
      </c>
      <c r="E29779" t="s">
        <v>23</v>
      </c>
      <c r="F29779" s="4">
        <v>39366</v>
      </c>
      <c r="G29779" s="4">
        <v>44012</v>
      </c>
      <c r="I29779" s="1">
        <v>72785</v>
      </c>
      <c r="J29779" s="1">
        <v>83760.27</v>
      </c>
      <c r="K29779" t="s">
        <v>15510</v>
      </c>
    </row>
    <row r="29780" spans="2:11" hidden="1" x14ac:dyDescent="0.3">
      <c r="B29780">
        <v>29772</v>
      </c>
      <c r="C29780" t="s">
        <v>7380</v>
      </c>
      <c r="D29780" t="s">
        <v>128</v>
      </c>
      <c r="E29780" t="s">
        <v>59</v>
      </c>
      <c r="F29780" s="4">
        <v>27799</v>
      </c>
      <c r="G29780" s="4">
        <v>44012</v>
      </c>
      <c r="I29780" s="1">
        <v>37076</v>
      </c>
      <c r="J29780" s="1">
        <v>37443.68</v>
      </c>
      <c r="K29780" t="s">
        <v>15510</v>
      </c>
    </row>
    <row r="29781" spans="2:11" hidden="1" x14ac:dyDescent="0.3">
      <c r="B29781">
        <v>29773</v>
      </c>
      <c r="C29781" t="s">
        <v>18834</v>
      </c>
      <c r="D29781" t="s">
        <v>134</v>
      </c>
      <c r="E29781" t="s">
        <v>923</v>
      </c>
      <c r="F29781" s="4">
        <v>40896</v>
      </c>
      <c r="G29781" s="4">
        <v>44012</v>
      </c>
      <c r="I29781" s="1">
        <v>15080</v>
      </c>
      <c r="J29781" s="1">
        <v>1094.76</v>
      </c>
      <c r="K29781" t="s">
        <v>15510</v>
      </c>
    </row>
    <row r="29782" spans="2:11" hidden="1" x14ac:dyDescent="0.3">
      <c r="B29782">
        <v>29774</v>
      </c>
      <c r="C29782" t="s">
        <v>18835</v>
      </c>
      <c r="D29782" t="s">
        <v>2894</v>
      </c>
      <c r="E29782" t="s">
        <v>17</v>
      </c>
      <c r="F29782" s="4">
        <v>40759</v>
      </c>
      <c r="G29782" s="4">
        <v>44012</v>
      </c>
      <c r="I29782" s="1">
        <v>26316</v>
      </c>
      <c r="J29782" s="1">
        <v>23526.52</v>
      </c>
      <c r="K29782" t="s">
        <v>15510</v>
      </c>
    </row>
    <row r="29783" spans="2:11" hidden="1" x14ac:dyDescent="0.3">
      <c r="B29783">
        <v>29775</v>
      </c>
      <c r="C29783" t="s">
        <v>18836</v>
      </c>
      <c r="D29783" t="s">
        <v>15514</v>
      </c>
      <c r="E29783" t="s">
        <v>15515</v>
      </c>
      <c r="F29783" s="4">
        <v>40360</v>
      </c>
      <c r="G29783" s="4">
        <v>44012</v>
      </c>
      <c r="I29783" s="1">
        <v>11310</v>
      </c>
      <c r="J29783">
        <v>565.5</v>
      </c>
      <c r="K29783" t="s">
        <v>15510</v>
      </c>
    </row>
    <row r="29784" spans="2:11" hidden="1" x14ac:dyDescent="0.3">
      <c r="B29784">
        <v>29776</v>
      </c>
      <c r="C29784" t="s">
        <v>7381</v>
      </c>
      <c r="D29784" t="s">
        <v>112</v>
      </c>
      <c r="E29784" t="s">
        <v>23</v>
      </c>
      <c r="F29784" s="4">
        <v>32230</v>
      </c>
      <c r="G29784" s="4">
        <v>44012</v>
      </c>
      <c r="I29784" s="1">
        <v>49289</v>
      </c>
      <c r="J29784" s="1">
        <v>69172.37</v>
      </c>
      <c r="K29784" t="s">
        <v>15510</v>
      </c>
    </row>
    <row r="29785" spans="2:11" hidden="1" x14ac:dyDescent="0.3">
      <c r="B29785">
        <v>29777</v>
      </c>
      <c r="C29785" t="s">
        <v>18837</v>
      </c>
      <c r="D29785" t="s">
        <v>15514</v>
      </c>
      <c r="E29785" t="s">
        <v>15515</v>
      </c>
      <c r="F29785" s="4">
        <v>40701</v>
      </c>
      <c r="G29785" s="4">
        <v>44012</v>
      </c>
      <c r="I29785" s="1">
        <v>11310</v>
      </c>
      <c r="J29785" s="1">
        <v>1051.25</v>
      </c>
      <c r="K29785" t="s">
        <v>15510</v>
      </c>
    </row>
    <row r="29786" spans="2:11" hidden="1" x14ac:dyDescent="0.3">
      <c r="B29786">
        <v>29778</v>
      </c>
      <c r="C29786" t="s">
        <v>7382</v>
      </c>
      <c r="D29786" t="s">
        <v>2698</v>
      </c>
      <c r="E29786" t="s">
        <v>153</v>
      </c>
      <c r="F29786" s="4">
        <v>30410</v>
      </c>
      <c r="G29786" s="4">
        <v>44012</v>
      </c>
      <c r="I29786" s="1">
        <v>72300</v>
      </c>
      <c r="J29786" s="1">
        <v>67392.09</v>
      </c>
      <c r="K29786" t="s">
        <v>15510</v>
      </c>
    </row>
    <row r="29787" spans="2:11" hidden="1" x14ac:dyDescent="0.3">
      <c r="B29787">
        <v>29779</v>
      </c>
      <c r="C29787" t="s">
        <v>7384</v>
      </c>
      <c r="D29787" t="s">
        <v>71</v>
      </c>
      <c r="E29787" t="s">
        <v>72</v>
      </c>
      <c r="F29787" s="4">
        <v>38281</v>
      </c>
      <c r="G29787" s="4">
        <v>44012</v>
      </c>
      <c r="I29787" s="1">
        <v>9744</v>
      </c>
      <c r="J29787" s="1">
        <v>9829.66</v>
      </c>
      <c r="K29787" t="s">
        <v>15510</v>
      </c>
    </row>
    <row r="29788" spans="2:11" hidden="1" x14ac:dyDescent="0.3">
      <c r="B29788">
        <v>29780</v>
      </c>
      <c r="C29788" t="s">
        <v>7385</v>
      </c>
      <c r="D29788" t="s">
        <v>1582</v>
      </c>
      <c r="E29788" t="s">
        <v>29</v>
      </c>
      <c r="F29788" s="4">
        <v>28401</v>
      </c>
      <c r="G29788" s="4">
        <v>44012</v>
      </c>
      <c r="I29788" s="1">
        <v>37076</v>
      </c>
      <c r="J29788" s="1">
        <v>36134.76</v>
      </c>
      <c r="K29788" t="s">
        <v>15510</v>
      </c>
    </row>
    <row r="29789" spans="2:11" hidden="1" x14ac:dyDescent="0.3">
      <c r="B29789">
        <v>29781</v>
      </c>
      <c r="C29789" t="s">
        <v>7386</v>
      </c>
      <c r="D29789" t="s">
        <v>493</v>
      </c>
      <c r="E29789" t="s">
        <v>55</v>
      </c>
      <c r="F29789" s="4">
        <v>36585</v>
      </c>
      <c r="G29789" s="4">
        <v>44012</v>
      </c>
      <c r="I29789" s="1">
        <v>50699</v>
      </c>
      <c r="J29789" s="1">
        <v>51032.26</v>
      </c>
      <c r="K29789" t="s">
        <v>15510</v>
      </c>
    </row>
    <row r="29790" spans="2:11" hidden="1" x14ac:dyDescent="0.3">
      <c r="B29790">
        <v>29782</v>
      </c>
      <c r="C29790" t="s">
        <v>7387</v>
      </c>
      <c r="D29790" t="s">
        <v>443</v>
      </c>
      <c r="E29790" t="s">
        <v>299</v>
      </c>
      <c r="F29790" s="4">
        <v>35989</v>
      </c>
      <c r="G29790" s="4">
        <v>44012</v>
      </c>
      <c r="I29790" s="1">
        <v>35554</v>
      </c>
      <c r="J29790" s="1">
        <v>41100.65</v>
      </c>
      <c r="K29790" t="s">
        <v>15510</v>
      </c>
    </row>
    <row r="29791" spans="2:11" hidden="1" x14ac:dyDescent="0.3">
      <c r="B29791">
        <v>29783</v>
      </c>
      <c r="C29791" t="s">
        <v>18838</v>
      </c>
      <c r="D29791" t="s">
        <v>523</v>
      </c>
      <c r="E29791" t="s">
        <v>23</v>
      </c>
      <c r="F29791" s="4">
        <v>39256</v>
      </c>
      <c r="G29791" s="4">
        <v>44012</v>
      </c>
      <c r="I29791" s="1">
        <v>43136</v>
      </c>
      <c r="J29791" s="1">
        <v>27000.37</v>
      </c>
      <c r="K29791" t="s">
        <v>15510</v>
      </c>
    </row>
    <row r="29792" spans="2:11" hidden="1" x14ac:dyDescent="0.3">
      <c r="B29792">
        <v>29784</v>
      </c>
      <c r="C29792" t="s">
        <v>7388</v>
      </c>
      <c r="D29792" t="s">
        <v>122</v>
      </c>
      <c r="E29792" t="s">
        <v>123</v>
      </c>
      <c r="F29792" s="4">
        <v>35401</v>
      </c>
      <c r="G29792" s="4">
        <v>44012</v>
      </c>
      <c r="I29792" s="1">
        <v>32572</v>
      </c>
      <c r="J29792" s="1">
        <v>33161.699999999997</v>
      </c>
      <c r="K29792" t="s">
        <v>15510</v>
      </c>
    </row>
    <row r="29793" spans="2:11" hidden="1" x14ac:dyDescent="0.3">
      <c r="B29793">
        <v>29785</v>
      </c>
      <c r="C29793" t="s">
        <v>7390</v>
      </c>
      <c r="D29793" t="s">
        <v>22</v>
      </c>
      <c r="E29793" t="s">
        <v>23</v>
      </c>
      <c r="F29793" s="4">
        <v>36858</v>
      </c>
      <c r="G29793" s="4">
        <v>44012</v>
      </c>
      <c r="I29793" s="1">
        <v>61740</v>
      </c>
      <c r="J29793" s="1">
        <v>61233.78</v>
      </c>
      <c r="K29793" t="s">
        <v>15510</v>
      </c>
    </row>
    <row r="29794" spans="2:11" hidden="1" x14ac:dyDescent="0.3">
      <c r="B29794">
        <v>29786</v>
      </c>
      <c r="C29794" t="s">
        <v>7391</v>
      </c>
      <c r="D29794" t="s">
        <v>1573</v>
      </c>
      <c r="E29794" t="s">
        <v>412</v>
      </c>
      <c r="F29794" s="4">
        <v>39062</v>
      </c>
      <c r="G29794" s="4">
        <v>44012</v>
      </c>
      <c r="I29794" s="1">
        <v>32241</v>
      </c>
      <c r="J29794" s="1">
        <v>32532.5</v>
      </c>
      <c r="K29794" t="s">
        <v>15510</v>
      </c>
    </row>
    <row r="29795" spans="2:11" hidden="1" x14ac:dyDescent="0.3">
      <c r="B29795">
        <v>29787</v>
      </c>
      <c r="C29795" t="s">
        <v>7392</v>
      </c>
      <c r="D29795" t="s">
        <v>1600</v>
      </c>
      <c r="E29795" t="s">
        <v>162</v>
      </c>
      <c r="F29795" s="4">
        <v>28669</v>
      </c>
      <c r="G29795" s="4">
        <v>44012</v>
      </c>
      <c r="I29795" s="1">
        <v>37076</v>
      </c>
      <c r="J29795" s="1">
        <v>38809.919999999998</v>
      </c>
      <c r="K29795" t="s">
        <v>15510</v>
      </c>
    </row>
    <row r="29796" spans="2:11" hidden="1" x14ac:dyDescent="0.3">
      <c r="B29796">
        <v>29788</v>
      </c>
      <c r="C29796" t="s">
        <v>18839</v>
      </c>
      <c r="D29796" t="s">
        <v>3095</v>
      </c>
      <c r="E29796" t="s">
        <v>140</v>
      </c>
      <c r="F29796" s="4">
        <v>39975</v>
      </c>
      <c r="G29796" s="4">
        <v>44012</v>
      </c>
      <c r="I29796" s="1">
        <v>18408</v>
      </c>
      <c r="J29796" s="1">
        <v>2965.73</v>
      </c>
      <c r="K29796" t="s">
        <v>15510</v>
      </c>
    </row>
    <row r="29797" spans="2:11" hidden="1" x14ac:dyDescent="0.3">
      <c r="B29797">
        <v>29789</v>
      </c>
      <c r="C29797" t="s">
        <v>7394</v>
      </c>
      <c r="D29797" t="s">
        <v>71</v>
      </c>
      <c r="E29797" t="s">
        <v>72</v>
      </c>
      <c r="F29797" s="4">
        <v>39258</v>
      </c>
      <c r="G29797" s="4">
        <v>44012</v>
      </c>
      <c r="I29797" s="1">
        <v>9040</v>
      </c>
      <c r="J29797" s="1">
        <v>9865.91</v>
      </c>
      <c r="K29797" t="s">
        <v>15510</v>
      </c>
    </row>
    <row r="29798" spans="2:11" hidden="1" x14ac:dyDescent="0.3">
      <c r="B29798">
        <v>29790</v>
      </c>
      <c r="C29798" t="s">
        <v>7395</v>
      </c>
      <c r="D29798" t="s">
        <v>743</v>
      </c>
      <c r="E29798" t="s">
        <v>39</v>
      </c>
      <c r="F29798" s="4">
        <v>33521</v>
      </c>
      <c r="G29798" s="4">
        <v>44012</v>
      </c>
      <c r="I29798" s="1">
        <v>39028</v>
      </c>
      <c r="J29798" s="1">
        <v>49730.080000000002</v>
      </c>
      <c r="K29798" t="s">
        <v>15510</v>
      </c>
    </row>
    <row r="29799" spans="2:11" hidden="1" x14ac:dyDescent="0.3">
      <c r="B29799">
        <v>29791</v>
      </c>
      <c r="C29799" t="s">
        <v>7396</v>
      </c>
      <c r="D29799" t="s">
        <v>286</v>
      </c>
      <c r="E29799" t="s">
        <v>59</v>
      </c>
      <c r="F29799" s="4">
        <v>31579</v>
      </c>
      <c r="G29799" s="4">
        <v>44012</v>
      </c>
      <c r="I29799" s="1">
        <v>42853</v>
      </c>
      <c r="J29799" s="1">
        <v>43939.69</v>
      </c>
      <c r="K29799" t="s">
        <v>15510</v>
      </c>
    </row>
    <row r="29800" spans="2:11" hidden="1" x14ac:dyDescent="0.3">
      <c r="B29800">
        <v>29792</v>
      </c>
      <c r="C29800" t="s">
        <v>7397</v>
      </c>
      <c r="D29800" t="s">
        <v>51</v>
      </c>
      <c r="E29800" t="s">
        <v>52</v>
      </c>
      <c r="F29800" s="4">
        <v>39034</v>
      </c>
      <c r="G29800" s="4">
        <v>44012</v>
      </c>
      <c r="I29800" s="1">
        <v>56655</v>
      </c>
      <c r="J29800" s="1">
        <v>61728.71</v>
      </c>
      <c r="K29800" t="s">
        <v>15510</v>
      </c>
    </row>
    <row r="29801" spans="2:11" hidden="1" x14ac:dyDescent="0.3">
      <c r="B29801">
        <v>29793</v>
      </c>
      <c r="C29801" t="s">
        <v>7398</v>
      </c>
      <c r="D29801" t="s">
        <v>74</v>
      </c>
      <c r="E29801" t="s">
        <v>17</v>
      </c>
      <c r="F29801" s="4">
        <v>33381</v>
      </c>
      <c r="G29801" s="4">
        <v>44012</v>
      </c>
      <c r="I29801" s="1">
        <v>58794</v>
      </c>
      <c r="J29801" s="1">
        <v>48272.72</v>
      </c>
      <c r="K29801" t="s">
        <v>15510</v>
      </c>
    </row>
    <row r="29802" spans="2:11" hidden="1" x14ac:dyDescent="0.3">
      <c r="B29802">
        <v>29794</v>
      </c>
      <c r="C29802" t="s">
        <v>7399</v>
      </c>
      <c r="D29802" t="s">
        <v>172</v>
      </c>
      <c r="E29802" t="s">
        <v>23</v>
      </c>
      <c r="F29802" s="4">
        <v>33784</v>
      </c>
      <c r="G29802" s="4">
        <v>44012</v>
      </c>
      <c r="I29802" s="1">
        <v>77695</v>
      </c>
      <c r="J29802" s="1">
        <v>75557.440000000002</v>
      </c>
      <c r="K29802" t="s">
        <v>15510</v>
      </c>
    </row>
    <row r="29803" spans="2:11" hidden="1" x14ac:dyDescent="0.3">
      <c r="B29803">
        <v>29795</v>
      </c>
      <c r="C29803" t="s">
        <v>7400</v>
      </c>
      <c r="D29803" t="s">
        <v>7401</v>
      </c>
      <c r="E29803" t="s">
        <v>153</v>
      </c>
      <c r="F29803" s="4">
        <v>35283</v>
      </c>
      <c r="G29803" s="4">
        <v>44012</v>
      </c>
      <c r="I29803" s="1">
        <v>59300</v>
      </c>
      <c r="J29803" s="1">
        <v>53474.45</v>
      </c>
      <c r="K29803" t="s">
        <v>15510</v>
      </c>
    </row>
    <row r="29804" spans="2:11" hidden="1" x14ac:dyDescent="0.3">
      <c r="B29804">
        <v>29796</v>
      </c>
      <c r="C29804" t="s">
        <v>7403</v>
      </c>
      <c r="D29804" t="s">
        <v>71</v>
      </c>
      <c r="E29804" t="s">
        <v>72</v>
      </c>
      <c r="F29804" s="4">
        <v>38085</v>
      </c>
      <c r="G29804" s="4">
        <v>44012</v>
      </c>
      <c r="I29804" s="1">
        <v>9744</v>
      </c>
      <c r="J29804" s="1">
        <v>11014.98</v>
      </c>
      <c r="K29804" t="s">
        <v>15510</v>
      </c>
    </row>
    <row r="29805" spans="2:11" hidden="1" x14ac:dyDescent="0.3">
      <c r="B29805">
        <v>29797</v>
      </c>
      <c r="C29805" t="s">
        <v>7405</v>
      </c>
      <c r="D29805" t="s">
        <v>7406</v>
      </c>
      <c r="E29805" t="s">
        <v>69</v>
      </c>
      <c r="F29805" s="4">
        <v>38736</v>
      </c>
      <c r="G29805" s="4">
        <v>44012</v>
      </c>
      <c r="I29805" s="1">
        <v>56500</v>
      </c>
      <c r="J29805" s="1">
        <v>55013.48</v>
      </c>
      <c r="K29805" t="s">
        <v>15510</v>
      </c>
    </row>
    <row r="29806" spans="2:11" hidden="1" x14ac:dyDescent="0.3">
      <c r="B29806">
        <v>29798</v>
      </c>
      <c r="C29806" t="s">
        <v>7407</v>
      </c>
      <c r="D29806" t="s">
        <v>754</v>
      </c>
      <c r="E29806" t="s">
        <v>140</v>
      </c>
      <c r="F29806" s="4">
        <v>40348</v>
      </c>
      <c r="G29806" s="4">
        <v>44012</v>
      </c>
      <c r="I29806" s="1">
        <v>18096</v>
      </c>
      <c r="J29806" s="1">
        <v>10136.200000000001</v>
      </c>
      <c r="K29806" t="s">
        <v>15510</v>
      </c>
    </row>
    <row r="29807" spans="2:11" hidden="1" x14ac:dyDescent="0.3">
      <c r="B29807">
        <v>29799</v>
      </c>
      <c r="C29807" t="s">
        <v>7408</v>
      </c>
      <c r="D29807" t="s">
        <v>331</v>
      </c>
      <c r="E29807" t="s">
        <v>52</v>
      </c>
      <c r="F29807" s="4">
        <v>37263</v>
      </c>
      <c r="G29807" s="4">
        <v>44012</v>
      </c>
      <c r="I29807" s="1">
        <v>58320</v>
      </c>
      <c r="J29807" s="1">
        <v>58794.49</v>
      </c>
      <c r="K29807" t="s">
        <v>15510</v>
      </c>
    </row>
    <row r="29808" spans="2:11" hidden="1" x14ac:dyDescent="0.3">
      <c r="B29808">
        <v>29800</v>
      </c>
      <c r="C29808" t="s">
        <v>7409</v>
      </c>
      <c r="D29808" t="s">
        <v>15529</v>
      </c>
      <c r="E29808" t="s">
        <v>52</v>
      </c>
      <c r="F29808" s="4">
        <v>37536</v>
      </c>
      <c r="G29808" s="4">
        <v>44012</v>
      </c>
      <c r="I29808" s="1">
        <v>61727</v>
      </c>
      <c r="J29808" s="1">
        <v>66527.87</v>
      </c>
      <c r="K29808" t="s">
        <v>15510</v>
      </c>
    </row>
    <row r="29809" spans="2:11" hidden="1" x14ac:dyDescent="0.3">
      <c r="B29809">
        <v>29801</v>
      </c>
      <c r="C29809" t="s">
        <v>8065</v>
      </c>
      <c r="D29809" t="s">
        <v>8065</v>
      </c>
      <c r="E29809" t="s">
        <v>23</v>
      </c>
      <c r="G29809" s="4">
        <v>44012</v>
      </c>
      <c r="I29809" s="1">
        <v>83141</v>
      </c>
      <c r="J29809" s="1">
        <v>87666.8</v>
      </c>
      <c r="K29809" t="s">
        <v>15510</v>
      </c>
    </row>
    <row r="29810" spans="2:11" hidden="1" x14ac:dyDescent="0.3">
      <c r="B29810">
        <v>29802</v>
      </c>
      <c r="C29810" t="s">
        <v>18840</v>
      </c>
      <c r="D29810" t="s">
        <v>172</v>
      </c>
      <c r="E29810" t="s">
        <v>23</v>
      </c>
      <c r="F29810" s="4">
        <v>33330</v>
      </c>
      <c r="G29810" s="4">
        <v>44012</v>
      </c>
      <c r="I29810" s="1">
        <v>78327</v>
      </c>
      <c r="J29810" s="1">
        <v>92702.66</v>
      </c>
      <c r="K29810" t="s">
        <v>15510</v>
      </c>
    </row>
    <row r="29811" spans="2:11" hidden="1" x14ac:dyDescent="0.3">
      <c r="B29811">
        <v>29803</v>
      </c>
      <c r="C29811" t="s">
        <v>7410</v>
      </c>
      <c r="D29811" t="s">
        <v>382</v>
      </c>
      <c r="E29811" t="s">
        <v>17</v>
      </c>
      <c r="F29811" s="4">
        <v>38899</v>
      </c>
      <c r="G29811" s="4">
        <v>44012</v>
      </c>
      <c r="I29811" s="1">
        <v>166400</v>
      </c>
      <c r="J29811" s="1">
        <v>14160</v>
      </c>
      <c r="K29811" t="s">
        <v>15510</v>
      </c>
    </row>
    <row r="29812" spans="2:11" hidden="1" x14ac:dyDescent="0.3">
      <c r="B29812">
        <v>29804</v>
      </c>
      <c r="C29812" t="s">
        <v>18841</v>
      </c>
      <c r="D29812" t="s">
        <v>15514</v>
      </c>
      <c r="E29812" t="s">
        <v>15515</v>
      </c>
      <c r="F29812" s="4">
        <v>40701</v>
      </c>
      <c r="G29812" s="4">
        <v>44012</v>
      </c>
      <c r="I29812" s="1">
        <v>11310</v>
      </c>
      <c r="J29812" s="1">
        <v>1051.25</v>
      </c>
      <c r="K29812" t="s">
        <v>15510</v>
      </c>
    </row>
    <row r="29813" spans="2:11" hidden="1" x14ac:dyDescent="0.3">
      <c r="B29813">
        <v>29805</v>
      </c>
      <c r="C29813" t="s">
        <v>7411</v>
      </c>
      <c r="D29813" t="s">
        <v>172</v>
      </c>
      <c r="E29813" t="s">
        <v>23</v>
      </c>
      <c r="F29813" s="4">
        <v>34029</v>
      </c>
      <c r="G29813" s="4">
        <v>44012</v>
      </c>
      <c r="I29813" s="1">
        <v>76985</v>
      </c>
      <c r="J29813" s="1">
        <v>82412.11</v>
      </c>
      <c r="K29813" t="s">
        <v>15510</v>
      </c>
    </row>
    <row r="29814" spans="2:11" hidden="1" x14ac:dyDescent="0.3">
      <c r="B29814">
        <v>29806</v>
      </c>
      <c r="C29814" t="s">
        <v>7412</v>
      </c>
      <c r="D29814" t="s">
        <v>18842</v>
      </c>
      <c r="E29814" t="s">
        <v>52</v>
      </c>
      <c r="F29814" s="4">
        <v>33133</v>
      </c>
      <c r="G29814" s="4">
        <v>44012</v>
      </c>
      <c r="I29814" s="1">
        <v>79420</v>
      </c>
      <c r="J29814" s="1">
        <v>95584.72</v>
      </c>
      <c r="K29814" t="s">
        <v>15510</v>
      </c>
    </row>
    <row r="29815" spans="2:11" hidden="1" x14ac:dyDescent="0.3">
      <c r="B29815">
        <v>29807</v>
      </c>
      <c r="C29815" t="s">
        <v>18843</v>
      </c>
      <c r="D29815" t="s">
        <v>15514</v>
      </c>
      <c r="E29815" t="s">
        <v>15515</v>
      </c>
      <c r="F29815" s="4">
        <v>40701</v>
      </c>
      <c r="G29815" s="4">
        <v>44012</v>
      </c>
      <c r="I29815" s="1">
        <v>11310</v>
      </c>
      <c r="J29815" s="1">
        <v>1051.25</v>
      </c>
      <c r="K29815" t="s">
        <v>15510</v>
      </c>
    </row>
    <row r="29816" spans="2:11" hidden="1" x14ac:dyDescent="0.3">
      <c r="B29816">
        <v>29808</v>
      </c>
      <c r="C29816" t="s">
        <v>7416</v>
      </c>
      <c r="D29816" t="s">
        <v>15520</v>
      </c>
      <c r="E29816" t="s">
        <v>59</v>
      </c>
      <c r="F29816" s="4">
        <v>35807</v>
      </c>
      <c r="G29816" s="4">
        <v>44012</v>
      </c>
      <c r="I29816" s="1">
        <v>29515</v>
      </c>
      <c r="J29816" s="1">
        <v>35965.99</v>
      </c>
      <c r="K29816" t="s">
        <v>15510</v>
      </c>
    </row>
    <row r="29817" spans="2:11" hidden="1" x14ac:dyDescent="0.3">
      <c r="B29817">
        <v>29809</v>
      </c>
      <c r="C29817" t="s">
        <v>7417</v>
      </c>
      <c r="D29817" t="s">
        <v>58</v>
      </c>
      <c r="E29817" t="s">
        <v>23</v>
      </c>
      <c r="F29817" s="4">
        <v>31495</v>
      </c>
      <c r="G29817" s="4">
        <v>44012</v>
      </c>
      <c r="I29817" s="1">
        <v>39518</v>
      </c>
      <c r="J29817" s="1">
        <v>38371.03</v>
      </c>
      <c r="K29817" t="s">
        <v>15510</v>
      </c>
    </row>
    <row r="29818" spans="2:11" hidden="1" x14ac:dyDescent="0.3">
      <c r="B29818">
        <v>29810</v>
      </c>
      <c r="C29818" t="s">
        <v>18844</v>
      </c>
      <c r="D29818" t="s">
        <v>15514</v>
      </c>
      <c r="E29818" t="s">
        <v>15515</v>
      </c>
      <c r="F29818" s="4">
        <v>40332</v>
      </c>
      <c r="G29818" s="4">
        <v>44012</v>
      </c>
      <c r="I29818" s="1">
        <v>11310</v>
      </c>
      <c r="J29818" s="1">
        <v>1051.25</v>
      </c>
      <c r="K29818" t="s">
        <v>15510</v>
      </c>
    </row>
    <row r="29819" spans="2:11" hidden="1" x14ac:dyDescent="0.3">
      <c r="B29819">
        <v>29811</v>
      </c>
      <c r="C29819" t="s">
        <v>7419</v>
      </c>
      <c r="D29819" t="s">
        <v>1909</v>
      </c>
      <c r="E29819" t="s">
        <v>34</v>
      </c>
      <c r="F29819" s="4">
        <v>39181</v>
      </c>
      <c r="G29819" s="4">
        <v>44012</v>
      </c>
      <c r="I29819" s="1">
        <v>30705</v>
      </c>
      <c r="J29819" s="1">
        <v>40538.25</v>
      </c>
      <c r="K29819" t="s">
        <v>15510</v>
      </c>
    </row>
    <row r="29820" spans="2:11" hidden="1" x14ac:dyDescent="0.3">
      <c r="B29820">
        <v>29812</v>
      </c>
      <c r="C29820" t="s">
        <v>7422</v>
      </c>
      <c r="D29820" t="s">
        <v>2909</v>
      </c>
      <c r="E29820" t="s">
        <v>69</v>
      </c>
      <c r="F29820" s="4">
        <v>35797</v>
      </c>
      <c r="G29820" s="4">
        <v>44012</v>
      </c>
      <c r="I29820" s="1">
        <v>48591</v>
      </c>
      <c r="J29820" s="1">
        <v>49418.14</v>
      </c>
      <c r="K29820" t="s">
        <v>15510</v>
      </c>
    </row>
    <row r="29821" spans="2:11" hidden="1" x14ac:dyDescent="0.3">
      <c r="B29821">
        <v>29813</v>
      </c>
      <c r="C29821" t="s">
        <v>7422</v>
      </c>
      <c r="D29821" t="s">
        <v>22</v>
      </c>
      <c r="E29821" t="s">
        <v>23</v>
      </c>
      <c r="F29821" s="4">
        <v>38827</v>
      </c>
      <c r="G29821" s="4">
        <v>44012</v>
      </c>
      <c r="I29821" s="1">
        <v>55208</v>
      </c>
      <c r="J29821" s="1">
        <v>54456.11</v>
      </c>
      <c r="K29821" t="s">
        <v>15510</v>
      </c>
    </row>
    <row r="29822" spans="2:11" hidden="1" x14ac:dyDescent="0.3">
      <c r="B29822">
        <v>29814</v>
      </c>
      <c r="C29822" t="s">
        <v>7423</v>
      </c>
      <c r="D29822" t="s">
        <v>7424</v>
      </c>
      <c r="E29822" t="s">
        <v>311</v>
      </c>
      <c r="F29822" s="4">
        <v>29858</v>
      </c>
      <c r="G29822" s="4">
        <v>44012</v>
      </c>
      <c r="I29822" s="1">
        <v>52700</v>
      </c>
      <c r="J29822" s="1">
        <v>49688.04</v>
      </c>
      <c r="K29822" t="s">
        <v>15510</v>
      </c>
    </row>
    <row r="29823" spans="2:11" hidden="1" x14ac:dyDescent="0.3">
      <c r="B29823">
        <v>29815</v>
      </c>
      <c r="C29823" t="s">
        <v>7425</v>
      </c>
      <c r="D29823" t="s">
        <v>1325</v>
      </c>
      <c r="E29823" t="s">
        <v>320</v>
      </c>
      <c r="F29823" s="4">
        <v>39349</v>
      </c>
      <c r="G29823" s="4">
        <v>44012</v>
      </c>
      <c r="I29823" s="1">
        <v>49222</v>
      </c>
      <c r="J29823" s="1">
        <v>49404.27</v>
      </c>
      <c r="K29823" t="s">
        <v>15510</v>
      </c>
    </row>
    <row r="29824" spans="2:11" hidden="1" x14ac:dyDescent="0.3">
      <c r="B29824">
        <v>29816</v>
      </c>
      <c r="C29824" t="s">
        <v>18845</v>
      </c>
      <c r="D29824" t="s">
        <v>15514</v>
      </c>
      <c r="E29824" t="s">
        <v>15515</v>
      </c>
      <c r="F29824" s="4">
        <v>39256</v>
      </c>
      <c r="G29824" s="4">
        <v>44012</v>
      </c>
      <c r="I29824" s="1">
        <v>11310</v>
      </c>
      <c r="J29824" s="1">
        <v>1218</v>
      </c>
      <c r="K29824" t="s">
        <v>15510</v>
      </c>
    </row>
    <row r="29825" spans="2:11" hidden="1" x14ac:dyDescent="0.3">
      <c r="B29825">
        <v>29817</v>
      </c>
      <c r="C29825" t="s">
        <v>7426</v>
      </c>
      <c r="D29825" t="s">
        <v>22</v>
      </c>
      <c r="E29825" t="s">
        <v>23</v>
      </c>
      <c r="F29825" s="4">
        <v>34757</v>
      </c>
      <c r="G29825" s="4">
        <v>44012</v>
      </c>
      <c r="I29825" s="1">
        <v>65234</v>
      </c>
      <c r="J29825" s="1">
        <v>89149.5</v>
      </c>
      <c r="K29825" t="s">
        <v>15510</v>
      </c>
    </row>
    <row r="29826" spans="2:11" hidden="1" x14ac:dyDescent="0.3">
      <c r="B29826">
        <v>29818</v>
      </c>
      <c r="C29826" t="s">
        <v>7427</v>
      </c>
      <c r="D29826" t="s">
        <v>71</v>
      </c>
      <c r="E29826" t="s">
        <v>72</v>
      </c>
      <c r="F29826" s="4">
        <v>39352</v>
      </c>
      <c r="G29826" s="4">
        <v>44012</v>
      </c>
      <c r="I29826" s="1">
        <v>9744</v>
      </c>
      <c r="J29826" s="1">
        <v>10517.47</v>
      </c>
      <c r="K29826" t="s">
        <v>15510</v>
      </c>
    </row>
    <row r="29827" spans="2:11" hidden="1" x14ac:dyDescent="0.3">
      <c r="B29827">
        <v>29819</v>
      </c>
      <c r="C29827" t="s">
        <v>7428</v>
      </c>
      <c r="D29827" t="s">
        <v>7429</v>
      </c>
      <c r="E29827" t="s">
        <v>6667</v>
      </c>
      <c r="F29827" s="4">
        <v>30468</v>
      </c>
      <c r="G29827" s="4">
        <v>44012</v>
      </c>
      <c r="I29827" s="1">
        <v>10500</v>
      </c>
      <c r="J29827" s="1">
        <v>10903.95</v>
      </c>
      <c r="K29827" t="s">
        <v>15510</v>
      </c>
    </row>
    <row r="29828" spans="2:11" hidden="1" x14ac:dyDescent="0.3">
      <c r="B29828">
        <v>29820</v>
      </c>
      <c r="C29828" t="s">
        <v>18846</v>
      </c>
      <c r="D29828" t="s">
        <v>15514</v>
      </c>
      <c r="E29828" t="s">
        <v>15515</v>
      </c>
      <c r="F29828" s="4">
        <v>40701</v>
      </c>
      <c r="G29828" s="4">
        <v>44012</v>
      </c>
      <c r="I29828" s="1">
        <v>11310</v>
      </c>
      <c r="J29828" s="1">
        <v>1051.25</v>
      </c>
      <c r="K29828" t="s">
        <v>15510</v>
      </c>
    </row>
    <row r="29829" spans="2:11" hidden="1" x14ac:dyDescent="0.3">
      <c r="B29829">
        <v>29821</v>
      </c>
      <c r="C29829" t="s">
        <v>7430</v>
      </c>
      <c r="D29829" t="s">
        <v>71</v>
      </c>
      <c r="E29829" t="s">
        <v>72</v>
      </c>
      <c r="F29829" s="4">
        <v>38393</v>
      </c>
      <c r="G29829" s="4">
        <v>44012</v>
      </c>
      <c r="I29829" s="1">
        <v>9744</v>
      </c>
      <c r="J29829" s="1">
        <v>10587.81</v>
      </c>
      <c r="K29829" t="s">
        <v>15510</v>
      </c>
    </row>
    <row r="29830" spans="2:11" hidden="1" x14ac:dyDescent="0.3">
      <c r="B29830">
        <v>29822</v>
      </c>
      <c r="C29830" t="s">
        <v>7431</v>
      </c>
      <c r="D29830" t="s">
        <v>22</v>
      </c>
      <c r="E29830" t="s">
        <v>23</v>
      </c>
      <c r="F29830" s="4">
        <v>38931</v>
      </c>
      <c r="G29830" s="4">
        <v>44012</v>
      </c>
      <c r="I29830" s="1">
        <v>58244</v>
      </c>
      <c r="J29830" s="1">
        <v>57437.79</v>
      </c>
      <c r="K29830" t="s">
        <v>15510</v>
      </c>
    </row>
    <row r="29831" spans="2:11" hidden="1" x14ac:dyDescent="0.3">
      <c r="B29831">
        <v>29823</v>
      </c>
      <c r="C29831" t="s">
        <v>18847</v>
      </c>
      <c r="D29831" t="s">
        <v>770</v>
      </c>
      <c r="E29831" t="s">
        <v>140</v>
      </c>
      <c r="F29831" s="4">
        <v>40350</v>
      </c>
      <c r="G29831" s="4">
        <v>44012</v>
      </c>
      <c r="I29831" s="1">
        <v>28528</v>
      </c>
      <c r="J29831" s="1">
        <v>19004.59</v>
      </c>
      <c r="K29831" t="s">
        <v>15510</v>
      </c>
    </row>
    <row r="29832" spans="2:11" hidden="1" x14ac:dyDescent="0.3">
      <c r="B29832">
        <v>29824</v>
      </c>
      <c r="C29832" t="s">
        <v>7432</v>
      </c>
      <c r="D29832" t="s">
        <v>855</v>
      </c>
      <c r="E29832" t="s">
        <v>856</v>
      </c>
      <c r="F29832" s="4">
        <v>29341</v>
      </c>
      <c r="G29832" s="4">
        <v>44012</v>
      </c>
      <c r="I29832" s="1">
        <v>79400</v>
      </c>
      <c r="J29832" s="1">
        <v>79515.63</v>
      </c>
      <c r="K29832" t="s">
        <v>15510</v>
      </c>
    </row>
    <row r="29833" spans="2:11" hidden="1" x14ac:dyDescent="0.3">
      <c r="B29833">
        <v>29825</v>
      </c>
      <c r="C29833" t="s">
        <v>8096</v>
      </c>
      <c r="D29833" t="s">
        <v>8096</v>
      </c>
      <c r="E29833" t="s">
        <v>23</v>
      </c>
      <c r="G29833" s="4">
        <v>44012</v>
      </c>
      <c r="I29833" s="1">
        <v>62324</v>
      </c>
      <c r="J29833" s="1">
        <v>61911.68</v>
      </c>
      <c r="K29833" t="s">
        <v>15510</v>
      </c>
    </row>
    <row r="29834" spans="2:11" hidden="1" x14ac:dyDescent="0.3">
      <c r="B29834">
        <v>29826</v>
      </c>
      <c r="C29834" t="s">
        <v>18848</v>
      </c>
      <c r="D29834" t="s">
        <v>15514</v>
      </c>
      <c r="E29834" t="s">
        <v>15515</v>
      </c>
      <c r="F29834" s="4">
        <v>40701</v>
      </c>
      <c r="G29834" s="4">
        <v>44012</v>
      </c>
      <c r="I29834" s="1">
        <v>11310</v>
      </c>
      <c r="J29834">
        <v>906.25</v>
      </c>
      <c r="K29834" t="s">
        <v>15510</v>
      </c>
    </row>
    <row r="29835" spans="2:11" hidden="1" x14ac:dyDescent="0.3">
      <c r="B29835">
        <v>29827</v>
      </c>
      <c r="C29835" t="s">
        <v>7433</v>
      </c>
      <c r="D29835" t="s">
        <v>4561</v>
      </c>
      <c r="E29835" t="s">
        <v>59</v>
      </c>
      <c r="F29835" s="4">
        <v>31509</v>
      </c>
      <c r="G29835" s="4">
        <v>44012</v>
      </c>
      <c r="I29835" s="1">
        <v>68700</v>
      </c>
      <c r="J29835" s="1">
        <v>67392.56</v>
      </c>
      <c r="K29835" t="s">
        <v>15510</v>
      </c>
    </row>
    <row r="29836" spans="2:11" hidden="1" x14ac:dyDescent="0.3">
      <c r="B29836">
        <v>29828</v>
      </c>
      <c r="C29836" t="s">
        <v>18849</v>
      </c>
      <c r="D29836" t="s">
        <v>15514</v>
      </c>
      <c r="E29836" t="s">
        <v>15515</v>
      </c>
      <c r="F29836" s="4">
        <v>39975</v>
      </c>
      <c r="G29836" s="4">
        <v>44012</v>
      </c>
      <c r="I29836" s="1">
        <v>11310</v>
      </c>
      <c r="J29836">
        <v>725</v>
      </c>
      <c r="K29836" t="s">
        <v>15510</v>
      </c>
    </row>
    <row r="29837" spans="2:11" hidden="1" x14ac:dyDescent="0.3">
      <c r="B29837">
        <v>29829</v>
      </c>
      <c r="C29837" t="s">
        <v>7434</v>
      </c>
      <c r="D29837" t="s">
        <v>1345</v>
      </c>
      <c r="E29837" t="s">
        <v>647</v>
      </c>
      <c r="F29837" s="4">
        <v>39125</v>
      </c>
      <c r="G29837" s="4">
        <v>44012</v>
      </c>
      <c r="I29837" s="1">
        <v>45000</v>
      </c>
      <c r="J29837" s="1">
        <v>45505.45</v>
      </c>
      <c r="K29837" t="s">
        <v>15510</v>
      </c>
    </row>
    <row r="29838" spans="2:11" hidden="1" x14ac:dyDescent="0.3">
      <c r="B29838">
        <v>29830</v>
      </c>
      <c r="C29838" t="s">
        <v>7435</v>
      </c>
      <c r="D29838" t="s">
        <v>107</v>
      </c>
      <c r="E29838" t="s">
        <v>59</v>
      </c>
      <c r="F29838" s="4">
        <v>36886</v>
      </c>
      <c r="G29838" s="4">
        <v>44012</v>
      </c>
      <c r="I29838" s="1">
        <v>33208</v>
      </c>
      <c r="J29838" s="1">
        <v>34269.449999999997</v>
      </c>
      <c r="K29838" t="s">
        <v>15510</v>
      </c>
    </row>
    <row r="29839" spans="2:11" hidden="1" x14ac:dyDescent="0.3">
      <c r="B29839">
        <v>29831</v>
      </c>
      <c r="C29839" t="s">
        <v>7436</v>
      </c>
      <c r="D29839" t="s">
        <v>697</v>
      </c>
      <c r="E29839" t="s">
        <v>59</v>
      </c>
      <c r="F29839" s="4">
        <v>39517</v>
      </c>
      <c r="G29839" s="4">
        <v>44012</v>
      </c>
      <c r="I29839" s="1">
        <v>29682</v>
      </c>
      <c r="J29839" s="1">
        <v>34595.980000000003</v>
      </c>
      <c r="K29839" t="s">
        <v>15510</v>
      </c>
    </row>
    <row r="29840" spans="2:11" hidden="1" x14ac:dyDescent="0.3">
      <c r="B29840">
        <v>29832</v>
      </c>
      <c r="C29840" t="s">
        <v>18850</v>
      </c>
      <c r="D29840" t="s">
        <v>90</v>
      </c>
      <c r="E29840" t="s">
        <v>140</v>
      </c>
      <c r="F29840" s="4">
        <v>39256</v>
      </c>
      <c r="G29840" s="4">
        <v>44012</v>
      </c>
      <c r="I29840" s="1">
        <v>17576</v>
      </c>
      <c r="J29840" s="1">
        <v>5898.1</v>
      </c>
      <c r="K29840" t="s">
        <v>15510</v>
      </c>
    </row>
    <row r="29841" spans="2:11" hidden="1" x14ac:dyDescent="0.3">
      <c r="B29841">
        <v>29833</v>
      </c>
      <c r="C29841" t="s">
        <v>7438</v>
      </c>
      <c r="D29841" t="s">
        <v>1033</v>
      </c>
      <c r="E29841" t="s">
        <v>34</v>
      </c>
      <c r="F29841" s="4">
        <v>39804</v>
      </c>
      <c r="G29841" s="4">
        <v>44012</v>
      </c>
      <c r="I29841" s="1">
        <v>67200</v>
      </c>
      <c r="J29841" s="1">
        <v>67873.17</v>
      </c>
      <c r="K29841" t="s">
        <v>15510</v>
      </c>
    </row>
    <row r="29842" spans="2:11" hidden="1" x14ac:dyDescent="0.3">
      <c r="B29842">
        <v>29834</v>
      </c>
      <c r="C29842" t="s">
        <v>7439</v>
      </c>
      <c r="D29842" t="s">
        <v>1180</v>
      </c>
      <c r="E29842" t="s">
        <v>531</v>
      </c>
      <c r="F29842" s="4">
        <v>40584</v>
      </c>
      <c r="G29842" s="4">
        <v>44012</v>
      </c>
      <c r="I29842" s="1">
        <v>40540</v>
      </c>
      <c r="J29842" s="1">
        <v>31689.15</v>
      </c>
      <c r="K29842" t="s">
        <v>15510</v>
      </c>
    </row>
    <row r="29843" spans="2:11" hidden="1" x14ac:dyDescent="0.3">
      <c r="B29843">
        <v>29835</v>
      </c>
      <c r="C29843" t="s">
        <v>7440</v>
      </c>
      <c r="D29843" t="s">
        <v>766</v>
      </c>
      <c r="E29843" t="s">
        <v>52</v>
      </c>
      <c r="F29843" s="4">
        <v>34542</v>
      </c>
      <c r="G29843" s="4">
        <v>44012</v>
      </c>
      <c r="I29843" s="1">
        <v>49066</v>
      </c>
      <c r="J29843" s="1">
        <v>63396.49</v>
      </c>
      <c r="K29843" t="s">
        <v>15510</v>
      </c>
    </row>
    <row r="29844" spans="2:11" hidden="1" x14ac:dyDescent="0.3">
      <c r="B29844">
        <v>29836</v>
      </c>
      <c r="C29844" t="s">
        <v>7441</v>
      </c>
      <c r="D29844" t="s">
        <v>4019</v>
      </c>
      <c r="E29844" t="s">
        <v>17</v>
      </c>
      <c r="F29844" s="4">
        <v>34802</v>
      </c>
      <c r="G29844" s="4">
        <v>44012</v>
      </c>
      <c r="I29844" s="1">
        <v>28658</v>
      </c>
      <c r="J29844" s="1">
        <v>32397.040000000001</v>
      </c>
      <c r="K29844" t="s">
        <v>15510</v>
      </c>
    </row>
    <row r="29845" spans="2:11" hidden="1" x14ac:dyDescent="0.3">
      <c r="B29845">
        <v>29837</v>
      </c>
      <c r="C29845" t="s">
        <v>7442</v>
      </c>
      <c r="D29845" t="s">
        <v>336</v>
      </c>
      <c r="E29845" t="s">
        <v>96</v>
      </c>
      <c r="F29845" s="4">
        <v>37287</v>
      </c>
      <c r="G29845" s="4">
        <v>44012</v>
      </c>
      <c r="I29845" s="1">
        <v>42894</v>
      </c>
      <c r="J29845" s="1">
        <v>42974.5</v>
      </c>
      <c r="K29845" t="s">
        <v>15510</v>
      </c>
    </row>
    <row r="29846" spans="2:11" hidden="1" x14ac:dyDescent="0.3">
      <c r="B29846">
        <v>29838</v>
      </c>
      <c r="C29846" t="s">
        <v>7443</v>
      </c>
      <c r="D29846" t="s">
        <v>1774</v>
      </c>
      <c r="E29846" t="s">
        <v>23</v>
      </c>
      <c r="F29846" s="4">
        <v>31918</v>
      </c>
      <c r="G29846" s="4">
        <v>44012</v>
      </c>
      <c r="I29846" s="1">
        <v>92172</v>
      </c>
      <c r="J29846" s="1">
        <v>133002.62</v>
      </c>
      <c r="K29846" t="s">
        <v>15510</v>
      </c>
    </row>
    <row r="29847" spans="2:11" hidden="1" x14ac:dyDescent="0.3">
      <c r="B29847">
        <v>29839</v>
      </c>
      <c r="C29847" t="s">
        <v>7444</v>
      </c>
      <c r="D29847" t="s">
        <v>15520</v>
      </c>
      <c r="E29847" t="s">
        <v>49</v>
      </c>
      <c r="F29847" s="4">
        <v>32426</v>
      </c>
      <c r="G29847" s="4">
        <v>44012</v>
      </c>
      <c r="I29847" s="1">
        <v>31220</v>
      </c>
      <c r="J29847" s="1">
        <v>31016.45</v>
      </c>
      <c r="K29847" t="s">
        <v>15510</v>
      </c>
    </row>
    <row r="29848" spans="2:11" hidden="1" x14ac:dyDescent="0.3">
      <c r="B29848">
        <v>29840</v>
      </c>
      <c r="C29848" t="s">
        <v>18851</v>
      </c>
      <c r="D29848" t="s">
        <v>3095</v>
      </c>
      <c r="E29848" t="s">
        <v>140</v>
      </c>
      <c r="F29848" s="4">
        <v>39984</v>
      </c>
      <c r="G29848" s="4">
        <v>44012</v>
      </c>
      <c r="I29848" s="1">
        <v>15288</v>
      </c>
      <c r="J29848" s="1">
        <v>1925.7</v>
      </c>
      <c r="K29848" t="s">
        <v>15510</v>
      </c>
    </row>
    <row r="29849" spans="2:11" hidden="1" x14ac:dyDescent="0.3">
      <c r="B29849">
        <v>29841</v>
      </c>
      <c r="C29849" t="s">
        <v>7445</v>
      </c>
      <c r="D29849" t="s">
        <v>184</v>
      </c>
      <c r="E29849" t="s">
        <v>17</v>
      </c>
      <c r="F29849" s="4">
        <v>38899</v>
      </c>
      <c r="G29849" s="4">
        <v>44012</v>
      </c>
      <c r="I29849" s="1">
        <v>25141</v>
      </c>
      <c r="J29849" s="1">
        <v>24919.32</v>
      </c>
      <c r="K29849" t="s">
        <v>15510</v>
      </c>
    </row>
    <row r="29850" spans="2:11" hidden="1" x14ac:dyDescent="0.3">
      <c r="B29850">
        <v>29842</v>
      </c>
      <c r="C29850" t="s">
        <v>7446</v>
      </c>
      <c r="D29850" t="s">
        <v>493</v>
      </c>
      <c r="E29850" t="s">
        <v>55</v>
      </c>
      <c r="F29850" s="4">
        <v>40112</v>
      </c>
      <c r="G29850" s="4">
        <v>44012</v>
      </c>
      <c r="I29850" s="1">
        <v>42466</v>
      </c>
      <c r="J29850" s="1">
        <v>42877.91</v>
      </c>
      <c r="K29850" t="s">
        <v>15510</v>
      </c>
    </row>
    <row r="29851" spans="2:11" hidden="1" x14ac:dyDescent="0.3">
      <c r="B29851">
        <v>29843</v>
      </c>
      <c r="C29851" t="s">
        <v>7448</v>
      </c>
      <c r="D29851" t="s">
        <v>533</v>
      </c>
      <c r="E29851" t="s">
        <v>52</v>
      </c>
      <c r="F29851" s="4">
        <v>39378</v>
      </c>
      <c r="G29851" s="4">
        <v>44012</v>
      </c>
      <c r="I29851" s="1">
        <v>54778</v>
      </c>
      <c r="J29851" s="1">
        <v>61775.56</v>
      </c>
      <c r="K29851" t="s">
        <v>15510</v>
      </c>
    </row>
    <row r="29852" spans="2:11" hidden="1" x14ac:dyDescent="0.3">
      <c r="B29852">
        <v>29844</v>
      </c>
      <c r="C29852" t="s">
        <v>7449</v>
      </c>
      <c r="D29852" t="s">
        <v>286</v>
      </c>
      <c r="E29852" t="s">
        <v>59</v>
      </c>
      <c r="F29852" s="4">
        <v>39125</v>
      </c>
      <c r="G29852" s="4">
        <v>44012</v>
      </c>
      <c r="I29852" s="1">
        <v>38261</v>
      </c>
      <c r="J29852" s="1">
        <v>41513.51</v>
      </c>
      <c r="K29852" t="s">
        <v>15510</v>
      </c>
    </row>
    <row r="29853" spans="2:11" hidden="1" x14ac:dyDescent="0.3">
      <c r="B29853">
        <v>29845</v>
      </c>
      <c r="C29853" t="s">
        <v>7451</v>
      </c>
      <c r="D29853" t="s">
        <v>405</v>
      </c>
      <c r="E29853" t="s">
        <v>49</v>
      </c>
      <c r="F29853" s="4">
        <v>37263</v>
      </c>
      <c r="G29853" s="4">
        <v>44012</v>
      </c>
      <c r="I29853" s="1">
        <v>34486</v>
      </c>
      <c r="J29853" s="1">
        <v>35688.36</v>
      </c>
      <c r="K29853" t="s">
        <v>15510</v>
      </c>
    </row>
    <row r="29854" spans="2:11" hidden="1" x14ac:dyDescent="0.3">
      <c r="B29854">
        <v>29846</v>
      </c>
      <c r="C29854" t="s">
        <v>7452</v>
      </c>
      <c r="D29854" t="s">
        <v>22</v>
      </c>
      <c r="E29854" t="s">
        <v>23</v>
      </c>
      <c r="F29854" s="4">
        <v>33891</v>
      </c>
      <c r="G29854" s="4">
        <v>44012</v>
      </c>
      <c r="I29854" s="1">
        <v>66400</v>
      </c>
      <c r="J29854" s="1">
        <v>77740.03</v>
      </c>
      <c r="K29854" t="s">
        <v>15510</v>
      </c>
    </row>
    <row r="29855" spans="2:11" hidden="1" x14ac:dyDescent="0.3">
      <c r="B29855">
        <v>29847</v>
      </c>
      <c r="C29855" t="s">
        <v>7453</v>
      </c>
      <c r="D29855" t="s">
        <v>22</v>
      </c>
      <c r="E29855" t="s">
        <v>23</v>
      </c>
      <c r="F29855" s="4">
        <v>39701</v>
      </c>
      <c r="G29855" s="4">
        <v>44012</v>
      </c>
      <c r="I29855" s="1">
        <v>51937</v>
      </c>
      <c r="J29855" s="1">
        <v>55837.68</v>
      </c>
      <c r="K29855" t="s">
        <v>15510</v>
      </c>
    </row>
    <row r="29856" spans="2:11" hidden="1" x14ac:dyDescent="0.3">
      <c r="B29856">
        <v>29848</v>
      </c>
      <c r="C29856" t="s">
        <v>18852</v>
      </c>
      <c r="D29856" t="s">
        <v>98</v>
      </c>
      <c r="E29856" t="s">
        <v>49</v>
      </c>
      <c r="F29856" s="4">
        <v>40785</v>
      </c>
      <c r="G29856" s="4">
        <v>44012</v>
      </c>
      <c r="I29856" s="1">
        <v>22880</v>
      </c>
      <c r="J29856" s="1">
        <v>19753.25</v>
      </c>
      <c r="K29856" t="s">
        <v>15510</v>
      </c>
    </row>
    <row r="29857" spans="2:11" hidden="1" x14ac:dyDescent="0.3">
      <c r="B29857">
        <v>29849</v>
      </c>
      <c r="C29857" t="s">
        <v>18853</v>
      </c>
      <c r="D29857" t="s">
        <v>98</v>
      </c>
      <c r="E29857" t="s">
        <v>49</v>
      </c>
      <c r="F29857" s="4">
        <v>41001</v>
      </c>
      <c r="G29857" s="4">
        <v>44012</v>
      </c>
      <c r="I29857" s="1">
        <v>22880</v>
      </c>
      <c r="J29857" s="1">
        <v>4678.5200000000004</v>
      </c>
      <c r="K29857" t="s">
        <v>15510</v>
      </c>
    </row>
    <row r="29858" spans="2:11" hidden="1" x14ac:dyDescent="0.3">
      <c r="B29858">
        <v>29850</v>
      </c>
      <c r="C29858" t="s">
        <v>7454</v>
      </c>
      <c r="D29858" t="s">
        <v>7455</v>
      </c>
      <c r="E29858" t="s">
        <v>647</v>
      </c>
      <c r="F29858" s="4">
        <v>39769</v>
      </c>
      <c r="G29858" s="4">
        <v>44012</v>
      </c>
      <c r="I29858" s="1">
        <v>47000</v>
      </c>
      <c r="J29858" s="1">
        <v>45993.5</v>
      </c>
      <c r="K29858" t="s">
        <v>15510</v>
      </c>
    </row>
    <row r="29859" spans="2:11" hidden="1" x14ac:dyDescent="0.3">
      <c r="B29859">
        <v>29851</v>
      </c>
      <c r="C29859" t="s">
        <v>18854</v>
      </c>
      <c r="D29859" t="s">
        <v>15514</v>
      </c>
      <c r="E29859" t="s">
        <v>15515</v>
      </c>
      <c r="F29859" s="4">
        <v>40701</v>
      </c>
      <c r="G29859" s="4">
        <v>44012</v>
      </c>
      <c r="I29859" s="1">
        <v>11310</v>
      </c>
      <c r="J29859" s="1">
        <v>1015</v>
      </c>
      <c r="K29859" t="s">
        <v>15510</v>
      </c>
    </row>
    <row r="29860" spans="2:11" hidden="1" x14ac:dyDescent="0.3">
      <c r="B29860">
        <v>29852</v>
      </c>
      <c r="C29860" t="s">
        <v>7456</v>
      </c>
      <c r="D29860" t="s">
        <v>1195</v>
      </c>
      <c r="E29860" t="s">
        <v>39</v>
      </c>
      <c r="F29860" s="4">
        <v>39559</v>
      </c>
      <c r="G29860" s="4">
        <v>44012</v>
      </c>
      <c r="I29860" s="1">
        <v>30223</v>
      </c>
      <c r="J29860" s="1">
        <v>31231.13</v>
      </c>
      <c r="K29860" t="s">
        <v>15510</v>
      </c>
    </row>
    <row r="29861" spans="2:11" hidden="1" x14ac:dyDescent="0.3">
      <c r="B29861">
        <v>29853</v>
      </c>
      <c r="C29861" t="s">
        <v>7457</v>
      </c>
      <c r="D29861" t="s">
        <v>568</v>
      </c>
      <c r="E29861" t="s">
        <v>52</v>
      </c>
      <c r="F29861" s="4">
        <v>33371</v>
      </c>
      <c r="G29861" s="4">
        <v>44012</v>
      </c>
      <c r="I29861" s="1">
        <v>70091</v>
      </c>
      <c r="J29861" s="1">
        <v>76609.440000000002</v>
      </c>
      <c r="K29861" t="s">
        <v>15510</v>
      </c>
    </row>
    <row r="29862" spans="2:11" hidden="1" x14ac:dyDescent="0.3">
      <c r="B29862">
        <v>29854</v>
      </c>
      <c r="C29862" t="s">
        <v>7459</v>
      </c>
      <c r="D29862" t="s">
        <v>5456</v>
      </c>
      <c r="E29862" t="s">
        <v>59</v>
      </c>
      <c r="F29862" s="4">
        <v>27925</v>
      </c>
      <c r="G29862" s="4">
        <v>44012</v>
      </c>
      <c r="I29862" s="1">
        <v>52003</v>
      </c>
      <c r="J29862" s="1">
        <v>53735.09</v>
      </c>
      <c r="K29862" t="s">
        <v>15510</v>
      </c>
    </row>
    <row r="29863" spans="2:11" hidden="1" x14ac:dyDescent="0.3">
      <c r="B29863">
        <v>29855</v>
      </c>
      <c r="C29863" t="s">
        <v>7461</v>
      </c>
      <c r="D29863" t="s">
        <v>15653</v>
      </c>
      <c r="E29863" t="s">
        <v>23</v>
      </c>
      <c r="F29863" s="4">
        <v>31659</v>
      </c>
      <c r="G29863" s="4">
        <v>44012</v>
      </c>
      <c r="I29863" s="1">
        <v>82132</v>
      </c>
      <c r="J29863" s="1">
        <v>80831.91</v>
      </c>
      <c r="K29863" t="s">
        <v>15510</v>
      </c>
    </row>
    <row r="29864" spans="2:11" hidden="1" x14ac:dyDescent="0.3">
      <c r="B29864">
        <v>29856</v>
      </c>
      <c r="C29864" t="s">
        <v>7462</v>
      </c>
      <c r="D29864" t="s">
        <v>9</v>
      </c>
      <c r="E29864" t="s">
        <v>10</v>
      </c>
      <c r="F29864" s="4">
        <v>39279</v>
      </c>
      <c r="G29864" s="4">
        <v>44012</v>
      </c>
      <c r="I29864" s="1">
        <v>35258</v>
      </c>
      <c r="J29864" s="1">
        <v>35448.82</v>
      </c>
      <c r="K29864" t="s">
        <v>15510</v>
      </c>
    </row>
    <row r="29865" spans="2:11" hidden="1" x14ac:dyDescent="0.3">
      <c r="B29865">
        <v>29857</v>
      </c>
      <c r="C29865" t="s">
        <v>7463</v>
      </c>
      <c r="D29865" t="s">
        <v>182</v>
      </c>
      <c r="E29865" t="s">
        <v>52</v>
      </c>
      <c r="F29865" s="4">
        <v>30270</v>
      </c>
      <c r="G29865" s="4">
        <v>44012</v>
      </c>
      <c r="I29865" s="1">
        <v>63299</v>
      </c>
      <c r="J29865" s="1">
        <v>64924.23</v>
      </c>
      <c r="K29865" t="s">
        <v>15510</v>
      </c>
    </row>
    <row r="29866" spans="2:11" hidden="1" x14ac:dyDescent="0.3">
      <c r="B29866">
        <v>29858</v>
      </c>
      <c r="C29866" t="s">
        <v>18855</v>
      </c>
      <c r="D29866" t="s">
        <v>15514</v>
      </c>
      <c r="E29866" t="s">
        <v>15515</v>
      </c>
      <c r="F29866" s="4">
        <v>40332</v>
      </c>
      <c r="G29866" s="4">
        <v>44012</v>
      </c>
      <c r="I29866" s="1">
        <v>11310</v>
      </c>
      <c r="J29866" s="1">
        <v>1051.25</v>
      </c>
      <c r="K29866" t="s">
        <v>15510</v>
      </c>
    </row>
    <row r="29867" spans="2:11" hidden="1" x14ac:dyDescent="0.3">
      <c r="B29867">
        <v>29859</v>
      </c>
      <c r="C29867" t="s">
        <v>18856</v>
      </c>
      <c r="D29867" t="s">
        <v>90</v>
      </c>
      <c r="E29867" t="s">
        <v>140</v>
      </c>
      <c r="F29867" s="4">
        <v>40718</v>
      </c>
      <c r="G29867" s="4">
        <v>44012</v>
      </c>
      <c r="I29867" s="1">
        <v>20800</v>
      </c>
      <c r="J29867" s="1">
        <v>2847.25</v>
      </c>
      <c r="K29867" t="s">
        <v>15510</v>
      </c>
    </row>
    <row r="29868" spans="2:11" hidden="1" x14ac:dyDescent="0.3">
      <c r="B29868">
        <v>29860</v>
      </c>
      <c r="C29868" t="s">
        <v>18857</v>
      </c>
      <c r="D29868" t="s">
        <v>15514</v>
      </c>
      <c r="E29868" t="s">
        <v>15515</v>
      </c>
      <c r="F29868" s="4">
        <v>40332</v>
      </c>
      <c r="G29868" s="4">
        <v>44012</v>
      </c>
      <c r="I29868" s="1">
        <v>11310</v>
      </c>
      <c r="J29868">
        <v>688.75</v>
      </c>
      <c r="K29868" t="s">
        <v>15510</v>
      </c>
    </row>
    <row r="29869" spans="2:11" hidden="1" x14ac:dyDescent="0.3">
      <c r="B29869">
        <v>29861</v>
      </c>
      <c r="C29869" t="s">
        <v>7466</v>
      </c>
      <c r="D29869" t="s">
        <v>15529</v>
      </c>
      <c r="E29869" t="s">
        <v>52</v>
      </c>
      <c r="F29869" s="4">
        <v>38796</v>
      </c>
      <c r="G29869" s="4">
        <v>44012</v>
      </c>
      <c r="I29869" s="1">
        <v>61727</v>
      </c>
      <c r="J29869" s="1">
        <v>74917.7</v>
      </c>
      <c r="K29869" t="s">
        <v>15510</v>
      </c>
    </row>
    <row r="29870" spans="2:11" hidden="1" x14ac:dyDescent="0.3">
      <c r="B29870">
        <v>29862</v>
      </c>
      <c r="C29870" t="s">
        <v>7467</v>
      </c>
      <c r="D29870" t="s">
        <v>22</v>
      </c>
      <c r="E29870" t="s">
        <v>23</v>
      </c>
      <c r="F29870" s="4">
        <v>36916</v>
      </c>
      <c r="G29870" s="4">
        <v>44012</v>
      </c>
      <c r="I29870" s="1">
        <v>61740</v>
      </c>
      <c r="J29870" s="1">
        <v>63482.42</v>
      </c>
      <c r="K29870" t="s">
        <v>15510</v>
      </c>
    </row>
    <row r="29871" spans="2:11" hidden="1" x14ac:dyDescent="0.3">
      <c r="B29871">
        <v>29863</v>
      </c>
      <c r="C29871" t="s">
        <v>7468</v>
      </c>
      <c r="D29871" t="s">
        <v>22</v>
      </c>
      <c r="E29871" t="s">
        <v>23</v>
      </c>
      <c r="F29871" s="4">
        <v>38251</v>
      </c>
      <c r="G29871" s="4">
        <v>44012</v>
      </c>
      <c r="I29871" s="1">
        <v>59410</v>
      </c>
      <c r="J29871" s="1">
        <v>74141.02</v>
      </c>
      <c r="K29871" t="s">
        <v>15510</v>
      </c>
    </row>
    <row r="29872" spans="2:11" hidden="1" x14ac:dyDescent="0.3">
      <c r="B29872">
        <v>29864</v>
      </c>
      <c r="C29872" t="s">
        <v>7469</v>
      </c>
      <c r="D29872" t="s">
        <v>1757</v>
      </c>
      <c r="E29872" t="s">
        <v>69</v>
      </c>
      <c r="F29872" s="4">
        <v>36412</v>
      </c>
      <c r="G29872" s="4">
        <v>44012</v>
      </c>
      <c r="I29872" s="1">
        <v>31626</v>
      </c>
      <c r="J29872" s="1">
        <v>22546.66</v>
      </c>
      <c r="K29872" t="s">
        <v>15510</v>
      </c>
    </row>
    <row r="29873" spans="2:11" hidden="1" x14ac:dyDescent="0.3">
      <c r="B29873">
        <v>29865</v>
      </c>
      <c r="C29873" t="s">
        <v>7470</v>
      </c>
      <c r="D29873" t="s">
        <v>15520</v>
      </c>
      <c r="E29873" t="s">
        <v>39</v>
      </c>
      <c r="F29873" s="4">
        <v>32825</v>
      </c>
      <c r="G29873" s="4">
        <v>44012</v>
      </c>
      <c r="I29873" s="1">
        <v>31220</v>
      </c>
      <c r="J29873" s="1">
        <v>33256.269999999997</v>
      </c>
      <c r="K29873" t="s">
        <v>15510</v>
      </c>
    </row>
    <row r="29874" spans="2:11" hidden="1" x14ac:dyDescent="0.3">
      <c r="B29874">
        <v>29866</v>
      </c>
      <c r="C29874" t="s">
        <v>7471</v>
      </c>
      <c r="D29874" t="s">
        <v>22</v>
      </c>
      <c r="E29874" t="s">
        <v>23</v>
      </c>
      <c r="F29874" s="4">
        <v>39624</v>
      </c>
      <c r="G29874" s="4">
        <v>44012</v>
      </c>
      <c r="I29874" s="1">
        <v>51937</v>
      </c>
      <c r="J29874" s="1">
        <v>51437.81</v>
      </c>
      <c r="K29874" t="s">
        <v>15510</v>
      </c>
    </row>
    <row r="29875" spans="2:11" hidden="1" x14ac:dyDescent="0.3">
      <c r="B29875">
        <v>29867</v>
      </c>
      <c r="C29875" t="s">
        <v>7472</v>
      </c>
      <c r="D29875" t="s">
        <v>6456</v>
      </c>
      <c r="E29875" t="s">
        <v>140</v>
      </c>
      <c r="F29875" s="4">
        <v>38670</v>
      </c>
      <c r="G29875" s="4">
        <v>44012</v>
      </c>
      <c r="I29875" s="1">
        <v>29913</v>
      </c>
      <c r="J29875" s="1">
        <v>30118.880000000001</v>
      </c>
      <c r="K29875" t="s">
        <v>15510</v>
      </c>
    </row>
    <row r="29876" spans="2:11" hidden="1" x14ac:dyDescent="0.3">
      <c r="B29876">
        <v>29868</v>
      </c>
      <c r="C29876" t="s">
        <v>7473</v>
      </c>
      <c r="D29876" t="s">
        <v>327</v>
      </c>
      <c r="E29876" t="s">
        <v>39</v>
      </c>
      <c r="F29876" s="4">
        <v>39279</v>
      </c>
      <c r="G29876" s="4">
        <v>44012</v>
      </c>
      <c r="I29876" s="1">
        <v>36167</v>
      </c>
      <c r="J29876" s="1">
        <v>37612.239999999998</v>
      </c>
      <c r="K29876" t="s">
        <v>15510</v>
      </c>
    </row>
    <row r="29877" spans="2:11" hidden="1" x14ac:dyDescent="0.3">
      <c r="B29877">
        <v>29869</v>
      </c>
      <c r="C29877" t="s">
        <v>7474</v>
      </c>
      <c r="D29877" t="s">
        <v>405</v>
      </c>
      <c r="E29877" t="s">
        <v>49</v>
      </c>
      <c r="F29877" s="4">
        <v>37165</v>
      </c>
      <c r="G29877" s="4">
        <v>44012</v>
      </c>
      <c r="I29877" s="1">
        <v>34486</v>
      </c>
      <c r="J29877" s="1">
        <v>35042.730000000003</v>
      </c>
      <c r="K29877" t="s">
        <v>15510</v>
      </c>
    </row>
    <row r="29878" spans="2:11" hidden="1" x14ac:dyDescent="0.3">
      <c r="B29878">
        <v>29870</v>
      </c>
      <c r="C29878" t="s">
        <v>7474</v>
      </c>
      <c r="D29878" t="s">
        <v>574</v>
      </c>
      <c r="E29878" t="s">
        <v>29</v>
      </c>
      <c r="F29878" s="4">
        <v>30503</v>
      </c>
      <c r="G29878" s="4">
        <v>44012</v>
      </c>
      <c r="I29878" s="1">
        <v>43043</v>
      </c>
      <c r="J29878" s="1">
        <v>50158.64</v>
      </c>
      <c r="K29878" t="s">
        <v>15510</v>
      </c>
    </row>
    <row r="29879" spans="2:11" hidden="1" x14ac:dyDescent="0.3">
      <c r="B29879">
        <v>29871</v>
      </c>
      <c r="C29879" t="s">
        <v>18858</v>
      </c>
      <c r="D29879" t="s">
        <v>15514</v>
      </c>
      <c r="E29879" t="s">
        <v>15515</v>
      </c>
      <c r="F29879" s="4">
        <v>40701</v>
      </c>
      <c r="G29879" s="4">
        <v>44012</v>
      </c>
      <c r="I29879" s="1">
        <v>11310</v>
      </c>
      <c r="J29879" s="1">
        <v>1051.25</v>
      </c>
      <c r="K29879" t="s">
        <v>15510</v>
      </c>
    </row>
    <row r="29880" spans="2:11" hidden="1" x14ac:dyDescent="0.3">
      <c r="B29880">
        <v>29872</v>
      </c>
      <c r="C29880" t="s">
        <v>7475</v>
      </c>
      <c r="D29880" t="s">
        <v>1791</v>
      </c>
      <c r="E29880" t="s">
        <v>39</v>
      </c>
      <c r="F29880" s="4">
        <v>34967</v>
      </c>
      <c r="G29880" s="4">
        <v>44012</v>
      </c>
      <c r="I29880" s="1">
        <v>31137</v>
      </c>
      <c r="J29880" s="1">
        <v>26921.95</v>
      </c>
      <c r="K29880" t="s">
        <v>15510</v>
      </c>
    </row>
    <row r="29881" spans="2:11" hidden="1" x14ac:dyDescent="0.3">
      <c r="B29881">
        <v>29873</v>
      </c>
      <c r="C29881" t="s">
        <v>7476</v>
      </c>
      <c r="D29881" t="s">
        <v>36</v>
      </c>
      <c r="E29881" t="s">
        <v>23</v>
      </c>
      <c r="F29881" s="4">
        <v>31663</v>
      </c>
      <c r="G29881" s="4">
        <v>44012</v>
      </c>
      <c r="I29881" s="1">
        <v>46641</v>
      </c>
      <c r="J29881" s="1">
        <v>45117.13</v>
      </c>
      <c r="K29881" t="s">
        <v>15510</v>
      </c>
    </row>
    <row r="29882" spans="2:11" hidden="1" x14ac:dyDescent="0.3">
      <c r="B29882">
        <v>29874</v>
      </c>
      <c r="C29882" t="s">
        <v>7477</v>
      </c>
      <c r="D29882" t="s">
        <v>22</v>
      </c>
      <c r="E29882" t="s">
        <v>23</v>
      </c>
      <c r="F29882" s="4">
        <v>36728</v>
      </c>
      <c r="G29882" s="4">
        <v>44012</v>
      </c>
      <c r="I29882" s="1">
        <v>61740</v>
      </c>
      <c r="J29882" s="1">
        <v>62949.79</v>
      </c>
      <c r="K29882" t="s">
        <v>15510</v>
      </c>
    </row>
    <row r="29883" spans="2:11" hidden="1" x14ac:dyDescent="0.3">
      <c r="B29883">
        <v>29875</v>
      </c>
      <c r="C29883" t="s">
        <v>7478</v>
      </c>
      <c r="D29883" t="s">
        <v>1410</v>
      </c>
      <c r="E29883" t="s">
        <v>39</v>
      </c>
      <c r="F29883" s="4">
        <v>31957</v>
      </c>
      <c r="G29883" s="4">
        <v>44012</v>
      </c>
      <c r="I29883" s="1">
        <v>51421</v>
      </c>
      <c r="J29883" s="1">
        <v>58656.28</v>
      </c>
      <c r="K29883" t="s">
        <v>15510</v>
      </c>
    </row>
    <row r="29884" spans="2:11" hidden="1" x14ac:dyDescent="0.3">
      <c r="B29884">
        <v>29876</v>
      </c>
      <c r="C29884" t="s">
        <v>18859</v>
      </c>
      <c r="D29884" t="s">
        <v>3020</v>
      </c>
      <c r="E29884" t="s">
        <v>23</v>
      </c>
      <c r="F29884" s="4">
        <v>40920</v>
      </c>
      <c r="G29884" s="4">
        <v>44012</v>
      </c>
      <c r="I29884" s="1">
        <v>110000</v>
      </c>
      <c r="J29884" s="1">
        <v>43934.38</v>
      </c>
      <c r="K29884" t="s">
        <v>15510</v>
      </c>
    </row>
    <row r="29885" spans="2:11" hidden="1" x14ac:dyDescent="0.3">
      <c r="B29885">
        <v>29877</v>
      </c>
      <c r="C29885" t="s">
        <v>7480</v>
      </c>
      <c r="D29885" t="s">
        <v>15520</v>
      </c>
      <c r="E29885" t="s">
        <v>49</v>
      </c>
      <c r="F29885" s="4">
        <v>38017</v>
      </c>
      <c r="G29885" s="4">
        <v>44012</v>
      </c>
      <c r="I29885" s="1">
        <v>28662</v>
      </c>
      <c r="J29885" s="1">
        <v>28567.360000000001</v>
      </c>
      <c r="K29885" t="s">
        <v>15510</v>
      </c>
    </row>
    <row r="29886" spans="2:11" hidden="1" x14ac:dyDescent="0.3">
      <c r="B29886">
        <v>29878</v>
      </c>
      <c r="C29886" t="s">
        <v>7481</v>
      </c>
      <c r="D29886" t="s">
        <v>240</v>
      </c>
      <c r="E29886" t="s">
        <v>69</v>
      </c>
      <c r="F29886" s="4">
        <v>40382</v>
      </c>
      <c r="G29886" s="4">
        <v>44012</v>
      </c>
      <c r="I29886" s="1">
        <v>19760</v>
      </c>
      <c r="J29886" s="1">
        <v>3582.42</v>
      </c>
      <c r="K29886" t="s">
        <v>15510</v>
      </c>
    </row>
    <row r="29887" spans="2:11" hidden="1" x14ac:dyDescent="0.3">
      <c r="B29887">
        <v>29879</v>
      </c>
      <c r="C29887" t="s">
        <v>7482</v>
      </c>
      <c r="D29887" t="s">
        <v>428</v>
      </c>
      <c r="E29887" t="s">
        <v>10</v>
      </c>
      <c r="F29887" s="4">
        <v>36031</v>
      </c>
      <c r="G29887" s="4">
        <v>44012</v>
      </c>
      <c r="I29887" s="1">
        <v>33040</v>
      </c>
      <c r="J29887" s="1">
        <v>33344.730000000003</v>
      </c>
      <c r="K29887" t="s">
        <v>15510</v>
      </c>
    </row>
    <row r="29888" spans="2:11" hidden="1" x14ac:dyDescent="0.3">
      <c r="B29888">
        <v>29880</v>
      </c>
      <c r="C29888" t="s">
        <v>7483</v>
      </c>
      <c r="D29888" t="s">
        <v>671</v>
      </c>
      <c r="E29888" t="s">
        <v>153</v>
      </c>
      <c r="F29888" s="4">
        <v>29675</v>
      </c>
      <c r="G29888" s="4">
        <v>44012</v>
      </c>
      <c r="I29888" s="1">
        <v>67283</v>
      </c>
      <c r="J29888" s="1">
        <v>65258.69</v>
      </c>
      <c r="K29888" t="s">
        <v>15510</v>
      </c>
    </row>
    <row r="29889" spans="2:11" hidden="1" x14ac:dyDescent="0.3">
      <c r="B29889">
        <v>29881</v>
      </c>
      <c r="C29889" t="s">
        <v>7484</v>
      </c>
      <c r="D29889" t="s">
        <v>45</v>
      </c>
      <c r="E29889" t="s">
        <v>23</v>
      </c>
      <c r="F29889" s="4">
        <v>30833</v>
      </c>
      <c r="G29889" s="4">
        <v>44012</v>
      </c>
      <c r="I29889" s="1">
        <v>44794</v>
      </c>
      <c r="J29889" s="1">
        <v>48462.97</v>
      </c>
      <c r="K29889" t="s">
        <v>15510</v>
      </c>
    </row>
    <row r="29890" spans="2:11" hidden="1" x14ac:dyDescent="0.3">
      <c r="B29890">
        <v>29882</v>
      </c>
      <c r="C29890" t="s">
        <v>7485</v>
      </c>
      <c r="D29890" t="s">
        <v>1666</v>
      </c>
      <c r="E29890" t="s">
        <v>162</v>
      </c>
      <c r="F29890" s="4">
        <v>26337</v>
      </c>
      <c r="G29890" s="4">
        <v>44012</v>
      </c>
      <c r="I29890" s="1">
        <v>60388</v>
      </c>
      <c r="J29890" s="1">
        <v>60894.76</v>
      </c>
      <c r="K29890" t="s">
        <v>15510</v>
      </c>
    </row>
    <row r="29891" spans="2:11" hidden="1" x14ac:dyDescent="0.3">
      <c r="B29891">
        <v>29883</v>
      </c>
      <c r="C29891" t="s">
        <v>7486</v>
      </c>
      <c r="D29891" t="s">
        <v>3953</v>
      </c>
      <c r="E29891" t="s">
        <v>46</v>
      </c>
      <c r="F29891" s="4">
        <v>31311</v>
      </c>
      <c r="G29891" s="4">
        <v>44012</v>
      </c>
      <c r="I29891" s="1">
        <v>37302</v>
      </c>
      <c r="J29891" s="1">
        <v>37816.769999999997</v>
      </c>
      <c r="K29891" t="s">
        <v>15510</v>
      </c>
    </row>
    <row r="29892" spans="2:11" hidden="1" x14ac:dyDescent="0.3">
      <c r="B29892">
        <v>29884</v>
      </c>
      <c r="C29892" t="s">
        <v>7486</v>
      </c>
      <c r="D29892" t="s">
        <v>15678</v>
      </c>
      <c r="E29892" t="s">
        <v>49</v>
      </c>
      <c r="F29892" s="4">
        <v>37893</v>
      </c>
      <c r="G29892" s="4">
        <v>44012</v>
      </c>
      <c r="I29892" s="1">
        <v>33488</v>
      </c>
      <c r="J29892" s="1">
        <v>35708.660000000003</v>
      </c>
      <c r="K29892" t="s">
        <v>15510</v>
      </c>
    </row>
    <row r="29893" spans="2:11" hidden="1" x14ac:dyDescent="0.3">
      <c r="B29893">
        <v>29885</v>
      </c>
      <c r="C29893" t="s">
        <v>7488</v>
      </c>
      <c r="D29893" t="s">
        <v>568</v>
      </c>
      <c r="E29893" t="s">
        <v>52</v>
      </c>
      <c r="F29893" s="4">
        <v>34211</v>
      </c>
      <c r="G29893" s="4">
        <v>44012</v>
      </c>
      <c r="I29893" s="1">
        <v>67588</v>
      </c>
      <c r="J29893" s="1">
        <v>75861.08</v>
      </c>
      <c r="K29893" t="s">
        <v>15510</v>
      </c>
    </row>
    <row r="29894" spans="2:11" hidden="1" x14ac:dyDescent="0.3">
      <c r="B29894">
        <v>29886</v>
      </c>
      <c r="C29894" t="s">
        <v>7489</v>
      </c>
      <c r="D29894" t="s">
        <v>137</v>
      </c>
      <c r="E29894" t="s">
        <v>546</v>
      </c>
      <c r="F29894" s="4">
        <v>38103</v>
      </c>
      <c r="G29894" s="4">
        <v>44012</v>
      </c>
      <c r="I29894" s="1">
        <v>57900</v>
      </c>
      <c r="J29894" s="1">
        <v>57163.07</v>
      </c>
      <c r="K29894" t="s">
        <v>15510</v>
      </c>
    </row>
    <row r="29895" spans="2:11" hidden="1" x14ac:dyDescent="0.3">
      <c r="B29895">
        <v>29887</v>
      </c>
      <c r="C29895" t="s">
        <v>7490</v>
      </c>
      <c r="D29895" t="s">
        <v>2335</v>
      </c>
      <c r="E29895" t="s">
        <v>17</v>
      </c>
      <c r="F29895" s="4">
        <v>39173</v>
      </c>
      <c r="G29895" s="4">
        <v>44012</v>
      </c>
      <c r="I29895" s="1">
        <v>22564</v>
      </c>
      <c r="J29895" s="1">
        <v>21284.46</v>
      </c>
      <c r="K29895" t="s">
        <v>15510</v>
      </c>
    </row>
    <row r="29896" spans="2:11" hidden="1" x14ac:dyDescent="0.3">
      <c r="B29896">
        <v>29888</v>
      </c>
      <c r="C29896" t="s">
        <v>7491</v>
      </c>
      <c r="D29896" t="s">
        <v>128</v>
      </c>
      <c r="E29896" t="s">
        <v>34</v>
      </c>
      <c r="F29896" s="4">
        <v>32008</v>
      </c>
      <c r="G29896" s="4">
        <v>44012</v>
      </c>
      <c r="I29896" s="1">
        <v>35142</v>
      </c>
      <c r="J29896" s="1">
        <v>36876.18</v>
      </c>
      <c r="K29896" t="s">
        <v>15510</v>
      </c>
    </row>
    <row r="29897" spans="2:11" hidden="1" x14ac:dyDescent="0.3">
      <c r="B29897">
        <v>29889</v>
      </c>
      <c r="C29897" t="s">
        <v>7492</v>
      </c>
      <c r="D29897" t="s">
        <v>357</v>
      </c>
      <c r="E29897" t="s">
        <v>358</v>
      </c>
      <c r="F29897" s="4">
        <v>39144</v>
      </c>
      <c r="G29897" s="4">
        <v>44012</v>
      </c>
      <c r="I29897" s="1">
        <v>27300</v>
      </c>
      <c r="J29897" s="1">
        <v>19305</v>
      </c>
      <c r="K29897" t="s">
        <v>15510</v>
      </c>
    </row>
    <row r="29898" spans="2:11" hidden="1" x14ac:dyDescent="0.3">
      <c r="B29898">
        <v>29890</v>
      </c>
      <c r="C29898" t="s">
        <v>7494</v>
      </c>
      <c r="D29898" t="s">
        <v>71</v>
      </c>
      <c r="E29898" t="s">
        <v>72</v>
      </c>
      <c r="F29898" s="4">
        <v>40546</v>
      </c>
      <c r="G29898" s="4">
        <v>44012</v>
      </c>
      <c r="I29898" s="1">
        <v>8926</v>
      </c>
      <c r="J29898" s="1">
        <v>8498.64</v>
      </c>
      <c r="K29898" t="s">
        <v>15510</v>
      </c>
    </row>
    <row r="29899" spans="2:11" hidden="1" x14ac:dyDescent="0.3">
      <c r="B29899">
        <v>29891</v>
      </c>
      <c r="C29899" t="s">
        <v>7495</v>
      </c>
      <c r="D29899" t="s">
        <v>13</v>
      </c>
      <c r="E29899" t="s">
        <v>14</v>
      </c>
      <c r="F29899" s="4">
        <v>36738</v>
      </c>
      <c r="G29899" s="4">
        <v>44012</v>
      </c>
      <c r="I29899" s="1">
        <v>76700</v>
      </c>
      <c r="J29899" s="1">
        <v>76805.2</v>
      </c>
      <c r="K29899" t="s">
        <v>15510</v>
      </c>
    </row>
    <row r="29900" spans="2:11" hidden="1" x14ac:dyDescent="0.3">
      <c r="B29900">
        <v>29892</v>
      </c>
      <c r="C29900" t="s">
        <v>7496</v>
      </c>
      <c r="D29900" t="s">
        <v>22</v>
      </c>
      <c r="E29900" t="s">
        <v>23</v>
      </c>
      <c r="F29900" s="4">
        <v>40344</v>
      </c>
      <c r="G29900" s="4">
        <v>44012</v>
      </c>
      <c r="I29900" s="1">
        <v>43895</v>
      </c>
      <c r="J29900" s="1">
        <v>53054.89</v>
      </c>
      <c r="K29900" t="s">
        <v>15510</v>
      </c>
    </row>
    <row r="29901" spans="2:11" hidden="1" x14ac:dyDescent="0.3">
      <c r="B29901">
        <v>29893</v>
      </c>
      <c r="C29901" t="s">
        <v>7497</v>
      </c>
      <c r="D29901" t="s">
        <v>15511</v>
      </c>
      <c r="E29901" t="s">
        <v>52</v>
      </c>
      <c r="F29901" s="4">
        <v>36857</v>
      </c>
      <c r="G29901" s="4">
        <v>44012</v>
      </c>
      <c r="I29901" s="1">
        <v>57023</v>
      </c>
      <c r="J29901" s="1">
        <v>59130.14</v>
      </c>
      <c r="K29901" t="s">
        <v>15510</v>
      </c>
    </row>
    <row r="29902" spans="2:11" hidden="1" x14ac:dyDescent="0.3">
      <c r="B29902">
        <v>29894</v>
      </c>
      <c r="C29902" t="s">
        <v>7498</v>
      </c>
      <c r="D29902" t="s">
        <v>184</v>
      </c>
      <c r="E29902" t="s">
        <v>17</v>
      </c>
      <c r="F29902" s="4">
        <v>38899</v>
      </c>
      <c r="G29902" s="4">
        <v>44012</v>
      </c>
      <c r="I29902" s="1">
        <v>25141</v>
      </c>
      <c r="J29902" s="1">
        <v>23593.42</v>
      </c>
      <c r="K29902" t="s">
        <v>15510</v>
      </c>
    </row>
    <row r="29903" spans="2:11" hidden="1" x14ac:dyDescent="0.3">
      <c r="B29903">
        <v>29895</v>
      </c>
      <c r="C29903" t="s">
        <v>7499</v>
      </c>
      <c r="D29903" t="s">
        <v>291</v>
      </c>
      <c r="E29903" t="s">
        <v>17</v>
      </c>
      <c r="F29903" s="4">
        <v>40284</v>
      </c>
      <c r="G29903" s="4">
        <v>44012</v>
      </c>
      <c r="I29903" s="1">
        <v>15080</v>
      </c>
      <c r="J29903" s="1">
        <v>7126.75</v>
      </c>
      <c r="K29903" t="s">
        <v>15510</v>
      </c>
    </row>
    <row r="29904" spans="2:11" hidden="1" x14ac:dyDescent="0.3">
      <c r="B29904">
        <v>29896</v>
      </c>
      <c r="C29904" t="s">
        <v>18860</v>
      </c>
      <c r="D29904" t="s">
        <v>15514</v>
      </c>
      <c r="E29904" t="s">
        <v>15515</v>
      </c>
      <c r="F29904" s="4">
        <v>40701</v>
      </c>
      <c r="G29904" s="4">
        <v>44012</v>
      </c>
      <c r="I29904" s="1">
        <v>11310</v>
      </c>
      <c r="J29904" s="1">
        <v>1051.25</v>
      </c>
      <c r="K29904" t="s">
        <v>15510</v>
      </c>
    </row>
    <row r="29905" spans="2:11" hidden="1" x14ac:dyDescent="0.3">
      <c r="B29905">
        <v>29897</v>
      </c>
      <c r="C29905" t="s">
        <v>18861</v>
      </c>
      <c r="D29905" t="s">
        <v>357</v>
      </c>
      <c r="E29905" t="s">
        <v>358</v>
      </c>
      <c r="F29905" s="4">
        <v>39102</v>
      </c>
      <c r="G29905" s="4">
        <v>44012</v>
      </c>
      <c r="I29905" s="1">
        <v>24960</v>
      </c>
      <c r="J29905" s="1">
        <v>9799</v>
      </c>
      <c r="K29905" t="s">
        <v>15510</v>
      </c>
    </row>
    <row r="29906" spans="2:11" hidden="1" x14ac:dyDescent="0.3">
      <c r="B29906">
        <v>29898</v>
      </c>
      <c r="C29906" t="s">
        <v>18862</v>
      </c>
      <c r="D29906" t="s">
        <v>15514</v>
      </c>
      <c r="E29906" t="s">
        <v>15515</v>
      </c>
      <c r="F29906" s="4">
        <v>39620</v>
      </c>
      <c r="G29906" s="4">
        <v>44012</v>
      </c>
      <c r="I29906" s="1">
        <v>11310</v>
      </c>
      <c r="J29906">
        <v>942.5</v>
      </c>
      <c r="K29906" t="s">
        <v>15510</v>
      </c>
    </row>
    <row r="29907" spans="2:11" hidden="1" x14ac:dyDescent="0.3">
      <c r="B29907">
        <v>29899</v>
      </c>
      <c r="C29907" t="s">
        <v>7500</v>
      </c>
      <c r="D29907" t="s">
        <v>574</v>
      </c>
      <c r="E29907" t="s">
        <v>29</v>
      </c>
      <c r="F29907" s="4">
        <v>36815</v>
      </c>
      <c r="G29907" s="4">
        <v>44012</v>
      </c>
      <c r="I29907" s="1">
        <v>38431</v>
      </c>
      <c r="J29907" s="1">
        <v>47461.91</v>
      </c>
      <c r="K29907" t="s">
        <v>15510</v>
      </c>
    </row>
    <row r="29908" spans="2:11" hidden="1" x14ac:dyDescent="0.3">
      <c r="B29908">
        <v>29900</v>
      </c>
      <c r="C29908" t="s">
        <v>18863</v>
      </c>
      <c r="D29908" t="s">
        <v>15514</v>
      </c>
      <c r="E29908" t="s">
        <v>15515</v>
      </c>
      <c r="F29908" s="4">
        <v>40701</v>
      </c>
      <c r="G29908" s="4">
        <v>44012</v>
      </c>
      <c r="I29908" s="1">
        <v>11310</v>
      </c>
      <c r="J29908" s="1">
        <v>1174.5</v>
      </c>
      <c r="K29908" t="s">
        <v>15510</v>
      </c>
    </row>
    <row r="29909" spans="2:11" hidden="1" x14ac:dyDescent="0.3">
      <c r="B29909">
        <v>29901</v>
      </c>
      <c r="C29909" t="s">
        <v>18864</v>
      </c>
      <c r="D29909" t="s">
        <v>15514</v>
      </c>
      <c r="E29909" t="s">
        <v>15515</v>
      </c>
      <c r="F29909" s="4">
        <v>38892</v>
      </c>
      <c r="G29909" s="4">
        <v>44012</v>
      </c>
      <c r="I29909" s="1">
        <v>11310</v>
      </c>
      <c r="J29909" s="1">
        <v>1000.5</v>
      </c>
      <c r="K29909" t="s">
        <v>15510</v>
      </c>
    </row>
    <row r="29910" spans="2:11" hidden="1" x14ac:dyDescent="0.3">
      <c r="B29910">
        <v>29902</v>
      </c>
      <c r="C29910" t="s">
        <v>7501</v>
      </c>
      <c r="D29910" t="s">
        <v>100</v>
      </c>
      <c r="E29910" t="s">
        <v>17</v>
      </c>
      <c r="F29910" s="4">
        <v>35327</v>
      </c>
      <c r="G29910" s="4">
        <v>44012</v>
      </c>
      <c r="I29910" s="1">
        <v>31707</v>
      </c>
      <c r="J29910" s="1">
        <v>31622.34</v>
      </c>
      <c r="K29910" t="s">
        <v>15510</v>
      </c>
    </row>
    <row r="29911" spans="2:11" hidden="1" x14ac:dyDescent="0.3">
      <c r="B29911">
        <v>29903</v>
      </c>
      <c r="C29911" t="s">
        <v>7502</v>
      </c>
      <c r="D29911" t="s">
        <v>16284</v>
      </c>
      <c r="E29911" t="s">
        <v>59</v>
      </c>
      <c r="F29911" s="4">
        <v>34575</v>
      </c>
      <c r="G29911" s="4">
        <v>44012</v>
      </c>
      <c r="I29911" s="1">
        <v>41754</v>
      </c>
      <c r="J29911" s="1">
        <v>42233.81</v>
      </c>
      <c r="K29911" t="s">
        <v>15510</v>
      </c>
    </row>
    <row r="29912" spans="2:11" hidden="1" x14ac:dyDescent="0.3">
      <c r="B29912">
        <v>29904</v>
      </c>
      <c r="C29912" t="s">
        <v>7503</v>
      </c>
      <c r="D29912" t="s">
        <v>172</v>
      </c>
      <c r="E29912" t="s">
        <v>23</v>
      </c>
      <c r="F29912" s="4">
        <v>36559</v>
      </c>
      <c r="G29912" s="4">
        <v>44012</v>
      </c>
      <c r="I29912" s="1">
        <v>72406</v>
      </c>
      <c r="J29912" s="1">
        <v>73063.25</v>
      </c>
      <c r="K29912" t="s">
        <v>15510</v>
      </c>
    </row>
    <row r="29913" spans="2:11" hidden="1" x14ac:dyDescent="0.3">
      <c r="B29913">
        <v>29905</v>
      </c>
      <c r="C29913" t="s">
        <v>18865</v>
      </c>
      <c r="D29913" t="s">
        <v>15514</v>
      </c>
      <c r="E29913" t="s">
        <v>15515</v>
      </c>
      <c r="F29913" s="4">
        <v>40701</v>
      </c>
      <c r="G29913" s="4">
        <v>44012</v>
      </c>
      <c r="I29913" s="1">
        <v>11310</v>
      </c>
      <c r="J29913" s="1">
        <v>1015</v>
      </c>
      <c r="K29913" t="s">
        <v>15510</v>
      </c>
    </row>
    <row r="29914" spans="2:11" hidden="1" x14ac:dyDescent="0.3">
      <c r="B29914">
        <v>29906</v>
      </c>
      <c r="C29914" t="s">
        <v>7506</v>
      </c>
      <c r="D29914" t="s">
        <v>1435</v>
      </c>
      <c r="E29914" t="s">
        <v>52</v>
      </c>
      <c r="F29914" s="4">
        <v>31964</v>
      </c>
      <c r="G29914" s="4">
        <v>44012</v>
      </c>
      <c r="I29914" s="1">
        <v>68451</v>
      </c>
      <c r="J29914" s="1">
        <v>82025.679999999993</v>
      </c>
      <c r="K29914" t="s">
        <v>15510</v>
      </c>
    </row>
    <row r="29915" spans="2:11" hidden="1" x14ac:dyDescent="0.3">
      <c r="B29915">
        <v>29907</v>
      </c>
      <c r="C29915" t="s">
        <v>7507</v>
      </c>
      <c r="D29915" t="s">
        <v>419</v>
      </c>
      <c r="E29915" t="s">
        <v>39</v>
      </c>
      <c r="F29915" s="4">
        <v>32881</v>
      </c>
      <c r="G29915" s="4">
        <v>44012</v>
      </c>
      <c r="I29915" s="1">
        <v>49289</v>
      </c>
      <c r="J29915" s="1">
        <v>63835.21</v>
      </c>
      <c r="K29915" t="s">
        <v>15510</v>
      </c>
    </row>
    <row r="29916" spans="2:11" hidden="1" x14ac:dyDescent="0.3">
      <c r="B29916">
        <v>29908</v>
      </c>
      <c r="C29916" t="s">
        <v>18866</v>
      </c>
      <c r="D29916" t="s">
        <v>15514</v>
      </c>
      <c r="E29916" t="s">
        <v>15515</v>
      </c>
      <c r="F29916" s="4">
        <v>39664</v>
      </c>
      <c r="G29916" s="4">
        <v>44012</v>
      </c>
      <c r="I29916" s="1">
        <v>11310</v>
      </c>
      <c r="J29916">
        <v>978.75</v>
      </c>
      <c r="K29916" t="s">
        <v>15510</v>
      </c>
    </row>
    <row r="29917" spans="2:11" hidden="1" x14ac:dyDescent="0.3">
      <c r="B29917">
        <v>29909</v>
      </c>
      <c r="C29917" t="s">
        <v>18867</v>
      </c>
      <c r="D29917" t="s">
        <v>90</v>
      </c>
      <c r="E29917" t="s">
        <v>123</v>
      </c>
      <c r="F29917" s="4">
        <v>40777</v>
      </c>
      <c r="G29917" s="4">
        <v>44012</v>
      </c>
      <c r="I29917" s="1">
        <v>15080</v>
      </c>
      <c r="J29917" s="1">
        <v>11215.99</v>
      </c>
      <c r="K29917" t="s">
        <v>15510</v>
      </c>
    </row>
    <row r="29918" spans="2:11" hidden="1" x14ac:dyDescent="0.3">
      <c r="B29918">
        <v>29910</v>
      </c>
      <c r="C29918" t="s">
        <v>7508</v>
      </c>
      <c r="D29918" t="s">
        <v>3921</v>
      </c>
      <c r="E29918" t="s">
        <v>153</v>
      </c>
      <c r="F29918" s="4">
        <v>32044</v>
      </c>
      <c r="G29918" s="4">
        <v>44012</v>
      </c>
      <c r="I29918" s="1">
        <v>40168</v>
      </c>
      <c r="J29918" s="1">
        <v>39015.67</v>
      </c>
      <c r="K29918" t="s">
        <v>15510</v>
      </c>
    </row>
    <row r="29919" spans="2:11" hidden="1" x14ac:dyDescent="0.3">
      <c r="B29919">
        <v>29911</v>
      </c>
      <c r="C29919" t="s">
        <v>18868</v>
      </c>
      <c r="D29919" t="s">
        <v>397</v>
      </c>
      <c r="E29919" t="s">
        <v>55</v>
      </c>
      <c r="F29919" s="4">
        <v>40805</v>
      </c>
      <c r="G29919" s="4">
        <v>44012</v>
      </c>
      <c r="I29919" s="1">
        <v>44084</v>
      </c>
      <c r="J29919" s="1">
        <v>32797.269999999997</v>
      </c>
      <c r="K29919" t="s">
        <v>15510</v>
      </c>
    </row>
    <row r="29920" spans="2:11" hidden="1" x14ac:dyDescent="0.3">
      <c r="B29920">
        <v>29912</v>
      </c>
      <c r="C29920" t="s">
        <v>18869</v>
      </c>
      <c r="D29920" t="s">
        <v>15514</v>
      </c>
      <c r="E29920" t="s">
        <v>15515</v>
      </c>
      <c r="F29920" s="4">
        <v>40701</v>
      </c>
      <c r="G29920" s="4">
        <v>44012</v>
      </c>
      <c r="I29920" s="1">
        <v>11310</v>
      </c>
      <c r="J29920" s="1">
        <v>1051.25</v>
      </c>
      <c r="K29920" t="s">
        <v>15510</v>
      </c>
    </row>
    <row r="29921" spans="2:11" hidden="1" x14ac:dyDescent="0.3">
      <c r="B29921">
        <v>29913</v>
      </c>
      <c r="C29921" t="s">
        <v>18870</v>
      </c>
      <c r="D29921" t="s">
        <v>3095</v>
      </c>
      <c r="E29921" t="s">
        <v>140</v>
      </c>
      <c r="F29921" s="4">
        <v>39984</v>
      </c>
      <c r="G29921" s="4">
        <v>44012</v>
      </c>
      <c r="I29921" s="1">
        <v>18408</v>
      </c>
      <c r="J29921" s="1">
        <v>1032.68</v>
      </c>
      <c r="K29921" t="s">
        <v>15510</v>
      </c>
    </row>
    <row r="29922" spans="2:11" hidden="1" x14ac:dyDescent="0.3">
      <c r="B29922">
        <v>29914</v>
      </c>
      <c r="C29922" t="s">
        <v>7509</v>
      </c>
      <c r="D29922" t="s">
        <v>279</v>
      </c>
      <c r="E29922" t="s">
        <v>46</v>
      </c>
      <c r="F29922" s="4">
        <v>38701</v>
      </c>
      <c r="G29922" s="4">
        <v>44012</v>
      </c>
      <c r="I29922" s="1">
        <v>30506</v>
      </c>
      <c r="J29922" s="1">
        <v>42041.05</v>
      </c>
      <c r="K29922" t="s">
        <v>15510</v>
      </c>
    </row>
    <row r="29923" spans="2:11" hidden="1" x14ac:dyDescent="0.3">
      <c r="B29923">
        <v>29915</v>
      </c>
      <c r="C29923" t="s">
        <v>7510</v>
      </c>
      <c r="D29923" t="s">
        <v>214</v>
      </c>
      <c r="E29923" t="s">
        <v>59</v>
      </c>
      <c r="F29923" s="4">
        <v>38299</v>
      </c>
      <c r="G29923" s="4">
        <v>44012</v>
      </c>
      <c r="I29923" s="1">
        <v>35194</v>
      </c>
      <c r="J29923" s="1">
        <v>35188</v>
      </c>
      <c r="K29923" t="s">
        <v>15510</v>
      </c>
    </row>
    <row r="29924" spans="2:11" hidden="1" x14ac:dyDescent="0.3">
      <c r="B29924">
        <v>29916</v>
      </c>
      <c r="C29924" t="s">
        <v>7511</v>
      </c>
      <c r="D29924" t="s">
        <v>112</v>
      </c>
      <c r="E29924" t="s">
        <v>23</v>
      </c>
      <c r="F29924" s="4">
        <v>34522</v>
      </c>
      <c r="G29924" s="4">
        <v>44012</v>
      </c>
      <c r="I29924" s="1">
        <v>47932</v>
      </c>
      <c r="J29924" s="1">
        <v>56530.78</v>
      </c>
      <c r="K29924" t="s">
        <v>15510</v>
      </c>
    </row>
    <row r="29925" spans="2:11" hidden="1" x14ac:dyDescent="0.3">
      <c r="B29925">
        <v>29917</v>
      </c>
      <c r="C29925" t="s">
        <v>7512</v>
      </c>
      <c r="D29925" t="s">
        <v>7513</v>
      </c>
      <c r="E29925" t="s">
        <v>59</v>
      </c>
      <c r="F29925" s="4">
        <v>29577</v>
      </c>
      <c r="G29925" s="4">
        <v>44012</v>
      </c>
      <c r="I29925" s="1">
        <v>73348</v>
      </c>
      <c r="J29925" s="1">
        <v>72842.95</v>
      </c>
      <c r="K29925" t="s">
        <v>15510</v>
      </c>
    </row>
    <row r="29926" spans="2:11" hidden="1" x14ac:dyDescent="0.3">
      <c r="B29926">
        <v>29918</v>
      </c>
      <c r="C29926" t="s">
        <v>7515</v>
      </c>
      <c r="D29926" t="s">
        <v>933</v>
      </c>
      <c r="E29926" t="s">
        <v>14</v>
      </c>
      <c r="F29926" s="4">
        <v>37795</v>
      </c>
      <c r="G29926" s="4">
        <v>44012</v>
      </c>
      <c r="I29926" s="1">
        <v>34518</v>
      </c>
      <c r="J29926" s="1">
        <v>34843.410000000003</v>
      </c>
      <c r="K29926" t="s">
        <v>15510</v>
      </c>
    </row>
    <row r="29927" spans="2:11" hidden="1" x14ac:dyDescent="0.3">
      <c r="B29927">
        <v>29919</v>
      </c>
      <c r="C29927" t="s">
        <v>18871</v>
      </c>
      <c r="D29927" t="s">
        <v>15514</v>
      </c>
      <c r="E29927" t="s">
        <v>15515</v>
      </c>
      <c r="F29927" s="4">
        <v>40701</v>
      </c>
      <c r="G29927" s="4">
        <v>44012</v>
      </c>
      <c r="I29927" s="1">
        <v>11310</v>
      </c>
      <c r="J29927" s="1">
        <v>1051.25</v>
      </c>
      <c r="K29927" t="s">
        <v>15510</v>
      </c>
    </row>
    <row r="29928" spans="2:11" hidden="1" x14ac:dyDescent="0.3">
      <c r="B29928">
        <v>29920</v>
      </c>
      <c r="C29928" t="s">
        <v>18872</v>
      </c>
      <c r="D29928" t="s">
        <v>523</v>
      </c>
      <c r="E29928" t="s">
        <v>23</v>
      </c>
      <c r="F29928" s="4">
        <v>40946</v>
      </c>
      <c r="G29928" s="4">
        <v>44012</v>
      </c>
      <c r="I29928" s="1">
        <v>43136</v>
      </c>
      <c r="J29928" s="1">
        <v>15063.66</v>
      </c>
      <c r="K29928" t="s">
        <v>15510</v>
      </c>
    </row>
    <row r="29929" spans="2:11" hidden="1" x14ac:dyDescent="0.3">
      <c r="B29929">
        <v>29921</v>
      </c>
      <c r="C29929" t="s">
        <v>18873</v>
      </c>
      <c r="D29929" t="s">
        <v>98</v>
      </c>
      <c r="E29929" t="s">
        <v>49</v>
      </c>
      <c r="F29929" s="4">
        <v>41046</v>
      </c>
      <c r="G29929" s="4">
        <v>44012</v>
      </c>
      <c r="I29929" s="1">
        <v>22880</v>
      </c>
      <c r="J29929" s="1">
        <v>2097.37</v>
      </c>
      <c r="K29929" t="s">
        <v>15510</v>
      </c>
    </row>
    <row r="29930" spans="2:11" hidden="1" x14ac:dyDescent="0.3">
      <c r="B29930">
        <v>29922</v>
      </c>
      <c r="C29930" t="s">
        <v>7516</v>
      </c>
      <c r="D29930" t="s">
        <v>286</v>
      </c>
      <c r="E29930" t="s">
        <v>59</v>
      </c>
      <c r="F29930" s="4">
        <v>36410</v>
      </c>
      <c r="G29930" s="4">
        <v>44012</v>
      </c>
      <c r="I29930" s="1">
        <v>39409</v>
      </c>
      <c r="J29930" s="1">
        <v>42790.37</v>
      </c>
      <c r="K29930" t="s">
        <v>15510</v>
      </c>
    </row>
    <row r="29931" spans="2:11" hidden="1" x14ac:dyDescent="0.3">
      <c r="B29931">
        <v>29923</v>
      </c>
      <c r="C29931" t="s">
        <v>7517</v>
      </c>
      <c r="D29931" t="s">
        <v>286</v>
      </c>
      <c r="E29931" t="s">
        <v>59</v>
      </c>
      <c r="F29931" s="4">
        <v>30809</v>
      </c>
      <c r="G29931" s="4">
        <v>44012</v>
      </c>
      <c r="I29931" s="1">
        <v>42853</v>
      </c>
      <c r="J29931" s="1">
        <v>45783.54</v>
      </c>
      <c r="K29931" t="s">
        <v>15510</v>
      </c>
    </row>
    <row r="29932" spans="2:11" hidden="1" x14ac:dyDescent="0.3">
      <c r="B29932">
        <v>29924</v>
      </c>
      <c r="C29932" t="s">
        <v>7518</v>
      </c>
      <c r="D29932" t="s">
        <v>77</v>
      </c>
      <c r="E29932" t="s">
        <v>23</v>
      </c>
      <c r="F29932" s="4">
        <v>34890</v>
      </c>
      <c r="G29932" s="4">
        <v>44012</v>
      </c>
      <c r="I29932" s="1">
        <v>66211</v>
      </c>
      <c r="J29932" s="1">
        <v>75704.22</v>
      </c>
      <c r="K29932" t="s">
        <v>15510</v>
      </c>
    </row>
    <row r="29933" spans="2:11" hidden="1" x14ac:dyDescent="0.3">
      <c r="B29933">
        <v>29925</v>
      </c>
      <c r="C29933" t="s">
        <v>18874</v>
      </c>
      <c r="D29933" t="s">
        <v>100</v>
      </c>
      <c r="E29933" t="s">
        <v>39</v>
      </c>
      <c r="F29933" s="4">
        <v>40861</v>
      </c>
      <c r="G29933" s="4">
        <v>44012</v>
      </c>
      <c r="I29933" s="1">
        <v>26316</v>
      </c>
      <c r="J29933" s="1">
        <v>16076.96</v>
      </c>
      <c r="K29933" t="s">
        <v>15510</v>
      </c>
    </row>
    <row r="29934" spans="2:11" hidden="1" x14ac:dyDescent="0.3">
      <c r="B29934">
        <v>29926</v>
      </c>
      <c r="C29934" t="s">
        <v>7519</v>
      </c>
      <c r="D29934" t="s">
        <v>419</v>
      </c>
      <c r="E29934" t="s">
        <v>39</v>
      </c>
      <c r="F29934" s="4">
        <v>32825</v>
      </c>
      <c r="G29934" s="4">
        <v>44012</v>
      </c>
      <c r="I29934" s="1">
        <v>49289</v>
      </c>
      <c r="J29934" s="1">
        <v>53414.55</v>
      </c>
      <c r="K29934" t="s">
        <v>15510</v>
      </c>
    </row>
    <row r="29935" spans="2:11" hidden="1" x14ac:dyDescent="0.3">
      <c r="B29935">
        <v>29927</v>
      </c>
      <c r="C29935" t="s">
        <v>7520</v>
      </c>
      <c r="D29935" t="s">
        <v>2894</v>
      </c>
      <c r="E29935" t="s">
        <v>472</v>
      </c>
      <c r="F29935" s="4">
        <v>39271</v>
      </c>
      <c r="G29935" s="4">
        <v>44012</v>
      </c>
      <c r="I29935" s="1">
        <v>29453</v>
      </c>
      <c r="J29935" s="1">
        <v>27371</v>
      </c>
      <c r="K29935" t="s">
        <v>15510</v>
      </c>
    </row>
    <row r="29936" spans="2:11" hidden="1" x14ac:dyDescent="0.3">
      <c r="B29936">
        <v>29928</v>
      </c>
      <c r="C29936" t="s">
        <v>7521</v>
      </c>
      <c r="D29936" t="s">
        <v>684</v>
      </c>
      <c r="E29936" t="s">
        <v>153</v>
      </c>
      <c r="F29936" s="4">
        <v>39016</v>
      </c>
      <c r="G29936" s="4">
        <v>44012</v>
      </c>
      <c r="I29936" s="1">
        <v>30262</v>
      </c>
      <c r="J29936" s="1">
        <v>36015.800000000003</v>
      </c>
      <c r="K29936" t="s">
        <v>15510</v>
      </c>
    </row>
    <row r="29937" spans="2:11" hidden="1" x14ac:dyDescent="0.3">
      <c r="B29937">
        <v>29929</v>
      </c>
      <c r="C29937" t="s">
        <v>7522</v>
      </c>
      <c r="D29937" t="s">
        <v>915</v>
      </c>
      <c r="E29937" t="s">
        <v>29</v>
      </c>
      <c r="F29937" s="4">
        <v>38957</v>
      </c>
      <c r="G29937" s="4">
        <v>44012</v>
      </c>
      <c r="I29937" s="1">
        <v>32241</v>
      </c>
      <c r="J29937" s="1">
        <v>27100.15</v>
      </c>
      <c r="K29937" t="s">
        <v>15510</v>
      </c>
    </row>
    <row r="29938" spans="2:11" hidden="1" x14ac:dyDescent="0.3">
      <c r="B29938">
        <v>29930</v>
      </c>
      <c r="C29938" t="s">
        <v>18875</v>
      </c>
      <c r="D29938" t="s">
        <v>22</v>
      </c>
      <c r="E29938" t="s">
        <v>23</v>
      </c>
      <c r="F29938" s="4">
        <v>37298</v>
      </c>
      <c r="G29938" s="4">
        <v>44012</v>
      </c>
      <c r="I29938" s="1">
        <v>61157</v>
      </c>
      <c r="J29938" s="1">
        <v>98020.6</v>
      </c>
      <c r="K29938" t="s">
        <v>15510</v>
      </c>
    </row>
    <row r="29939" spans="2:11" hidden="1" x14ac:dyDescent="0.3">
      <c r="B29939">
        <v>29931</v>
      </c>
      <c r="C29939" t="s">
        <v>7523</v>
      </c>
      <c r="D29939" t="s">
        <v>286</v>
      </c>
      <c r="E29939" t="s">
        <v>59</v>
      </c>
      <c r="F29939" s="4">
        <v>38873</v>
      </c>
      <c r="G29939" s="4">
        <v>44012</v>
      </c>
      <c r="I29939" s="1">
        <v>38261</v>
      </c>
      <c r="J29939" s="1">
        <v>41267.81</v>
      </c>
      <c r="K29939" t="s">
        <v>15510</v>
      </c>
    </row>
    <row r="29940" spans="2:11" hidden="1" x14ac:dyDescent="0.3">
      <c r="B29940">
        <v>29932</v>
      </c>
      <c r="C29940" t="s">
        <v>7524</v>
      </c>
      <c r="D29940" t="s">
        <v>419</v>
      </c>
      <c r="E29940" t="s">
        <v>39</v>
      </c>
      <c r="F29940" s="4">
        <v>39070</v>
      </c>
      <c r="G29940" s="4">
        <v>44012</v>
      </c>
      <c r="I29940" s="1">
        <v>45218</v>
      </c>
      <c r="J29940" s="1">
        <v>46019.5</v>
      </c>
      <c r="K29940" t="s">
        <v>15510</v>
      </c>
    </row>
    <row r="29941" spans="2:11" hidden="1" x14ac:dyDescent="0.3">
      <c r="B29941">
        <v>29933</v>
      </c>
      <c r="C29941" t="s">
        <v>7525</v>
      </c>
      <c r="D29941" t="s">
        <v>71</v>
      </c>
      <c r="E29941" t="s">
        <v>72</v>
      </c>
      <c r="F29941" s="4">
        <v>38771</v>
      </c>
      <c r="G29941" s="4">
        <v>44012</v>
      </c>
      <c r="I29941" s="1">
        <v>9744</v>
      </c>
      <c r="J29941" s="1">
        <v>10929.54</v>
      </c>
      <c r="K29941" t="s">
        <v>15510</v>
      </c>
    </row>
    <row r="29942" spans="2:11" hidden="1" x14ac:dyDescent="0.3">
      <c r="B29942">
        <v>29934</v>
      </c>
      <c r="C29942" t="s">
        <v>18876</v>
      </c>
      <c r="D29942" t="s">
        <v>15514</v>
      </c>
      <c r="E29942" t="s">
        <v>15515</v>
      </c>
      <c r="F29942" s="4">
        <v>40701</v>
      </c>
      <c r="G29942" s="4">
        <v>44012</v>
      </c>
      <c r="I29942" s="1">
        <v>11310</v>
      </c>
      <c r="J29942" s="1">
        <v>1051.25</v>
      </c>
      <c r="K29942" t="s">
        <v>15510</v>
      </c>
    </row>
    <row r="29943" spans="2:11" hidden="1" x14ac:dyDescent="0.3">
      <c r="B29943">
        <v>29935</v>
      </c>
      <c r="C29943" t="s">
        <v>7526</v>
      </c>
      <c r="D29943" t="s">
        <v>15520</v>
      </c>
      <c r="E29943" t="s">
        <v>49</v>
      </c>
      <c r="F29943" s="4">
        <v>38649</v>
      </c>
      <c r="G29943" s="4">
        <v>44012</v>
      </c>
      <c r="I29943" s="1">
        <v>28662</v>
      </c>
      <c r="J29943" s="1">
        <v>30582.41</v>
      </c>
      <c r="K29943" t="s">
        <v>15510</v>
      </c>
    </row>
    <row r="29944" spans="2:11" hidden="1" x14ac:dyDescent="0.3">
      <c r="B29944">
        <v>29936</v>
      </c>
      <c r="C29944" t="s">
        <v>7527</v>
      </c>
      <c r="D29944" t="s">
        <v>676</v>
      </c>
      <c r="E29944" t="s">
        <v>3288</v>
      </c>
      <c r="F29944" s="4">
        <v>38607</v>
      </c>
      <c r="G29944" s="4">
        <v>44012</v>
      </c>
      <c r="I29944" s="1">
        <v>57876</v>
      </c>
      <c r="J29944" s="1">
        <v>58354.29</v>
      </c>
      <c r="K29944" t="s">
        <v>15510</v>
      </c>
    </row>
    <row r="29945" spans="2:11" hidden="1" x14ac:dyDescent="0.3">
      <c r="B29945">
        <v>29937</v>
      </c>
      <c r="C29945" t="s">
        <v>7528</v>
      </c>
      <c r="D29945" t="s">
        <v>15520</v>
      </c>
      <c r="E29945" t="s">
        <v>59</v>
      </c>
      <c r="F29945" s="4">
        <v>39552</v>
      </c>
      <c r="G29945" s="4">
        <v>44012</v>
      </c>
      <c r="I29945" s="1">
        <v>28662</v>
      </c>
      <c r="J29945" s="1">
        <v>31209.46</v>
      </c>
      <c r="K29945" t="s">
        <v>15510</v>
      </c>
    </row>
    <row r="29946" spans="2:11" hidden="1" x14ac:dyDescent="0.3">
      <c r="B29946">
        <v>29938</v>
      </c>
      <c r="C29946" t="s">
        <v>7529</v>
      </c>
      <c r="D29946" t="s">
        <v>22</v>
      </c>
      <c r="E29946" t="s">
        <v>23</v>
      </c>
      <c r="F29946" s="4">
        <v>39561</v>
      </c>
      <c r="G29946" s="4">
        <v>44012</v>
      </c>
      <c r="I29946" s="1">
        <v>55208</v>
      </c>
      <c r="J29946" s="1">
        <v>59987.519999999997</v>
      </c>
      <c r="K29946" t="s">
        <v>15510</v>
      </c>
    </row>
    <row r="29947" spans="2:11" hidden="1" x14ac:dyDescent="0.3">
      <c r="B29947">
        <v>29939</v>
      </c>
      <c r="C29947" t="s">
        <v>7531</v>
      </c>
      <c r="D29947" t="s">
        <v>1600</v>
      </c>
      <c r="E29947" t="s">
        <v>123</v>
      </c>
      <c r="F29947" s="4">
        <v>36393</v>
      </c>
      <c r="G29947" s="4">
        <v>44012</v>
      </c>
      <c r="I29947" s="1">
        <v>33208</v>
      </c>
      <c r="J29947" s="1">
        <v>37895.89</v>
      </c>
      <c r="K29947" t="s">
        <v>15510</v>
      </c>
    </row>
    <row r="29948" spans="2:11" hidden="1" x14ac:dyDescent="0.3">
      <c r="B29948">
        <v>29940</v>
      </c>
      <c r="C29948" t="s">
        <v>7532</v>
      </c>
      <c r="D29948" t="s">
        <v>122</v>
      </c>
      <c r="E29948" t="s">
        <v>39</v>
      </c>
      <c r="F29948" s="4">
        <v>39160</v>
      </c>
      <c r="G29948" s="4">
        <v>44012</v>
      </c>
      <c r="I29948" s="1">
        <v>30742</v>
      </c>
      <c r="J29948" s="1">
        <v>27567.119999999999</v>
      </c>
      <c r="K29948" t="s">
        <v>15510</v>
      </c>
    </row>
    <row r="29949" spans="2:11" hidden="1" x14ac:dyDescent="0.3">
      <c r="B29949">
        <v>29941</v>
      </c>
      <c r="C29949" t="s">
        <v>7533</v>
      </c>
      <c r="D29949" t="s">
        <v>15520</v>
      </c>
      <c r="E29949" t="s">
        <v>59</v>
      </c>
      <c r="F29949" s="4">
        <v>36913</v>
      </c>
      <c r="G29949" s="4">
        <v>44012</v>
      </c>
      <c r="I29949" s="1">
        <v>29515</v>
      </c>
      <c r="J29949" s="1">
        <v>31156.45</v>
      </c>
      <c r="K29949" t="s">
        <v>15510</v>
      </c>
    </row>
    <row r="29950" spans="2:11" hidden="1" x14ac:dyDescent="0.3">
      <c r="B29950">
        <v>29942</v>
      </c>
      <c r="C29950" t="s">
        <v>7533</v>
      </c>
      <c r="D29950" t="s">
        <v>357</v>
      </c>
      <c r="E29950" t="s">
        <v>358</v>
      </c>
      <c r="F29950" s="4">
        <v>40925</v>
      </c>
      <c r="G29950" s="4">
        <v>44012</v>
      </c>
      <c r="I29950" s="1">
        <v>20800</v>
      </c>
      <c r="J29950" s="1">
        <v>6400</v>
      </c>
      <c r="K29950" t="s">
        <v>15510</v>
      </c>
    </row>
    <row r="29951" spans="2:11" hidden="1" x14ac:dyDescent="0.3">
      <c r="B29951">
        <v>29943</v>
      </c>
      <c r="C29951" t="s">
        <v>7534</v>
      </c>
      <c r="D29951" t="s">
        <v>684</v>
      </c>
      <c r="E29951" t="s">
        <v>153</v>
      </c>
      <c r="F29951" s="4">
        <v>39030</v>
      </c>
      <c r="G29951" s="4">
        <v>44012</v>
      </c>
      <c r="I29951" s="1">
        <v>33337</v>
      </c>
      <c r="J29951" s="1">
        <v>35517.97</v>
      </c>
      <c r="K29951" t="s">
        <v>15510</v>
      </c>
    </row>
    <row r="29952" spans="2:11" hidden="1" x14ac:dyDescent="0.3">
      <c r="B29952">
        <v>29944</v>
      </c>
      <c r="C29952" t="s">
        <v>7535</v>
      </c>
      <c r="D29952" t="s">
        <v>230</v>
      </c>
      <c r="E29952" t="s">
        <v>52</v>
      </c>
      <c r="F29952" s="4">
        <v>29346</v>
      </c>
      <c r="G29952" s="4">
        <v>44012</v>
      </c>
      <c r="I29952" s="1">
        <v>82256</v>
      </c>
      <c r="J29952" s="1">
        <v>93626.68</v>
      </c>
      <c r="K29952" t="s">
        <v>15510</v>
      </c>
    </row>
    <row r="29953" spans="2:11" hidden="1" x14ac:dyDescent="0.3">
      <c r="B29953">
        <v>29945</v>
      </c>
      <c r="C29953" t="s">
        <v>7536</v>
      </c>
      <c r="D29953" t="s">
        <v>22</v>
      </c>
      <c r="E29953" t="s">
        <v>23</v>
      </c>
      <c r="F29953" s="4">
        <v>34019</v>
      </c>
      <c r="G29953" s="4">
        <v>44012</v>
      </c>
      <c r="I29953" s="1">
        <v>66400</v>
      </c>
      <c r="J29953" s="1">
        <v>67609.3</v>
      </c>
      <c r="K29953" t="s">
        <v>15510</v>
      </c>
    </row>
    <row r="29954" spans="2:11" hidden="1" x14ac:dyDescent="0.3">
      <c r="B29954">
        <v>29946</v>
      </c>
      <c r="C29954" t="s">
        <v>7537</v>
      </c>
      <c r="D29954" t="s">
        <v>2595</v>
      </c>
      <c r="E29954" t="s">
        <v>49</v>
      </c>
      <c r="F29954" s="4">
        <v>33904</v>
      </c>
      <c r="G29954" s="4">
        <v>44012</v>
      </c>
      <c r="I29954" s="1">
        <v>50006</v>
      </c>
      <c r="J29954" s="1">
        <v>50366.58</v>
      </c>
      <c r="K29954" t="s">
        <v>15510</v>
      </c>
    </row>
    <row r="29955" spans="2:11" hidden="1" x14ac:dyDescent="0.3">
      <c r="B29955">
        <v>29947</v>
      </c>
      <c r="C29955" t="s">
        <v>7537</v>
      </c>
      <c r="D29955" t="s">
        <v>71</v>
      </c>
      <c r="E29955" t="s">
        <v>72</v>
      </c>
      <c r="F29955" s="4">
        <v>40101</v>
      </c>
      <c r="G29955" s="4">
        <v>44012</v>
      </c>
      <c r="I29955" s="1">
        <v>9040</v>
      </c>
      <c r="J29955" s="1">
        <v>8627.67</v>
      </c>
      <c r="K29955" t="s">
        <v>15510</v>
      </c>
    </row>
    <row r="29956" spans="2:11" hidden="1" x14ac:dyDescent="0.3">
      <c r="B29956">
        <v>29948</v>
      </c>
      <c r="C29956" t="s">
        <v>7539</v>
      </c>
      <c r="D29956" t="s">
        <v>662</v>
      </c>
      <c r="E29956" t="s">
        <v>10</v>
      </c>
      <c r="F29956" s="4">
        <v>32846</v>
      </c>
      <c r="G29956" s="4">
        <v>44012</v>
      </c>
      <c r="I29956" s="1">
        <v>63400</v>
      </c>
      <c r="J29956" s="1">
        <v>62645.53</v>
      </c>
      <c r="K29956" t="s">
        <v>15510</v>
      </c>
    </row>
    <row r="29957" spans="2:11" hidden="1" x14ac:dyDescent="0.3">
      <c r="B29957">
        <v>29949</v>
      </c>
      <c r="C29957" t="s">
        <v>7540</v>
      </c>
      <c r="D29957" t="s">
        <v>71</v>
      </c>
      <c r="E29957" t="s">
        <v>72</v>
      </c>
      <c r="F29957" s="4">
        <v>39135</v>
      </c>
      <c r="G29957" s="4">
        <v>44012</v>
      </c>
      <c r="I29957" s="1">
        <v>9601</v>
      </c>
      <c r="J29957" s="1">
        <v>9637.2000000000007</v>
      </c>
      <c r="K29957" t="s">
        <v>15510</v>
      </c>
    </row>
    <row r="29958" spans="2:11" hidden="1" x14ac:dyDescent="0.3">
      <c r="B29958">
        <v>29950</v>
      </c>
      <c r="C29958" t="s">
        <v>18877</v>
      </c>
      <c r="D29958" t="s">
        <v>15514</v>
      </c>
      <c r="E29958" t="s">
        <v>15515</v>
      </c>
      <c r="F29958" s="4">
        <v>40332</v>
      </c>
      <c r="G29958" s="4">
        <v>44012</v>
      </c>
      <c r="I29958" s="1">
        <v>11310</v>
      </c>
      <c r="J29958" s="1">
        <v>1051.25</v>
      </c>
      <c r="K29958" t="s">
        <v>15510</v>
      </c>
    </row>
    <row r="29959" spans="2:11" hidden="1" x14ac:dyDescent="0.3">
      <c r="B29959">
        <v>29951</v>
      </c>
      <c r="C29959" t="s">
        <v>7541</v>
      </c>
      <c r="D29959" t="s">
        <v>71</v>
      </c>
      <c r="E29959" t="s">
        <v>72</v>
      </c>
      <c r="F29959" s="4">
        <v>38309</v>
      </c>
      <c r="G29959" s="4">
        <v>44012</v>
      </c>
      <c r="I29959" s="1">
        <v>9744</v>
      </c>
      <c r="J29959" s="1">
        <v>10456.35</v>
      </c>
      <c r="K29959" t="s">
        <v>15510</v>
      </c>
    </row>
    <row r="29960" spans="2:11" hidden="1" x14ac:dyDescent="0.3">
      <c r="B29960">
        <v>29952</v>
      </c>
      <c r="C29960" t="s">
        <v>18878</v>
      </c>
      <c r="D29960" t="s">
        <v>15514</v>
      </c>
      <c r="E29960" t="s">
        <v>15515</v>
      </c>
      <c r="F29960" s="4">
        <v>40332</v>
      </c>
      <c r="G29960" s="4">
        <v>44012</v>
      </c>
      <c r="I29960" s="1">
        <v>11310</v>
      </c>
      <c r="J29960" s="1">
        <v>1051.25</v>
      </c>
      <c r="K29960" t="s">
        <v>15510</v>
      </c>
    </row>
    <row r="29961" spans="2:11" hidden="1" x14ac:dyDescent="0.3">
      <c r="B29961">
        <v>29953</v>
      </c>
      <c r="C29961" t="s">
        <v>7542</v>
      </c>
      <c r="D29961" t="s">
        <v>743</v>
      </c>
      <c r="E29961" t="s">
        <v>39</v>
      </c>
      <c r="F29961" s="4">
        <v>38911</v>
      </c>
      <c r="G29961" s="4">
        <v>44012</v>
      </c>
      <c r="I29961" s="1">
        <v>39028</v>
      </c>
      <c r="J29961" s="1">
        <v>48392.06</v>
      </c>
      <c r="K29961" t="s">
        <v>15510</v>
      </c>
    </row>
    <row r="29962" spans="2:11" hidden="1" x14ac:dyDescent="0.3">
      <c r="B29962">
        <v>29954</v>
      </c>
      <c r="C29962" t="s">
        <v>7543</v>
      </c>
      <c r="D29962" t="s">
        <v>6456</v>
      </c>
      <c r="E29962" t="s">
        <v>140</v>
      </c>
      <c r="F29962" s="4">
        <v>39261</v>
      </c>
      <c r="G29962" s="4">
        <v>44012</v>
      </c>
      <c r="I29962" s="1">
        <v>29913</v>
      </c>
      <c r="J29962" s="1">
        <v>32956.28</v>
      </c>
      <c r="K29962" t="s">
        <v>15510</v>
      </c>
    </row>
    <row r="29963" spans="2:11" hidden="1" x14ac:dyDescent="0.3">
      <c r="B29963">
        <v>29955</v>
      </c>
      <c r="C29963" t="s">
        <v>18879</v>
      </c>
      <c r="D29963" t="s">
        <v>15514</v>
      </c>
      <c r="E29963" t="s">
        <v>15515</v>
      </c>
      <c r="F29963" s="4">
        <v>40332</v>
      </c>
      <c r="G29963" s="4">
        <v>44012</v>
      </c>
      <c r="I29963" s="1">
        <v>11310</v>
      </c>
      <c r="J29963" s="1">
        <v>1051.25</v>
      </c>
      <c r="K29963" t="s">
        <v>15510</v>
      </c>
    </row>
    <row r="29964" spans="2:11" hidden="1" x14ac:dyDescent="0.3">
      <c r="B29964">
        <v>29956</v>
      </c>
      <c r="C29964" t="s">
        <v>7544</v>
      </c>
      <c r="D29964" t="s">
        <v>209</v>
      </c>
      <c r="E29964" t="s">
        <v>23</v>
      </c>
      <c r="F29964" s="4">
        <v>39133</v>
      </c>
      <c r="G29964" s="4">
        <v>44012</v>
      </c>
      <c r="I29964" s="1">
        <v>31741</v>
      </c>
      <c r="J29964" s="1">
        <v>35396.949999999997</v>
      </c>
      <c r="K29964" t="s">
        <v>15510</v>
      </c>
    </row>
    <row r="29965" spans="2:11" hidden="1" x14ac:dyDescent="0.3">
      <c r="B29965">
        <v>29957</v>
      </c>
      <c r="C29965" t="s">
        <v>7545</v>
      </c>
      <c r="D29965" t="s">
        <v>22</v>
      </c>
      <c r="E29965" t="s">
        <v>23</v>
      </c>
      <c r="F29965" s="4">
        <v>38391</v>
      </c>
      <c r="G29965" s="4">
        <v>44012</v>
      </c>
      <c r="I29965" s="1">
        <v>59410</v>
      </c>
      <c r="J29965" s="1">
        <v>59510.95</v>
      </c>
      <c r="K29965" t="s">
        <v>15510</v>
      </c>
    </row>
    <row r="29966" spans="2:11" hidden="1" x14ac:dyDescent="0.3">
      <c r="B29966">
        <v>29958</v>
      </c>
      <c r="C29966" t="s">
        <v>18880</v>
      </c>
      <c r="D29966" t="s">
        <v>15514</v>
      </c>
      <c r="E29966" t="s">
        <v>15515</v>
      </c>
      <c r="F29966" s="4">
        <v>40701</v>
      </c>
      <c r="G29966" s="4">
        <v>44012</v>
      </c>
      <c r="I29966" s="1">
        <v>11310</v>
      </c>
      <c r="J29966" s="1">
        <v>1011.38</v>
      </c>
      <c r="K29966" t="s">
        <v>15510</v>
      </c>
    </row>
    <row r="29967" spans="2:11" hidden="1" x14ac:dyDescent="0.3">
      <c r="B29967">
        <v>29959</v>
      </c>
      <c r="C29967" t="s">
        <v>7546</v>
      </c>
      <c r="D29967" t="s">
        <v>595</v>
      </c>
      <c r="E29967" t="s">
        <v>34</v>
      </c>
      <c r="F29967" s="4">
        <v>38152</v>
      </c>
      <c r="G29967" s="4">
        <v>44012</v>
      </c>
      <c r="I29967" s="1">
        <v>18114.98</v>
      </c>
      <c r="J29967" s="1">
        <v>14992.02</v>
      </c>
      <c r="K29967" t="s">
        <v>15510</v>
      </c>
    </row>
    <row r="29968" spans="2:11" hidden="1" x14ac:dyDescent="0.3">
      <c r="B29968">
        <v>29960</v>
      </c>
      <c r="C29968" t="s">
        <v>7546</v>
      </c>
      <c r="D29968" t="s">
        <v>92</v>
      </c>
      <c r="E29968" t="s">
        <v>153</v>
      </c>
      <c r="F29968" s="4">
        <v>31369</v>
      </c>
      <c r="G29968" s="4">
        <v>44012</v>
      </c>
      <c r="I29968" s="1">
        <v>40102</v>
      </c>
      <c r="J29968" s="1">
        <v>43414.86</v>
      </c>
      <c r="K29968" t="s">
        <v>15510</v>
      </c>
    </row>
    <row r="29969" spans="2:11" hidden="1" x14ac:dyDescent="0.3">
      <c r="B29969">
        <v>29961</v>
      </c>
      <c r="C29969" t="s">
        <v>7547</v>
      </c>
      <c r="D29969" t="s">
        <v>36</v>
      </c>
      <c r="E29969" t="s">
        <v>23</v>
      </c>
      <c r="F29969" s="4">
        <v>39118</v>
      </c>
      <c r="G29969" s="4">
        <v>44012</v>
      </c>
      <c r="I29969" s="1">
        <v>41645</v>
      </c>
      <c r="J29969" s="1">
        <v>63557.32</v>
      </c>
      <c r="K29969" t="s">
        <v>15510</v>
      </c>
    </row>
    <row r="29970" spans="2:11" hidden="1" x14ac:dyDescent="0.3">
      <c r="B29970">
        <v>29962</v>
      </c>
      <c r="C29970" t="s">
        <v>7548</v>
      </c>
      <c r="D29970" t="s">
        <v>1421</v>
      </c>
      <c r="E29970" t="s">
        <v>1422</v>
      </c>
      <c r="F29970" s="4">
        <v>34993</v>
      </c>
      <c r="G29970" s="4">
        <v>44012</v>
      </c>
      <c r="I29970" s="1">
        <v>20800</v>
      </c>
      <c r="J29970">
        <v>941.1</v>
      </c>
      <c r="K29970" t="s">
        <v>15510</v>
      </c>
    </row>
    <row r="29971" spans="2:11" hidden="1" x14ac:dyDescent="0.3">
      <c r="B29971">
        <v>29963</v>
      </c>
      <c r="C29971" t="s">
        <v>7549</v>
      </c>
      <c r="D29971" t="s">
        <v>9</v>
      </c>
      <c r="E29971" t="s">
        <v>10</v>
      </c>
      <c r="F29971" s="4">
        <v>27967</v>
      </c>
      <c r="G29971" s="4">
        <v>44012</v>
      </c>
      <c r="I29971" s="1">
        <v>50383</v>
      </c>
      <c r="J29971" s="1">
        <v>50538.400000000001</v>
      </c>
      <c r="K29971" t="s">
        <v>15510</v>
      </c>
    </row>
    <row r="29972" spans="2:11" hidden="1" x14ac:dyDescent="0.3">
      <c r="B29972">
        <v>29964</v>
      </c>
      <c r="C29972" t="s">
        <v>7549</v>
      </c>
      <c r="D29972" t="s">
        <v>1683</v>
      </c>
      <c r="E29972" t="s">
        <v>247</v>
      </c>
      <c r="F29972" s="4">
        <v>33210</v>
      </c>
      <c r="G29972" s="4">
        <v>44012</v>
      </c>
      <c r="I29972" s="1">
        <v>46700</v>
      </c>
      <c r="J29972" s="1">
        <v>46395.66</v>
      </c>
      <c r="K29972" t="s">
        <v>15510</v>
      </c>
    </row>
    <row r="29973" spans="2:11" hidden="1" x14ac:dyDescent="0.3">
      <c r="B29973">
        <v>29965</v>
      </c>
      <c r="C29973" t="s">
        <v>7550</v>
      </c>
      <c r="D29973" t="s">
        <v>6456</v>
      </c>
      <c r="E29973" t="s">
        <v>140</v>
      </c>
      <c r="F29973" s="4">
        <v>39317</v>
      </c>
      <c r="G29973" s="4">
        <v>44012</v>
      </c>
      <c r="I29973" s="1">
        <v>29913</v>
      </c>
      <c r="J29973" s="1">
        <v>30633.26</v>
      </c>
      <c r="K29973" t="s">
        <v>15510</v>
      </c>
    </row>
    <row r="29974" spans="2:11" hidden="1" x14ac:dyDescent="0.3">
      <c r="B29974">
        <v>29966</v>
      </c>
      <c r="C29974" t="s">
        <v>18881</v>
      </c>
      <c r="D29974" t="s">
        <v>255</v>
      </c>
      <c r="E29974" t="s">
        <v>17</v>
      </c>
      <c r="F29974" s="4">
        <v>41018</v>
      </c>
      <c r="G29974" s="4">
        <v>44012</v>
      </c>
      <c r="I29974" s="1">
        <v>54858</v>
      </c>
      <c r="J29974" s="1">
        <v>9491.93</v>
      </c>
      <c r="K29974" t="s">
        <v>15510</v>
      </c>
    </row>
    <row r="29975" spans="2:11" hidden="1" x14ac:dyDescent="0.3">
      <c r="B29975">
        <v>29967</v>
      </c>
      <c r="C29975" t="s">
        <v>7551</v>
      </c>
      <c r="D29975" t="s">
        <v>1890</v>
      </c>
      <c r="E29975" t="s">
        <v>311</v>
      </c>
      <c r="F29975" s="4">
        <v>32772</v>
      </c>
      <c r="G29975" s="4">
        <v>44012</v>
      </c>
      <c r="I29975" s="1">
        <v>34131</v>
      </c>
      <c r="J29975" s="1">
        <v>39282.620000000003</v>
      </c>
      <c r="K29975" t="s">
        <v>15510</v>
      </c>
    </row>
    <row r="29976" spans="2:11" hidden="1" x14ac:dyDescent="0.3">
      <c r="B29976">
        <v>29968</v>
      </c>
      <c r="C29976" t="s">
        <v>7552</v>
      </c>
      <c r="D29976" t="s">
        <v>134</v>
      </c>
      <c r="E29976" t="s">
        <v>923</v>
      </c>
      <c r="F29976" s="4">
        <v>40504</v>
      </c>
      <c r="G29976" s="4">
        <v>44012</v>
      </c>
      <c r="I29976" s="1">
        <v>15080</v>
      </c>
      <c r="J29976">
        <v>681.5</v>
      </c>
      <c r="K29976" t="s">
        <v>15510</v>
      </c>
    </row>
    <row r="29977" spans="2:11" hidden="1" x14ac:dyDescent="0.3">
      <c r="B29977">
        <v>29969</v>
      </c>
      <c r="C29977" t="s">
        <v>18882</v>
      </c>
      <c r="D29977" t="s">
        <v>15514</v>
      </c>
      <c r="E29977" t="s">
        <v>15515</v>
      </c>
      <c r="F29977" s="4">
        <v>40701</v>
      </c>
      <c r="G29977" s="4">
        <v>44012</v>
      </c>
      <c r="I29977" s="1">
        <v>11310</v>
      </c>
      <c r="J29977">
        <v>652.5</v>
      </c>
      <c r="K29977" t="s">
        <v>15510</v>
      </c>
    </row>
    <row r="29978" spans="2:11" hidden="1" x14ac:dyDescent="0.3">
      <c r="B29978">
        <v>29970</v>
      </c>
      <c r="C29978" t="s">
        <v>7553</v>
      </c>
      <c r="D29978" t="s">
        <v>22</v>
      </c>
      <c r="E29978" t="s">
        <v>23</v>
      </c>
      <c r="F29978" s="4">
        <v>38188</v>
      </c>
      <c r="G29978" s="4">
        <v>44012</v>
      </c>
      <c r="I29978" s="1">
        <v>59410</v>
      </c>
      <c r="J29978" s="1">
        <v>62532.17</v>
      </c>
      <c r="K29978" t="s">
        <v>15510</v>
      </c>
    </row>
    <row r="29979" spans="2:11" hidden="1" x14ac:dyDescent="0.3">
      <c r="B29979">
        <v>29971</v>
      </c>
      <c r="C29979" t="s">
        <v>7554</v>
      </c>
      <c r="D29979" t="s">
        <v>15511</v>
      </c>
      <c r="E29979" t="s">
        <v>52</v>
      </c>
      <c r="F29979" s="4">
        <v>40562</v>
      </c>
      <c r="G29979" s="4">
        <v>44012</v>
      </c>
      <c r="I29979" s="1">
        <v>34146</v>
      </c>
      <c r="J29979" s="1">
        <v>38273.300000000003</v>
      </c>
      <c r="K29979" t="s">
        <v>15510</v>
      </c>
    </row>
    <row r="29980" spans="2:11" hidden="1" x14ac:dyDescent="0.3">
      <c r="B29980">
        <v>29972</v>
      </c>
      <c r="C29980" t="s">
        <v>18883</v>
      </c>
      <c r="D29980" t="s">
        <v>15514</v>
      </c>
      <c r="E29980" t="s">
        <v>15515</v>
      </c>
      <c r="F29980" s="4">
        <v>40701</v>
      </c>
      <c r="G29980" s="4">
        <v>44012</v>
      </c>
      <c r="I29980" s="1">
        <v>11310</v>
      </c>
      <c r="J29980" s="1">
        <v>1051.25</v>
      </c>
      <c r="K29980" t="s">
        <v>15510</v>
      </c>
    </row>
    <row r="29981" spans="2:11" hidden="1" x14ac:dyDescent="0.3">
      <c r="B29981">
        <v>29973</v>
      </c>
      <c r="C29981" t="s">
        <v>18884</v>
      </c>
      <c r="D29981" t="s">
        <v>16082</v>
      </c>
      <c r="E29981" t="s">
        <v>140</v>
      </c>
      <c r="F29981" s="4">
        <v>40718</v>
      </c>
      <c r="G29981" s="4">
        <v>44012</v>
      </c>
      <c r="I29981" s="1">
        <v>15080</v>
      </c>
      <c r="J29981" s="1">
        <v>2816.64</v>
      </c>
      <c r="K29981" t="s">
        <v>15510</v>
      </c>
    </row>
    <row r="29982" spans="2:11" hidden="1" x14ac:dyDescent="0.3">
      <c r="B29982">
        <v>29974</v>
      </c>
      <c r="C29982" t="s">
        <v>7555</v>
      </c>
      <c r="D29982" t="s">
        <v>7556</v>
      </c>
      <c r="E29982" t="s">
        <v>55</v>
      </c>
      <c r="F29982" s="4">
        <v>39099</v>
      </c>
      <c r="G29982" s="4">
        <v>44012</v>
      </c>
      <c r="I29982" s="1">
        <v>31362</v>
      </c>
      <c r="J29982" s="1">
        <v>27655.3</v>
      </c>
      <c r="K29982" t="s">
        <v>15510</v>
      </c>
    </row>
    <row r="29983" spans="2:11" hidden="1" x14ac:dyDescent="0.3">
      <c r="B29983">
        <v>29975</v>
      </c>
      <c r="C29983" t="s">
        <v>7557</v>
      </c>
      <c r="D29983" t="s">
        <v>15520</v>
      </c>
      <c r="E29983" t="s">
        <v>49</v>
      </c>
      <c r="F29983" s="4">
        <v>39279</v>
      </c>
      <c r="G29983" s="4">
        <v>44012</v>
      </c>
      <c r="I29983" s="1">
        <v>28662</v>
      </c>
      <c r="J29983" s="1">
        <v>29166.38</v>
      </c>
      <c r="K29983" t="s">
        <v>15510</v>
      </c>
    </row>
    <row r="29984" spans="2:11" hidden="1" x14ac:dyDescent="0.3">
      <c r="B29984">
        <v>29976</v>
      </c>
      <c r="C29984" t="s">
        <v>18885</v>
      </c>
      <c r="D29984" t="s">
        <v>382</v>
      </c>
      <c r="E29984" t="s">
        <v>17</v>
      </c>
      <c r="F29984" s="4">
        <v>27844</v>
      </c>
      <c r="G29984" s="4">
        <v>44012</v>
      </c>
      <c r="I29984" s="1">
        <v>39603</v>
      </c>
      <c r="J29984" s="1">
        <v>8787.5</v>
      </c>
      <c r="K29984" t="s">
        <v>15510</v>
      </c>
    </row>
    <row r="29985" spans="2:11" hidden="1" x14ac:dyDescent="0.3">
      <c r="B29985">
        <v>29977</v>
      </c>
      <c r="C29985" t="s">
        <v>7558</v>
      </c>
      <c r="D29985" t="s">
        <v>15678</v>
      </c>
      <c r="E29985" t="s">
        <v>39</v>
      </c>
      <c r="F29985" s="4">
        <v>38477</v>
      </c>
      <c r="G29985" s="4">
        <v>44012</v>
      </c>
      <c r="I29985" s="1">
        <v>33488</v>
      </c>
      <c r="J29985" s="1">
        <v>34396.620000000003</v>
      </c>
      <c r="K29985" t="s">
        <v>15510</v>
      </c>
    </row>
    <row r="29986" spans="2:11" hidden="1" x14ac:dyDescent="0.3">
      <c r="B29986">
        <v>29978</v>
      </c>
      <c r="C29986" t="s">
        <v>7559</v>
      </c>
      <c r="D29986" t="s">
        <v>1240</v>
      </c>
      <c r="E29986" t="s">
        <v>247</v>
      </c>
      <c r="F29986" s="4">
        <v>33056</v>
      </c>
      <c r="G29986" s="4">
        <v>44012</v>
      </c>
      <c r="I29986" s="1">
        <v>37626</v>
      </c>
      <c r="J29986" s="1">
        <v>38409.120000000003</v>
      </c>
      <c r="K29986" t="s">
        <v>15510</v>
      </c>
    </row>
    <row r="29987" spans="2:11" hidden="1" x14ac:dyDescent="0.3">
      <c r="B29987">
        <v>29979</v>
      </c>
      <c r="C29987" t="s">
        <v>7560</v>
      </c>
      <c r="D29987" t="s">
        <v>15520</v>
      </c>
      <c r="E29987" t="s">
        <v>59</v>
      </c>
      <c r="F29987" s="4">
        <v>39517</v>
      </c>
      <c r="G29987" s="4">
        <v>44012</v>
      </c>
      <c r="I29987" s="1">
        <v>28662</v>
      </c>
      <c r="J29987" s="1">
        <v>30543.89</v>
      </c>
      <c r="K29987" t="s">
        <v>15510</v>
      </c>
    </row>
    <row r="29988" spans="2:11" hidden="1" x14ac:dyDescent="0.3">
      <c r="B29988">
        <v>29980</v>
      </c>
      <c r="C29988" t="s">
        <v>7561</v>
      </c>
      <c r="D29988" t="s">
        <v>15520</v>
      </c>
      <c r="E29988" t="s">
        <v>49</v>
      </c>
      <c r="F29988" s="4">
        <v>40038</v>
      </c>
      <c r="G29988" s="4">
        <v>44012</v>
      </c>
      <c r="I29988" s="1">
        <v>27747</v>
      </c>
      <c r="J29988" s="1">
        <v>25677.85</v>
      </c>
      <c r="K29988" t="s">
        <v>15510</v>
      </c>
    </row>
    <row r="29989" spans="2:11" hidden="1" x14ac:dyDescent="0.3">
      <c r="B29989">
        <v>29981</v>
      </c>
      <c r="C29989" t="s">
        <v>7562</v>
      </c>
      <c r="D29989" t="s">
        <v>22</v>
      </c>
      <c r="E29989" t="s">
        <v>23</v>
      </c>
      <c r="F29989" s="4">
        <v>33144</v>
      </c>
      <c r="G29989" s="4">
        <v>44012</v>
      </c>
      <c r="I29989" s="1">
        <v>67564</v>
      </c>
      <c r="J29989" s="1">
        <v>77535.509999999995</v>
      </c>
      <c r="K29989" t="s">
        <v>15510</v>
      </c>
    </row>
    <row r="29990" spans="2:11" hidden="1" x14ac:dyDescent="0.3">
      <c r="B29990">
        <v>29982</v>
      </c>
      <c r="C29990" t="s">
        <v>7563</v>
      </c>
      <c r="D29990" t="s">
        <v>15678</v>
      </c>
      <c r="E29990" t="s">
        <v>49</v>
      </c>
      <c r="F29990" s="4">
        <v>35331</v>
      </c>
      <c r="G29990" s="4">
        <v>44012</v>
      </c>
      <c r="I29990" s="1">
        <v>35485</v>
      </c>
      <c r="J29990" s="1">
        <v>35194.89</v>
      </c>
      <c r="K29990" t="s">
        <v>15510</v>
      </c>
    </row>
    <row r="29991" spans="2:11" hidden="1" x14ac:dyDescent="0.3">
      <c r="B29991">
        <v>29983</v>
      </c>
      <c r="C29991" t="s">
        <v>7564</v>
      </c>
      <c r="D29991" t="s">
        <v>962</v>
      </c>
      <c r="E29991" t="s">
        <v>140</v>
      </c>
      <c r="F29991" s="4">
        <v>30489</v>
      </c>
      <c r="G29991" s="4">
        <v>44012</v>
      </c>
      <c r="I29991" s="1">
        <v>23712</v>
      </c>
      <c r="J29991" s="1">
        <v>10277.1</v>
      </c>
      <c r="K29991" t="s">
        <v>15510</v>
      </c>
    </row>
    <row r="29992" spans="2:11" hidden="1" x14ac:dyDescent="0.3">
      <c r="B29992">
        <v>29984</v>
      </c>
      <c r="C29992" t="s">
        <v>7565</v>
      </c>
      <c r="D29992" t="s">
        <v>757</v>
      </c>
      <c r="E29992" t="s">
        <v>59</v>
      </c>
      <c r="F29992" s="4">
        <v>39489</v>
      </c>
      <c r="G29992" s="4">
        <v>44012</v>
      </c>
      <c r="I29992" s="1">
        <v>30858</v>
      </c>
      <c r="J29992" s="1">
        <v>30870.25</v>
      </c>
      <c r="K29992" t="s">
        <v>15510</v>
      </c>
    </row>
    <row r="29993" spans="2:11" hidden="1" x14ac:dyDescent="0.3">
      <c r="B29993">
        <v>29985</v>
      </c>
      <c r="C29993" t="s">
        <v>18886</v>
      </c>
      <c r="D29993" t="s">
        <v>15514</v>
      </c>
      <c r="E29993" t="s">
        <v>15515</v>
      </c>
      <c r="F29993" s="4">
        <v>40701</v>
      </c>
      <c r="G29993" s="4">
        <v>44012</v>
      </c>
      <c r="I29993" s="1">
        <v>11310</v>
      </c>
      <c r="J29993">
        <v>746.75</v>
      </c>
      <c r="K29993" t="s">
        <v>15510</v>
      </c>
    </row>
    <row r="29994" spans="2:11" hidden="1" x14ac:dyDescent="0.3">
      <c r="B29994">
        <v>29986</v>
      </c>
      <c r="C29994" t="s">
        <v>18887</v>
      </c>
      <c r="D29994" t="s">
        <v>15514</v>
      </c>
      <c r="E29994" t="s">
        <v>15515</v>
      </c>
      <c r="F29994" s="4">
        <v>39975</v>
      </c>
      <c r="G29994" s="4">
        <v>44012</v>
      </c>
      <c r="I29994" s="1">
        <v>11310</v>
      </c>
      <c r="J29994" s="1">
        <v>1007.75</v>
      </c>
      <c r="K29994" t="s">
        <v>15510</v>
      </c>
    </row>
    <row r="29995" spans="2:11" hidden="1" x14ac:dyDescent="0.3">
      <c r="B29995">
        <v>29987</v>
      </c>
      <c r="C29995" t="s">
        <v>18888</v>
      </c>
      <c r="D29995" t="s">
        <v>15514</v>
      </c>
      <c r="E29995" t="s">
        <v>15515</v>
      </c>
      <c r="F29995" s="4">
        <v>39975</v>
      </c>
      <c r="G29995" s="4">
        <v>44012</v>
      </c>
      <c r="I29995" s="1">
        <v>11310</v>
      </c>
      <c r="J29995" s="1">
        <v>1051.25</v>
      </c>
      <c r="K29995" t="s">
        <v>15510</v>
      </c>
    </row>
    <row r="29996" spans="2:11" hidden="1" x14ac:dyDescent="0.3">
      <c r="B29996">
        <v>29988</v>
      </c>
      <c r="C29996" t="s">
        <v>7566</v>
      </c>
      <c r="D29996" t="s">
        <v>22</v>
      </c>
      <c r="E29996" t="s">
        <v>23</v>
      </c>
      <c r="F29996" s="4">
        <v>33892</v>
      </c>
      <c r="G29996" s="4">
        <v>44012</v>
      </c>
      <c r="I29996" s="1">
        <v>66400</v>
      </c>
      <c r="J29996" s="1">
        <v>69685.09</v>
      </c>
      <c r="K29996" t="s">
        <v>15510</v>
      </c>
    </row>
    <row r="29997" spans="2:11" hidden="1" x14ac:dyDescent="0.3">
      <c r="B29997">
        <v>29989</v>
      </c>
      <c r="C29997" t="s">
        <v>7568</v>
      </c>
      <c r="D29997" t="s">
        <v>291</v>
      </c>
      <c r="E29997" t="s">
        <v>17</v>
      </c>
      <c r="F29997" s="4">
        <v>40282</v>
      </c>
      <c r="G29997" s="4">
        <v>44012</v>
      </c>
      <c r="I29997" s="1">
        <v>15080</v>
      </c>
      <c r="J29997" s="1">
        <v>7061.5</v>
      </c>
      <c r="K29997" t="s">
        <v>15510</v>
      </c>
    </row>
    <row r="29998" spans="2:11" hidden="1" x14ac:dyDescent="0.3">
      <c r="B29998">
        <v>29990</v>
      </c>
      <c r="C29998" t="s">
        <v>7569</v>
      </c>
      <c r="D29998" t="s">
        <v>1486</v>
      </c>
      <c r="E29998" t="s">
        <v>17</v>
      </c>
      <c r="F29998" s="4">
        <v>36827</v>
      </c>
      <c r="G29998" s="4">
        <v>44012</v>
      </c>
      <c r="I29998" s="1">
        <v>30810</v>
      </c>
      <c r="J29998" s="1">
        <v>31056.86</v>
      </c>
      <c r="K29998" t="s">
        <v>15510</v>
      </c>
    </row>
    <row r="29999" spans="2:11" hidden="1" x14ac:dyDescent="0.3">
      <c r="B29999">
        <v>29991</v>
      </c>
      <c r="C29999" t="s">
        <v>18889</v>
      </c>
      <c r="D29999" t="s">
        <v>15514</v>
      </c>
      <c r="E29999" t="s">
        <v>15515</v>
      </c>
      <c r="F29999" s="4">
        <v>40701</v>
      </c>
      <c r="G29999" s="4">
        <v>44012</v>
      </c>
      <c r="I29999" s="1">
        <v>11310</v>
      </c>
      <c r="J29999" s="1">
        <v>1196.25</v>
      </c>
      <c r="K29999" t="s">
        <v>15510</v>
      </c>
    </row>
    <row r="30000" spans="2:11" hidden="1" x14ac:dyDescent="0.3">
      <c r="B30000">
        <v>29992</v>
      </c>
      <c r="C30000" t="s">
        <v>18890</v>
      </c>
      <c r="D30000" t="s">
        <v>15514</v>
      </c>
      <c r="E30000" t="s">
        <v>15515</v>
      </c>
      <c r="F30000" s="4">
        <v>40701</v>
      </c>
      <c r="G30000" s="4">
        <v>44012</v>
      </c>
      <c r="I30000" s="1">
        <v>11310</v>
      </c>
      <c r="J30000" s="1">
        <v>1051.25</v>
      </c>
      <c r="K30000" t="s">
        <v>15510</v>
      </c>
    </row>
    <row r="30001" spans="2:11" hidden="1" x14ac:dyDescent="0.3">
      <c r="B30001">
        <v>29993</v>
      </c>
      <c r="C30001" t="s">
        <v>7571</v>
      </c>
      <c r="D30001" t="s">
        <v>7572</v>
      </c>
      <c r="E30001" t="s">
        <v>14</v>
      </c>
      <c r="F30001" s="4">
        <v>39258</v>
      </c>
      <c r="G30001" s="4">
        <v>44012</v>
      </c>
      <c r="I30001" s="1">
        <v>30506</v>
      </c>
      <c r="J30001" s="1">
        <v>30637.39</v>
      </c>
      <c r="K30001" t="s">
        <v>15510</v>
      </c>
    </row>
    <row r="30002" spans="2:11" hidden="1" x14ac:dyDescent="0.3">
      <c r="B30002">
        <v>29994</v>
      </c>
      <c r="C30002" t="s">
        <v>7573</v>
      </c>
      <c r="D30002" t="s">
        <v>131</v>
      </c>
      <c r="E30002" t="s">
        <v>46</v>
      </c>
      <c r="F30002" s="4">
        <v>38957</v>
      </c>
      <c r="G30002" s="4">
        <v>44012</v>
      </c>
      <c r="I30002" s="1">
        <v>29913</v>
      </c>
      <c r="J30002" s="1">
        <v>32263.85</v>
      </c>
      <c r="K30002" t="s">
        <v>15510</v>
      </c>
    </row>
    <row r="30003" spans="2:11" hidden="1" x14ac:dyDescent="0.3">
      <c r="B30003">
        <v>29995</v>
      </c>
      <c r="C30003" t="s">
        <v>7574</v>
      </c>
      <c r="D30003" t="s">
        <v>51</v>
      </c>
      <c r="E30003" t="s">
        <v>52</v>
      </c>
      <c r="F30003" s="4">
        <v>38370</v>
      </c>
      <c r="G30003" s="4">
        <v>44012</v>
      </c>
      <c r="I30003" s="1">
        <v>56655</v>
      </c>
      <c r="J30003" s="1">
        <v>69614.899999999994</v>
      </c>
      <c r="K30003" t="s">
        <v>15510</v>
      </c>
    </row>
    <row r="30004" spans="2:11" hidden="1" x14ac:dyDescent="0.3">
      <c r="B30004">
        <v>29996</v>
      </c>
      <c r="C30004" t="s">
        <v>7575</v>
      </c>
      <c r="D30004" t="s">
        <v>22</v>
      </c>
      <c r="E30004" t="s">
        <v>23</v>
      </c>
      <c r="F30004" s="4">
        <v>38762</v>
      </c>
      <c r="G30004" s="4">
        <v>44012</v>
      </c>
      <c r="I30004" s="1">
        <v>55208</v>
      </c>
      <c r="J30004" s="1">
        <v>53880.11</v>
      </c>
      <c r="K30004" t="s">
        <v>15510</v>
      </c>
    </row>
    <row r="30005" spans="2:11" hidden="1" x14ac:dyDescent="0.3">
      <c r="B30005">
        <v>29997</v>
      </c>
      <c r="C30005" t="s">
        <v>7576</v>
      </c>
      <c r="D30005" t="s">
        <v>1573</v>
      </c>
      <c r="E30005" t="s">
        <v>162</v>
      </c>
      <c r="F30005" s="4">
        <v>35059</v>
      </c>
      <c r="G30005" s="4">
        <v>44012</v>
      </c>
      <c r="I30005" s="1">
        <v>34175</v>
      </c>
      <c r="J30005" s="1">
        <v>34745.760000000002</v>
      </c>
      <c r="K30005" t="s">
        <v>15510</v>
      </c>
    </row>
    <row r="30006" spans="2:11" hidden="1" x14ac:dyDescent="0.3">
      <c r="B30006">
        <v>29998</v>
      </c>
      <c r="C30006" t="s">
        <v>7577</v>
      </c>
      <c r="D30006" t="s">
        <v>382</v>
      </c>
      <c r="E30006" t="s">
        <v>26</v>
      </c>
      <c r="F30006" s="4">
        <v>39744</v>
      </c>
      <c r="G30006" s="4">
        <v>44012</v>
      </c>
      <c r="I30006" s="1">
        <v>28603</v>
      </c>
      <c r="J30006" s="1">
        <v>3704.97</v>
      </c>
      <c r="K30006" t="s">
        <v>15510</v>
      </c>
    </row>
    <row r="30007" spans="2:11" hidden="1" x14ac:dyDescent="0.3">
      <c r="B30007">
        <v>29999</v>
      </c>
      <c r="C30007" t="s">
        <v>7578</v>
      </c>
      <c r="D30007" t="s">
        <v>100</v>
      </c>
      <c r="E30007" t="s">
        <v>153</v>
      </c>
      <c r="F30007" s="4">
        <v>38974</v>
      </c>
      <c r="G30007" s="4">
        <v>44012</v>
      </c>
      <c r="I30007" s="1">
        <v>29453</v>
      </c>
      <c r="J30007" s="1">
        <v>19015.82</v>
      </c>
      <c r="K30007" t="s">
        <v>15510</v>
      </c>
    </row>
    <row r="30008" spans="2:11" hidden="1" x14ac:dyDescent="0.3">
      <c r="B30008">
        <v>30000</v>
      </c>
      <c r="C30008" t="s">
        <v>7579</v>
      </c>
      <c r="D30008" t="s">
        <v>15529</v>
      </c>
      <c r="E30008" t="s">
        <v>52</v>
      </c>
      <c r="F30008" s="4">
        <v>38796</v>
      </c>
      <c r="G30008" s="4">
        <v>44012</v>
      </c>
      <c r="I30008" s="1">
        <v>61727</v>
      </c>
      <c r="J30008" s="1">
        <v>81793.03</v>
      </c>
      <c r="K30008" t="s">
        <v>15510</v>
      </c>
    </row>
    <row r="30009" spans="2:11" hidden="1" x14ac:dyDescent="0.3">
      <c r="B30009">
        <v>30001</v>
      </c>
      <c r="C30009" t="s">
        <v>7581</v>
      </c>
      <c r="D30009" t="s">
        <v>6328</v>
      </c>
      <c r="E30009" t="s">
        <v>29</v>
      </c>
      <c r="F30009" s="4">
        <v>31985</v>
      </c>
      <c r="G30009" s="4">
        <v>44012</v>
      </c>
      <c r="I30009" s="1">
        <v>37626</v>
      </c>
      <c r="J30009" s="1">
        <v>41935.599999999999</v>
      </c>
      <c r="K30009" t="s">
        <v>15510</v>
      </c>
    </row>
    <row r="30010" spans="2:11" hidden="1" x14ac:dyDescent="0.3">
      <c r="B30010">
        <v>30002</v>
      </c>
      <c r="C30010" t="s">
        <v>7582</v>
      </c>
      <c r="D30010" t="s">
        <v>74</v>
      </c>
      <c r="E30010" t="s">
        <v>17</v>
      </c>
      <c r="F30010" s="4">
        <v>39679</v>
      </c>
      <c r="G30010" s="4">
        <v>44012</v>
      </c>
      <c r="I30010" s="1">
        <v>53940</v>
      </c>
      <c r="J30010" s="1">
        <v>54535.1</v>
      </c>
      <c r="K30010" t="s">
        <v>15510</v>
      </c>
    </row>
    <row r="30011" spans="2:11" hidden="1" x14ac:dyDescent="0.3">
      <c r="B30011">
        <v>30003</v>
      </c>
      <c r="C30011" t="s">
        <v>7583</v>
      </c>
      <c r="D30011" t="s">
        <v>568</v>
      </c>
      <c r="E30011" t="s">
        <v>52</v>
      </c>
      <c r="F30011" s="4">
        <v>31159</v>
      </c>
      <c r="G30011" s="4">
        <v>44012</v>
      </c>
      <c r="I30011" s="1">
        <v>72594</v>
      </c>
      <c r="J30011" s="1">
        <v>75587.77</v>
      </c>
      <c r="K30011" t="s">
        <v>15510</v>
      </c>
    </row>
    <row r="30012" spans="2:11" hidden="1" x14ac:dyDescent="0.3">
      <c r="B30012">
        <v>30004</v>
      </c>
      <c r="C30012" t="s">
        <v>7584</v>
      </c>
      <c r="D30012" t="s">
        <v>45</v>
      </c>
      <c r="E30012" t="s">
        <v>39</v>
      </c>
      <c r="F30012" s="4">
        <v>31941</v>
      </c>
      <c r="G30012" s="4">
        <v>44012</v>
      </c>
      <c r="I30012" s="1">
        <v>44794</v>
      </c>
      <c r="J30012" s="1">
        <v>49064.45</v>
      </c>
      <c r="K30012" t="s">
        <v>15510</v>
      </c>
    </row>
    <row r="30013" spans="2:11" hidden="1" x14ac:dyDescent="0.3">
      <c r="B30013">
        <v>30005</v>
      </c>
      <c r="C30013" t="s">
        <v>7585</v>
      </c>
      <c r="D30013" t="s">
        <v>22</v>
      </c>
      <c r="E30013" t="s">
        <v>23</v>
      </c>
      <c r="F30013" s="4">
        <v>39064</v>
      </c>
      <c r="G30013" s="4">
        <v>44012</v>
      </c>
      <c r="I30013" s="1">
        <v>43895</v>
      </c>
      <c r="J30013" s="1">
        <v>47581.67</v>
      </c>
      <c r="K30013" t="s">
        <v>15510</v>
      </c>
    </row>
    <row r="30014" spans="2:11" hidden="1" x14ac:dyDescent="0.3">
      <c r="B30014">
        <v>30006</v>
      </c>
      <c r="C30014" t="s">
        <v>18891</v>
      </c>
      <c r="D30014" t="s">
        <v>71</v>
      </c>
      <c r="E30014" t="s">
        <v>72</v>
      </c>
      <c r="F30014" s="4">
        <v>40787</v>
      </c>
      <c r="G30014" s="4">
        <v>44012</v>
      </c>
      <c r="I30014" s="1">
        <v>8926</v>
      </c>
      <c r="J30014" s="1">
        <v>7898.92</v>
      </c>
      <c r="K30014" t="s">
        <v>15510</v>
      </c>
    </row>
    <row r="30015" spans="2:11" hidden="1" x14ac:dyDescent="0.3">
      <c r="B30015">
        <v>30007</v>
      </c>
      <c r="C30015" t="s">
        <v>7586</v>
      </c>
      <c r="D30015" t="s">
        <v>92</v>
      </c>
      <c r="E30015" t="s">
        <v>153</v>
      </c>
      <c r="F30015" s="4">
        <v>38918</v>
      </c>
      <c r="G30015" s="4">
        <v>44012</v>
      </c>
      <c r="I30015" s="1">
        <v>35806</v>
      </c>
      <c r="J30015" s="1">
        <v>34780.42</v>
      </c>
      <c r="K30015" t="s">
        <v>15510</v>
      </c>
    </row>
    <row r="30016" spans="2:11" hidden="1" x14ac:dyDescent="0.3">
      <c r="B30016">
        <v>30008</v>
      </c>
      <c r="C30016" t="s">
        <v>7587</v>
      </c>
      <c r="D30016" t="s">
        <v>22</v>
      </c>
      <c r="E30016" t="s">
        <v>23</v>
      </c>
      <c r="F30016" s="4">
        <v>32785</v>
      </c>
      <c r="G30016" s="4">
        <v>44012</v>
      </c>
      <c r="I30016" s="1">
        <v>68146</v>
      </c>
      <c r="J30016" s="1">
        <v>90540.31</v>
      </c>
      <c r="K30016" t="s">
        <v>15510</v>
      </c>
    </row>
    <row r="30017" spans="2:11" hidden="1" x14ac:dyDescent="0.3">
      <c r="B30017">
        <v>30009</v>
      </c>
      <c r="C30017" t="s">
        <v>7588</v>
      </c>
      <c r="D30017" t="s">
        <v>36</v>
      </c>
      <c r="E30017" t="s">
        <v>23</v>
      </c>
      <c r="F30017" s="4">
        <v>38834</v>
      </c>
      <c r="G30017" s="4">
        <v>44012</v>
      </c>
      <c r="I30017" s="1">
        <v>41645</v>
      </c>
      <c r="J30017" s="1">
        <v>43328.42</v>
      </c>
      <c r="K30017" t="s">
        <v>15510</v>
      </c>
    </row>
    <row r="30018" spans="2:11" hidden="1" x14ac:dyDescent="0.3">
      <c r="B30018">
        <v>30010</v>
      </c>
      <c r="C30018" t="s">
        <v>7589</v>
      </c>
      <c r="D30018" t="s">
        <v>7590</v>
      </c>
      <c r="E30018" t="s">
        <v>546</v>
      </c>
      <c r="F30018" s="4">
        <v>39881</v>
      </c>
      <c r="G30018" s="4">
        <v>44012</v>
      </c>
      <c r="I30018" s="1">
        <v>63800</v>
      </c>
      <c r="J30018" s="1">
        <v>63584.2</v>
      </c>
      <c r="K30018" t="s">
        <v>15510</v>
      </c>
    </row>
    <row r="30019" spans="2:11" hidden="1" x14ac:dyDescent="0.3">
      <c r="B30019">
        <v>30011</v>
      </c>
      <c r="C30019" t="s">
        <v>18892</v>
      </c>
      <c r="D30019" t="s">
        <v>15514</v>
      </c>
      <c r="E30019" t="s">
        <v>15515</v>
      </c>
      <c r="F30019" s="4">
        <v>40701</v>
      </c>
      <c r="G30019" s="4">
        <v>44012</v>
      </c>
      <c r="I30019" s="1">
        <v>11310</v>
      </c>
      <c r="J30019" s="1">
        <v>1051.25</v>
      </c>
      <c r="K30019" t="s">
        <v>15510</v>
      </c>
    </row>
    <row r="30020" spans="2:11" hidden="1" x14ac:dyDescent="0.3">
      <c r="B30020">
        <v>30012</v>
      </c>
      <c r="C30020" t="s">
        <v>7591</v>
      </c>
      <c r="D30020" t="s">
        <v>268</v>
      </c>
      <c r="E30020" t="s">
        <v>59</v>
      </c>
      <c r="F30020" s="4">
        <v>36395</v>
      </c>
      <c r="G30020" s="4">
        <v>44012</v>
      </c>
      <c r="I30020" s="1">
        <v>44222</v>
      </c>
      <c r="J30020" s="1">
        <v>50767.3</v>
      </c>
      <c r="K30020" t="s">
        <v>15510</v>
      </c>
    </row>
    <row r="30021" spans="2:11" hidden="1" x14ac:dyDescent="0.3">
      <c r="B30021">
        <v>30013</v>
      </c>
      <c r="C30021" t="s">
        <v>18893</v>
      </c>
      <c r="D30021" t="s">
        <v>134</v>
      </c>
      <c r="E30021" t="s">
        <v>923</v>
      </c>
      <c r="F30021" s="4">
        <v>40784</v>
      </c>
      <c r="G30021" s="4">
        <v>44012</v>
      </c>
      <c r="I30021" s="1">
        <v>15080</v>
      </c>
      <c r="J30021">
        <v>290</v>
      </c>
      <c r="K30021" t="s">
        <v>15510</v>
      </c>
    </row>
    <row r="30022" spans="2:11" hidden="1" x14ac:dyDescent="0.3">
      <c r="B30022">
        <v>30014</v>
      </c>
      <c r="C30022" t="s">
        <v>7592</v>
      </c>
      <c r="D30022" t="s">
        <v>22</v>
      </c>
      <c r="E30022" t="s">
        <v>23</v>
      </c>
      <c r="F30022" s="4">
        <v>35754</v>
      </c>
      <c r="G30022" s="4">
        <v>44012</v>
      </c>
      <c r="I30022" s="1">
        <v>61740</v>
      </c>
      <c r="J30022" s="1">
        <v>60955.040000000001</v>
      </c>
      <c r="K30022" t="s">
        <v>15510</v>
      </c>
    </row>
    <row r="30023" spans="2:11" hidden="1" x14ac:dyDescent="0.3">
      <c r="B30023">
        <v>30015</v>
      </c>
      <c r="C30023" t="s">
        <v>7593</v>
      </c>
      <c r="D30023" t="s">
        <v>11930</v>
      </c>
      <c r="E30023" t="s">
        <v>461</v>
      </c>
      <c r="F30023" s="4">
        <v>38677</v>
      </c>
      <c r="G30023" s="4">
        <v>44012</v>
      </c>
      <c r="I30023" s="1">
        <v>51400</v>
      </c>
      <c r="J30023" s="1">
        <v>51606.09</v>
      </c>
      <c r="K30023" t="s">
        <v>15510</v>
      </c>
    </row>
    <row r="30024" spans="2:11" hidden="1" x14ac:dyDescent="0.3">
      <c r="B30024">
        <v>30016</v>
      </c>
      <c r="C30024" t="s">
        <v>7594</v>
      </c>
      <c r="D30024" t="s">
        <v>852</v>
      </c>
      <c r="E30024" t="s">
        <v>153</v>
      </c>
      <c r="F30024" s="4">
        <v>35387</v>
      </c>
      <c r="G30024" s="4">
        <v>44012</v>
      </c>
      <c r="I30024" s="1">
        <v>42394</v>
      </c>
      <c r="J30024" s="1">
        <v>41529.879999999997</v>
      </c>
      <c r="K30024" t="s">
        <v>15510</v>
      </c>
    </row>
    <row r="30025" spans="2:11" hidden="1" x14ac:dyDescent="0.3">
      <c r="B30025">
        <v>30017</v>
      </c>
      <c r="C30025" t="s">
        <v>18894</v>
      </c>
      <c r="D30025" t="s">
        <v>15514</v>
      </c>
      <c r="E30025" t="s">
        <v>15515</v>
      </c>
      <c r="F30025" s="4">
        <v>40701</v>
      </c>
      <c r="G30025" s="4">
        <v>44012</v>
      </c>
      <c r="I30025" s="1">
        <v>11310</v>
      </c>
      <c r="J30025" s="1">
        <v>1051.25</v>
      </c>
      <c r="K30025" t="s">
        <v>15510</v>
      </c>
    </row>
    <row r="30026" spans="2:11" hidden="1" x14ac:dyDescent="0.3">
      <c r="B30026">
        <v>30018</v>
      </c>
      <c r="C30026" t="s">
        <v>7595</v>
      </c>
      <c r="D30026" t="s">
        <v>61</v>
      </c>
      <c r="E30026" t="s">
        <v>34</v>
      </c>
      <c r="F30026" s="4">
        <v>39181</v>
      </c>
      <c r="G30026" s="4">
        <v>44012</v>
      </c>
      <c r="I30026" s="1">
        <v>45218</v>
      </c>
      <c r="J30026" s="1">
        <v>30522</v>
      </c>
      <c r="K30026" t="s">
        <v>15510</v>
      </c>
    </row>
    <row r="30027" spans="2:11" hidden="1" x14ac:dyDescent="0.3">
      <c r="B30027">
        <v>30019</v>
      </c>
      <c r="C30027" t="s">
        <v>7596</v>
      </c>
      <c r="D30027" t="s">
        <v>71</v>
      </c>
      <c r="E30027" t="s">
        <v>72</v>
      </c>
      <c r="F30027" s="4">
        <v>37132</v>
      </c>
      <c r="G30027" s="4">
        <v>44012</v>
      </c>
      <c r="I30027" s="1">
        <v>10036</v>
      </c>
      <c r="J30027" s="1">
        <v>8080.01</v>
      </c>
      <c r="K30027" t="s">
        <v>15510</v>
      </c>
    </row>
    <row r="30028" spans="2:11" hidden="1" x14ac:dyDescent="0.3">
      <c r="B30028">
        <v>30020</v>
      </c>
      <c r="C30028" t="s">
        <v>7597</v>
      </c>
      <c r="D30028" t="s">
        <v>428</v>
      </c>
      <c r="E30028" t="s">
        <v>10</v>
      </c>
      <c r="F30028" s="4">
        <v>39321</v>
      </c>
      <c r="G30028" s="4">
        <v>44012</v>
      </c>
      <c r="I30028" s="1">
        <v>25139</v>
      </c>
      <c r="J30028" s="1">
        <v>25295.66</v>
      </c>
      <c r="K30028" t="s">
        <v>15510</v>
      </c>
    </row>
    <row r="30029" spans="2:11" hidden="1" x14ac:dyDescent="0.3">
      <c r="B30029">
        <v>30021</v>
      </c>
      <c r="C30029" t="s">
        <v>7598</v>
      </c>
      <c r="D30029" t="s">
        <v>1582</v>
      </c>
      <c r="E30029" t="s">
        <v>29</v>
      </c>
      <c r="F30029" s="4">
        <v>27127</v>
      </c>
      <c r="G30029" s="4">
        <v>44012</v>
      </c>
      <c r="I30029" s="1">
        <v>37076</v>
      </c>
      <c r="J30029" s="1">
        <v>36850.82</v>
      </c>
      <c r="K30029" t="s">
        <v>15510</v>
      </c>
    </row>
    <row r="30030" spans="2:11" hidden="1" x14ac:dyDescent="0.3">
      <c r="B30030">
        <v>30022</v>
      </c>
      <c r="C30030" t="s">
        <v>18895</v>
      </c>
      <c r="D30030" t="s">
        <v>90</v>
      </c>
      <c r="E30030" t="s">
        <v>34</v>
      </c>
      <c r="F30030" s="4">
        <v>40756</v>
      </c>
      <c r="G30030" s="4">
        <v>44012</v>
      </c>
      <c r="I30030" s="1">
        <v>26832</v>
      </c>
      <c r="J30030" s="1">
        <v>21931.43</v>
      </c>
      <c r="K30030" t="s">
        <v>15510</v>
      </c>
    </row>
    <row r="30031" spans="2:11" hidden="1" x14ac:dyDescent="0.3">
      <c r="B30031">
        <v>30023</v>
      </c>
      <c r="C30031" t="s">
        <v>18896</v>
      </c>
      <c r="D30031" t="s">
        <v>98</v>
      </c>
      <c r="E30031" t="s">
        <v>49</v>
      </c>
      <c r="F30031" s="4">
        <v>40855</v>
      </c>
      <c r="G30031" s="4">
        <v>44012</v>
      </c>
      <c r="I30031" s="1">
        <v>16432</v>
      </c>
      <c r="J30031" s="1">
        <v>10763.75</v>
      </c>
      <c r="K30031" t="s">
        <v>15510</v>
      </c>
    </row>
    <row r="30032" spans="2:11" hidden="1" x14ac:dyDescent="0.3">
      <c r="B30032">
        <v>30024</v>
      </c>
      <c r="C30032" t="s">
        <v>7599</v>
      </c>
      <c r="D30032" t="s">
        <v>1573</v>
      </c>
      <c r="E30032" t="s">
        <v>59</v>
      </c>
      <c r="F30032" s="4">
        <v>27853</v>
      </c>
      <c r="G30032" s="4">
        <v>44012</v>
      </c>
      <c r="I30032" s="1">
        <v>37076</v>
      </c>
      <c r="J30032" s="1">
        <v>37581.919999999998</v>
      </c>
      <c r="K30032" t="s">
        <v>15510</v>
      </c>
    </row>
    <row r="30033" spans="2:11" hidden="1" x14ac:dyDescent="0.3">
      <c r="B30033">
        <v>30025</v>
      </c>
      <c r="C30033" t="s">
        <v>7600</v>
      </c>
      <c r="D30033" t="s">
        <v>22</v>
      </c>
      <c r="E30033" t="s">
        <v>23</v>
      </c>
      <c r="F30033" s="4">
        <v>40540</v>
      </c>
      <c r="G30033" s="4">
        <v>44012</v>
      </c>
      <c r="I30033" s="1">
        <v>43239</v>
      </c>
      <c r="J30033" s="1">
        <v>51175.73</v>
      </c>
      <c r="K30033" t="s">
        <v>15510</v>
      </c>
    </row>
    <row r="30034" spans="2:11" hidden="1" x14ac:dyDescent="0.3">
      <c r="B30034">
        <v>30026</v>
      </c>
      <c r="C30034" t="s">
        <v>7601</v>
      </c>
      <c r="D30034" t="s">
        <v>16011</v>
      </c>
      <c r="E30034" t="s">
        <v>52</v>
      </c>
      <c r="F30034" s="4">
        <v>28887</v>
      </c>
      <c r="G30034" s="4">
        <v>44012</v>
      </c>
      <c r="I30034" s="1">
        <v>84880</v>
      </c>
      <c r="J30034" s="1">
        <v>92854.26</v>
      </c>
      <c r="K30034" t="s">
        <v>15510</v>
      </c>
    </row>
    <row r="30035" spans="2:11" hidden="1" x14ac:dyDescent="0.3">
      <c r="B30035">
        <v>30027</v>
      </c>
      <c r="C30035" t="s">
        <v>7603</v>
      </c>
      <c r="D30035" t="s">
        <v>71</v>
      </c>
      <c r="E30035" t="s">
        <v>72</v>
      </c>
      <c r="F30035" s="4">
        <v>38967</v>
      </c>
      <c r="G30035" s="4">
        <v>44012</v>
      </c>
      <c r="I30035" s="1">
        <v>9744</v>
      </c>
      <c r="J30035" s="1">
        <v>9824.7900000000009</v>
      </c>
      <c r="K30035" t="s">
        <v>15510</v>
      </c>
    </row>
    <row r="30036" spans="2:11" hidden="1" x14ac:dyDescent="0.3">
      <c r="B30036">
        <v>30028</v>
      </c>
      <c r="C30036" t="s">
        <v>7604</v>
      </c>
      <c r="D30036" t="s">
        <v>7605</v>
      </c>
      <c r="E30036" t="s">
        <v>34</v>
      </c>
      <c r="F30036" s="4">
        <v>29342</v>
      </c>
      <c r="G30036" s="4">
        <v>44012</v>
      </c>
      <c r="I30036" s="1">
        <v>62300</v>
      </c>
      <c r="J30036" s="1">
        <v>62829.46</v>
      </c>
      <c r="K30036" t="s">
        <v>15510</v>
      </c>
    </row>
    <row r="30037" spans="2:11" hidden="1" x14ac:dyDescent="0.3">
      <c r="B30037">
        <v>30029</v>
      </c>
      <c r="C30037" t="s">
        <v>7606</v>
      </c>
      <c r="D30037" t="s">
        <v>122</v>
      </c>
      <c r="E30037" t="s">
        <v>123</v>
      </c>
      <c r="F30037" s="4">
        <v>38327</v>
      </c>
      <c r="G30037" s="4">
        <v>44012</v>
      </c>
      <c r="I30037" s="1">
        <v>30742</v>
      </c>
      <c r="J30037" s="1">
        <v>39211.83</v>
      </c>
      <c r="K30037" t="s">
        <v>15510</v>
      </c>
    </row>
    <row r="30038" spans="2:11" hidden="1" x14ac:dyDescent="0.3">
      <c r="B30038">
        <v>30030</v>
      </c>
      <c r="C30038" t="s">
        <v>7607</v>
      </c>
      <c r="D30038" t="s">
        <v>22</v>
      </c>
      <c r="E30038" t="s">
        <v>23</v>
      </c>
      <c r="F30038" s="4">
        <v>34527</v>
      </c>
      <c r="G30038" s="4">
        <v>44012</v>
      </c>
      <c r="I30038" s="1">
        <v>65816</v>
      </c>
      <c r="J30038" s="1">
        <v>66239.539999999994</v>
      </c>
      <c r="K30038" t="s">
        <v>15510</v>
      </c>
    </row>
    <row r="30039" spans="2:11" hidden="1" x14ac:dyDescent="0.3">
      <c r="B30039">
        <v>30031</v>
      </c>
      <c r="C30039" t="s">
        <v>18897</v>
      </c>
      <c r="D30039" t="s">
        <v>98</v>
      </c>
      <c r="E30039" t="s">
        <v>49</v>
      </c>
      <c r="F30039" s="4">
        <v>40771</v>
      </c>
      <c r="G30039" s="4">
        <v>44012</v>
      </c>
      <c r="I30039" s="1">
        <v>16432</v>
      </c>
      <c r="J30039" s="1">
        <v>14101.5</v>
      </c>
      <c r="K30039" t="s">
        <v>15510</v>
      </c>
    </row>
    <row r="30040" spans="2:11" hidden="1" x14ac:dyDescent="0.3">
      <c r="B30040">
        <v>30032</v>
      </c>
      <c r="C30040" t="s">
        <v>7609</v>
      </c>
      <c r="D30040" t="s">
        <v>15520</v>
      </c>
      <c r="E30040" t="s">
        <v>39</v>
      </c>
      <c r="F30040" s="4">
        <v>33623</v>
      </c>
      <c r="G30040" s="4">
        <v>44012</v>
      </c>
      <c r="I30040" s="1">
        <v>31220</v>
      </c>
      <c r="J30040" s="1">
        <v>32135.47</v>
      </c>
      <c r="K30040" t="s">
        <v>15510</v>
      </c>
    </row>
    <row r="30041" spans="2:11" hidden="1" x14ac:dyDescent="0.3">
      <c r="B30041">
        <v>30033</v>
      </c>
      <c r="C30041" t="s">
        <v>7610</v>
      </c>
      <c r="D30041" t="s">
        <v>673</v>
      </c>
      <c r="E30041" t="s">
        <v>101</v>
      </c>
      <c r="F30041" s="4">
        <v>28989</v>
      </c>
      <c r="G30041" s="4">
        <v>44012</v>
      </c>
      <c r="I30041" s="1">
        <v>56607</v>
      </c>
      <c r="J30041" s="1">
        <v>54907.54</v>
      </c>
      <c r="K30041" t="s">
        <v>15510</v>
      </c>
    </row>
    <row r="30042" spans="2:11" hidden="1" x14ac:dyDescent="0.3">
      <c r="B30042">
        <v>30034</v>
      </c>
      <c r="C30042" t="s">
        <v>7611</v>
      </c>
      <c r="D30042" t="s">
        <v>22</v>
      </c>
      <c r="E30042" t="s">
        <v>23</v>
      </c>
      <c r="F30042" s="4">
        <v>37490</v>
      </c>
      <c r="G30042" s="4">
        <v>44012</v>
      </c>
      <c r="I30042" s="1">
        <v>60576</v>
      </c>
      <c r="J30042" s="1">
        <v>65162.29</v>
      </c>
      <c r="K30042" t="s">
        <v>15510</v>
      </c>
    </row>
    <row r="30043" spans="2:11" hidden="1" x14ac:dyDescent="0.3">
      <c r="B30043">
        <v>30035</v>
      </c>
      <c r="C30043" t="s">
        <v>7612</v>
      </c>
      <c r="D30043" t="s">
        <v>119</v>
      </c>
      <c r="E30043" t="s">
        <v>52</v>
      </c>
      <c r="F30043" s="4">
        <v>33105</v>
      </c>
      <c r="G30043" s="4">
        <v>44012</v>
      </c>
      <c r="I30043" s="1">
        <v>71378</v>
      </c>
      <c r="J30043" s="1">
        <v>99704.86</v>
      </c>
      <c r="K30043" t="s">
        <v>15510</v>
      </c>
    </row>
    <row r="30044" spans="2:11" hidden="1" x14ac:dyDescent="0.3">
      <c r="B30044">
        <v>30036</v>
      </c>
      <c r="C30044" t="s">
        <v>7613</v>
      </c>
      <c r="D30044" t="s">
        <v>157</v>
      </c>
      <c r="E30044" t="s">
        <v>59</v>
      </c>
      <c r="F30044" s="4">
        <v>38034</v>
      </c>
      <c r="G30044" s="4">
        <v>44012</v>
      </c>
      <c r="I30044" s="1">
        <v>32267</v>
      </c>
      <c r="J30044" s="1">
        <v>42248.43</v>
      </c>
      <c r="K30044" t="s">
        <v>15510</v>
      </c>
    </row>
    <row r="30045" spans="2:11" hidden="1" x14ac:dyDescent="0.3">
      <c r="B30045">
        <v>30037</v>
      </c>
      <c r="C30045" t="s">
        <v>18898</v>
      </c>
      <c r="D30045" t="s">
        <v>15514</v>
      </c>
      <c r="E30045" t="s">
        <v>15515</v>
      </c>
      <c r="F30045" s="4">
        <v>40701</v>
      </c>
      <c r="G30045" s="4">
        <v>44012</v>
      </c>
      <c r="I30045" s="1">
        <v>11310</v>
      </c>
      <c r="J30045" s="1">
        <v>1051.25</v>
      </c>
      <c r="K30045" t="s">
        <v>15510</v>
      </c>
    </row>
    <row r="30046" spans="2:11" hidden="1" x14ac:dyDescent="0.3">
      <c r="B30046">
        <v>30038</v>
      </c>
      <c r="C30046" t="s">
        <v>7615</v>
      </c>
      <c r="D30046" t="s">
        <v>128</v>
      </c>
      <c r="E30046" t="s">
        <v>123</v>
      </c>
      <c r="F30046" s="4">
        <v>39305</v>
      </c>
      <c r="G30046" s="4">
        <v>44012</v>
      </c>
      <c r="I30046" s="1">
        <v>32241</v>
      </c>
      <c r="J30046" s="1">
        <v>40580.9</v>
      </c>
      <c r="K30046" t="s">
        <v>15510</v>
      </c>
    </row>
    <row r="30047" spans="2:11" hidden="1" x14ac:dyDescent="0.3">
      <c r="B30047">
        <v>30039</v>
      </c>
      <c r="C30047" t="s">
        <v>18899</v>
      </c>
      <c r="D30047" t="s">
        <v>15514</v>
      </c>
      <c r="E30047" t="s">
        <v>15515</v>
      </c>
      <c r="F30047" s="4">
        <v>40701</v>
      </c>
      <c r="G30047" s="4">
        <v>44012</v>
      </c>
      <c r="I30047" s="1">
        <v>11310</v>
      </c>
      <c r="J30047">
        <v>978.75</v>
      </c>
      <c r="K30047" t="s">
        <v>15510</v>
      </c>
    </row>
    <row r="30048" spans="2:11" hidden="1" x14ac:dyDescent="0.3">
      <c r="B30048">
        <v>30040</v>
      </c>
      <c r="C30048" t="s">
        <v>7617</v>
      </c>
      <c r="D30048" t="s">
        <v>15520</v>
      </c>
      <c r="E30048" t="s">
        <v>49</v>
      </c>
      <c r="F30048" s="4">
        <v>38012</v>
      </c>
      <c r="G30048" s="4">
        <v>44012</v>
      </c>
      <c r="I30048" s="1">
        <v>28662</v>
      </c>
      <c r="J30048" s="1">
        <v>28567.37</v>
      </c>
      <c r="K30048" t="s">
        <v>15510</v>
      </c>
    </row>
    <row r="30049" spans="2:11" hidden="1" x14ac:dyDescent="0.3">
      <c r="B30049">
        <v>30041</v>
      </c>
      <c r="C30049" t="s">
        <v>7618</v>
      </c>
      <c r="D30049" t="s">
        <v>15678</v>
      </c>
      <c r="E30049" t="s">
        <v>59</v>
      </c>
      <c r="F30049" s="4">
        <v>32125</v>
      </c>
      <c r="G30049" s="4">
        <v>44012</v>
      </c>
      <c r="I30049" s="1">
        <v>36483</v>
      </c>
      <c r="J30049" s="1">
        <v>36828.120000000003</v>
      </c>
      <c r="K30049" t="s">
        <v>15510</v>
      </c>
    </row>
    <row r="30050" spans="2:11" hidden="1" x14ac:dyDescent="0.3">
      <c r="B30050">
        <v>30042</v>
      </c>
      <c r="C30050" t="s">
        <v>7619</v>
      </c>
      <c r="D30050" t="s">
        <v>1360</v>
      </c>
      <c r="E30050" t="s">
        <v>34</v>
      </c>
      <c r="F30050" s="4">
        <v>30809</v>
      </c>
      <c r="G30050" s="4">
        <v>44012</v>
      </c>
      <c r="I30050" s="1">
        <v>60600</v>
      </c>
      <c r="J30050" s="1">
        <v>60503</v>
      </c>
      <c r="K30050" t="s">
        <v>15510</v>
      </c>
    </row>
    <row r="30051" spans="2:11" hidden="1" x14ac:dyDescent="0.3">
      <c r="B30051">
        <v>30043</v>
      </c>
      <c r="C30051" t="s">
        <v>7620</v>
      </c>
      <c r="D30051" t="s">
        <v>1502</v>
      </c>
      <c r="E30051" t="s">
        <v>59</v>
      </c>
      <c r="F30051" s="4">
        <v>30802</v>
      </c>
      <c r="G30051" s="4">
        <v>44012</v>
      </c>
      <c r="I30051" s="1">
        <v>33696</v>
      </c>
      <c r="J30051" s="1">
        <v>33882.800000000003</v>
      </c>
      <c r="K30051" t="s">
        <v>15510</v>
      </c>
    </row>
    <row r="30052" spans="2:11" hidden="1" x14ac:dyDescent="0.3">
      <c r="B30052">
        <v>30044</v>
      </c>
      <c r="C30052" t="s">
        <v>7621</v>
      </c>
      <c r="D30052" t="s">
        <v>22</v>
      </c>
      <c r="E30052" t="s">
        <v>23</v>
      </c>
      <c r="F30052" s="4">
        <v>32779</v>
      </c>
      <c r="G30052" s="4">
        <v>44012</v>
      </c>
      <c r="I30052" s="1">
        <v>68146</v>
      </c>
      <c r="J30052" s="1">
        <v>76307.25</v>
      </c>
      <c r="K30052" t="s">
        <v>15510</v>
      </c>
    </row>
    <row r="30053" spans="2:11" hidden="1" x14ac:dyDescent="0.3">
      <c r="B30053">
        <v>30045</v>
      </c>
      <c r="C30053" t="s">
        <v>7622</v>
      </c>
      <c r="D30053" t="s">
        <v>249</v>
      </c>
      <c r="E30053" t="s">
        <v>49</v>
      </c>
      <c r="F30053" s="4">
        <v>38593</v>
      </c>
      <c r="G30053" s="4">
        <v>44012</v>
      </c>
      <c r="I30053" s="1">
        <v>29682</v>
      </c>
      <c r="J30053" s="1">
        <v>30788.39</v>
      </c>
      <c r="K30053" t="s">
        <v>15510</v>
      </c>
    </row>
    <row r="30054" spans="2:11" hidden="1" x14ac:dyDescent="0.3">
      <c r="B30054">
        <v>30046</v>
      </c>
      <c r="C30054" t="s">
        <v>18900</v>
      </c>
      <c r="D30054" t="s">
        <v>382</v>
      </c>
      <c r="E30054" t="s">
        <v>17</v>
      </c>
      <c r="F30054" s="4">
        <v>40884</v>
      </c>
      <c r="G30054" s="4">
        <v>44012</v>
      </c>
      <c r="I30054" s="1">
        <v>16972</v>
      </c>
      <c r="J30054" s="1">
        <v>4203.71</v>
      </c>
      <c r="K30054" t="s">
        <v>15510</v>
      </c>
    </row>
    <row r="30055" spans="2:11" hidden="1" x14ac:dyDescent="0.3">
      <c r="B30055">
        <v>30047</v>
      </c>
      <c r="C30055" t="s">
        <v>7623</v>
      </c>
      <c r="D30055" t="s">
        <v>424</v>
      </c>
      <c r="E30055" t="s">
        <v>412</v>
      </c>
      <c r="F30055" s="4">
        <v>39041</v>
      </c>
      <c r="G30055" s="4">
        <v>44012</v>
      </c>
      <c r="I30055" s="1">
        <v>86528</v>
      </c>
      <c r="J30055" s="1">
        <v>85109.82</v>
      </c>
      <c r="K30055" t="s">
        <v>15510</v>
      </c>
    </row>
    <row r="30056" spans="2:11" hidden="1" x14ac:dyDescent="0.3">
      <c r="B30056">
        <v>30048</v>
      </c>
      <c r="C30056" t="s">
        <v>7624</v>
      </c>
      <c r="D30056" t="s">
        <v>172</v>
      </c>
      <c r="E30056" t="s">
        <v>23</v>
      </c>
      <c r="F30056" s="4">
        <v>33518</v>
      </c>
      <c r="G30056" s="4">
        <v>44012</v>
      </c>
      <c r="I30056" s="1">
        <v>77695</v>
      </c>
      <c r="J30056" s="1">
        <v>96725.18</v>
      </c>
      <c r="K30056" t="s">
        <v>15510</v>
      </c>
    </row>
    <row r="30057" spans="2:11" hidden="1" x14ac:dyDescent="0.3">
      <c r="B30057">
        <v>30049</v>
      </c>
      <c r="C30057" t="s">
        <v>7625</v>
      </c>
      <c r="D30057" t="s">
        <v>22</v>
      </c>
      <c r="E30057" t="s">
        <v>23</v>
      </c>
      <c r="F30057" s="4">
        <v>35746</v>
      </c>
      <c r="G30057" s="4">
        <v>44012</v>
      </c>
      <c r="I30057" s="1">
        <v>51937</v>
      </c>
      <c r="J30057" s="1">
        <v>50137.94</v>
      </c>
      <c r="K30057" t="s">
        <v>15510</v>
      </c>
    </row>
    <row r="30058" spans="2:11" hidden="1" x14ac:dyDescent="0.3">
      <c r="B30058">
        <v>30050</v>
      </c>
      <c r="C30058" t="s">
        <v>7626</v>
      </c>
      <c r="D30058" t="s">
        <v>3906</v>
      </c>
      <c r="E30058" t="s">
        <v>660</v>
      </c>
      <c r="F30058" s="4">
        <v>40105</v>
      </c>
      <c r="G30058" s="4">
        <v>44012</v>
      </c>
      <c r="I30058" s="1">
        <v>64800</v>
      </c>
      <c r="J30058" s="1">
        <v>62295.58</v>
      </c>
      <c r="K30058" t="s">
        <v>15510</v>
      </c>
    </row>
    <row r="30059" spans="2:11" hidden="1" x14ac:dyDescent="0.3">
      <c r="B30059">
        <v>30051</v>
      </c>
      <c r="C30059" t="s">
        <v>18901</v>
      </c>
      <c r="D30059" t="s">
        <v>15514</v>
      </c>
      <c r="E30059" t="s">
        <v>15515</v>
      </c>
      <c r="F30059" s="4">
        <v>39975</v>
      </c>
      <c r="G30059" s="4">
        <v>44012</v>
      </c>
      <c r="I30059" s="1">
        <v>11310</v>
      </c>
      <c r="J30059" s="1">
        <v>1051.25</v>
      </c>
      <c r="K30059" t="s">
        <v>15510</v>
      </c>
    </row>
    <row r="30060" spans="2:11" hidden="1" x14ac:dyDescent="0.3">
      <c r="B30060">
        <v>30052</v>
      </c>
      <c r="C30060" t="s">
        <v>7627</v>
      </c>
      <c r="D30060" t="s">
        <v>380</v>
      </c>
      <c r="E30060" t="s">
        <v>52</v>
      </c>
      <c r="F30060" s="4">
        <v>36122</v>
      </c>
      <c r="G30060" s="4">
        <v>44012</v>
      </c>
      <c r="I30060" s="1">
        <v>59914</v>
      </c>
      <c r="J30060" s="1">
        <v>65958.63</v>
      </c>
      <c r="K30060" t="s">
        <v>15510</v>
      </c>
    </row>
    <row r="30061" spans="2:11" hidden="1" x14ac:dyDescent="0.3">
      <c r="B30061">
        <v>30053</v>
      </c>
      <c r="C30061" t="s">
        <v>7628</v>
      </c>
      <c r="D30061" t="s">
        <v>45</v>
      </c>
      <c r="E30061" t="s">
        <v>59</v>
      </c>
      <c r="F30061" s="4">
        <v>32405</v>
      </c>
      <c r="G30061" s="4">
        <v>44012</v>
      </c>
      <c r="I30061" s="1">
        <v>43594</v>
      </c>
      <c r="J30061" s="1">
        <v>47033.440000000002</v>
      </c>
      <c r="K30061" t="s">
        <v>15510</v>
      </c>
    </row>
    <row r="30062" spans="2:11" hidden="1" x14ac:dyDescent="0.3">
      <c r="B30062">
        <v>30054</v>
      </c>
      <c r="C30062" t="s">
        <v>7629</v>
      </c>
      <c r="D30062" t="s">
        <v>71</v>
      </c>
      <c r="E30062" t="s">
        <v>72</v>
      </c>
      <c r="F30062" s="4">
        <v>35546</v>
      </c>
      <c r="G30062" s="4">
        <v>44012</v>
      </c>
      <c r="I30062" s="1">
        <v>10328</v>
      </c>
      <c r="J30062" s="1">
        <v>10548.58</v>
      </c>
      <c r="K30062" t="s">
        <v>15510</v>
      </c>
    </row>
    <row r="30063" spans="2:11" hidden="1" x14ac:dyDescent="0.3">
      <c r="B30063">
        <v>30055</v>
      </c>
      <c r="C30063" t="s">
        <v>7630</v>
      </c>
      <c r="D30063" t="s">
        <v>568</v>
      </c>
      <c r="E30063" t="s">
        <v>52</v>
      </c>
      <c r="F30063" s="4">
        <v>37846</v>
      </c>
      <c r="G30063" s="4">
        <v>44012</v>
      </c>
      <c r="I30063" s="1">
        <v>63208</v>
      </c>
      <c r="J30063" s="1">
        <v>69532.09</v>
      </c>
      <c r="K30063" t="s">
        <v>15510</v>
      </c>
    </row>
    <row r="30064" spans="2:11" hidden="1" x14ac:dyDescent="0.3">
      <c r="B30064">
        <v>30056</v>
      </c>
      <c r="C30064" t="s">
        <v>7631</v>
      </c>
      <c r="D30064" t="s">
        <v>852</v>
      </c>
      <c r="E30064" t="s">
        <v>23</v>
      </c>
      <c r="F30064" s="4">
        <v>38694</v>
      </c>
      <c r="G30064" s="4">
        <v>44012</v>
      </c>
      <c r="I30064" s="1">
        <v>39994</v>
      </c>
      <c r="J30064" s="1">
        <v>41316.68</v>
      </c>
      <c r="K30064" t="s">
        <v>15510</v>
      </c>
    </row>
    <row r="30065" spans="2:11" hidden="1" x14ac:dyDescent="0.3">
      <c r="B30065">
        <v>30057</v>
      </c>
      <c r="C30065" t="s">
        <v>18902</v>
      </c>
      <c r="D30065" t="s">
        <v>1168</v>
      </c>
      <c r="E30065" t="s">
        <v>39</v>
      </c>
      <c r="F30065" s="4">
        <v>41008</v>
      </c>
      <c r="G30065" s="4">
        <v>44012</v>
      </c>
      <c r="I30065" s="1">
        <v>73800</v>
      </c>
      <c r="J30065" s="1">
        <v>15040.81</v>
      </c>
      <c r="K30065" t="s">
        <v>15510</v>
      </c>
    </row>
    <row r="30066" spans="2:11" hidden="1" x14ac:dyDescent="0.3">
      <c r="B30066">
        <v>30058</v>
      </c>
      <c r="C30066" t="s">
        <v>7632</v>
      </c>
      <c r="D30066" t="s">
        <v>3953</v>
      </c>
      <c r="E30066" t="s">
        <v>46</v>
      </c>
      <c r="F30066" s="4">
        <v>31519</v>
      </c>
      <c r="G30066" s="4">
        <v>44012</v>
      </c>
      <c r="I30066" s="1">
        <v>37302</v>
      </c>
      <c r="J30066" s="1">
        <v>37640.720000000001</v>
      </c>
      <c r="K30066" t="s">
        <v>15510</v>
      </c>
    </row>
    <row r="30067" spans="2:11" hidden="1" x14ac:dyDescent="0.3">
      <c r="B30067">
        <v>30059</v>
      </c>
      <c r="C30067" t="s">
        <v>7633</v>
      </c>
      <c r="D30067" t="s">
        <v>128</v>
      </c>
      <c r="E30067" t="s">
        <v>23</v>
      </c>
      <c r="F30067" s="4">
        <v>31520</v>
      </c>
      <c r="G30067" s="4">
        <v>44012</v>
      </c>
      <c r="I30067" s="1">
        <v>36109</v>
      </c>
      <c r="J30067" s="1">
        <v>35184.42</v>
      </c>
      <c r="K30067" t="s">
        <v>15510</v>
      </c>
    </row>
    <row r="30068" spans="2:11" hidden="1" x14ac:dyDescent="0.3">
      <c r="B30068">
        <v>30060</v>
      </c>
      <c r="C30068" t="s">
        <v>18903</v>
      </c>
      <c r="D30068" t="s">
        <v>15511</v>
      </c>
      <c r="E30068" t="s">
        <v>52</v>
      </c>
      <c r="F30068" s="4">
        <v>40835</v>
      </c>
      <c r="G30068" s="4">
        <v>44012</v>
      </c>
      <c r="I30068" s="1">
        <v>34146</v>
      </c>
      <c r="J30068" s="1">
        <v>22705.119999999999</v>
      </c>
      <c r="K30068" t="s">
        <v>15510</v>
      </c>
    </row>
    <row r="30069" spans="2:11" hidden="1" x14ac:dyDescent="0.3">
      <c r="B30069">
        <v>30061</v>
      </c>
      <c r="C30069" t="s">
        <v>18904</v>
      </c>
      <c r="D30069" t="s">
        <v>15514</v>
      </c>
      <c r="E30069" t="s">
        <v>15515</v>
      </c>
      <c r="F30069" s="4">
        <v>40332</v>
      </c>
      <c r="G30069" s="4">
        <v>44012</v>
      </c>
      <c r="I30069" s="1">
        <v>11310</v>
      </c>
      <c r="J30069" s="1">
        <v>1051.25</v>
      </c>
      <c r="K30069" t="s">
        <v>15510</v>
      </c>
    </row>
    <row r="30070" spans="2:11" hidden="1" x14ac:dyDescent="0.3">
      <c r="B30070">
        <v>30062</v>
      </c>
      <c r="C30070" t="s">
        <v>7634</v>
      </c>
      <c r="D30070" t="s">
        <v>22</v>
      </c>
      <c r="E30070" t="s">
        <v>23</v>
      </c>
      <c r="F30070" s="4">
        <v>34407</v>
      </c>
      <c r="G30070" s="4">
        <v>44012</v>
      </c>
      <c r="I30070" s="1">
        <v>65816</v>
      </c>
      <c r="J30070" s="1">
        <v>119085.81</v>
      </c>
      <c r="K30070" t="s">
        <v>15510</v>
      </c>
    </row>
    <row r="30071" spans="2:11" hidden="1" x14ac:dyDescent="0.3">
      <c r="B30071">
        <v>30063</v>
      </c>
      <c r="C30071" t="s">
        <v>18905</v>
      </c>
      <c r="D30071" t="s">
        <v>15569</v>
      </c>
      <c r="E30071" t="s">
        <v>34</v>
      </c>
      <c r="F30071" s="4">
        <v>38565</v>
      </c>
      <c r="G30071" s="4">
        <v>44012</v>
      </c>
      <c r="I30071" s="1">
        <v>29120</v>
      </c>
      <c r="J30071">
        <v>588</v>
      </c>
      <c r="K30071" t="s">
        <v>15510</v>
      </c>
    </row>
    <row r="30072" spans="2:11" hidden="1" x14ac:dyDescent="0.3">
      <c r="B30072">
        <v>30064</v>
      </c>
      <c r="C30072" t="s">
        <v>18906</v>
      </c>
      <c r="D30072" t="s">
        <v>15514</v>
      </c>
      <c r="E30072" t="s">
        <v>15515</v>
      </c>
      <c r="F30072" s="4">
        <v>39975</v>
      </c>
      <c r="G30072" s="4">
        <v>44012</v>
      </c>
      <c r="I30072" s="1">
        <v>11310</v>
      </c>
      <c r="J30072" s="1">
        <v>1051.25</v>
      </c>
      <c r="K30072" t="s">
        <v>15510</v>
      </c>
    </row>
    <row r="30073" spans="2:11" hidden="1" x14ac:dyDescent="0.3">
      <c r="B30073">
        <v>30065</v>
      </c>
      <c r="C30073" t="s">
        <v>7636</v>
      </c>
      <c r="D30073" t="s">
        <v>22</v>
      </c>
      <c r="E30073" t="s">
        <v>23</v>
      </c>
      <c r="F30073" s="4">
        <v>30736</v>
      </c>
      <c r="G30073" s="4">
        <v>44012</v>
      </c>
      <c r="I30073" s="1">
        <v>69893</v>
      </c>
      <c r="J30073" s="1">
        <v>69661.3</v>
      </c>
      <c r="K30073" t="s">
        <v>15510</v>
      </c>
    </row>
    <row r="30074" spans="2:11" hidden="1" x14ac:dyDescent="0.3">
      <c r="B30074">
        <v>30066</v>
      </c>
      <c r="C30074" t="s">
        <v>7637</v>
      </c>
      <c r="D30074" t="s">
        <v>249</v>
      </c>
      <c r="E30074" t="s">
        <v>49</v>
      </c>
      <c r="F30074" s="4">
        <v>38593</v>
      </c>
      <c r="G30074" s="4">
        <v>44012</v>
      </c>
      <c r="I30074" s="1">
        <v>29682</v>
      </c>
      <c r="J30074" s="1">
        <v>28122.14</v>
      </c>
      <c r="K30074" t="s">
        <v>15510</v>
      </c>
    </row>
    <row r="30075" spans="2:11" hidden="1" x14ac:dyDescent="0.3">
      <c r="B30075">
        <v>30067</v>
      </c>
      <c r="C30075" t="s">
        <v>18907</v>
      </c>
      <c r="D30075" t="s">
        <v>336</v>
      </c>
      <c r="E30075" t="s">
        <v>96</v>
      </c>
      <c r="F30075" s="4">
        <v>41011</v>
      </c>
      <c r="G30075" s="4">
        <v>44012</v>
      </c>
      <c r="I30075" s="1">
        <v>34562</v>
      </c>
      <c r="J30075" s="1">
        <v>6382.34</v>
      </c>
      <c r="K30075" t="s">
        <v>15510</v>
      </c>
    </row>
    <row r="30076" spans="2:11" hidden="1" x14ac:dyDescent="0.3">
      <c r="B30076">
        <v>30068</v>
      </c>
      <c r="C30076" t="s">
        <v>7638</v>
      </c>
      <c r="D30076" t="s">
        <v>7639</v>
      </c>
      <c r="E30076" t="s">
        <v>17</v>
      </c>
      <c r="F30076" s="4">
        <v>32356</v>
      </c>
      <c r="G30076" s="4">
        <v>44012</v>
      </c>
      <c r="I30076" s="1">
        <v>51421</v>
      </c>
      <c r="J30076" s="1">
        <v>60232.04</v>
      </c>
      <c r="K30076" t="s">
        <v>15510</v>
      </c>
    </row>
    <row r="30077" spans="2:11" hidden="1" x14ac:dyDescent="0.3">
      <c r="B30077">
        <v>30069</v>
      </c>
      <c r="C30077" t="s">
        <v>7640</v>
      </c>
      <c r="D30077" t="s">
        <v>15520</v>
      </c>
      <c r="E30077" t="s">
        <v>39</v>
      </c>
      <c r="F30077" s="4">
        <v>37949</v>
      </c>
      <c r="G30077" s="4">
        <v>44012</v>
      </c>
      <c r="I30077" s="1">
        <v>28662</v>
      </c>
      <c r="J30077" s="1">
        <v>23577.279999999999</v>
      </c>
      <c r="K30077" t="s">
        <v>15510</v>
      </c>
    </row>
    <row r="30078" spans="2:11" hidden="1" x14ac:dyDescent="0.3">
      <c r="B30078">
        <v>30070</v>
      </c>
      <c r="C30078" t="s">
        <v>7641</v>
      </c>
      <c r="D30078" t="s">
        <v>7642</v>
      </c>
      <c r="E30078" t="s">
        <v>153</v>
      </c>
      <c r="F30078" s="4">
        <v>25265</v>
      </c>
      <c r="G30078" s="4">
        <v>44012</v>
      </c>
      <c r="I30078" s="1">
        <v>38301</v>
      </c>
      <c r="J30078" s="1">
        <v>38252.79</v>
      </c>
      <c r="K30078" t="s">
        <v>15510</v>
      </c>
    </row>
    <row r="30079" spans="2:11" hidden="1" x14ac:dyDescent="0.3">
      <c r="B30079">
        <v>30071</v>
      </c>
      <c r="C30079" t="s">
        <v>7643</v>
      </c>
      <c r="D30079" t="s">
        <v>182</v>
      </c>
      <c r="E30079" t="s">
        <v>52</v>
      </c>
      <c r="F30079" s="4">
        <v>30963</v>
      </c>
      <c r="G30079" s="4">
        <v>44012</v>
      </c>
      <c r="I30079" s="1">
        <v>63299</v>
      </c>
      <c r="J30079" s="1">
        <v>70212.95</v>
      </c>
      <c r="K30079" t="s">
        <v>15510</v>
      </c>
    </row>
    <row r="30080" spans="2:11" hidden="1" x14ac:dyDescent="0.3">
      <c r="B30080">
        <v>30072</v>
      </c>
      <c r="C30080" t="s">
        <v>7644</v>
      </c>
      <c r="D30080" t="s">
        <v>122</v>
      </c>
      <c r="E30080" t="s">
        <v>140</v>
      </c>
      <c r="F30080" s="4">
        <v>39345</v>
      </c>
      <c r="G30080" s="4">
        <v>44012</v>
      </c>
      <c r="I30080" s="1">
        <v>31314</v>
      </c>
      <c r="J30080" s="1">
        <v>32045.279999999999</v>
      </c>
      <c r="K30080" t="s">
        <v>15510</v>
      </c>
    </row>
    <row r="30081" spans="2:11" hidden="1" x14ac:dyDescent="0.3">
      <c r="B30081">
        <v>30073</v>
      </c>
      <c r="C30081" t="s">
        <v>7645</v>
      </c>
      <c r="D30081" t="s">
        <v>2431</v>
      </c>
      <c r="E30081" t="s">
        <v>39</v>
      </c>
      <c r="F30081" s="4">
        <v>38677</v>
      </c>
      <c r="G30081" s="4">
        <v>44012</v>
      </c>
      <c r="I30081" s="1">
        <v>36117</v>
      </c>
      <c r="J30081" s="1">
        <v>46626.01</v>
      </c>
      <c r="K30081" t="s">
        <v>15510</v>
      </c>
    </row>
    <row r="30082" spans="2:11" hidden="1" x14ac:dyDescent="0.3">
      <c r="B30082">
        <v>30074</v>
      </c>
      <c r="C30082" t="s">
        <v>7646</v>
      </c>
      <c r="D30082" t="s">
        <v>2593</v>
      </c>
      <c r="E30082" t="s">
        <v>29</v>
      </c>
      <c r="F30082" s="4">
        <v>38929</v>
      </c>
      <c r="G30082" s="4">
        <v>44012</v>
      </c>
      <c r="I30082" s="1">
        <v>27161</v>
      </c>
      <c r="J30082" s="1">
        <v>29012.959999999999</v>
      </c>
      <c r="K30082" t="s">
        <v>15510</v>
      </c>
    </row>
    <row r="30083" spans="2:11" hidden="1" x14ac:dyDescent="0.3">
      <c r="B30083">
        <v>30075</v>
      </c>
      <c r="C30083" t="s">
        <v>7647</v>
      </c>
      <c r="D30083" t="s">
        <v>400</v>
      </c>
      <c r="E30083" t="s">
        <v>153</v>
      </c>
      <c r="F30083" s="4">
        <v>38288</v>
      </c>
      <c r="G30083" s="4">
        <v>44012</v>
      </c>
      <c r="I30083" s="1">
        <v>39749</v>
      </c>
      <c r="J30083" s="1">
        <v>52256.89</v>
      </c>
      <c r="K30083" t="s">
        <v>15510</v>
      </c>
    </row>
    <row r="30084" spans="2:11" hidden="1" x14ac:dyDescent="0.3">
      <c r="B30084">
        <v>30076</v>
      </c>
      <c r="C30084" t="s">
        <v>18908</v>
      </c>
      <c r="D30084" t="s">
        <v>134</v>
      </c>
      <c r="E30084" t="s">
        <v>923</v>
      </c>
      <c r="F30084" s="4">
        <v>40882</v>
      </c>
      <c r="G30084" s="4">
        <v>44012</v>
      </c>
      <c r="I30084" s="1">
        <v>15080</v>
      </c>
      <c r="J30084" s="1">
        <v>3741</v>
      </c>
      <c r="K30084" t="s">
        <v>15510</v>
      </c>
    </row>
    <row r="30085" spans="2:11" hidden="1" x14ac:dyDescent="0.3">
      <c r="B30085">
        <v>30077</v>
      </c>
      <c r="C30085" t="s">
        <v>7648</v>
      </c>
      <c r="D30085" t="s">
        <v>90</v>
      </c>
      <c r="E30085" t="s">
        <v>140</v>
      </c>
      <c r="F30085" s="4">
        <v>39620</v>
      </c>
      <c r="G30085" s="4">
        <v>44012</v>
      </c>
      <c r="I30085" s="1">
        <v>20800</v>
      </c>
      <c r="J30085" s="1">
        <v>16930.98</v>
      </c>
      <c r="K30085" t="s">
        <v>15510</v>
      </c>
    </row>
    <row r="30086" spans="2:11" hidden="1" x14ac:dyDescent="0.3">
      <c r="B30086">
        <v>30078</v>
      </c>
      <c r="C30086" t="s">
        <v>7649</v>
      </c>
      <c r="D30086" t="s">
        <v>33</v>
      </c>
      <c r="E30086" t="s">
        <v>59</v>
      </c>
      <c r="F30086" s="4">
        <v>39933</v>
      </c>
      <c r="G30086" s="4">
        <v>44012</v>
      </c>
      <c r="I30086" s="1">
        <v>28653</v>
      </c>
      <c r="J30086" s="1">
        <v>29648.46</v>
      </c>
      <c r="K30086" t="s">
        <v>15510</v>
      </c>
    </row>
    <row r="30087" spans="2:11" hidden="1" x14ac:dyDescent="0.3">
      <c r="B30087">
        <v>30079</v>
      </c>
      <c r="C30087" t="s">
        <v>18909</v>
      </c>
      <c r="D30087" t="s">
        <v>98</v>
      </c>
      <c r="E30087" t="s">
        <v>46</v>
      </c>
      <c r="F30087" s="4">
        <v>41036</v>
      </c>
      <c r="G30087" s="4">
        <v>44012</v>
      </c>
      <c r="I30087" s="1">
        <v>16432</v>
      </c>
      <c r="J30087" s="1">
        <v>2612.17</v>
      </c>
      <c r="K30087" t="s">
        <v>15510</v>
      </c>
    </row>
    <row r="30088" spans="2:11" hidden="1" x14ac:dyDescent="0.3">
      <c r="B30088">
        <v>30080</v>
      </c>
      <c r="C30088" t="s">
        <v>7650</v>
      </c>
      <c r="D30088" t="s">
        <v>182</v>
      </c>
      <c r="E30088" t="s">
        <v>52</v>
      </c>
      <c r="F30088" s="4">
        <v>31775</v>
      </c>
      <c r="G30088" s="4">
        <v>44012</v>
      </c>
      <c r="I30088" s="1">
        <v>63299</v>
      </c>
      <c r="J30088" s="1">
        <v>63546.26</v>
      </c>
      <c r="K30088" t="s">
        <v>15510</v>
      </c>
    </row>
    <row r="30089" spans="2:11" hidden="1" x14ac:dyDescent="0.3">
      <c r="B30089">
        <v>30081</v>
      </c>
      <c r="C30089" t="s">
        <v>7651</v>
      </c>
      <c r="D30089" t="s">
        <v>7652</v>
      </c>
      <c r="E30089" t="s">
        <v>64</v>
      </c>
      <c r="F30089" s="4">
        <v>31839</v>
      </c>
      <c r="G30089" s="4">
        <v>44012</v>
      </c>
      <c r="I30089" s="1">
        <v>46641</v>
      </c>
      <c r="J30089" s="1">
        <v>52992.92</v>
      </c>
      <c r="K30089" t="s">
        <v>15510</v>
      </c>
    </row>
    <row r="30090" spans="2:11" hidden="1" x14ac:dyDescent="0.3">
      <c r="B30090">
        <v>30082</v>
      </c>
      <c r="C30090" t="s">
        <v>7653</v>
      </c>
      <c r="D30090" t="s">
        <v>71</v>
      </c>
      <c r="E30090" t="s">
        <v>72</v>
      </c>
      <c r="F30090" s="4">
        <v>39520</v>
      </c>
      <c r="G30090" s="4">
        <v>44012</v>
      </c>
      <c r="I30090" s="1">
        <v>9601</v>
      </c>
      <c r="J30090" s="1">
        <v>8818.68</v>
      </c>
      <c r="K30090" t="s">
        <v>15510</v>
      </c>
    </row>
    <row r="30091" spans="2:11" hidden="1" x14ac:dyDescent="0.3">
      <c r="B30091">
        <v>30083</v>
      </c>
      <c r="C30091" t="s">
        <v>7654</v>
      </c>
      <c r="D30091" t="s">
        <v>1216</v>
      </c>
      <c r="E30091" t="s">
        <v>412</v>
      </c>
      <c r="F30091" s="4">
        <v>39231</v>
      </c>
      <c r="G30091" s="4">
        <v>44012</v>
      </c>
      <c r="I30091" s="1">
        <v>75700</v>
      </c>
      <c r="J30091" s="1">
        <v>76092.36</v>
      </c>
      <c r="K30091" t="s">
        <v>15510</v>
      </c>
    </row>
    <row r="30092" spans="2:11" hidden="1" x14ac:dyDescent="0.3">
      <c r="B30092">
        <v>30084</v>
      </c>
      <c r="C30092" t="s">
        <v>7655</v>
      </c>
      <c r="D30092" t="s">
        <v>1600</v>
      </c>
      <c r="E30092" t="s">
        <v>49</v>
      </c>
      <c r="F30092" s="4">
        <v>36850</v>
      </c>
      <c r="G30092" s="4">
        <v>44012</v>
      </c>
      <c r="I30092" s="1">
        <v>33208</v>
      </c>
      <c r="J30092" s="1">
        <v>33513.800000000003</v>
      </c>
      <c r="K30092" t="s">
        <v>15510</v>
      </c>
    </row>
    <row r="30093" spans="2:11" hidden="1" x14ac:dyDescent="0.3">
      <c r="B30093">
        <v>30085</v>
      </c>
      <c r="C30093" t="s">
        <v>18910</v>
      </c>
      <c r="D30093" t="s">
        <v>15514</v>
      </c>
      <c r="E30093" t="s">
        <v>15515</v>
      </c>
      <c r="F30093" s="4">
        <v>40701</v>
      </c>
      <c r="G30093" s="4">
        <v>44012</v>
      </c>
      <c r="I30093" s="1">
        <v>11310</v>
      </c>
      <c r="J30093" s="1">
        <v>1004.13</v>
      </c>
      <c r="K30093" t="s">
        <v>15510</v>
      </c>
    </row>
    <row r="30094" spans="2:11" hidden="1" x14ac:dyDescent="0.3">
      <c r="B30094">
        <v>30086</v>
      </c>
      <c r="C30094" t="s">
        <v>7656</v>
      </c>
      <c r="D30094" t="s">
        <v>3545</v>
      </c>
      <c r="E30094" t="s">
        <v>17</v>
      </c>
      <c r="F30094" s="4">
        <v>38911</v>
      </c>
      <c r="G30094" s="4">
        <v>44012</v>
      </c>
      <c r="I30094" s="1">
        <v>28214</v>
      </c>
      <c r="J30094" s="1">
        <v>30951.3</v>
      </c>
      <c r="K30094" t="s">
        <v>15510</v>
      </c>
    </row>
    <row r="30095" spans="2:11" hidden="1" x14ac:dyDescent="0.3">
      <c r="B30095">
        <v>30087</v>
      </c>
      <c r="C30095" t="s">
        <v>7657</v>
      </c>
      <c r="D30095" t="s">
        <v>1791</v>
      </c>
      <c r="E30095" t="s">
        <v>101</v>
      </c>
      <c r="F30095" s="4">
        <v>28850</v>
      </c>
      <c r="G30095" s="4">
        <v>44012</v>
      </c>
      <c r="I30095" s="1">
        <v>33780</v>
      </c>
      <c r="J30095" s="1">
        <v>32866.54</v>
      </c>
      <c r="K30095" t="s">
        <v>15510</v>
      </c>
    </row>
    <row r="30096" spans="2:11" hidden="1" x14ac:dyDescent="0.3">
      <c r="B30096">
        <v>30088</v>
      </c>
      <c r="C30096" t="s">
        <v>18911</v>
      </c>
      <c r="D30096" t="s">
        <v>98</v>
      </c>
      <c r="E30096" t="s">
        <v>39</v>
      </c>
      <c r="F30096" s="4">
        <v>39162</v>
      </c>
      <c r="G30096" s="4">
        <v>44012</v>
      </c>
      <c r="I30096" s="1">
        <v>16432</v>
      </c>
      <c r="J30096" s="1">
        <v>1853.89</v>
      </c>
      <c r="K30096" t="s">
        <v>15510</v>
      </c>
    </row>
    <row r="30097" spans="2:11" hidden="1" x14ac:dyDescent="0.3">
      <c r="B30097">
        <v>30089</v>
      </c>
      <c r="C30097" t="s">
        <v>18912</v>
      </c>
      <c r="D30097" t="s">
        <v>15511</v>
      </c>
      <c r="E30097" t="s">
        <v>52</v>
      </c>
      <c r="F30097" s="4">
        <v>40835</v>
      </c>
      <c r="G30097" s="4">
        <v>44012</v>
      </c>
      <c r="I30097" s="1">
        <v>34146</v>
      </c>
      <c r="J30097" s="1">
        <v>22729.62</v>
      </c>
      <c r="K30097" t="s">
        <v>15510</v>
      </c>
    </row>
    <row r="30098" spans="2:11" hidden="1" x14ac:dyDescent="0.3">
      <c r="B30098">
        <v>30090</v>
      </c>
      <c r="C30098" t="s">
        <v>7658</v>
      </c>
      <c r="D30098" t="s">
        <v>90</v>
      </c>
      <c r="E30098" t="s">
        <v>140</v>
      </c>
      <c r="F30098" s="4">
        <v>39240</v>
      </c>
      <c r="G30098" s="4">
        <v>44012</v>
      </c>
      <c r="I30098" s="1">
        <v>17576</v>
      </c>
      <c r="J30098" s="1">
        <v>7909.2</v>
      </c>
      <c r="K30098" t="s">
        <v>15510</v>
      </c>
    </row>
    <row r="30099" spans="2:11" hidden="1" x14ac:dyDescent="0.3">
      <c r="B30099">
        <v>30091</v>
      </c>
      <c r="C30099" t="s">
        <v>7659</v>
      </c>
      <c r="D30099" t="s">
        <v>15653</v>
      </c>
      <c r="E30099" t="s">
        <v>23</v>
      </c>
      <c r="F30099" s="4">
        <v>37481</v>
      </c>
      <c r="G30099" s="4">
        <v>44012</v>
      </c>
      <c r="I30099" s="1">
        <v>76043</v>
      </c>
      <c r="J30099" s="1">
        <v>74427.5</v>
      </c>
      <c r="K30099" t="s">
        <v>15510</v>
      </c>
    </row>
    <row r="30100" spans="2:11" hidden="1" x14ac:dyDescent="0.3">
      <c r="B30100">
        <v>30092</v>
      </c>
      <c r="C30100" t="s">
        <v>7660</v>
      </c>
      <c r="D30100" t="s">
        <v>51</v>
      </c>
      <c r="E30100" t="s">
        <v>52</v>
      </c>
      <c r="F30100" s="4">
        <v>39034</v>
      </c>
      <c r="G30100" s="4">
        <v>44012</v>
      </c>
      <c r="I30100" s="1">
        <v>56655</v>
      </c>
      <c r="J30100" s="1">
        <v>64859.82</v>
      </c>
      <c r="K30100" t="s">
        <v>15510</v>
      </c>
    </row>
    <row r="30101" spans="2:11" hidden="1" x14ac:dyDescent="0.3">
      <c r="B30101">
        <v>30093</v>
      </c>
      <c r="C30101" t="s">
        <v>7661</v>
      </c>
      <c r="D30101" t="s">
        <v>71</v>
      </c>
      <c r="E30101" t="s">
        <v>72</v>
      </c>
      <c r="F30101" s="4">
        <v>35588</v>
      </c>
      <c r="G30101" s="4">
        <v>44012</v>
      </c>
      <c r="I30101" s="1">
        <v>10328</v>
      </c>
      <c r="J30101" s="1">
        <v>10896.4</v>
      </c>
      <c r="K30101" t="s">
        <v>15510</v>
      </c>
    </row>
    <row r="30102" spans="2:11" hidden="1" x14ac:dyDescent="0.3">
      <c r="B30102">
        <v>30094</v>
      </c>
      <c r="C30102" t="s">
        <v>7662</v>
      </c>
      <c r="D30102" t="s">
        <v>22</v>
      </c>
      <c r="E30102" t="s">
        <v>23</v>
      </c>
      <c r="F30102" s="4">
        <v>35066</v>
      </c>
      <c r="G30102" s="4">
        <v>44012</v>
      </c>
      <c r="I30102" s="1">
        <v>63487</v>
      </c>
      <c r="J30102" s="1">
        <v>85865.3</v>
      </c>
      <c r="K30102" t="s">
        <v>15510</v>
      </c>
    </row>
    <row r="30103" spans="2:11" hidden="1" x14ac:dyDescent="0.3">
      <c r="B30103">
        <v>30095</v>
      </c>
      <c r="C30103" t="s">
        <v>7663</v>
      </c>
      <c r="D30103" t="s">
        <v>7664</v>
      </c>
      <c r="E30103" t="s">
        <v>39</v>
      </c>
      <c r="F30103" s="4">
        <v>26324</v>
      </c>
      <c r="G30103" s="4">
        <v>44012</v>
      </c>
      <c r="I30103" s="1">
        <v>42474</v>
      </c>
      <c r="J30103" s="1">
        <v>43027.28</v>
      </c>
      <c r="K30103" t="s">
        <v>15510</v>
      </c>
    </row>
    <row r="30104" spans="2:11" hidden="1" x14ac:dyDescent="0.3">
      <c r="B30104">
        <v>30096</v>
      </c>
      <c r="C30104" t="s">
        <v>7665</v>
      </c>
      <c r="D30104" t="s">
        <v>128</v>
      </c>
      <c r="E30104" t="s">
        <v>23</v>
      </c>
      <c r="F30104" s="4">
        <v>26596</v>
      </c>
      <c r="G30104" s="4">
        <v>44012</v>
      </c>
      <c r="I30104" s="1">
        <v>37076</v>
      </c>
      <c r="J30104" s="1">
        <v>43366.29</v>
      </c>
      <c r="K30104" t="s">
        <v>15510</v>
      </c>
    </row>
    <row r="30105" spans="2:11" hidden="1" x14ac:dyDescent="0.3">
      <c r="B30105">
        <v>30097</v>
      </c>
      <c r="C30105" t="s">
        <v>7666</v>
      </c>
      <c r="D30105" t="s">
        <v>7667</v>
      </c>
      <c r="E30105" t="s">
        <v>101</v>
      </c>
      <c r="F30105" s="4">
        <v>29637</v>
      </c>
      <c r="G30105" s="4">
        <v>44012</v>
      </c>
      <c r="I30105" s="1">
        <v>54000</v>
      </c>
      <c r="J30105" s="1">
        <v>51926.15</v>
      </c>
      <c r="K30105" t="s">
        <v>15510</v>
      </c>
    </row>
    <row r="30106" spans="2:11" hidden="1" x14ac:dyDescent="0.3">
      <c r="B30106">
        <v>30098</v>
      </c>
      <c r="C30106" t="s">
        <v>7668</v>
      </c>
      <c r="D30106" t="s">
        <v>489</v>
      </c>
      <c r="E30106" t="s">
        <v>123</v>
      </c>
      <c r="F30106" s="4">
        <v>38628</v>
      </c>
      <c r="G30106" s="4">
        <v>44012</v>
      </c>
      <c r="I30106" s="1">
        <v>36343</v>
      </c>
      <c r="J30106" s="1">
        <v>36803.82</v>
      </c>
      <c r="K30106" t="s">
        <v>15510</v>
      </c>
    </row>
    <row r="30107" spans="2:11" hidden="1" x14ac:dyDescent="0.3">
      <c r="B30107">
        <v>30099</v>
      </c>
      <c r="C30107" t="s">
        <v>7669</v>
      </c>
      <c r="D30107" t="s">
        <v>1146</v>
      </c>
      <c r="E30107" t="s">
        <v>311</v>
      </c>
      <c r="F30107" s="4">
        <v>39030</v>
      </c>
      <c r="G30107" s="4">
        <v>44012</v>
      </c>
      <c r="I30107" s="1">
        <v>32241</v>
      </c>
      <c r="J30107" s="1">
        <v>31866.46</v>
      </c>
      <c r="K30107" t="s">
        <v>15510</v>
      </c>
    </row>
    <row r="30108" spans="2:11" hidden="1" x14ac:dyDescent="0.3">
      <c r="B30108">
        <v>30100</v>
      </c>
      <c r="C30108" t="s">
        <v>7670</v>
      </c>
      <c r="D30108" t="s">
        <v>618</v>
      </c>
      <c r="E30108" t="s">
        <v>23</v>
      </c>
      <c r="F30108" s="4">
        <v>35219</v>
      </c>
      <c r="G30108" s="4">
        <v>44012</v>
      </c>
      <c r="I30108" s="1">
        <v>36590</v>
      </c>
      <c r="J30108" s="1">
        <v>35193</v>
      </c>
      <c r="K30108" t="s">
        <v>15510</v>
      </c>
    </row>
    <row r="30109" spans="2:11" hidden="1" x14ac:dyDescent="0.3">
      <c r="B30109">
        <v>30101</v>
      </c>
      <c r="C30109" t="s">
        <v>18913</v>
      </c>
      <c r="D30109" t="s">
        <v>98</v>
      </c>
      <c r="E30109" t="s">
        <v>39</v>
      </c>
      <c r="F30109" s="4">
        <v>40877</v>
      </c>
      <c r="G30109" s="4">
        <v>44012</v>
      </c>
      <c r="I30109" s="1">
        <v>16432</v>
      </c>
      <c r="J30109" s="1">
        <v>7630.71</v>
      </c>
      <c r="K30109" t="s">
        <v>15510</v>
      </c>
    </row>
    <row r="30110" spans="2:11" hidden="1" x14ac:dyDescent="0.3">
      <c r="B30110">
        <v>30102</v>
      </c>
      <c r="C30110" t="s">
        <v>7673</v>
      </c>
      <c r="D30110" t="s">
        <v>15511</v>
      </c>
      <c r="E30110" t="s">
        <v>52</v>
      </c>
      <c r="F30110" s="4">
        <v>40562</v>
      </c>
      <c r="G30110" s="4">
        <v>44012</v>
      </c>
      <c r="I30110" s="1">
        <v>34146</v>
      </c>
      <c r="J30110" s="1">
        <v>36145.25</v>
      </c>
      <c r="K30110" t="s">
        <v>15510</v>
      </c>
    </row>
    <row r="30111" spans="2:11" hidden="1" x14ac:dyDescent="0.3">
      <c r="B30111">
        <v>30103</v>
      </c>
      <c r="C30111" t="s">
        <v>7674</v>
      </c>
      <c r="D30111" t="s">
        <v>7675</v>
      </c>
      <c r="E30111" t="s">
        <v>69</v>
      </c>
      <c r="F30111" s="4">
        <v>32918</v>
      </c>
      <c r="G30111" s="4">
        <v>44012</v>
      </c>
      <c r="I30111" s="1">
        <v>39028</v>
      </c>
      <c r="J30111" s="1">
        <v>37917.75</v>
      </c>
      <c r="K30111" t="s">
        <v>15510</v>
      </c>
    </row>
    <row r="30112" spans="2:11" hidden="1" x14ac:dyDescent="0.3">
      <c r="B30112">
        <v>30104</v>
      </c>
      <c r="C30112" t="s">
        <v>7677</v>
      </c>
      <c r="D30112" t="s">
        <v>209</v>
      </c>
      <c r="E30112" t="s">
        <v>64</v>
      </c>
      <c r="F30112" s="4">
        <v>29623</v>
      </c>
      <c r="G30112" s="4">
        <v>44012</v>
      </c>
      <c r="I30112" s="1">
        <v>37076</v>
      </c>
      <c r="J30112" s="1">
        <v>35976.879999999997</v>
      </c>
      <c r="K30112" t="s">
        <v>15510</v>
      </c>
    </row>
    <row r="30113" spans="2:11" hidden="1" x14ac:dyDescent="0.3">
      <c r="B30113">
        <v>30105</v>
      </c>
      <c r="C30113" t="s">
        <v>7678</v>
      </c>
      <c r="D30113" t="s">
        <v>71</v>
      </c>
      <c r="E30113" t="s">
        <v>72</v>
      </c>
      <c r="F30113" s="4">
        <v>40513</v>
      </c>
      <c r="G30113" s="4">
        <v>44012</v>
      </c>
      <c r="I30113" s="1">
        <v>9040</v>
      </c>
      <c r="J30113" s="1">
        <v>8356.86</v>
      </c>
      <c r="K30113" t="s">
        <v>15510</v>
      </c>
    </row>
    <row r="30114" spans="2:11" hidden="1" x14ac:dyDescent="0.3">
      <c r="B30114">
        <v>30106</v>
      </c>
      <c r="C30114" t="s">
        <v>7679</v>
      </c>
      <c r="D30114" t="s">
        <v>860</v>
      </c>
      <c r="E30114" t="s">
        <v>14</v>
      </c>
      <c r="F30114" s="4">
        <v>35717</v>
      </c>
      <c r="G30114" s="4">
        <v>44012</v>
      </c>
      <c r="I30114" s="1">
        <v>96200</v>
      </c>
      <c r="J30114" s="1">
        <v>95644.7</v>
      </c>
      <c r="K30114" t="s">
        <v>15510</v>
      </c>
    </row>
    <row r="30115" spans="2:11" hidden="1" x14ac:dyDescent="0.3">
      <c r="B30115">
        <v>30107</v>
      </c>
      <c r="C30115" t="s">
        <v>18914</v>
      </c>
      <c r="D30115" t="s">
        <v>15514</v>
      </c>
      <c r="E30115" t="s">
        <v>15515</v>
      </c>
      <c r="F30115" s="4">
        <v>40701</v>
      </c>
      <c r="G30115" s="4">
        <v>44012</v>
      </c>
      <c r="I30115" s="1">
        <v>11310</v>
      </c>
      <c r="J30115" s="1">
        <v>1218</v>
      </c>
      <c r="K30115" t="s">
        <v>15510</v>
      </c>
    </row>
    <row r="30116" spans="2:11" hidden="1" x14ac:dyDescent="0.3">
      <c r="B30116">
        <v>30108</v>
      </c>
      <c r="C30116" t="s">
        <v>7680</v>
      </c>
      <c r="D30116" t="s">
        <v>695</v>
      </c>
      <c r="E30116" t="s">
        <v>23</v>
      </c>
      <c r="F30116" s="4">
        <v>32736</v>
      </c>
      <c r="G30116" s="4">
        <v>44012</v>
      </c>
      <c r="I30116" s="1">
        <v>53653</v>
      </c>
      <c r="J30116" s="1">
        <v>67792.08</v>
      </c>
      <c r="K30116" t="s">
        <v>15510</v>
      </c>
    </row>
    <row r="30117" spans="2:11" hidden="1" x14ac:dyDescent="0.3">
      <c r="B30117">
        <v>30109</v>
      </c>
      <c r="C30117" t="s">
        <v>7682</v>
      </c>
      <c r="D30117" t="s">
        <v>172</v>
      </c>
      <c r="E30117" t="s">
        <v>23</v>
      </c>
      <c r="F30117" s="4">
        <v>29567</v>
      </c>
      <c r="G30117" s="4">
        <v>44012</v>
      </c>
      <c r="I30117" s="1">
        <v>81082</v>
      </c>
      <c r="J30117" s="1">
        <v>98907.3</v>
      </c>
      <c r="K30117" t="s">
        <v>15510</v>
      </c>
    </row>
    <row r="30118" spans="2:11" hidden="1" x14ac:dyDescent="0.3">
      <c r="B30118">
        <v>30110</v>
      </c>
      <c r="C30118" t="s">
        <v>18915</v>
      </c>
      <c r="D30118" t="s">
        <v>15514</v>
      </c>
      <c r="E30118" t="s">
        <v>15515</v>
      </c>
      <c r="F30118" s="4">
        <v>40701</v>
      </c>
      <c r="G30118" s="4">
        <v>44012</v>
      </c>
      <c r="I30118" s="1">
        <v>11310</v>
      </c>
      <c r="J30118" s="1">
        <v>1051.25</v>
      </c>
      <c r="K30118" t="s">
        <v>15510</v>
      </c>
    </row>
    <row r="30119" spans="2:11" hidden="1" x14ac:dyDescent="0.3">
      <c r="B30119">
        <v>30111</v>
      </c>
      <c r="C30119" t="s">
        <v>7683</v>
      </c>
      <c r="D30119" t="s">
        <v>15520</v>
      </c>
      <c r="E30119" t="s">
        <v>123</v>
      </c>
      <c r="F30119" s="4">
        <v>38705</v>
      </c>
      <c r="G30119" s="4">
        <v>44012</v>
      </c>
      <c r="I30119" s="1">
        <v>28662</v>
      </c>
      <c r="J30119" s="1">
        <v>28145.38</v>
      </c>
      <c r="K30119" t="s">
        <v>15510</v>
      </c>
    </row>
    <row r="30120" spans="2:11" hidden="1" x14ac:dyDescent="0.3">
      <c r="B30120">
        <v>30112</v>
      </c>
      <c r="C30120" t="s">
        <v>7684</v>
      </c>
      <c r="D30120" t="s">
        <v>33</v>
      </c>
      <c r="E30120" t="s">
        <v>59</v>
      </c>
      <c r="F30120" s="4">
        <v>37935</v>
      </c>
      <c r="G30120" s="4">
        <v>44012</v>
      </c>
      <c r="I30120" s="1">
        <v>32241</v>
      </c>
      <c r="J30120" s="1">
        <v>32532.46</v>
      </c>
      <c r="K30120" t="s">
        <v>15510</v>
      </c>
    </row>
    <row r="30121" spans="2:11" hidden="1" x14ac:dyDescent="0.3">
      <c r="B30121">
        <v>30113</v>
      </c>
      <c r="C30121" t="s">
        <v>18916</v>
      </c>
      <c r="D30121" t="s">
        <v>15514</v>
      </c>
      <c r="E30121" t="s">
        <v>15515</v>
      </c>
      <c r="F30121" s="4">
        <v>40701</v>
      </c>
      <c r="G30121" s="4">
        <v>44012</v>
      </c>
      <c r="I30121" s="1">
        <v>11310</v>
      </c>
      <c r="J30121" s="1">
        <v>1051.25</v>
      </c>
      <c r="K30121" t="s">
        <v>15510</v>
      </c>
    </row>
    <row r="30122" spans="2:11" hidden="1" x14ac:dyDescent="0.3">
      <c r="B30122">
        <v>30114</v>
      </c>
      <c r="C30122" t="s">
        <v>7685</v>
      </c>
      <c r="D30122" t="s">
        <v>1191</v>
      </c>
      <c r="E30122" t="s">
        <v>69</v>
      </c>
      <c r="F30122" s="4">
        <v>37504</v>
      </c>
      <c r="G30122" s="4">
        <v>44012</v>
      </c>
      <c r="I30122" s="1">
        <v>28745</v>
      </c>
      <c r="J30122" s="1">
        <v>28207.279999999999</v>
      </c>
      <c r="K30122" t="s">
        <v>15510</v>
      </c>
    </row>
    <row r="30123" spans="2:11" hidden="1" x14ac:dyDescent="0.3">
      <c r="B30123">
        <v>30115</v>
      </c>
      <c r="C30123" t="s">
        <v>7686</v>
      </c>
      <c r="D30123" t="s">
        <v>13</v>
      </c>
      <c r="E30123" t="s">
        <v>14</v>
      </c>
      <c r="F30123" s="4">
        <v>38615</v>
      </c>
      <c r="G30123" s="4">
        <v>44012</v>
      </c>
      <c r="I30123" s="1">
        <v>72000</v>
      </c>
      <c r="J30123" s="1">
        <v>67910.89</v>
      </c>
      <c r="K30123" t="s">
        <v>15510</v>
      </c>
    </row>
    <row r="30124" spans="2:11" hidden="1" x14ac:dyDescent="0.3">
      <c r="B30124">
        <v>30116</v>
      </c>
      <c r="C30124" t="s">
        <v>7687</v>
      </c>
      <c r="D30124" t="s">
        <v>71</v>
      </c>
      <c r="E30124" t="s">
        <v>72</v>
      </c>
      <c r="F30124" s="4">
        <v>39219</v>
      </c>
      <c r="G30124" s="4">
        <v>44012</v>
      </c>
      <c r="I30124" s="1">
        <v>9744</v>
      </c>
      <c r="J30124" s="1">
        <v>9783.32</v>
      </c>
      <c r="K30124" t="s">
        <v>15510</v>
      </c>
    </row>
    <row r="30125" spans="2:11" hidden="1" x14ac:dyDescent="0.3">
      <c r="B30125">
        <v>30117</v>
      </c>
      <c r="C30125" t="s">
        <v>7688</v>
      </c>
      <c r="D30125" t="s">
        <v>3404</v>
      </c>
      <c r="E30125" t="s">
        <v>472</v>
      </c>
      <c r="F30125" s="4">
        <v>35562</v>
      </c>
      <c r="G30125" s="4">
        <v>44012</v>
      </c>
      <c r="I30125" s="1">
        <v>59300</v>
      </c>
      <c r="J30125" s="1">
        <v>58545.67</v>
      </c>
      <c r="K30125" t="s">
        <v>15510</v>
      </c>
    </row>
    <row r="30126" spans="2:11" hidden="1" x14ac:dyDescent="0.3">
      <c r="B30126">
        <v>30118</v>
      </c>
      <c r="C30126" t="s">
        <v>18917</v>
      </c>
      <c r="D30126" t="s">
        <v>98</v>
      </c>
      <c r="E30126" t="s">
        <v>39</v>
      </c>
      <c r="F30126" s="4">
        <v>40738</v>
      </c>
      <c r="G30126" s="4">
        <v>44012</v>
      </c>
      <c r="I30126" s="1">
        <v>16432</v>
      </c>
      <c r="J30126" s="1">
        <v>14075.26</v>
      </c>
      <c r="K30126" t="s">
        <v>15510</v>
      </c>
    </row>
    <row r="30127" spans="2:11" hidden="1" x14ac:dyDescent="0.3">
      <c r="B30127">
        <v>30119</v>
      </c>
      <c r="C30127" t="s">
        <v>18918</v>
      </c>
      <c r="D30127" t="s">
        <v>71</v>
      </c>
      <c r="E30127" t="s">
        <v>72</v>
      </c>
      <c r="F30127" s="4">
        <v>40947</v>
      </c>
      <c r="G30127" s="4">
        <v>44012</v>
      </c>
      <c r="I30127" s="1">
        <v>8926</v>
      </c>
      <c r="J30127" s="1">
        <v>3657.16</v>
      </c>
      <c r="K30127" t="s">
        <v>15510</v>
      </c>
    </row>
    <row r="30128" spans="2:11" hidden="1" x14ac:dyDescent="0.3">
      <c r="B30128">
        <v>30120</v>
      </c>
      <c r="C30128" t="s">
        <v>7689</v>
      </c>
      <c r="D30128" t="s">
        <v>90</v>
      </c>
      <c r="E30128" t="s">
        <v>39</v>
      </c>
      <c r="F30128" s="4">
        <v>36312</v>
      </c>
      <c r="G30128" s="4">
        <v>44012</v>
      </c>
      <c r="I30128" s="1">
        <v>20800</v>
      </c>
      <c r="J30128" s="1">
        <v>21437.1</v>
      </c>
      <c r="K30128" t="s">
        <v>15510</v>
      </c>
    </row>
    <row r="30129" spans="2:11" hidden="1" x14ac:dyDescent="0.3">
      <c r="B30129">
        <v>30121</v>
      </c>
      <c r="C30129" t="s">
        <v>7691</v>
      </c>
      <c r="D30129" t="s">
        <v>380</v>
      </c>
      <c r="E30129" t="s">
        <v>52</v>
      </c>
      <c r="F30129" s="4">
        <v>36353</v>
      </c>
      <c r="G30129" s="4">
        <v>44012</v>
      </c>
      <c r="I30129" s="1">
        <v>59914</v>
      </c>
      <c r="J30129" s="1">
        <v>67694.740000000005</v>
      </c>
      <c r="K30129" t="s">
        <v>15510</v>
      </c>
    </row>
    <row r="30130" spans="2:11" hidden="1" x14ac:dyDescent="0.3">
      <c r="B30130">
        <v>30122</v>
      </c>
      <c r="C30130" t="s">
        <v>7692</v>
      </c>
      <c r="D30130" t="s">
        <v>22</v>
      </c>
      <c r="E30130" t="s">
        <v>23</v>
      </c>
      <c r="F30130" s="4">
        <v>36745</v>
      </c>
      <c r="G30130" s="4">
        <v>44012</v>
      </c>
      <c r="I30130" s="1">
        <v>61740</v>
      </c>
      <c r="J30130" s="1">
        <v>60918.49</v>
      </c>
      <c r="K30130" t="s">
        <v>15510</v>
      </c>
    </row>
    <row r="30131" spans="2:11" hidden="1" x14ac:dyDescent="0.3">
      <c r="B30131">
        <v>30123</v>
      </c>
      <c r="C30131" t="s">
        <v>7693</v>
      </c>
      <c r="D30131" t="s">
        <v>15520</v>
      </c>
      <c r="E30131" t="s">
        <v>59</v>
      </c>
      <c r="F30131" s="4">
        <v>35094</v>
      </c>
      <c r="G30131" s="4">
        <v>44012</v>
      </c>
      <c r="I30131" s="1">
        <v>30368</v>
      </c>
      <c r="J30131" s="1">
        <v>31857.94</v>
      </c>
      <c r="K30131" t="s">
        <v>15510</v>
      </c>
    </row>
    <row r="30132" spans="2:11" hidden="1" x14ac:dyDescent="0.3">
      <c r="B30132">
        <v>30124</v>
      </c>
      <c r="C30132" t="s">
        <v>7694</v>
      </c>
      <c r="D30132" t="s">
        <v>172</v>
      </c>
      <c r="E30132" t="s">
        <v>23</v>
      </c>
      <c r="F30132" s="4">
        <v>38020</v>
      </c>
      <c r="G30132" s="4">
        <v>44012</v>
      </c>
      <c r="I30132" s="1">
        <v>70210</v>
      </c>
      <c r="J30132" s="1">
        <v>69432.72</v>
      </c>
      <c r="K30132" t="s">
        <v>15510</v>
      </c>
    </row>
    <row r="30133" spans="2:11" hidden="1" x14ac:dyDescent="0.3">
      <c r="B30133">
        <v>30125</v>
      </c>
      <c r="C30133" t="s">
        <v>7696</v>
      </c>
      <c r="D30133" t="s">
        <v>139</v>
      </c>
      <c r="E30133" t="s">
        <v>140</v>
      </c>
      <c r="F30133" s="4">
        <v>40161</v>
      </c>
      <c r="G30133" s="4">
        <v>44012</v>
      </c>
      <c r="I30133" s="1">
        <v>18720</v>
      </c>
      <c r="J30133" s="1">
        <v>10174.5</v>
      </c>
      <c r="K30133" t="s">
        <v>15510</v>
      </c>
    </row>
    <row r="30134" spans="2:11" hidden="1" x14ac:dyDescent="0.3">
      <c r="B30134">
        <v>30126</v>
      </c>
      <c r="C30134" t="s">
        <v>7698</v>
      </c>
      <c r="D30134" t="s">
        <v>342</v>
      </c>
      <c r="E30134" t="s">
        <v>59</v>
      </c>
      <c r="F30134" s="4">
        <v>38327</v>
      </c>
      <c r="G30134" s="4">
        <v>44012</v>
      </c>
      <c r="I30134" s="1">
        <v>33337</v>
      </c>
      <c r="J30134" s="1">
        <v>29130.53</v>
      </c>
      <c r="K30134" t="s">
        <v>15510</v>
      </c>
    </row>
    <row r="30135" spans="2:11" hidden="1" x14ac:dyDescent="0.3">
      <c r="B30135">
        <v>30127</v>
      </c>
      <c r="C30135" t="s">
        <v>7699</v>
      </c>
      <c r="D30135" t="s">
        <v>697</v>
      </c>
      <c r="E30135" t="s">
        <v>59</v>
      </c>
      <c r="F30135" s="4">
        <v>35590</v>
      </c>
      <c r="G30135" s="4">
        <v>44012</v>
      </c>
      <c r="I30135" s="1">
        <v>31471</v>
      </c>
      <c r="J30135" s="1">
        <v>35370.03</v>
      </c>
      <c r="K30135" t="s">
        <v>15510</v>
      </c>
    </row>
    <row r="30136" spans="2:11" hidden="1" x14ac:dyDescent="0.3">
      <c r="B30136">
        <v>30128</v>
      </c>
      <c r="C30136" t="s">
        <v>7700</v>
      </c>
      <c r="D30136" t="s">
        <v>22</v>
      </c>
      <c r="E30136" t="s">
        <v>23</v>
      </c>
      <c r="F30136" s="4">
        <v>36888</v>
      </c>
      <c r="G30136" s="4">
        <v>44012</v>
      </c>
      <c r="I30136" s="1">
        <v>61740</v>
      </c>
      <c r="J30136" s="1">
        <v>68973.75</v>
      </c>
      <c r="K30136" t="s">
        <v>15510</v>
      </c>
    </row>
    <row r="30137" spans="2:11" hidden="1" x14ac:dyDescent="0.3">
      <c r="B30137">
        <v>30129</v>
      </c>
      <c r="C30137" t="s">
        <v>7701</v>
      </c>
      <c r="D30137" t="s">
        <v>737</v>
      </c>
      <c r="E30137" t="s">
        <v>29</v>
      </c>
      <c r="F30137" s="4">
        <v>32237</v>
      </c>
      <c r="G30137" s="4">
        <v>44012</v>
      </c>
      <c r="I30137" s="1">
        <v>43594</v>
      </c>
      <c r="J30137" s="1">
        <v>40959.24</v>
      </c>
      <c r="K30137" t="s">
        <v>15510</v>
      </c>
    </row>
    <row r="30138" spans="2:11" hidden="1" x14ac:dyDescent="0.3">
      <c r="B30138">
        <v>30130</v>
      </c>
      <c r="C30138" t="s">
        <v>7702</v>
      </c>
      <c r="D30138" t="s">
        <v>169</v>
      </c>
      <c r="E30138" t="s">
        <v>29</v>
      </c>
      <c r="F30138" s="4">
        <v>25321</v>
      </c>
      <c r="G30138" s="4">
        <v>44012</v>
      </c>
      <c r="I30138" s="1">
        <v>89100</v>
      </c>
      <c r="J30138" s="1">
        <v>86175.97</v>
      </c>
      <c r="K30138" t="s">
        <v>15510</v>
      </c>
    </row>
    <row r="30139" spans="2:11" hidden="1" x14ac:dyDescent="0.3">
      <c r="B30139">
        <v>30131</v>
      </c>
      <c r="C30139" t="s">
        <v>18919</v>
      </c>
      <c r="D30139" t="s">
        <v>98</v>
      </c>
      <c r="E30139" t="s">
        <v>46</v>
      </c>
      <c r="F30139" s="4">
        <v>39118</v>
      </c>
      <c r="G30139" s="4">
        <v>44012</v>
      </c>
      <c r="I30139" s="1">
        <v>16432</v>
      </c>
      <c r="J30139" s="1">
        <v>21365.23</v>
      </c>
      <c r="K30139" t="s">
        <v>15510</v>
      </c>
    </row>
    <row r="30140" spans="2:11" hidden="1" x14ac:dyDescent="0.3">
      <c r="B30140">
        <v>30132</v>
      </c>
      <c r="C30140" t="s">
        <v>7705</v>
      </c>
      <c r="D30140" t="s">
        <v>184</v>
      </c>
      <c r="E30140" t="s">
        <v>17</v>
      </c>
      <c r="F30140" s="4">
        <v>39951</v>
      </c>
      <c r="G30140" s="4">
        <v>44012</v>
      </c>
      <c r="I30140" s="1">
        <v>25141</v>
      </c>
      <c r="J30140" s="1">
        <v>25111.75</v>
      </c>
      <c r="K30140" t="s">
        <v>15510</v>
      </c>
    </row>
    <row r="30141" spans="2:11" hidden="1" x14ac:dyDescent="0.3">
      <c r="B30141">
        <v>30133</v>
      </c>
      <c r="C30141" t="s">
        <v>7706</v>
      </c>
      <c r="D30141" t="s">
        <v>71</v>
      </c>
      <c r="E30141" t="s">
        <v>72</v>
      </c>
      <c r="F30141" s="4">
        <v>40546</v>
      </c>
      <c r="G30141" s="4">
        <v>44012</v>
      </c>
      <c r="I30141" s="1">
        <v>8926</v>
      </c>
      <c r="J30141" s="1">
        <v>9964.0400000000009</v>
      </c>
      <c r="K30141" t="s">
        <v>15510</v>
      </c>
    </row>
    <row r="30142" spans="2:11" hidden="1" x14ac:dyDescent="0.3">
      <c r="B30142">
        <v>30134</v>
      </c>
      <c r="C30142" t="s">
        <v>7707</v>
      </c>
      <c r="D30142" t="s">
        <v>15529</v>
      </c>
      <c r="E30142" t="s">
        <v>52</v>
      </c>
      <c r="F30142" s="4">
        <v>38796</v>
      </c>
      <c r="G30142" s="4">
        <v>44012</v>
      </c>
      <c r="I30142" s="1">
        <v>61727</v>
      </c>
      <c r="J30142" s="1">
        <v>62510.94</v>
      </c>
      <c r="K30142" t="s">
        <v>15510</v>
      </c>
    </row>
    <row r="30143" spans="2:11" hidden="1" x14ac:dyDescent="0.3">
      <c r="B30143">
        <v>30135</v>
      </c>
      <c r="C30143" t="s">
        <v>7708</v>
      </c>
      <c r="D30143" t="s">
        <v>15511</v>
      </c>
      <c r="E30143" t="s">
        <v>52</v>
      </c>
      <c r="F30143" s="4">
        <v>40632</v>
      </c>
      <c r="G30143" s="4">
        <v>44012</v>
      </c>
      <c r="I30143" s="1">
        <v>34146</v>
      </c>
      <c r="J30143" s="1">
        <v>35972.57</v>
      </c>
      <c r="K30143" t="s">
        <v>15510</v>
      </c>
    </row>
    <row r="30144" spans="2:11" hidden="1" x14ac:dyDescent="0.3">
      <c r="B30144">
        <v>30136</v>
      </c>
      <c r="C30144" t="s">
        <v>7709</v>
      </c>
      <c r="D30144" t="s">
        <v>671</v>
      </c>
      <c r="E30144" t="s">
        <v>153</v>
      </c>
      <c r="F30144" s="4">
        <v>34900</v>
      </c>
      <c r="G30144" s="4">
        <v>44012</v>
      </c>
      <c r="I30144" s="1">
        <v>51495</v>
      </c>
      <c r="J30144" s="1">
        <v>49163.97</v>
      </c>
      <c r="K30144" t="s">
        <v>15510</v>
      </c>
    </row>
    <row r="30145" spans="2:11" hidden="1" x14ac:dyDescent="0.3">
      <c r="B30145">
        <v>30137</v>
      </c>
      <c r="C30145" t="s">
        <v>7711</v>
      </c>
      <c r="D30145" t="s">
        <v>369</v>
      </c>
      <c r="E30145" t="s">
        <v>17</v>
      </c>
      <c r="F30145" s="4">
        <v>32412</v>
      </c>
      <c r="G30145" s="4">
        <v>44012</v>
      </c>
      <c r="I30145" s="1">
        <v>37642</v>
      </c>
      <c r="J30145" s="1">
        <v>39509.53</v>
      </c>
      <c r="K30145" t="s">
        <v>15510</v>
      </c>
    </row>
    <row r="30146" spans="2:11" hidden="1" x14ac:dyDescent="0.3">
      <c r="B30146">
        <v>30138</v>
      </c>
      <c r="C30146" t="s">
        <v>7712</v>
      </c>
      <c r="D30146" t="s">
        <v>15653</v>
      </c>
      <c r="E30146" t="s">
        <v>23</v>
      </c>
      <c r="F30146" s="4">
        <v>36297</v>
      </c>
      <c r="G30146" s="4">
        <v>44012</v>
      </c>
      <c r="I30146" s="1">
        <v>74192</v>
      </c>
      <c r="J30146" s="1">
        <v>75545.8</v>
      </c>
      <c r="K30146" t="s">
        <v>15510</v>
      </c>
    </row>
    <row r="30147" spans="2:11" hidden="1" x14ac:dyDescent="0.3">
      <c r="B30147">
        <v>30139</v>
      </c>
      <c r="C30147" t="s">
        <v>18920</v>
      </c>
      <c r="D30147" t="s">
        <v>15514</v>
      </c>
      <c r="E30147" t="s">
        <v>15515</v>
      </c>
      <c r="F30147" s="4">
        <v>39975</v>
      </c>
      <c r="G30147" s="4">
        <v>44012</v>
      </c>
      <c r="I30147" s="1">
        <v>11310</v>
      </c>
      <c r="J30147" s="1">
        <v>1015</v>
      </c>
      <c r="K30147" t="s">
        <v>15510</v>
      </c>
    </row>
    <row r="30148" spans="2:11" hidden="1" x14ac:dyDescent="0.3">
      <c r="B30148">
        <v>30140</v>
      </c>
      <c r="C30148" t="s">
        <v>7714</v>
      </c>
      <c r="D30148" t="s">
        <v>2665</v>
      </c>
      <c r="E30148" t="s">
        <v>115</v>
      </c>
      <c r="F30148" s="4">
        <v>39531</v>
      </c>
      <c r="G30148" s="4">
        <v>44012</v>
      </c>
      <c r="I30148" s="1">
        <v>51371</v>
      </c>
      <c r="J30148" s="1">
        <v>50047.69</v>
      </c>
      <c r="K30148" t="s">
        <v>15510</v>
      </c>
    </row>
    <row r="30149" spans="2:11" hidden="1" x14ac:dyDescent="0.3">
      <c r="B30149">
        <v>30141</v>
      </c>
      <c r="C30149" t="s">
        <v>7715</v>
      </c>
      <c r="D30149" t="s">
        <v>249</v>
      </c>
      <c r="E30149" t="s">
        <v>49</v>
      </c>
      <c r="F30149" s="4">
        <v>38636</v>
      </c>
      <c r="G30149" s="4">
        <v>44012</v>
      </c>
      <c r="I30149" s="1">
        <v>29682</v>
      </c>
      <c r="J30149" s="1">
        <v>30704.37</v>
      </c>
      <c r="K30149" t="s">
        <v>15510</v>
      </c>
    </row>
    <row r="30150" spans="2:11" hidden="1" x14ac:dyDescent="0.3">
      <c r="B30150">
        <v>30142</v>
      </c>
      <c r="C30150" t="s">
        <v>7716</v>
      </c>
      <c r="D30150" t="s">
        <v>3438</v>
      </c>
      <c r="E30150" t="s">
        <v>59</v>
      </c>
      <c r="F30150" s="4">
        <v>29815</v>
      </c>
      <c r="G30150" s="4">
        <v>44012</v>
      </c>
      <c r="I30150" s="1">
        <v>49374</v>
      </c>
      <c r="J30150" s="1">
        <v>66005.649999999994</v>
      </c>
      <c r="K30150" t="s">
        <v>15510</v>
      </c>
    </row>
    <row r="30151" spans="2:11" hidden="1" x14ac:dyDescent="0.3">
      <c r="B30151">
        <v>30143</v>
      </c>
      <c r="C30151" t="s">
        <v>18921</v>
      </c>
      <c r="D30151" t="s">
        <v>98</v>
      </c>
      <c r="E30151" t="s">
        <v>49</v>
      </c>
      <c r="F30151" s="4">
        <v>40801</v>
      </c>
      <c r="G30151" s="4">
        <v>44012</v>
      </c>
      <c r="I30151" s="1">
        <v>16432</v>
      </c>
      <c r="J30151" s="1">
        <v>15231.21</v>
      </c>
      <c r="K30151" t="s">
        <v>15510</v>
      </c>
    </row>
    <row r="30152" spans="2:11" hidden="1" x14ac:dyDescent="0.3">
      <c r="B30152">
        <v>30144</v>
      </c>
      <c r="C30152" t="s">
        <v>7718</v>
      </c>
      <c r="D30152" t="s">
        <v>22</v>
      </c>
      <c r="E30152" t="s">
        <v>23</v>
      </c>
      <c r="F30152" s="4">
        <v>36321</v>
      </c>
      <c r="G30152" s="4">
        <v>44012</v>
      </c>
      <c r="I30152" s="1">
        <v>62905</v>
      </c>
      <c r="J30152" s="1">
        <v>72246.95</v>
      </c>
      <c r="K30152" t="s">
        <v>15510</v>
      </c>
    </row>
    <row r="30153" spans="2:11" hidden="1" x14ac:dyDescent="0.3">
      <c r="B30153">
        <v>30145</v>
      </c>
      <c r="C30153" t="s">
        <v>7719</v>
      </c>
      <c r="D30153" t="s">
        <v>13</v>
      </c>
      <c r="E30153" t="s">
        <v>14</v>
      </c>
      <c r="F30153" s="4">
        <v>39027</v>
      </c>
      <c r="G30153" s="4">
        <v>44012</v>
      </c>
      <c r="I30153" s="1">
        <v>64000</v>
      </c>
      <c r="J30153" s="1">
        <v>58679.97</v>
      </c>
      <c r="K30153" t="s">
        <v>15510</v>
      </c>
    </row>
    <row r="30154" spans="2:11" hidden="1" x14ac:dyDescent="0.3">
      <c r="B30154">
        <v>30146</v>
      </c>
      <c r="C30154" t="s">
        <v>7720</v>
      </c>
      <c r="D30154" t="s">
        <v>2095</v>
      </c>
      <c r="E30154" t="s">
        <v>23</v>
      </c>
      <c r="F30154" s="4">
        <v>39629</v>
      </c>
      <c r="G30154" s="4">
        <v>44012</v>
      </c>
      <c r="I30154" s="1">
        <v>35947</v>
      </c>
      <c r="J30154" s="1">
        <v>39499.21</v>
      </c>
      <c r="K30154" t="s">
        <v>15510</v>
      </c>
    </row>
    <row r="30155" spans="2:11" hidden="1" x14ac:dyDescent="0.3">
      <c r="B30155">
        <v>30147</v>
      </c>
      <c r="C30155" t="s">
        <v>7721</v>
      </c>
      <c r="D30155" t="s">
        <v>1791</v>
      </c>
      <c r="E30155" t="s">
        <v>49</v>
      </c>
      <c r="F30155" s="4">
        <v>34232</v>
      </c>
      <c r="G30155" s="4">
        <v>44012</v>
      </c>
      <c r="I30155" s="1">
        <v>31137</v>
      </c>
      <c r="J30155" s="1">
        <v>32291.98</v>
      </c>
      <c r="K30155" t="s">
        <v>15510</v>
      </c>
    </row>
    <row r="30156" spans="2:11" hidden="1" x14ac:dyDescent="0.3">
      <c r="B30156">
        <v>30148</v>
      </c>
      <c r="C30156" t="s">
        <v>18922</v>
      </c>
      <c r="D30156" t="s">
        <v>98</v>
      </c>
      <c r="E30156" t="s">
        <v>49</v>
      </c>
      <c r="F30156" s="4">
        <v>41079</v>
      </c>
      <c r="G30156" s="4">
        <v>44012</v>
      </c>
      <c r="I30156" s="1">
        <v>16432</v>
      </c>
      <c r="J30156">
        <v>237</v>
      </c>
      <c r="K30156" t="s">
        <v>15510</v>
      </c>
    </row>
    <row r="30157" spans="2:11" hidden="1" x14ac:dyDescent="0.3">
      <c r="B30157">
        <v>30149</v>
      </c>
      <c r="C30157" t="s">
        <v>7722</v>
      </c>
      <c r="D30157" t="s">
        <v>1774</v>
      </c>
      <c r="E30157" t="s">
        <v>23</v>
      </c>
      <c r="F30157" s="4">
        <v>31161</v>
      </c>
      <c r="G30157" s="4">
        <v>44012</v>
      </c>
      <c r="I30157" s="1">
        <v>92172</v>
      </c>
      <c r="J30157" s="1">
        <v>94624.98</v>
      </c>
      <c r="K30157" t="s">
        <v>15510</v>
      </c>
    </row>
    <row r="30158" spans="2:11" hidden="1" x14ac:dyDescent="0.3">
      <c r="B30158">
        <v>30150</v>
      </c>
      <c r="C30158" t="s">
        <v>7723</v>
      </c>
      <c r="D30158" t="s">
        <v>1578</v>
      </c>
      <c r="E30158" t="s">
        <v>412</v>
      </c>
      <c r="F30158" s="4">
        <v>28128</v>
      </c>
      <c r="G30158" s="4">
        <v>44012</v>
      </c>
      <c r="I30158" s="1">
        <v>37076</v>
      </c>
      <c r="J30158" s="1">
        <v>37439.43</v>
      </c>
      <c r="K30158" t="s">
        <v>15510</v>
      </c>
    </row>
    <row r="30159" spans="2:11" hidden="1" x14ac:dyDescent="0.3">
      <c r="B30159">
        <v>30151</v>
      </c>
      <c r="C30159" t="s">
        <v>7724</v>
      </c>
      <c r="D30159" t="s">
        <v>22</v>
      </c>
      <c r="E30159" t="s">
        <v>23</v>
      </c>
      <c r="F30159" s="4">
        <v>34569</v>
      </c>
      <c r="G30159" s="4">
        <v>44012</v>
      </c>
      <c r="I30159" s="1">
        <v>65234</v>
      </c>
      <c r="J30159" s="1">
        <v>75709.990000000005</v>
      </c>
      <c r="K30159" t="s">
        <v>15510</v>
      </c>
    </row>
    <row r="30160" spans="2:11" hidden="1" x14ac:dyDescent="0.3">
      <c r="B30160">
        <v>30152</v>
      </c>
      <c r="C30160" t="s">
        <v>18923</v>
      </c>
      <c r="D30160" t="s">
        <v>15514</v>
      </c>
      <c r="E30160" t="s">
        <v>15515</v>
      </c>
      <c r="F30160" s="4">
        <v>40332</v>
      </c>
      <c r="G30160" s="4">
        <v>44012</v>
      </c>
      <c r="I30160" s="1">
        <v>11310</v>
      </c>
      <c r="J30160" s="1">
        <v>1051.25</v>
      </c>
      <c r="K30160" t="s">
        <v>15510</v>
      </c>
    </row>
    <row r="30161" spans="2:11" hidden="1" x14ac:dyDescent="0.3">
      <c r="B30161">
        <v>30153</v>
      </c>
      <c r="C30161" t="s">
        <v>7725</v>
      </c>
      <c r="D30161" t="s">
        <v>310</v>
      </c>
      <c r="E30161" t="s">
        <v>311</v>
      </c>
      <c r="F30161" s="4">
        <v>32091</v>
      </c>
      <c r="G30161" s="4">
        <v>44012</v>
      </c>
      <c r="I30161" s="1">
        <v>36303</v>
      </c>
      <c r="J30161" s="1">
        <v>35877.33</v>
      </c>
      <c r="K30161" t="s">
        <v>15510</v>
      </c>
    </row>
    <row r="30162" spans="2:11" hidden="1" x14ac:dyDescent="0.3">
      <c r="B30162">
        <v>30154</v>
      </c>
      <c r="C30162" t="s">
        <v>18924</v>
      </c>
      <c r="D30162" t="s">
        <v>295</v>
      </c>
      <c r="E30162" t="s">
        <v>296</v>
      </c>
      <c r="F30162" s="4">
        <v>40775</v>
      </c>
      <c r="G30162" s="4">
        <v>44012</v>
      </c>
      <c r="I30162" s="1">
        <v>56000</v>
      </c>
      <c r="J30162" s="1">
        <v>46085.1</v>
      </c>
      <c r="K30162" t="s">
        <v>15510</v>
      </c>
    </row>
    <row r="30163" spans="2:11" hidden="1" x14ac:dyDescent="0.3">
      <c r="B30163">
        <v>30155</v>
      </c>
      <c r="C30163" t="s">
        <v>18925</v>
      </c>
      <c r="D30163" t="s">
        <v>15514</v>
      </c>
      <c r="E30163" t="s">
        <v>15515</v>
      </c>
      <c r="F30163" s="4">
        <v>40332</v>
      </c>
      <c r="G30163" s="4">
        <v>44012</v>
      </c>
      <c r="I30163" s="1">
        <v>11310</v>
      </c>
      <c r="J30163" s="1">
        <v>1051.25</v>
      </c>
      <c r="K30163" t="s">
        <v>15510</v>
      </c>
    </row>
    <row r="30164" spans="2:11" hidden="1" x14ac:dyDescent="0.3">
      <c r="B30164">
        <v>30156</v>
      </c>
      <c r="C30164" t="s">
        <v>7726</v>
      </c>
      <c r="D30164" t="s">
        <v>2148</v>
      </c>
      <c r="E30164" t="s">
        <v>52</v>
      </c>
      <c r="F30164" s="4">
        <v>26758</v>
      </c>
      <c r="G30164" s="4">
        <v>44012</v>
      </c>
      <c r="I30164" s="1">
        <v>94851</v>
      </c>
      <c r="J30164" s="1">
        <v>109677.04</v>
      </c>
      <c r="K30164" t="s">
        <v>15510</v>
      </c>
    </row>
    <row r="30165" spans="2:11" hidden="1" x14ac:dyDescent="0.3">
      <c r="B30165">
        <v>30157</v>
      </c>
      <c r="C30165" t="s">
        <v>7727</v>
      </c>
      <c r="D30165" t="s">
        <v>128</v>
      </c>
      <c r="E30165" t="s">
        <v>59</v>
      </c>
      <c r="F30165" s="4">
        <v>36643</v>
      </c>
      <c r="G30165" s="4">
        <v>44012</v>
      </c>
      <c r="I30165" s="1">
        <v>32708</v>
      </c>
      <c r="J30165" s="1">
        <v>33667.839999999997</v>
      </c>
      <c r="K30165" t="s">
        <v>15510</v>
      </c>
    </row>
    <row r="30166" spans="2:11" hidden="1" x14ac:dyDescent="0.3">
      <c r="B30166">
        <v>30158</v>
      </c>
      <c r="C30166" t="s">
        <v>7728</v>
      </c>
      <c r="D30166" t="s">
        <v>51</v>
      </c>
      <c r="E30166" t="s">
        <v>52</v>
      </c>
      <c r="F30166" s="4">
        <v>38796</v>
      </c>
      <c r="G30166" s="4">
        <v>44012</v>
      </c>
      <c r="I30166" s="1">
        <v>56655</v>
      </c>
      <c r="J30166" s="1">
        <v>61928.53</v>
      </c>
      <c r="K30166" t="s">
        <v>15510</v>
      </c>
    </row>
    <row r="30167" spans="2:11" hidden="1" x14ac:dyDescent="0.3">
      <c r="B30167">
        <v>30159</v>
      </c>
      <c r="C30167" t="s">
        <v>7729</v>
      </c>
      <c r="D30167" t="s">
        <v>15511</v>
      </c>
      <c r="E30167" t="s">
        <v>52</v>
      </c>
      <c r="F30167" s="4">
        <v>39678</v>
      </c>
      <c r="G30167" s="4">
        <v>44012</v>
      </c>
      <c r="I30167" s="1">
        <v>53236</v>
      </c>
      <c r="J30167" s="1">
        <v>55407.57</v>
      </c>
      <c r="K30167" t="s">
        <v>15510</v>
      </c>
    </row>
    <row r="30168" spans="2:11" hidden="1" x14ac:dyDescent="0.3">
      <c r="B30168">
        <v>30160</v>
      </c>
      <c r="C30168" t="s">
        <v>18926</v>
      </c>
      <c r="D30168" t="s">
        <v>15514</v>
      </c>
      <c r="E30168" t="s">
        <v>15515</v>
      </c>
      <c r="F30168" s="4">
        <v>39620</v>
      </c>
      <c r="G30168" s="4">
        <v>44012</v>
      </c>
      <c r="I30168" s="1">
        <v>11310</v>
      </c>
      <c r="J30168" s="1">
        <v>1051.25</v>
      </c>
      <c r="K30168" t="s">
        <v>15510</v>
      </c>
    </row>
    <row r="30169" spans="2:11" hidden="1" x14ac:dyDescent="0.3">
      <c r="B30169">
        <v>30161</v>
      </c>
      <c r="C30169" t="s">
        <v>7730</v>
      </c>
      <c r="D30169" t="s">
        <v>946</v>
      </c>
      <c r="E30169" t="s">
        <v>59</v>
      </c>
      <c r="F30169" s="4">
        <v>31740</v>
      </c>
      <c r="G30169" s="4">
        <v>44012</v>
      </c>
      <c r="I30169" s="1">
        <v>50646</v>
      </c>
      <c r="J30169" s="1">
        <v>53974.16</v>
      </c>
      <c r="K30169" t="s">
        <v>15510</v>
      </c>
    </row>
    <row r="30170" spans="2:11" hidden="1" x14ac:dyDescent="0.3">
      <c r="B30170">
        <v>30162</v>
      </c>
      <c r="C30170" t="s">
        <v>7731</v>
      </c>
      <c r="D30170" t="s">
        <v>568</v>
      </c>
      <c r="E30170" t="s">
        <v>52</v>
      </c>
      <c r="F30170" s="4">
        <v>35772</v>
      </c>
      <c r="G30170" s="4">
        <v>44012</v>
      </c>
      <c r="I30170" s="1">
        <v>65398</v>
      </c>
      <c r="J30170" s="1">
        <v>74019.81</v>
      </c>
      <c r="K30170" t="s">
        <v>15510</v>
      </c>
    </row>
    <row r="30171" spans="2:11" hidden="1" x14ac:dyDescent="0.3">
      <c r="B30171">
        <v>30163</v>
      </c>
      <c r="C30171" t="s">
        <v>7732</v>
      </c>
      <c r="D30171" t="s">
        <v>1666</v>
      </c>
      <c r="E30171" t="s">
        <v>17</v>
      </c>
      <c r="F30171" s="4">
        <v>31923</v>
      </c>
      <c r="G30171" s="4">
        <v>44012</v>
      </c>
      <c r="I30171" s="1">
        <v>76900</v>
      </c>
      <c r="J30171" s="1">
        <v>77301.929999999993</v>
      </c>
      <c r="K30171" t="s">
        <v>15510</v>
      </c>
    </row>
    <row r="30172" spans="2:11" hidden="1" x14ac:dyDescent="0.3">
      <c r="B30172">
        <v>30164</v>
      </c>
      <c r="C30172" t="s">
        <v>7734</v>
      </c>
      <c r="D30172" t="s">
        <v>95</v>
      </c>
      <c r="E30172" t="s">
        <v>96</v>
      </c>
      <c r="F30172" s="4">
        <v>35677</v>
      </c>
      <c r="G30172" s="4">
        <v>44012</v>
      </c>
      <c r="I30172" s="1">
        <v>53359</v>
      </c>
      <c r="J30172" s="1">
        <v>58682.99</v>
      </c>
      <c r="K30172" t="s">
        <v>15510</v>
      </c>
    </row>
    <row r="30173" spans="2:11" hidden="1" x14ac:dyDescent="0.3">
      <c r="B30173">
        <v>30165</v>
      </c>
      <c r="C30173" t="s">
        <v>18927</v>
      </c>
      <c r="D30173" t="s">
        <v>71</v>
      </c>
      <c r="E30173" t="s">
        <v>72</v>
      </c>
      <c r="F30173" s="4">
        <v>40808</v>
      </c>
      <c r="G30173" s="4">
        <v>44012</v>
      </c>
      <c r="I30173" s="1">
        <v>8926</v>
      </c>
      <c r="J30173" s="1">
        <v>6859.79</v>
      </c>
      <c r="K30173" t="s">
        <v>15510</v>
      </c>
    </row>
    <row r="30174" spans="2:11" hidden="1" x14ac:dyDescent="0.3">
      <c r="B30174">
        <v>30166</v>
      </c>
      <c r="C30174" t="s">
        <v>7735</v>
      </c>
      <c r="D30174" t="s">
        <v>1868</v>
      </c>
      <c r="E30174" t="s">
        <v>153</v>
      </c>
      <c r="F30174" s="4">
        <v>38288</v>
      </c>
      <c r="G30174" s="4">
        <v>44012</v>
      </c>
      <c r="I30174" s="1">
        <v>30705</v>
      </c>
      <c r="J30174" s="1">
        <v>31579.15</v>
      </c>
      <c r="K30174" t="s">
        <v>15510</v>
      </c>
    </row>
    <row r="30175" spans="2:11" hidden="1" x14ac:dyDescent="0.3">
      <c r="B30175">
        <v>30167</v>
      </c>
      <c r="C30175" t="s">
        <v>18928</v>
      </c>
      <c r="D30175" t="s">
        <v>15514</v>
      </c>
      <c r="E30175" t="s">
        <v>15515</v>
      </c>
      <c r="F30175" s="4">
        <v>39975</v>
      </c>
      <c r="G30175" s="4">
        <v>44012</v>
      </c>
      <c r="I30175" s="1">
        <v>11310</v>
      </c>
      <c r="J30175">
        <v>685.13</v>
      </c>
      <c r="K30175" t="s">
        <v>15510</v>
      </c>
    </row>
    <row r="30176" spans="2:11" hidden="1" x14ac:dyDescent="0.3">
      <c r="B30176">
        <v>30168</v>
      </c>
      <c r="C30176" t="s">
        <v>7736</v>
      </c>
      <c r="D30176" t="s">
        <v>1325</v>
      </c>
      <c r="E30176" t="s">
        <v>34</v>
      </c>
      <c r="F30176" s="4">
        <v>39261</v>
      </c>
      <c r="G30176" s="4">
        <v>44012</v>
      </c>
      <c r="I30176" s="1">
        <v>49222</v>
      </c>
      <c r="J30176" s="1">
        <v>49765.99</v>
      </c>
      <c r="K30176" t="s">
        <v>15510</v>
      </c>
    </row>
    <row r="30177" spans="2:11" hidden="1" x14ac:dyDescent="0.3">
      <c r="B30177">
        <v>30169</v>
      </c>
      <c r="C30177" t="s">
        <v>7738</v>
      </c>
      <c r="D30177" t="s">
        <v>184</v>
      </c>
      <c r="E30177" t="s">
        <v>17</v>
      </c>
      <c r="F30177" s="4">
        <v>38899</v>
      </c>
      <c r="G30177" s="4">
        <v>44012</v>
      </c>
      <c r="I30177" s="1">
        <v>25141</v>
      </c>
      <c r="J30177" s="1">
        <v>27503.35</v>
      </c>
      <c r="K30177" t="s">
        <v>15510</v>
      </c>
    </row>
    <row r="30178" spans="2:11" hidden="1" x14ac:dyDescent="0.3">
      <c r="B30178">
        <v>30170</v>
      </c>
      <c r="C30178" t="s">
        <v>18929</v>
      </c>
      <c r="D30178" t="s">
        <v>15514</v>
      </c>
      <c r="E30178" t="s">
        <v>15515</v>
      </c>
      <c r="F30178" s="4">
        <v>39975</v>
      </c>
      <c r="G30178" s="4">
        <v>44012</v>
      </c>
      <c r="I30178" s="1">
        <v>11310</v>
      </c>
      <c r="J30178" s="1">
        <v>1051.25</v>
      </c>
      <c r="K30178" t="s">
        <v>15510</v>
      </c>
    </row>
    <row r="30179" spans="2:11" hidden="1" x14ac:dyDescent="0.3">
      <c r="B30179">
        <v>30171</v>
      </c>
      <c r="C30179" t="s">
        <v>7739</v>
      </c>
      <c r="D30179" t="s">
        <v>2146</v>
      </c>
      <c r="E30179" t="s">
        <v>153</v>
      </c>
      <c r="F30179" s="4">
        <v>39380</v>
      </c>
      <c r="G30179" s="4">
        <v>44012</v>
      </c>
      <c r="I30179" s="1">
        <v>30705</v>
      </c>
      <c r="J30179" s="1">
        <v>32308.47</v>
      </c>
      <c r="K30179" t="s">
        <v>15510</v>
      </c>
    </row>
    <row r="30180" spans="2:11" hidden="1" x14ac:dyDescent="0.3">
      <c r="B30180">
        <v>30172</v>
      </c>
      <c r="C30180" t="s">
        <v>7740</v>
      </c>
      <c r="D30180" t="s">
        <v>533</v>
      </c>
      <c r="E30180" t="s">
        <v>52</v>
      </c>
      <c r="F30180" s="4">
        <v>39378</v>
      </c>
      <c r="G30180" s="4">
        <v>44012</v>
      </c>
      <c r="I30180" s="1">
        <v>54778</v>
      </c>
      <c r="J30180" s="1">
        <v>60956.81</v>
      </c>
      <c r="K30180" t="s">
        <v>15510</v>
      </c>
    </row>
    <row r="30181" spans="2:11" hidden="1" x14ac:dyDescent="0.3">
      <c r="B30181">
        <v>30173</v>
      </c>
      <c r="C30181" t="s">
        <v>7741</v>
      </c>
      <c r="D30181" t="s">
        <v>1895</v>
      </c>
      <c r="E30181" t="s">
        <v>433</v>
      </c>
      <c r="F30181" s="4">
        <v>40226</v>
      </c>
      <c r="G30181" s="4">
        <v>44012</v>
      </c>
      <c r="I30181" s="1">
        <v>65000</v>
      </c>
      <c r="J30181" s="1">
        <v>62779.92</v>
      </c>
      <c r="K30181" t="s">
        <v>15510</v>
      </c>
    </row>
    <row r="30182" spans="2:11" hidden="1" x14ac:dyDescent="0.3">
      <c r="B30182">
        <v>30174</v>
      </c>
      <c r="C30182" t="s">
        <v>7742</v>
      </c>
      <c r="D30182" t="s">
        <v>15520</v>
      </c>
      <c r="E30182" t="s">
        <v>39</v>
      </c>
      <c r="F30182" s="4">
        <v>38747</v>
      </c>
      <c r="G30182" s="4">
        <v>44012</v>
      </c>
      <c r="I30182" s="1">
        <v>28662</v>
      </c>
      <c r="J30182" s="1">
        <v>40512.6</v>
      </c>
      <c r="K30182" t="s">
        <v>15510</v>
      </c>
    </row>
    <row r="30183" spans="2:11" hidden="1" x14ac:dyDescent="0.3">
      <c r="B30183">
        <v>30175</v>
      </c>
      <c r="C30183" t="s">
        <v>7743</v>
      </c>
      <c r="D30183" t="s">
        <v>15529</v>
      </c>
      <c r="E30183" t="s">
        <v>52</v>
      </c>
      <c r="F30183" s="4">
        <v>36654</v>
      </c>
      <c r="G30183" s="4">
        <v>44012</v>
      </c>
      <c r="I30183" s="1">
        <v>63866</v>
      </c>
      <c r="J30183" s="1">
        <v>72731.25</v>
      </c>
      <c r="K30183" t="s">
        <v>15510</v>
      </c>
    </row>
    <row r="30184" spans="2:11" hidden="1" x14ac:dyDescent="0.3">
      <c r="B30184">
        <v>30176</v>
      </c>
      <c r="C30184" t="s">
        <v>7744</v>
      </c>
      <c r="D30184" t="s">
        <v>7745</v>
      </c>
      <c r="E30184" t="s">
        <v>55</v>
      </c>
      <c r="F30184" s="4">
        <v>37635</v>
      </c>
      <c r="G30184" s="4">
        <v>44012</v>
      </c>
      <c r="I30184" s="1">
        <v>77500</v>
      </c>
      <c r="J30184" s="1">
        <v>77906.350000000006</v>
      </c>
      <c r="K30184" t="s">
        <v>15510</v>
      </c>
    </row>
    <row r="30185" spans="2:11" hidden="1" x14ac:dyDescent="0.3">
      <c r="B30185">
        <v>30177</v>
      </c>
      <c r="C30185" t="s">
        <v>18930</v>
      </c>
      <c r="D30185" t="s">
        <v>15514</v>
      </c>
      <c r="E30185" t="s">
        <v>15515</v>
      </c>
      <c r="F30185" s="4">
        <v>40701</v>
      </c>
      <c r="G30185" s="4">
        <v>44012</v>
      </c>
      <c r="I30185" s="1">
        <v>11310</v>
      </c>
      <c r="J30185" s="1">
        <v>1051.25</v>
      </c>
      <c r="K30185" t="s">
        <v>15510</v>
      </c>
    </row>
    <row r="30186" spans="2:11" hidden="1" x14ac:dyDescent="0.3">
      <c r="B30186">
        <v>30178</v>
      </c>
      <c r="C30186" t="s">
        <v>18931</v>
      </c>
      <c r="D30186" t="s">
        <v>15514</v>
      </c>
      <c r="E30186" t="s">
        <v>15515</v>
      </c>
      <c r="F30186" s="4">
        <v>40730</v>
      </c>
      <c r="G30186" s="4">
        <v>44012</v>
      </c>
      <c r="I30186" s="1">
        <v>11310</v>
      </c>
      <c r="J30186">
        <v>725</v>
      </c>
      <c r="K30186" t="s">
        <v>15510</v>
      </c>
    </row>
    <row r="30187" spans="2:11" hidden="1" x14ac:dyDescent="0.3">
      <c r="B30187">
        <v>30179</v>
      </c>
      <c r="C30187" t="s">
        <v>7746</v>
      </c>
      <c r="D30187" t="s">
        <v>2595</v>
      </c>
      <c r="E30187" t="s">
        <v>536</v>
      </c>
      <c r="F30187" s="4">
        <v>30879</v>
      </c>
      <c r="G30187" s="4">
        <v>44012</v>
      </c>
      <c r="I30187" s="1">
        <v>52836</v>
      </c>
      <c r="J30187" s="1">
        <v>53029.36</v>
      </c>
      <c r="K30187" t="s">
        <v>15510</v>
      </c>
    </row>
    <row r="30188" spans="2:11" hidden="1" x14ac:dyDescent="0.3">
      <c r="B30188">
        <v>30180</v>
      </c>
      <c r="C30188" t="s">
        <v>7747</v>
      </c>
      <c r="D30188" t="s">
        <v>95</v>
      </c>
      <c r="E30188" t="s">
        <v>96</v>
      </c>
      <c r="F30188" s="4">
        <v>38365</v>
      </c>
      <c r="G30188" s="4">
        <v>44012</v>
      </c>
      <c r="I30188" s="1">
        <v>43448</v>
      </c>
      <c r="J30188" s="1">
        <v>44477.5</v>
      </c>
      <c r="K30188" t="s">
        <v>15510</v>
      </c>
    </row>
    <row r="30189" spans="2:11" hidden="1" x14ac:dyDescent="0.3">
      <c r="B30189">
        <v>30181</v>
      </c>
      <c r="C30189" t="s">
        <v>18932</v>
      </c>
      <c r="D30189" t="s">
        <v>98</v>
      </c>
      <c r="E30189" t="s">
        <v>49</v>
      </c>
      <c r="F30189" s="4">
        <v>40751</v>
      </c>
      <c r="G30189" s="4">
        <v>44012</v>
      </c>
      <c r="I30189" s="1">
        <v>16432</v>
      </c>
      <c r="J30189" s="1">
        <v>15555.11</v>
      </c>
      <c r="K30189" t="s">
        <v>15510</v>
      </c>
    </row>
    <row r="30190" spans="2:11" hidden="1" x14ac:dyDescent="0.3">
      <c r="B30190">
        <v>30182</v>
      </c>
      <c r="C30190" t="s">
        <v>18933</v>
      </c>
      <c r="D30190" t="s">
        <v>2095</v>
      </c>
      <c r="E30190" t="s">
        <v>23</v>
      </c>
      <c r="F30190" s="4">
        <v>40686</v>
      </c>
      <c r="G30190" s="4">
        <v>44012</v>
      </c>
      <c r="I30190" s="1">
        <v>35947</v>
      </c>
      <c r="J30190" s="1">
        <v>38046.67</v>
      </c>
      <c r="K30190" t="s">
        <v>15510</v>
      </c>
    </row>
    <row r="30191" spans="2:11" hidden="1" x14ac:dyDescent="0.3">
      <c r="B30191">
        <v>30183</v>
      </c>
      <c r="C30191" t="s">
        <v>7748</v>
      </c>
      <c r="D30191" t="s">
        <v>1350</v>
      </c>
      <c r="E30191" t="s">
        <v>59</v>
      </c>
      <c r="F30191" s="4">
        <v>31467</v>
      </c>
      <c r="G30191" s="4">
        <v>44012</v>
      </c>
      <c r="I30191" s="1">
        <v>52836</v>
      </c>
      <c r="J30191" s="1">
        <v>53647.9</v>
      </c>
      <c r="K30191" t="s">
        <v>15510</v>
      </c>
    </row>
    <row r="30192" spans="2:11" hidden="1" x14ac:dyDescent="0.3">
      <c r="B30192">
        <v>30184</v>
      </c>
      <c r="C30192" t="s">
        <v>7749</v>
      </c>
      <c r="D30192" t="s">
        <v>331</v>
      </c>
      <c r="E30192" t="s">
        <v>52</v>
      </c>
      <c r="F30192" s="4">
        <v>36353</v>
      </c>
      <c r="G30192" s="4">
        <v>44012</v>
      </c>
      <c r="I30192" s="1">
        <v>58320</v>
      </c>
      <c r="J30192" s="1">
        <v>65598.789999999994</v>
      </c>
      <c r="K30192" t="s">
        <v>15510</v>
      </c>
    </row>
    <row r="30193" spans="2:11" hidden="1" x14ac:dyDescent="0.3">
      <c r="B30193">
        <v>30185</v>
      </c>
      <c r="C30193" t="s">
        <v>7750</v>
      </c>
      <c r="D30193" t="s">
        <v>79</v>
      </c>
      <c r="E30193" t="s">
        <v>29</v>
      </c>
      <c r="F30193" s="4">
        <v>36578</v>
      </c>
      <c r="G30193" s="4">
        <v>44012</v>
      </c>
      <c r="I30193" s="1">
        <v>7163</v>
      </c>
      <c r="J30193" s="1">
        <v>4248.5200000000004</v>
      </c>
      <c r="K30193" t="s">
        <v>15510</v>
      </c>
    </row>
    <row r="30194" spans="2:11" hidden="1" x14ac:dyDescent="0.3">
      <c r="B30194">
        <v>30186</v>
      </c>
      <c r="C30194" t="s">
        <v>8072</v>
      </c>
      <c r="D30194" t="s">
        <v>8072</v>
      </c>
      <c r="E30194" t="s">
        <v>23</v>
      </c>
      <c r="G30194" s="4">
        <v>44012</v>
      </c>
      <c r="I30194" s="1">
        <v>81082</v>
      </c>
      <c r="J30194" s="1">
        <v>99993.93</v>
      </c>
      <c r="K30194" t="s">
        <v>15510</v>
      </c>
    </row>
    <row r="30195" spans="2:11" hidden="1" x14ac:dyDescent="0.3">
      <c r="B30195">
        <v>30187</v>
      </c>
      <c r="C30195" t="s">
        <v>7751</v>
      </c>
      <c r="D30195" t="s">
        <v>7752</v>
      </c>
      <c r="E30195" t="s">
        <v>55</v>
      </c>
      <c r="F30195" s="4">
        <v>31607</v>
      </c>
      <c r="G30195" s="4">
        <v>44012</v>
      </c>
      <c r="I30195" s="1">
        <v>55130</v>
      </c>
      <c r="J30195" s="1">
        <v>55575.94</v>
      </c>
      <c r="K30195" t="s">
        <v>15510</v>
      </c>
    </row>
    <row r="30196" spans="2:11" hidden="1" x14ac:dyDescent="0.3">
      <c r="B30196">
        <v>30188</v>
      </c>
      <c r="C30196" t="s">
        <v>7753</v>
      </c>
      <c r="D30196" t="s">
        <v>22</v>
      </c>
      <c r="E30196" t="s">
        <v>23</v>
      </c>
      <c r="F30196" s="4">
        <v>39699</v>
      </c>
      <c r="G30196" s="4">
        <v>44012</v>
      </c>
      <c r="I30196" s="1">
        <v>51937</v>
      </c>
      <c r="J30196" s="1">
        <v>53213.49</v>
      </c>
      <c r="K30196" t="s">
        <v>15510</v>
      </c>
    </row>
    <row r="30197" spans="2:11" hidden="1" x14ac:dyDescent="0.3">
      <c r="B30197">
        <v>30189</v>
      </c>
      <c r="C30197" t="s">
        <v>7755</v>
      </c>
      <c r="D30197" t="s">
        <v>13</v>
      </c>
      <c r="E30197" t="s">
        <v>14</v>
      </c>
      <c r="F30197" s="4">
        <v>36780</v>
      </c>
      <c r="G30197" s="4">
        <v>44012</v>
      </c>
      <c r="I30197" s="1">
        <v>86800</v>
      </c>
      <c r="J30197" s="1">
        <v>87278.080000000002</v>
      </c>
      <c r="K30197" t="s">
        <v>15510</v>
      </c>
    </row>
    <row r="30198" spans="2:11" hidden="1" x14ac:dyDescent="0.3">
      <c r="B30198">
        <v>30190</v>
      </c>
      <c r="C30198" t="s">
        <v>7756</v>
      </c>
      <c r="D30198" t="s">
        <v>15511</v>
      </c>
      <c r="E30198" t="s">
        <v>52</v>
      </c>
      <c r="F30198" s="4">
        <v>40562</v>
      </c>
      <c r="G30198" s="4">
        <v>44012</v>
      </c>
      <c r="I30198" s="1">
        <v>34146</v>
      </c>
      <c r="J30198" s="1">
        <v>34905.760000000002</v>
      </c>
      <c r="K30198" t="s">
        <v>15510</v>
      </c>
    </row>
    <row r="30199" spans="2:11" hidden="1" x14ac:dyDescent="0.3">
      <c r="B30199">
        <v>30191</v>
      </c>
      <c r="C30199" t="s">
        <v>7757</v>
      </c>
      <c r="D30199" t="s">
        <v>7758</v>
      </c>
      <c r="E30199" t="s">
        <v>23</v>
      </c>
      <c r="F30199" s="4">
        <v>34974</v>
      </c>
      <c r="G30199" s="4">
        <v>44012</v>
      </c>
      <c r="I30199" s="1">
        <v>105100</v>
      </c>
      <c r="J30199" s="1">
        <v>100878.51</v>
      </c>
      <c r="K30199" t="s">
        <v>15510</v>
      </c>
    </row>
    <row r="30200" spans="2:11" hidden="1" x14ac:dyDescent="0.3">
      <c r="B30200">
        <v>30192</v>
      </c>
      <c r="C30200" t="s">
        <v>7759</v>
      </c>
      <c r="D30200" t="s">
        <v>45</v>
      </c>
      <c r="E30200" t="s">
        <v>153</v>
      </c>
      <c r="F30200" s="4">
        <v>27918</v>
      </c>
      <c r="G30200" s="4">
        <v>44012</v>
      </c>
      <c r="I30200" s="1">
        <v>45994</v>
      </c>
      <c r="J30200" s="1">
        <v>56650.45</v>
      </c>
      <c r="K30200" t="s">
        <v>15510</v>
      </c>
    </row>
    <row r="30201" spans="2:11" hidden="1" x14ac:dyDescent="0.3">
      <c r="B30201">
        <v>30193</v>
      </c>
      <c r="C30201" t="s">
        <v>18934</v>
      </c>
      <c r="D30201" t="s">
        <v>15514</v>
      </c>
      <c r="E30201" t="s">
        <v>15515</v>
      </c>
      <c r="F30201" s="4">
        <v>40701</v>
      </c>
      <c r="G30201" s="4">
        <v>44012</v>
      </c>
      <c r="I30201" s="1">
        <v>11310</v>
      </c>
      <c r="J30201" s="1">
        <v>1015</v>
      </c>
      <c r="K30201" t="s">
        <v>15510</v>
      </c>
    </row>
    <row r="30202" spans="2:11" hidden="1" x14ac:dyDescent="0.3">
      <c r="B30202">
        <v>30194</v>
      </c>
      <c r="C30202" t="s">
        <v>18935</v>
      </c>
      <c r="D30202" t="s">
        <v>15514</v>
      </c>
      <c r="E30202" t="s">
        <v>15515</v>
      </c>
      <c r="F30202" s="4">
        <v>39620</v>
      </c>
      <c r="G30202" s="4">
        <v>44012</v>
      </c>
      <c r="I30202" s="1">
        <v>11310</v>
      </c>
      <c r="J30202" s="1">
        <v>1051.25</v>
      </c>
      <c r="K30202" t="s">
        <v>15510</v>
      </c>
    </row>
    <row r="30203" spans="2:11" hidden="1" x14ac:dyDescent="0.3">
      <c r="B30203">
        <v>30195</v>
      </c>
      <c r="C30203" t="s">
        <v>7762</v>
      </c>
      <c r="D30203" t="s">
        <v>90</v>
      </c>
      <c r="E30203" t="s">
        <v>140</v>
      </c>
      <c r="F30203" s="4">
        <v>39121</v>
      </c>
      <c r="G30203" s="4">
        <v>44012</v>
      </c>
      <c r="I30203" s="1">
        <v>17576</v>
      </c>
      <c r="J30203" s="1">
        <v>8737.2999999999993</v>
      </c>
      <c r="K30203" t="s">
        <v>15510</v>
      </c>
    </row>
    <row r="30204" spans="2:11" hidden="1" x14ac:dyDescent="0.3">
      <c r="B30204">
        <v>30196</v>
      </c>
      <c r="C30204" t="s">
        <v>7763</v>
      </c>
      <c r="D30204" t="s">
        <v>184</v>
      </c>
      <c r="E30204" t="s">
        <v>17</v>
      </c>
      <c r="F30204" s="4">
        <v>38950</v>
      </c>
      <c r="G30204" s="4">
        <v>44012</v>
      </c>
      <c r="I30204" s="1">
        <v>25141</v>
      </c>
      <c r="J30204" s="1">
        <v>24045.87</v>
      </c>
      <c r="K30204" t="s">
        <v>15510</v>
      </c>
    </row>
    <row r="30205" spans="2:11" hidden="1" x14ac:dyDescent="0.3">
      <c r="B30205">
        <v>30197</v>
      </c>
      <c r="C30205" t="s">
        <v>7764</v>
      </c>
      <c r="D30205" t="s">
        <v>22</v>
      </c>
      <c r="E30205" t="s">
        <v>23</v>
      </c>
      <c r="F30205" s="4">
        <v>39252</v>
      </c>
      <c r="G30205" s="4">
        <v>44012</v>
      </c>
      <c r="I30205" s="1">
        <v>58244</v>
      </c>
      <c r="J30205" s="1">
        <v>73358.12</v>
      </c>
      <c r="K30205" t="s">
        <v>15510</v>
      </c>
    </row>
    <row r="30206" spans="2:11" hidden="1" x14ac:dyDescent="0.3">
      <c r="B30206">
        <v>30198</v>
      </c>
      <c r="C30206" t="s">
        <v>7765</v>
      </c>
      <c r="D30206" t="s">
        <v>2733</v>
      </c>
      <c r="E30206" t="s">
        <v>23</v>
      </c>
      <c r="F30206" s="4">
        <v>37462</v>
      </c>
      <c r="G30206" s="4">
        <v>44012</v>
      </c>
      <c r="I30206" s="1">
        <v>65584</v>
      </c>
      <c r="J30206" s="1">
        <v>77537.8</v>
      </c>
      <c r="K30206" t="s">
        <v>15510</v>
      </c>
    </row>
    <row r="30207" spans="2:11" hidden="1" x14ac:dyDescent="0.3">
      <c r="B30207">
        <v>30199</v>
      </c>
      <c r="C30207" t="s">
        <v>7767</v>
      </c>
      <c r="D30207" t="s">
        <v>22</v>
      </c>
      <c r="E30207" t="s">
        <v>23</v>
      </c>
      <c r="F30207" s="4">
        <v>36936</v>
      </c>
      <c r="G30207" s="4">
        <v>44012</v>
      </c>
      <c r="I30207" s="1">
        <v>61740</v>
      </c>
      <c r="J30207" s="1">
        <v>69999.09</v>
      </c>
      <c r="K30207" t="s">
        <v>15510</v>
      </c>
    </row>
    <row r="30208" spans="2:11" hidden="1" x14ac:dyDescent="0.3">
      <c r="B30208">
        <v>30200</v>
      </c>
      <c r="C30208" t="s">
        <v>7768</v>
      </c>
      <c r="D30208" t="s">
        <v>331</v>
      </c>
      <c r="E30208" t="s">
        <v>52</v>
      </c>
      <c r="F30208" s="4">
        <v>36353</v>
      </c>
      <c r="G30208" s="4">
        <v>44012</v>
      </c>
      <c r="I30208" s="1">
        <v>58320</v>
      </c>
      <c r="J30208" s="1">
        <v>63013.29</v>
      </c>
      <c r="K30208" t="s">
        <v>15510</v>
      </c>
    </row>
    <row r="30209" spans="2:11" hidden="1" x14ac:dyDescent="0.3">
      <c r="B30209">
        <v>30201</v>
      </c>
      <c r="C30209" t="s">
        <v>7769</v>
      </c>
      <c r="D30209" t="s">
        <v>100</v>
      </c>
      <c r="E30209" t="s">
        <v>59</v>
      </c>
      <c r="F30209" s="4">
        <v>27015</v>
      </c>
      <c r="G30209" s="4">
        <v>44012</v>
      </c>
      <c r="I30209" s="1">
        <v>34398</v>
      </c>
      <c r="J30209" s="1">
        <v>34721.68</v>
      </c>
      <c r="K30209" t="s">
        <v>15510</v>
      </c>
    </row>
    <row r="30210" spans="2:11" hidden="1" x14ac:dyDescent="0.3">
      <c r="B30210">
        <v>30202</v>
      </c>
      <c r="C30210" t="s">
        <v>7770</v>
      </c>
      <c r="D30210" t="s">
        <v>22</v>
      </c>
      <c r="E30210" t="s">
        <v>23</v>
      </c>
      <c r="F30210" s="4">
        <v>34837</v>
      </c>
      <c r="G30210" s="4">
        <v>44012</v>
      </c>
      <c r="I30210" s="1">
        <v>65234</v>
      </c>
      <c r="J30210" s="1">
        <v>87069.63</v>
      </c>
      <c r="K30210" t="s">
        <v>15510</v>
      </c>
    </row>
    <row r="30211" spans="2:11" hidden="1" x14ac:dyDescent="0.3">
      <c r="B30211">
        <v>30203</v>
      </c>
      <c r="C30211" t="s">
        <v>7771</v>
      </c>
      <c r="D30211" t="s">
        <v>182</v>
      </c>
      <c r="E30211" t="s">
        <v>52</v>
      </c>
      <c r="F30211" s="4">
        <v>29346</v>
      </c>
      <c r="G30211" s="4">
        <v>44012</v>
      </c>
      <c r="I30211" s="1">
        <v>63299</v>
      </c>
      <c r="J30211" s="1">
        <v>64664.15</v>
      </c>
      <c r="K30211" t="s">
        <v>15510</v>
      </c>
    </row>
    <row r="30212" spans="2:11" hidden="1" x14ac:dyDescent="0.3">
      <c r="B30212">
        <v>30204</v>
      </c>
      <c r="C30212" t="s">
        <v>7772</v>
      </c>
      <c r="D30212" t="s">
        <v>15817</v>
      </c>
      <c r="E30212" t="s">
        <v>52</v>
      </c>
      <c r="F30212" s="4">
        <v>36908</v>
      </c>
      <c r="G30212" s="4">
        <v>44012</v>
      </c>
      <c r="I30212" s="1">
        <v>66994</v>
      </c>
      <c r="J30212" s="1">
        <v>74107.17</v>
      </c>
      <c r="K30212" t="s">
        <v>15510</v>
      </c>
    </row>
    <row r="30213" spans="2:11" hidden="1" x14ac:dyDescent="0.3">
      <c r="B30213">
        <v>30205</v>
      </c>
      <c r="C30213" t="s">
        <v>7773</v>
      </c>
      <c r="D30213" t="s">
        <v>51</v>
      </c>
      <c r="E30213" t="s">
        <v>52</v>
      </c>
      <c r="F30213" s="4">
        <v>37846</v>
      </c>
      <c r="G30213" s="4">
        <v>44012</v>
      </c>
      <c r="I30213" s="1">
        <v>56655</v>
      </c>
      <c r="J30213" s="1">
        <v>61641.02</v>
      </c>
      <c r="K30213" t="s">
        <v>15510</v>
      </c>
    </row>
    <row r="30214" spans="2:11" hidden="1" x14ac:dyDescent="0.3">
      <c r="B30214">
        <v>30206</v>
      </c>
      <c r="C30214" t="s">
        <v>7774</v>
      </c>
      <c r="D30214" t="s">
        <v>22</v>
      </c>
      <c r="E30214" t="s">
        <v>23</v>
      </c>
      <c r="F30214" s="4">
        <v>37368</v>
      </c>
      <c r="G30214" s="4">
        <v>44012</v>
      </c>
      <c r="I30214" s="1">
        <v>61157</v>
      </c>
      <c r="J30214" s="1">
        <v>68875.56</v>
      </c>
      <c r="K30214" t="s">
        <v>15510</v>
      </c>
    </row>
    <row r="30215" spans="2:11" hidden="1" x14ac:dyDescent="0.3">
      <c r="B30215">
        <v>30207</v>
      </c>
      <c r="C30215" t="s">
        <v>7775</v>
      </c>
      <c r="D30215" t="s">
        <v>13</v>
      </c>
      <c r="E30215" t="s">
        <v>14</v>
      </c>
      <c r="F30215" s="4">
        <v>36738</v>
      </c>
      <c r="G30215" s="4">
        <v>44012</v>
      </c>
      <c r="I30215" s="1">
        <v>74400</v>
      </c>
      <c r="J30215" s="1">
        <v>75068.36</v>
      </c>
      <c r="K30215" t="s">
        <v>15510</v>
      </c>
    </row>
    <row r="30216" spans="2:11" hidden="1" x14ac:dyDescent="0.3">
      <c r="B30216">
        <v>30208</v>
      </c>
      <c r="C30216" t="s">
        <v>7776</v>
      </c>
      <c r="D30216" t="s">
        <v>22</v>
      </c>
      <c r="E30216" t="s">
        <v>23</v>
      </c>
      <c r="F30216" s="4">
        <v>33812</v>
      </c>
      <c r="G30216" s="4">
        <v>44012</v>
      </c>
      <c r="I30216" s="1">
        <v>66400</v>
      </c>
      <c r="J30216" s="1">
        <v>90822.63</v>
      </c>
      <c r="K30216" t="s">
        <v>15510</v>
      </c>
    </row>
    <row r="30217" spans="2:11" hidden="1" x14ac:dyDescent="0.3">
      <c r="B30217">
        <v>30209</v>
      </c>
      <c r="C30217" t="s">
        <v>7777</v>
      </c>
      <c r="D30217" t="s">
        <v>7778</v>
      </c>
      <c r="E30217" t="s">
        <v>39</v>
      </c>
      <c r="F30217" s="4">
        <v>30830</v>
      </c>
      <c r="G30217" s="4">
        <v>44012</v>
      </c>
      <c r="I30217" s="1">
        <v>59600</v>
      </c>
      <c r="J30217" s="1">
        <v>51284.98</v>
      </c>
      <c r="K30217" t="s">
        <v>15510</v>
      </c>
    </row>
    <row r="30218" spans="2:11" hidden="1" x14ac:dyDescent="0.3">
      <c r="B30218">
        <v>30210</v>
      </c>
      <c r="C30218" t="s">
        <v>18936</v>
      </c>
      <c r="D30218" t="s">
        <v>164</v>
      </c>
      <c r="E30218" t="s">
        <v>153</v>
      </c>
      <c r="F30218" s="4">
        <v>40808</v>
      </c>
      <c r="G30218" s="4">
        <v>44012</v>
      </c>
      <c r="I30218" s="1">
        <v>38939</v>
      </c>
      <c r="J30218" s="1">
        <v>27018.23</v>
      </c>
      <c r="K30218" t="s">
        <v>15510</v>
      </c>
    </row>
    <row r="30219" spans="2:11" hidden="1" x14ac:dyDescent="0.3">
      <c r="B30219">
        <v>30211</v>
      </c>
      <c r="C30219" t="s">
        <v>7779</v>
      </c>
      <c r="D30219" t="s">
        <v>22</v>
      </c>
      <c r="E30219" t="s">
        <v>23</v>
      </c>
      <c r="F30219" s="4">
        <v>29209</v>
      </c>
      <c r="G30219" s="4">
        <v>44012</v>
      </c>
      <c r="I30219" s="1">
        <v>69893</v>
      </c>
      <c r="J30219" s="1">
        <v>81765.69</v>
      </c>
      <c r="K30219" t="s">
        <v>15510</v>
      </c>
    </row>
    <row r="30220" spans="2:11" hidden="1" x14ac:dyDescent="0.3">
      <c r="B30220">
        <v>30212</v>
      </c>
      <c r="C30220" t="s">
        <v>7780</v>
      </c>
      <c r="D30220" t="s">
        <v>15529</v>
      </c>
      <c r="E30220" t="s">
        <v>52</v>
      </c>
      <c r="F30220" s="4">
        <v>39034</v>
      </c>
      <c r="G30220" s="4">
        <v>44012</v>
      </c>
      <c r="I30220" s="1">
        <v>60238</v>
      </c>
      <c r="J30220" s="1">
        <v>68232.009999999995</v>
      </c>
      <c r="K30220" t="s">
        <v>15510</v>
      </c>
    </row>
    <row r="30221" spans="2:11" hidden="1" x14ac:dyDescent="0.3">
      <c r="B30221">
        <v>30213</v>
      </c>
      <c r="C30221" t="s">
        <v>7782</v>
      </c>
      <c r="D30221" t="s">
        <v>1054</v>
      </c>
      <c r="E30221" t="s">
        <v>115</v>
      </c>
      <c r="F30221" s="4">
        <v>26568</v>
      </c>
      <c r="G30221" s="4">
        <v>44012</v>
      </c>
      <c r="I30221" s="1">
        <v>95700</v>
      </c>
      <c r="J30221" s="1">
        <v>93886.720000000001</v>
      </c>
      <c r="K30221" t="s">
        <v>15510</v>
      </c>
    </row>
    <row r="30222" spans="2:11" hidden="1" x14ac:dyDescent="0.3">
      <c r="B30222">
        <v>30214</v>
      </c>
      <c r="C30222" t="s">
        <v>7783</v>
      </c>
      <c r="D30222" t="s">
        <v>556</v>
      </c>
      <c r="E30222" t="s">
        <v>29</v>
      </c>
      <c r="F30222" s="4">
        <v>36479</v>
      </c>
      <c r="G30222" s="4">
        <v>44012</v>
      </c>
      <c r="I30222" s="1">
        <v>52912</v>
      </c>
      <c r="J30222" s="1">
        <v>50505.33</v>
      </c>
      <c r="K30222" t="s">
        <v>15510</v>
      </c>
    </row>
    <row r="30223" spans="2:11" hidden="1" x14ac:dyDescent="0.3">
      <c r="B30223">
        <v>30215</v>
      </c>
      <c r="C30223" t="s">
        <v>18937</v>
      </c>
      <c r="D30223" t="s">
        <v>523</v>
      </c>
      <c r="E30223" t="s">
        <v>23</v>
      </c>
      <c r="F30223" s="4">
        <v>40835</v>
      </c>
      <c r="G30223" s="4">
        <v>44012</v>
      </c>
      <c r="I30223" s="1">
        <v>43136</v>
      </c>
      <c r="J30223" s="1">
        <v>27885.4</v>
      </c>
      <c r="K30223" t="s">
        <v>15510</v>
      </c>
    </row>
    <row r="30224" spans="2:11" hidden="1" x14ac:dyDescent="0.3">
      <c r="B30224">
        <v>30216</v>
      </c>
      <c r="C30224" t="s">
        <v>7784</v>
      </c>
      <c r="D30224" t="s">
        <v>112</v>
      </c>
      <c r="E30224" t="s">
        <v>23</v>
      </c>
      <c r="F30224" s="4">
        <v>38439</v>
      </c>
      <c r="G30224" s="4">
        <v>44012</v>
      </c>
      <c r="I30224" s="1">
        <v>45218</v>
      </c>
      <c r="J30224" s="1">
        <v>44341.55</v>
      </c>
      <c r="K30224" t="s">
        <v>15510</v>
      </c>
    </row>
    <row r="30225" spans="2:11" hidden="1" x14ac:dyDescent="0.3">
      <c r="B30225">
        <v>30217</v>
      </c>
      <c r="C30225" t="s">
        <v>7786</v>
      </c>
      <c r="D30225" t="s">
        <v>757</v>
      </c>
      <c r="E30225" t="s">
        <v>59</v>
      </c>
      <c r="F30225" s="4">
        <v>38743</v>
      </c>
      <c r="G30225" s="4">
        <v>44012</v>
      </c>
      <c r="I30225" s="1">
        <v>31340</v>
      </c>
      <c r="J30225" s="1">
        <v>31612.46</v>
      </c>
      <c r="K30225" t="s">
        <v>15510</v>
      </c>
    </row>
    <row r="30226" spans="2:11" hidden="1" x14ac:dyDescent="0.3">
      <c r="B30226">
        <v>30218</v>
      </c>
      <c r="C30226" t="s">
        <v>7787</v>
      </c>
      <c r="D30226" t="s">
        <v>169</v>
      </c>
      <c r="E30226" t="s">
        <v>472</v>
      </c>
      <c r="F30226" s="4">
        <v>36622</v>
      </c>
      <c r="G30226" s="4">
        <v>44012</v>
      </c>
      <c r="I30226" s="1">
        <v>82600</v>
      </c>
      <c r="J30226" s="1">
        <v>83680.88</v>
      </c>
      <c r="K30226" t="s">
        <v>15510</v>
      </c>
    </row>
    <row r="30227" spans="2:11" hidden="1" x14ac:dyDescent="0.3">
      <c r="B30227">
        <v>30219</v>
      </c>
      <c r="C30227" t="s">
        <v>7788</v>
      </c>
      <c r="D30227" t="s">
        <v>128</v>
      </c>
      <c r="E30227" t="s">
        <v>59</v>
      </c>
      <c r="F30227" s="4">
        <v>38813</v>
      </c>
      <c r="G30227" s="4">
        <v>44012</v>
      </c>
      <c r="I30227" s="1">
        <v>32241</v>
      </c>
      <c r="J30227" s="1">
        <v>34225.96</v>
      </c>
      <c r="K30227" t="s">
        <v>15510</v>
      </c>
    </row>
    <row r="30228" spans="2:11" hidden="1" x14ac:dyDescent="0.3">
      <c r="B30228">
        <v>30220</v>
      </c>
      <c r="C30228" t="s">
        <v>18938</v>
      </c>
      <c r="D30228" t="s">
        <v>15514</v>
      </c>
      <c r="E30228" t="s">
        <v>15515</v>
      </c>
      <c r="F30228" s="4">
        <v>40701</v>
      </c>
      <c r="G30228" s="4">
        <v>44012</v>
      </c>
      <c r="I30228" s="1">
        <v>11310</v>
      </c>
      <c r="J30228" s="1">
        <v>1261.5</v>
      </c>
      <c r="K30228" t="s">
        <v>15510</v>
      </c>
    </row>
    <row r="30229" spans="2:11" hidden="1" x14ac:dyDescent="0.3">
      <c r="B30229">
        <v>30221</v>
      </c>
      <c r="C30229" t="s">
        <v>7790</v>
      </c>
      <c r="D30229" t="s">
        <v>22</v>
      </c>
      <c r="E30229" t="s">
        <v>23</v>
      </c>
      <c r="F30229" s="4">
        <v>34569</v>
      </c>
      <c r="G30229" s="4">
        <v>44012</v>
      </c>
      <c r="I30229" s="1">
        <v>65234</v>
      </c>
      <c r="J30229" s="1">
        <v>70588.820000000007</v>
      </c>
      <c r="K30229" t="s">
        <v>15510</v>
      </c>
    </row>
    <row r="30230" spans="2:11" hidden="1" x14ac:dyDescent="0.3">
      <c r="B30230">
        <v>30222</v>
      </c>
      <c r="C30230" t="s">
        <v>18939</v>
      </c>
      <c r="D30230" t="s">
        <v>9877</v>
      </c>
      <c r="E30230" t="s">
        <v>34</v>
      </c>
      <c r="F30230" s="4">
        <v>39811</v>
      </c>
      <c r="G30230" s="4">
        <v>44012</v>
      </c>
      <c r="I30230" s="1">
        <v>44300</v>
      </c>
      <c r="J30230" s="1">
        <v>28784.09</v>
      </c>
      <c r="K30230" t="s">
        <v>15510</v>
      </c>
    </row>
    <row r="30231" spans="2:11" hidden="1" x14ac:dyDescent="0.3">
      <c r="B30231">
        <v>30223</v>
      </c>
      <c r="C30231" t="s">
        <v>7791</v>
      </c>
      <c r="D30231" t="s">
        <v>568</v>
      </c>
      <c r="E30231" t="s">
        <v>52</v>
      </c>
      <c r="F30231" s="4">
        <v>31978</v>
      </c>
      <c r="G30231" s="4">
        <v>44012</v>
      </c>
      <c r="I30231" s="1">
        <v>70091</v>
      </c>
      <c r="J30231" s="1">
        <v>78574.87</v>
      </c>
      <c r="K30231" t="s">
        <v>15510</v>
      </c>
    </row>
    <row r="30232" spans="2:11" hidden="1" x14ac:dyDescent="0.3">
      <c r="B30232">
        <v>30224</v>
      </c>
      <c r="C30232" t="s">
        <v>7792</v>
      </c>
      <c r="D30232" t="s">
        <v>139</v>
      </c>
      <c r="E30232" t="s">
        <v>140</v>
      </c>
      <c r="F30232" s="4">
        <v>39979</v>
      </c>
      <c r="G30232" s="4">
        <v>44012</v>
      </c>
      <c r="I30232" s="1">
        <v>17680</v>
      </c>
      <c r="J30232" s="1">
        <v>1394</v>
      </c>
      <c r="K30232" t="s">
        <v>15510</v>
      </c>
    </row>
    <row r="30233" spans="2:11" hidden="1" x14ac:dyDescent="0.3">
      <c r="B30233">
        <v>30225</v>
      </c>
      <c r="C30233" t="s">
        <v>7793</v>
      </c>
      <c r="D30233" t="s">
        <v>15653</v>
      </c>
      <c r="E30233" t="s">
        <v>23</v>
      </c>
      <c r="F30233" s="4">
        <v>37634</v>
      </c>
      <c r="G30233" s="4">
        <v>44012</v>
      </c>
      <c r="I30233" s="1">
        <v>71942</v>
      </c>
      <c r="J30233" s="1">
        <v>73587.990000000005</v>
      </c>
      <c r="K30233" t="s">
        <v>15510</v>
      </c>
    </row>
    <row r="30234" spans="2:11" hidden="1" x14ac:dyDescent="0.3">
      <c r="B30234">
        <v>30226</v>
      </c>
      <c r="C30234" t="s">
        <v>7794</v>
      </c>
      <c r="D30234" t="s">
        <v>51</v>
      </c>
      <c r="E30234" t="s">
        <v>52</v>
      </c>
      <c r="F30234" s="4">
        <v>38370</v>
      </c>
      <c r="G30234" s="4">
        <v>44012</v>
      </c>
      <c r="I30234" s="1">
        <v>56655</v>
      </c>
      <c r="J30234" s="1">
        <v>61284.06</v>
      </c>
      <c r="K30234" t="s">
        <v>15510</v>
      </c>
    </row>
    <row r="30235" spans="2:11" hidden="1" x14ac:dyDescent="0.3">
      <c r="B30235">
        <v>30227</v>
      </c>
      <c r="C30235" t="s">
        <v>7795</v>
      </c>
      <c r="D30235" t="s">
        <v>13</v>
      </c>
      <c r="E30235" t="s">
        <v>14</v>
      </c>
      <c r="F30235" s="4">
        <v>40371</v>
      </c>
      <c r="G30235" s="4">
        <v>44012</v>
      </c>
      <c r="I30235" s="1">
        <v>53900</v>
      </c>
      <c r="J30235" s="1">
        <v>38276.660000000003</v>
      </c>
      <c r="K30235" t="s">
        <v>15510</v>
      </c>
    </row>
    <row r="30236" spans="2:11" hidden="1" x14ac:dyDescent="0.3">
      <c r="B30236">
        <v>30228</v>
      </c>
      <c r="C30236" t="s">
        <v>7796</v>
      </c>
      <c r="D30236" t="s">
        <v>119</v>
      </c>
      <c r="E30236" t="s">
        <v>52</v>
      </c>
      <c r="F30236" s="4">
        <v>37636</v>
      </c>
      <c r="G30236" s="4">
        <v>44012</v>
      </c>
      <c r="I30236" s="1">
        <v>64367</v>
      </c>
      <c r="J30236" s="1">
        <v>80116.490000000005</v>
      </c>
      <c r="K30236" t="s">
        <v>15510</v>
      </c>
    </row>
    <row r="30237" spans="2:11" hidden="1" x14ac:dyDescent="0.3">
      <c r="B30237">
        <v>30229</v>
      </c>
      <c r="C30237" t="s">
        <v>7797</v>
      </c>
      <c r="D30237" t="s">
        <v>504</v>
      </c>
      <c r="E30237" t="s">
        <v>46</v>
      </c>
      <c r="F30237" s="4">
        <v>31539</v>
      </c>
      <c r="G30237" s="4">
        <v>44012</v>
      </c>
      <c r="I30237" s="1">
        <v>44794</v>
      </c>
      <c r="J30237" s="1">
        <v>50257.64</v>
      </c>
      <c r="K30237" t="s">
        <v>15510</v>
      </c>
    </row>
    <row r="30238" spans="2:11" hidden="1" x14ac:dyDescent="0.3">
      <c r="B30238">
        <v>30230</v>
      </c>
      <c r="C30238" t="s">
        <v>7798</v>
      </c>
      <c r="D30238" t="s">
        <v>122</v>
      </c>
      <c r="E30238" t="s">
        <v>59</v>
      </c>
      <c r="F30238" s="4">
        <v>39282</v>
      </c>
      <c r="G30238" s="4">
        <v>44012</v>
      </c>
      <c r="I30238" s="1">
        <v>30742</v>
      </c>
      <c r="J30238" s="1">
        <v>34368.080000000002</v>
      </c>
      <c r="K30238" t="s">
        <v>15510</v>
      </c>
    </row>
    <row r="30239" spans="2:11" hidden="1" x14ac:dyDescent="0.3">
      <c r="B30239">
        <v>30231</v>
      </c>
      <c r="C30239" t="s">
        <v>7799</v>
      </c>
      <c r="D30239" t="s">
        <v>15520</v>
      </c>
      <c r="E30239" t="s">
        <v>39</v>
      </c>
      <c r="F30239" s="4">
        <v>33392</v>
      </c>
      <c r="G30239" s="4">
        <v>44012</v>
      </c>
      <c r="I30239" s="1">
        <v>31220</v>
      </c>
      <c r="J30239" s="1">
        <v>30536.47</v>
      </c>
      <c r="K30239" t="s">
        <v>15510</v>
      </c>
    </row>
    <row r="30240" spans="2:11" hidden="1" x14ac:dyDescent="0.3">
      <c r="B30240">
        <v>30232</v>
      </c>
      <c r="C30240" t="s">
        <v>18940</v>
      </c>
      <c r="D30240" t="s">
        <v>15514</v>
      </c>
      <c r="E30240" t="s">
        <v>15515</v>
      </c>
      <c r="F30240" s="4">
        <v>40701</v>
      </c>
      <c r="G30240" s="4">
        <v>44012</v>
      </c>
      <c r="I30240" s="1">
        <v>11310</v>
      </c>
      <c r="J30240" s="1">
        <v>1051.25</v>
      </c>
      <c r="K30240" t="s">
        <v>15510</v>
      </c>
    </row>
    <row r="30241" spans="2:11" hidden="1" x14ac:dyDescent="0.3">
      <c r="B30241">
        <v>30233</v>
      </c>
      <c r="C30241" t="s">
        <v>18941</v>
      </c>
      <c r="D30241" t="s">
        <v>15514</v>
      </c>
      <c r="E30241" t="s">
        <v>15515</v>
      </c>
      <c r="F30241" s="4">
        <v>39975</v>
      </c>
      <c r="G30241" s="4">
        <v>44012</v>
      </c>
      <c r="I30241" s="1">
        <v>11310</v>
      </c>
      <c r="J30241" s="1">
        <v>1051.25</v>
      </c>
      <c r="K30241" t="s">
        <v>15510</v>
      </c>
    </row>
    <row r="30242" spans="2:11" hidden="1" x14ac:dyDescent="0.3">
      <c r="B30242">
        <v>30234</v>
      </c>
      <c r="C30242" t="s">
        <v>7800</v>
      </c>
      <c r="D30242" t="s">
        <v>71</v>
      </c>
      <c r="E30242" t="s">
        <v>72</v>
      </c>
      <c r="F30242" s="4">
        <v>37917</v>
      </c>
      <c r="G30242" s="4">
        <v>44012</v>
      </c>
      <c r="I30242" s="1">
        <v>9744</v>
      </c>
      <c r="J30242" s="1">
        <v>8866.86</v>
      </c>
      <c r="K30242" t="s">
        <v>15510</v>
      </c>
    </row>
    <row r="30243" spans="2:11" hidden="1" x14ac:dyDescent="0.3">
      <c r="B30243">
        <v>30235</v>
      </c>
      <c r="C30243" t="s">
        <v>7801</v>
      </c>
      <c r="D30243" t="s">
        <v>443</v>
      </c>
      <c r="E30243" t="s">
        <v>299</v>
      </c>
      <c r="F30243" s="4">
        <v>38773</v>
      </c>
      <c r="G30243" s="4">
        <v>44012</v>
      </c>
      <c r="I30243" s="1">
        <v>34518</v>
      </c>
      <c r="J30243" s="1">
        <v>35904.69</v>
      </c>
      <c r="K30243" t="s">
        <v>15510</v>
      </c>
    </row>
    <row r="30244" spans="2:11" hidden="1" x14ac:dyDescent="0.3">
      <c r="B30244">
        <v>30236</v>
      </c>
      <c r="C30244" t="s">
        <v>7802</v>
      </c>
      <c r="D30244" t="s">
        <v>471</v>
      </c>
      <c r="E30244" t="s">
        <v>472</v>
      </c>
      <c r="F30244" s="4">
        <v>34638</v>
      </c>
      <c r="G30244" s="4">
        <v>44012</v>
      </c>
      <c r="I30244" s="1">
        <v>39150</v>
      </c>
      <c r="J30244" s="1">
        <v>40912.28</v>
      </c>
      <c r="K30244" t="s">
        <v>15510</v>
      </c>
    </row>
    <row r="30245" spans="2:11" hidden="1" x14ac:dyDescent="0.3">
      <c r="B30245">
        <v>30237</v>
      </c>
      <c r="C30245" t="s">
        <v>7803</v>
      </c>
      <c r="D30245" t="s">
        <v>915</v>
      </c>
      <c r="E30245" t="s">
        <v>29</v>
      </c>
      <c r="F30245" s="4">
        <v>29311</v>
      </c>
      <c r="G30245" s="4">
        <v>44012</v>
      </c>
      <c r="I30245" s="1">
        <v>37076</v>
      </c>
      <c r="J30245" s="1">
        <v>40978.04</v>
      </c>
      <c r="K30245" t="s">
        <v>15510</v>
      </c>
    </row>
    <row r="30246" spans="2:11" hidden="1" x14ac:dyDescent="0.3">
      <c r="B30246">
        <v>30238</v>
      </c>
      <c r="C30246" t="s">
        <v>7804</v>
      </c>
      <c r="D30246" t="s">
        <v>369</v>
      </c>
      <c r="E30246" t="s">
        <v>17</v>
      </c>
      <c r="F30246" s="4">
        <v>37049</v>
      </c>
      <c r="G30246" s="4">
        <v>44012</v>
      </c>
      <c r="I30246" s="1">
        <v>35570</v>
      </c>
      <c r="J30246" s="1">
        <v>35200.230000000003</v>
      </c>
      <c r="K30246" t="s">
        <v>15510</v>
      </c>
    </row>
    <row r="30247" spans="2:11" hidden="1" x14ac:dyDescent="0.3">
      <c r="B30247">
        <v>30239</v>
      </c>
      <c r="C30247" t="s">
        <v>7805</v>
      </c>
      <c r="D30247" t="s">
        <v>1191</v>
      </c>
      <c r="E30247" t="s">
        <v>69</v>
      </c>
      <c r="F30247" s="4">
        <v>38400</v>
      </c>
      <c r="G30247" s="4">
        <v>44012</v>
      </c>
      <c r="I30247" s="1">
        <v>28745</v>
      </c>
      <c r="J30247" s="1">
        <v>28895.68</v>
      </c>
      <c r="K30247" t="s">
        <v>15510</v>
      </c>
    </row>
    <row r="30248" spans="2:11" hidden="1" x14ac:dyDescent="0.3">
      <c r="B30248">
        <v>30240</v>
      </c>
      <c r="C30248" t="s">
        <v>7806</v>
      </c>
      <c r="D30248" t="s">
        <v>122</v>
      </c>
      <c r="E30248" t="s">
        <v>123</v>
      </c>
      <c r="F30248" s="4">
        <v>39076</v>
      </c>
      <c r="G30248" s="4">
        <v>44012</v>
      </c>
      <c r="I30248" s="1">
        <v>30742</v>
      </c>
      <c r="J30248" s="1">
        <v>33319.75</v>
      </c>
      <c r="K30248" t="s">
        <v>15510</v>
      </c>
    </row>
    <row r="30249" spans="2:11" hidden="1" x14ac:dyDescent="0.3">
      <c r="B30249">
        <v>30241</v>
      </c>
      <c r="C30249" t="s">
        <v>7807</v>
      </c>
      <c r="D30249" t="s">
        <v>85</v>
      </c>
      <c r="E30249" t="s">
        <v>59</v>
      </c>
      <c r="F30249" s="4">
        <v>32868</v>
      </c>
      <c r="G30249" s="4">
        <v>44012</v>
      </c>
      <c r="I30249" s="1">
        <v>36337</v>
      </c>
      <c r="J30249" s="1">
        <v>62675.29</v>
      </c>
      <c r="K30249" t="s">
        <v>15510</v>
      </c>
    </row>
    <row r="30250" spans="2:11" hidden="1" x14ac:dyDescent="0.3">
      <c r="B30250">
        <v>30242</v>
      </c>
      <c r="C30250" t="s">
        <v>7808</v>
      </c>
      <c r="D30250" t="s">
        <v>184</v>
      </c>
      <c r="E30250" t="s">
        <v>17</v>
      </c>
      <c r="F30250" s="4">
        <v>39951</v>
      </c>
      <c r="G30250" s="4">
        <v>44012</v>
      </c>
      <c r="I30250" s="1">
        <v>25141</v>
      </c>
      <c r="J30250" s="1">
        <v>23064.02</v>
      </c>
      <c r="K30250" t="s">
        <v>15510</v>
      </c>
    </row>
    <row r="30251" spans="2:11" hidden="1" x14ac:dyDescent="0.3">
      <c r="B30251">
        <v>30243</v>
      </c>
      <c r="C30251" t="s">
        <v>18942</v>
      </c>
      <c r="D30251" t="s">
        <v>15514</v>
      </c>
      <c r="E30251" t="s">
        <v>15515</v>
      </c>
      <c r="F30251" s="4">
        <v>39984</v>
      </c>
      <c r="G30251" s="4">
        <v>44012</v>
      </c>
      <c r="I30251" s="1">
        <v>11310</v>
      </c>
      <c r="J30251" s="1">
        <v>1174.5</v>
      </c>
      <c r="K30251" t="s">
        <v>15510</v>
      </c>
    </row>
    <row r="30252" spans="2:11" hidden="1" x14ac:dyDescent="0.3">
      <c r="B30252">
        <v>30244</v>
      </c>
      <c r="C30252" t="s">
        <v>7809</v>
      </c>
      <c r="D30252" t="s">
        <v>255</v>
      </c>
      <c r="E30252" t="s">
        <v>17</v>
      </c>
      <c r="F30252" s="4">
        <v>35439</v>
      </c>
      <c r="G30252" s="4">
        <v>44012</v>
      </c>
      <c r="I30252" s="1">
        <v>66531</v>
      </c>
      <c r="J30252" s="1">
        <v>66488.179999999993</v>
      </c>
      <c r="K30252" t="s">
        <v>15510</v>
      </c>
    </row>
    <row r="30253" spans="2:11" hidden="1" x14ac:dyDescent="0.3">
      <c r="B30253">
        <v>30245</v>
      </c>
      <c r="C30253" t="s">
        <v>18943</v>
      </c>
      <c r="D30253" t="s">
        <v>15511</v>
      </c>
      <c r="E30253" t="s">
        <v>52</v>
      </c>
      <c r="F30253" s="4">
        <v>39378</v>
      </c>
      <c r="G30253" s="4">
        <v>44012</v>
      </c>
      <c r="I30253" s="1">
        <v>34146</v>
      </c>
      <c r="J30253" s="1">
        <v>23103.81</v>
      </c>
      <c r="K30253" t="s">
        <v>15510</v>
      </c>
    </row>
    <row r="30254" spans="2:11" hidden="1" x14ac:dyDescent="0.3">
      <c r="B30254">
        <v>30246</v>
      </c>
      <c r="C30254" t="s">
        <v>7812</v>
      </c>
      <c r="D30254" t="s">
        <v>71</v>
      </c>
      <c r="E30254" t="s">
        <v>72</v>
      </c>
      <c r="F30254" s="4">
        <v>39023</v>
      </c>
      <c r="G30254" s="4">
        <v>44012</v>
      </c>
      <c r="I30254" s="1">
        <v>9601</v>
      </c>
      <c r="J30254" s="1">
        <v>9618.7000000000007</v>
      </c>
      <c r="K30254" t="s">
        <v>15510</v>
      </c>
    </row>
    <row r="30255" spans="2:11" hidden="1" x14ac:dyDescent="0.3">
      <c r="B30255">
        <v>30247</v>
      </c>
      <c r="C30255" t="s">
        <v>7813</v>
      </c>
      <c r="D30255" t="s">
        <v>1557</v>
      </c>
      <c r="E30255" t="s">
        <v>59</v>
      </c>
      <c r="F30255" s="4">
        <v>30165</v>
      </c>
      <c r="G30255" s="4">
        <v>44012</v>
      </c>
      <c r="I30255" s="1">
        <v>50646</v>
      </c>
      <c r="J30255" s="1">
        <v>80714.100000000006</v>
      </c>
      <c r="K30255" t="s">
        <v>15510</v>
      </c>
    </row>
    <row r="30256" spans="2:11" hidden="1" x14ac:dyDescent="0.3">
      <c r="B30256">
        <v>30248</v>
      </c>
      <c r="C30256" t="s">
        <v>7814</v>
      </c>
      <c r="D30256" t="s">
        <v>22</v>
      </c>
      <c r="E30256" t="s">
        <v>23</v>
      </c>
      <c r="F30256" s="4">
        <v>31468</v>
      </c>
      <c r="G30256" s="4">
        <v>44012</v>
      </c>
      <c r="I30256" s="1">
        <v>69893</v>
      </c>
      <c r="J30256" s="1">
        <v>83670.850000000006</v>
      </c>
      <c r="K30256" t="s">
        <v>15510</v>
      </c>
    </row>
    <row r="30257" spans="2:11" hidden="1" x14ac:dyDescent="0.3">
      <c r="B30257">
        <v>30249</v>
      </c>
      <c r="C30257" t="s">
        <v>7815</v>
      </c>
      <c r="D30257" t="s">
        <v>5065</v>
      </c>
      <c r="E30257" t="s">
        <v>115</v>
      </c>
      <c r="F30257" s="4">
        <v>28891</v>
      </c>
      <c r="G30257" s="4">
        <v>44012</v>
      </c>
      <c r="I30257" s="1">
        <v>73800</v>
      </c>
      <c r="J30257" s="1">
        <v>73020.820000000007</v>
      </c>
      <c r="K30257" t="s">
        <v>15510</v>
      </c>
    </row>
    <row r="30258" spans="2:11" hidden="1" x14ac:dyDescent="0.3">
      <c r="B30258">
        <v>30250</v>
      </c>
      <c r="C30258" t="s">
        <v>7816</v>
      </c>
      <c r="D30258" t="s">
        <v>77</v>
      </c>
      <c r="E30258" t="s">
        <v>23</v>
      </c>
      <c r="F30258" s="4">
        <v>38314</v>
      </c>
      <c r="G30258" s="4">
        <v>44012</v>
      </c>
      <c r="I30258" s="1">
        <v>60843</v>
      </c>
      <c r="J30258" s="1">
        <v>69103.009999999995</v>
      </c>
      <c r="K30258" t="s">
        <v>15510</v>
      </c>
    </row>
    <row r="30259" spans="2:11" hidden="1" x14ac:dyDescent="0.3">
      <c r="B30259">
        <v>30251</v>
      </c>
      <c r="C30259" t="s">
        <v>18944</v>
      </c>
      <c r="D30259" t="s">
        <v>15514</v>
      </c>
      <c r="E30259" t="s">
        <v>15515</v>
      </c>
      <c r="F30259" s="4">
        <v>39620</v>
      </c>
      <c r="G30259" s="4">
        <v>44012</v>
      </c>
      <c r="I30259" s="1">
        <v>11310</v>
      </c>
      <c r="J30259">
        <v>797.5</v>
      </c>
      <c r="K30259" t="s">
        <v>15510</v>
      </c>
    </row>
    <row r="30260" spans="2:11" hidden="1" x14ac:dyDescent="0.3">
      <c r="B30260">
        <v>30252</v>
      </c>
      <c r="C30260" t="s">
        <v>7818</v>
      </c>
      <c r="D30260" t="s">
        <v>697</v>
      </c>
      <c r="E30260" t="s">
        <v>59</v>
      </c>
      <c r="F30260" s="4">
        <v>39111</v>
      </c>
      <c r="G30260" s="4">
        <v>44012</v>
      </c>
      <c r="I30260" s="1">
        <v>29682</v>
      </c>
      <c r="J30260" s="1">
        <v>36139.19</v>
      </c>
      <c r="K30260" t="s">
        <v>15510</v>
      </c>
    </row>
    <row r="30261" spans="2:11" hidden="1" x14ac:dyDescent="0.3">
      <c r="B30261">
        <v>30253</v>
      </c>
      <c r="C30261" t="s">
        <v>7819</v>
      </c>
      <c r="D30261" t="s">
        <v>22</v>
      </c>
      <c r="E30261" t="s">
        <v>23</v>
      </c>
      <c r="F30261" s="4">
        <v>39499</v>
      </c>
      <c r="G30261" s="4">
        <v>44012</v>
      </c>
      <c r="I30261" s="1">
        <v>55208</v>
      </c>
      <c r="J30261" s="1">
        <v>87034.4</v>
      </c>
      <c r="K30261" t="s">
        <v>15510</v>
      </c>
    </row>
    <row r="30262" spans="2:11" hidden="1" x14ac:dyDescent="0.3">
      <c r="B30262">
        <v>30254</v>
      </c>
      <c r="C30262" t="s">
        <v>7820</v>
      </c>
      <c r="D30262" t="s">
        <v>993</v>
      </c>
      <c r="E30262" t="s">
        <v>14</v>
      </c>
      <c r="F30262" s="4">
        <v>38171</v>
      </c>
      <c r="G30262" s="4">
        <v>44012</v>
      </c>
      <c r="I30262" s="1">
        <v>51371</v>
      </c>
      <c r="J30262" s="1">
        <v>51553.66</v>
      </c>
      <c r="K30262" t="s">
        <v>15510</v>
      </c>
    </row>
    <row r="30263" spans="2:11" hidden="1" x14ac:dyDescent="0.3">
      <c r="B30263">
        <v>30255</v>
      </c>
      <c r="C30263" t="s">
        <v>7821</v>
      </c>
      <c r="D30263" t="s">
        <v>1573</v>
      </c>
      <c r="E30263" t="s">
        <v>162</v>
      </c>
      <c r="F30263" s="4">
        <v>28828</v>
      </c>
      <c r="G30263" s="4">
        <v>44012</v>
      </c>
      <c r="I30263" s="1">
        <v>37076</v>
      </c>
      <c r="J30263" s="1">
        <v>37727.72</v>
      </c>
      <c r="K30263" t="s">
        <v>15510</v>
      </c>
    </row>
    <row r="30264" spans="2:11" hidden="1" x14ac:dyDescent="0.3">
      <c r="B30264">
        <v>30256</v>
      </c>
      <c r="C30264" t="s">
        <v>18945</v>
      </c>
      <c r="D30264" t="s">
        <v>382</v>
      </c>
      <c r="E30264" t="s">
        <v>472</v>
      </c>
      <c r="F30264" s="4">
        <v>41029</v>
      </c>
      <c r="G30264" s="4">
        <v>44012</v>
      </c>
      <c r="I30264" s="1">
        <v>81827</v>
      </c>
      <c r="J30264" s="1">
        <v>10673.69</v>
      </c>
      <c r="K30264" t="s">
        <v>15510</v>
      </c>
    </row>
    <row r="30265" spans="2:11" hidden="1" x14ac:dyDescent="0.3">
      <c r="B30265">
        <v>30257</v>
      </c>
      <c r="C30265" t="s">
        <v>7822</v>
      </c>
      <c r="D30265" t="s">
        <v>112</v>
      </c>
      <c r="E30265" t="s">
        <v>23</v>
      </c>
      <c r="F30265" s="4">
        <v>37182</v>
      </c>
      <c r="G30265" s="4">
        <v>44012</v>
      </c>
      <c r="I30265" s="1">
        <v>46575</v>
      </c>
      <c r="J30265" s="1">
        <v>46648.75</v>
      </c>
      <c r="K30265" t="s">
        <v>15510</v>
      </c>
    </row>
    <row r="30266" spans="2:11" hidden="1" x14ac:dyDescent="0.3">
      <c r="B30266">
        <v>30258</v>
      </c>
      <c r="C30266" t="s">
        <v>7824</v>
      </c>
      <c r="D30266" t="s">
        <v>382</v>
      </c>
      <c r="E30266" t="s">
        <v>17</v>
      </c>
      <c r="F30266" s="4">
        <v>38991</v>
      </c>
      <c r="G30266" s="4">
        <v>44012</v>
      </c>
      <c r="I30266" s="1">
        <v>15080</v>
      </c>
      <c r="J30266" s="1">
        <v>7032.5</v>
      </c>
      <c r="K30266" t="s">
        <v>15510</v>
      </c>
    </row>
    <row r="30267" spans="2:11" hidden="1" x14ac:dyDescent="0.3">
      <c r="B30267">
        <v>30259</v>
      </c>
      <c r="C30267" t="s">
        <v>7825</v>
      </c>
      <c r="D30267" t="s">
        <v>757</v>
      </c>
      <c r="E30267" t="s">
        <v>46</v>
      </c>
      <c r="F30267" s="4">
        <v>38981</v>
      </c>
      <c r="G30267" s="4">
        <v>44012</v>
      </c>
      <c r="I30267" s="1">
        <v>31340</v>
      </c>
      <c r="J30267" s="1">
        <v>31589.1</v>
      </c>
      <c r="K30267" t="s">
        <v>15510</v>
      </c>
    </row>
    <row r="30268" spans="2:11" hidden="1" x14ac:dyDescent="0.3">
      <c r="B30268">
        <v>30260</v>
      </c>
      <c r="C30268" t="s">
        <v>7826</v>
      </c>
      <c r="D30268" t="s">
        <v>2016</v>
      </c>
      <c r="E30268" t="s">
        <v>69</v>
      </c>
      <c r="F30268" s="4">
        <v>35936</v>
      </c>
      <c r="G30268" s="4">
        <v>44012</v>
      </c>
      <c r="I30268" s="1">
        <v>48591</v>
      </c>
      <c r="J30268" s="1">
        <v>51471.69</v>
      </c>
      <c r="K30268" t="s">
        <v>15510</v>
      </c>
    </row>
    <row r="30269" spans="2:11" hidden="1" x14ac:dyDescent="0.3">
      <c r="B30269">
        <v>30261</v>
      </c>
      <c r="C30269" t="s">
        <v>7827</v>
      </c>
      <c r="D30269" t="s">
        <v>419</v>
      </c>
      <c r="E30269" t="s">
        <v>39</v>
      </c>
      <c r="F30269" s="4">
        <v>35563</v>
      </c>
      <c r="G30269" s="4">
        <v>44012</v>
      </c>
      <c r="I30269" s="1">
        <v>47932</v>
      </c>
      <c r="J30269" s="1">
        <v>52869.120000000003</v>
      </c>
      <c r="K30269" t="s">
        <v>15510</v>
      </c>
    </row>
    <row r="30270" spans="2:11" hidden="1" x14ac:dyDescent="0.3">
      <c r="B30270">
        <v>30262</v>
      </c>
      <c r="C30270" t="s">
        <v>18946</v>
      </c>
      <c r="D30270" t="s">
        <v>15514</v>
      </c>
      <c r="E30270" t="s">
        <v>15515</v>
      </c>
      <c r="F30270" s="4">
        <v>40701</v>
      </c>
      <c r="G30270" s="4">
        <v>44012</v>
      </c>
      <c r="I30270" s="1">
        <v>11310</v>
      </c>
      <c r="J30270">
        <v>833.75</v>
      </c>
      <c r="K30270" t="s">
        <v>15510</v>
      </c>
    </row>
    <row r="30271" spans="2:11" hidden="1" x14ac:dyDescent="0.3">
      <c r="B30271">
        <v>30263</v>
      </c>
      <c r="C30271" t="s">
        <v>7829</v>
      </c>
      <c r="D30271" t="s">
        <v>1812</v>
      </c>
      <c r="E30271" t="s">
        <v>546</v>
      </c>
      <c r="F30271" s="4">
        <v>37515</v>
      </c>
      <c r="G30271" s="4">
        <v>44012</v>
      </c>
      <c r="I30271" s="1">
        <v>67000</v>
      </c>
      <c r="J30271" s="1">
        <v>66305.52</v>
      </c>
      <c r="K30271" t="s">
        <v>15510</v>
      </c>
    </row>
    <row r="30272" spans="2:11" hidden="1" x14ac:dyDescent="0.3">
      <c r="B30272">
        <v>30264</v>
      </c>
      <c r="C30272" t="s">
        <v>7830</v>
      </c>
      <c r="D30272" t="s">
        <v>182</v>
      </c>
      <c r="E30272" t="s">
        <v>52</v>
      </c>
      <c r="F30272" s="4">
        <v>29346</v>
      </c>
      <c r="G30272" s="4">
        <v>44012</v>
      </c>
      <c r="I30272" s="1">
        <v>63299</v>
      </c>
      <c r="J30272" s="1">
        <v>64707.49</v>
      </c>
      <c r="K30272" t="s">
        <v>15510</v>
      </c>
    </row>
    <row r="30273" spans="2:11" hidden="1" x14ac:dyDescent="0.3">
      <c r="B30273">
        <v>30265</v>
      </c>
      <c r="C30273" t="s">
        <v>7831</v>
      </c>
      <c r="D30273" t="s">
        <v>2160</v>
      </c>
      <c r="E30273" t="s">
        <v>10</v>
      </c>
      <c r="F30273" s="4">
        <v>32666</v>
      </c>
      <c r="G30273" s="4">
        <v>44012</v>
      </c>
      <c r="I30273" s="1">
        <v>50751</v>
      </c>
      <c r="J30273" s="1">
        <v>50905.62</v>
      </c>
      <c r="K30273" t="s">
        <v>15510</v>
      </c>
    </row>
    <row r="30274" spans="2:11" hidden="1" x14ac:dyDescent="0.3">
      <c r="B30274">
        <v>30266</v>
      </c>
      <c r="C30274" t="s">
        <v>7833</v>
      </c>
      <c r="D30274" t="s">
        <v>17647</v>
      </c>
      <c r="E30274" t="s">
        <v>17</v>
      </c>
      <c r="F30274" s="4">
        <v>34890</v>
      </c>
      <c r="G30274" s="4">
        <v>44012</v>
      </c>
      <c r="I30274" s="1">
        <v>65400</v>
      </c>
      <c r="J30274" s="1">
        <v>65699.509999999995</v>
      </c>
      <c r="K30274" t="s">
        <v>15510</v>
      </c>
    </row>
    <row r="30275" spans="2:11" hidden="1" x14ac:dyDescent="0.3">
      <c r="B30275">
        <v>30267</v>
      </c>
      <c r="C30275" t="s">
        <v>7835</v>
      </c>
      <c r="D30275" t="s">
        <v>286</v>
      </c>
      <c r="E30275" t="s">
        <v>59</v>
      </c>
      <c r="F30275" s="4">
        <v>31313</v>
      </c>
      <c r="G30275" s="4">
        <v>44012</v>
      </c>
      <c r="I30275" s="1">
        <v>42853</v>
      </c>
      <c r="J30275" s="1">
        <v>43882.87</v>
      </c>
      <c r="K30275" t="s">
        <v>15510</v>
      </c>
    </row>
    <row r="30276" spans="2:11" hidden="1" x14ac:dyDescent="0.3">
      <c r="B30276">
        <v>30268</v>
      </c>
      <c r="C30276" t="s">
        <v>7836</v>
      </c>
      <c r="D30276" t="s">
        <v>15520</v>
      </c>
      <c r="E30276" t="s">
        <v>49</v>
      </c>
      <c r="F30276" s="4">
        <v>34057</v>
      </c>
      <c r="G30276" s="4">
        <v>44012</v>
      </c>
      <c r="I30276" s="1">
        <v>30368</v>
      </c>
      <c r="J30276" s="1">
        <v>30125.03</v>
      </c>
      <c r="K30276" t="s">
        <v>15510</v>
      </c>
    </row>
    <row r="30277" spans="2:11" hidden="1" x14ac:dyDescent="0.3">
      <c r="B30277">
        <v>30269</v>
      </c>
      <c r="C30277" t="s">
        <v>7837</v>
      </c>
      <c r="D30277" t="s">
        <v>627</v>
      </c>
      <c r="E30277" t="s">
        <v>34</v>
      </c>
      <c r="F30277" s="4">
        <v>39811</v>
      </c>
      <c r="G30277" s="4">
        <v>44012</v>
      </c>
      <c r="I30277" s="1">
        <v>45218</v>
      </c>
      <c r="J30277" s="1">
        <v>45702.78</v>
      </c>
      <c r="K30277" t="s">
        <v>15510</v>
      </c>
    </row>
    <row r="30278" spans="2:11" hidden="1" x14ac:dyDescent="0.3">
      <c r="B30278">
        <v>30270</v>
      </c>
      <c r="C30278" t="s">
        <v>7838</v>
      </c>
      <c r="D30278" t="s">
        <v>15653</v>
      </c>
      <c r="E30278" t="s">
        <v>23</v>
      </c>
      <c r="F30278" s="4">
        <v>34605</v>
      </c>
      <c r="G30278" s="4">
        <v>44012</v>
      </c>
      <c r="I30278" s="1">
        <v>76730</v>
      </c>
      <c r="J30278" s="1">
        <v>103734.52</v>
      </c>
      <c r="K30278" t="s">
        <v>15510</v>
      </c>
    </row>
    <row r="30279" spans="2:11" hidden="1" x14ac:dyDescent="0.3">
      <c r="B30279">
        <v>30271</v>
      </c>
      <c r="C30279" t="s">
        <v>7839</v>
      </c>
      <c r="D30279" t="s">
        <v>1325</v>
      </c>
      <c r="E30279" t="s">
        <v>153</v>
      </c>
      <c r="F30279" s="4">
        <v>24526</v>
      </c>
      <c r="G30279" s="4">
        <v>44012</v>
      </c>
      <c r="I30279" s="1">
        <v>56607</v>
      </c>
      <c r="J30279" s="1">
        <v>54447.89</v>
      </c>
      <c r="K30279" t="s">
        <v>15510</v>
      </c>
    </row>
    <row r="30280" spans="2:11" hidden="1" x14ac:dyDescent="0.3">
      <c r="B30280">
        <v>30272</v>
      </c>
      <c r="C30280" t="s">
        <v>18947</v>
      </c>
      <c r="D30280" t="s">
        <v>15514</v>
      </c>
      <c r="E30280" t="s">
        <v>15515</v>
      </c>
      <c r="F30280" s="4">
        <v>39975</v>
      </c>
      <c r="G30280" s="4">
        <v>44012</v>
      </c>
      <c r="I30280" s="1">
        <v>11310</v>
      </c>
      <c r="J30280" s="1">
        <v>1051.25</v>
      </c>
      <c r="K30280" t="s">
        <v>15510</v>
      </c>
    </row>
    <row r="30281" spans="2:11" hidden="1" x14ac:dyDescent="0.3">
      <c r="B30281">
        <v>30273</v>
      </c>
      <c r="C30281" t="s">
        <v>7840</v>
      </c>
      <c r="D30281" t="s">
        <v>1909</v>
      </c>
      <c r="E30281" t="s">
        <v>34</v>
      </c>
      <c r="F30281" s="4">
        <v>38196</v>
      </c>
      <c r="G30281" s="4">
        <v>44012</v>
      </c>
      <c r="I30281" s="1">
        <v>29254</v>
      </c>
      <c r="J30281" s="1">
        <v>29872.39</v>
      </c>
      <c r="K30281" t="s">
        <v>15510</v>
      </c>
    </row>
    <row r="30282" spans="2:11" hidden="1" x14ac:dyDescent="0.3">
      <c r="B30282">
        <v>30274</v>
      </c>
      <c r="C30282" t="s">
        <v>7841</v>
      </c>
      <c r="D30282" t="s">
        <v>1275</v>
      </c>
      <c r="E30282" t="s">
        <v>39</v>
      </c>
      <c r="F30282" s="4">
        <v>36129</v>
      </c>
      <c r="G30282" s="4">
        <v>44012</v>
      </c>
      <c r="I30282" s="1">
        <v>39584</v>
      </c>
      <c r="J30282" s="1">
        <v>42600.54</v>
      </c>
      <c r="K30282" t="s">
        <v>15510</v>
      </c>
    </row>
    <row r="30283" spans="2:11" hidden="1" x14ac:dyDescent="0.3">
      <c r="B30283">
        <v>30275</v>
      </c>
      <c r="C30283" t="s">
        <v>7842</v>
      </c>
      <c r="D30283" t="s">
        <v>697</v>
      </c>
      <c r="E30283" t="s">
        <v>59</v>
      </c>
      <c r="F30283" s="4">
        <v>31383</v>
      </c>
      <c r="G30283" s="4">
        <v>44012</v>
      </c>
      <c r="I30283" s="1">
        <v>33260</v>
      </c>
      <c r="J30283" s="1">
        <v>43097.69</v>
      </c>
      <c r="K30283" t="s">
        <v>15510</v>
      </c>
    </row>
    <row r="30284" spans="2:11" hidden="1" x14ac:dyDescent="0.3">
      <c r="B30284">
        <v>30276</v>
      </c>
      <c r="C30284" t="s">
        <v>18948</v>
      </c>
      <c r="D30284" t="s">
        <v>15514</v>
      </c>
      <c r="E30284" t="s">
        <v>15515</v>
      </c>
      <c r="F30284" s="4">
        <v>39975</v>
      </c>
      <c r="G30284" s="4">
        <v>44012</v>
      </c>
      <c r="I30284" s="1">
        <v>11310</v>
      </c>
      <c r="J30284">
        <v>978.75</v>
      </c>
      <c r="K30284" t="s">
        <v>15510</v>
      </c>
    </row>
    <row r="30285" spans="2:11" hidden="1" x14ac:dyDescent="0.3">
      <c r="B30285">
        <v>30277</v>
      </c>
      <c r="C30285" t="s">
        <v>7843</v>
      </c>
      <c r="D30285" t="s">
        <v>7844</v>
      </c>
      <c r="E30285" t="s">
        <v>17</v>
      </c>
      <c r="F30285" s="4">
        <v>32219</v>
      </c>
      <c r="G30285" s="4">
        <v>44012</v>
      </c>
      <c r="I30285" s="1">
        <v>49289</v>
      </c>
      <c r="J30285" s="1">
        <v>50204.07</v>
      </c>
      <c r="K30285" t="s">
        <v>15510</v>
      </c>
    </row>
    <row r="30286" spans="2:11" hidden="1" x14ac:dyDescent="0.3">
      <c r="B30286">
        <v>30278</v>
      </c>
      <c r="C30286" t="s">
        <v>7845</v>
      </c>
      <c r="D30286" t="s">
        <v>3024</v>
      </c>
      <c r="E30286" t="s">
        <v>39</v>
      </c>
      <c r="F30286" s="4">
        <v>35723</v>
      </c>
      <c r="G30286" s="4">
        <v>44012</v>
      </c>
      <c r="I30286" s="1">
        <v>52200</v>
      </c>
      <c r="J30286" s="1">
        <v>49668.25</v>
      </c>
      <c r="K30286" t="s">
        <v>15510</v>
      </c>
    </row>
    <row r="30287" spans="2:11" hidden="1" x14ac:dyDescent="0.3">
      <c r="B30287">
        <v>30279</v>
      </c>
      <c r="C30287" t="s">
        <v>8095</v>
      </c>
      <c r="D30287" t="s">
        <v>8095</v>
      </c>
      <c r="E30287" t="s">
        <v>23</v>
      </c>
      <c r="G30287" s="4">
        <v>44012</v>
      </c>
      <c r="I30287" s="1">
        <v>65816</v>
      </c>
      <c r="J30287" s="1">
        <v>68714.539999999994</v>
      </c>
      <c r="K30287" t="s">
        <v>15510</v>
      </c>
    </row>
    <row r="30288" spans="2:11" hidden="1" x14ac:dyDescent="0.3">
      <c r="B30288">
        <v>30280</v>
      </c>
      <c r="C30288" t="s">
        <v>7846</v>
      </c>
      <c r="D30288" t="s">
        <v>51</v>
      </c>
      <c r="E30288" t="s">
        <v>52</v>
      </c>
      <c r="F30288" s="4">
        <v>38614</v>
      </c>
      <c r="G30288" s="4">
        <v>44012</v>
      </c>
      <c r="I30288" s="1">
        <v>56655</v>
      </c>
      <c r="J30288" s="1">
        <v>70268.350000000006</v>
      </c>
      <c r="K30288" t="s">
        <v>15510</v>
      </c>
    </row>
    <row r="30289" spans="2:11" hidden="1" x14ac:dyDescent="0.3">
      <c r="B30289">
        <v>30281</v>
      </c>
      <c r="C30289" t="s">
        <v>7847</v>
      </c>
      <c r="D30289" t="s">
        <v>100</v>
      </c>
      <c r="E30289" t="s">
        <v>153</v>
      </c>
      <c r="F30289" s="4">
        <v>32242</v>
      </c>
      <c r="G30289" s="4">
        <v>44012</v>
      </c>
      <c r="I30289" s="1">
        <v>32604</v>
      </c>
      <c r="J30289" s="1">
        <v>31653.77</v>
      </c>
      <c r="K30289" t="s">
        <v>15510</v>
      </c>
    </row>
    <row r="30290" spans="2:11" hidden="1" x14ac:dyDescent="0.3">
      <c r="B30290">
        <v>30282</v>
      </c>
      <c r="C30290" t="s">
        <v>18949</v>
      </c>
      <c r="D30290" t="s">
        <v>523</v>
      </c>
      <c r="E30290" t="s">
        <v>23</v>
      </c>
      <c r="F30290" s="4">
        <v>40877</v>
      </c>
      <c r="G30290" s="4">
        <v>44012</v>
      </c>
      <c r="I30290" s="1">
        <v>43136</v>
      </c>
      <c r="J30290" s="1">
        <v>22998.78</v>
      </c>
      <c r="K30290" t="s">
        <v>15510</v>
      </c>
    </row>
    <row r="30291" spans="2:11" hidden="1" x14ac:dyDescent="0.3">
      <c r="B30291">
        <v>30283</v>
      </c>
      <c r="C30291" t="s">
        <v>7848</v>
      </c>
      <c r="D30291" t="s">
        <v>15520</v>
      </c>
      <c r="E30291" t="s">
        <v>49</v>
      </c>
      <c r="F30291" s="4">
        <v>34953</v>
      </c>
      <c r="G30291" s="4">
        <v>44012</v>
      </c>
      <c r="I30291" s="1">
        <v>30368</v>
      </c>
      <c r="J30291" s="1">
        <v>30412.83</v>
      </c>
      <c r="K30291" t="s">
        <v>15510</v>
      </c>
    </row>
    <row r="30292" spans="2:11" hidden="1" x14ac:dyDescent="0.3">
      <c r="B30292">
        <v>30284</v>
      </c>
      <c r="C30292" t="s">
        <v>7849</v>
      </c>
      <c r="D30292" t="s">
        <v>610</v>
      </c>
      <c r="E30292" t="s">
        <v>311</v>
      </c>
      <c r="F30292" s="4">
        <v>38134</v>
      </c>
      <c r="G30292" s="4">
        <v>44012</v>
      </c>
      <c r="I30292" s="1">
        <v>29913</v>
      </c>
      <c r="J30292" s="1">
        <v>33755.46</v>
      </c>
      <c r="K30292" t="s">
        <v>15510</v>
      </c>
    </row>
    <row r="30293" spans="2:11" hidden="1" x14ac:dyDescent="0.3">
      <c r="B30293">
        <v>30285</v>
      </c>
      <c r="C30293" t="s">
        <v>7850</v>
      </c>
      <c r="D30293" t="s">
        <v>662</v>
      </c>
      <c r="E30293" t="s">
        <v>10</v>
      </c>
      <c r="F30293" s="4">
        <v>38286</v>
      </c>
      <c r="G30293" s="4">
        <v>44012</v>
      </c>
      <c r="I30293" s="1">
        <v>59900</v>
      </c>
      <c r="J30293" s="1">
        <v>60136.63</v>
      </c>
      <c r="K30293" t="s">
        <v>15510</v>
      </c>
    </row>
    <row r="30294" spans="2:11" hidden="1" x14ac:dyDescent="0.3">
      <c r="B30294">
        <v>30286</v>
      </c>
      <c r="C30294" t="s">
        <v>7851</v>
      </c>
      <c r="D30294" t="s">
        <v>172</v>
      </c>
      <c r="E30294" t="s">
        <v>23</v>
      </c>
      <c r="F30294" s="4">
        <v>35331</v>
      </c>
      <c r="G30294" s="4">
        <v>44012</v>
      </c>
      <c r="I30294" s="1">
        <v>74307</v>
      </c>
      <c r="J30294" s="1">
        <v>84106.02</v>
      </c>
      <c r="K30294" t="s">
        <v>15510</v>
      </c>
    </row>
    <row r="30295" spans="2:11" hidden="1" x14ac:dyDescent="0.3">
      <c r="B30295">
        <v>30287</v>
      </c>
      <c r="C30295" t="s">
        <v>7852</v>
      </c>
      <c r="D30295" t="s">
        <v>51</v>
      </c>
      <c r="E30295" t="s">
        <v>52</v>
      </c>
      <c r="F30295" s="4">
        <v>38796</v>
      </c>
      <c r="G30295" s="4">
        <v>44012</v>
      </c>
      <c r="I30295" s="1">
        <v>56655</v>
      </c>
      <c r="J30295" s="1">
        <v>62360.22</v>
      </c>
      <c r="K30295" t="s">
        <v>15510</v>
      </c>
    </row>
    <row r="30296" spans="2:11" hidden="1" x14ac:dyDescent="0.3">
      <c r="B30296">
        <v>30288</v>
      </c>
      <c r="C30296" t="s">
        <v>7853</v>
      </c>
      <c r="D30296" t="s">
        <v>43</v>
      </c>
      <c r="E30296" t="s">
        <v>23</v>
      </c>
      <c r="F30296" s="4">
        <v>36018</v>
      </c>
      <c r="G30296" s="4">
        <v>44012</v>
      </c>
      <c r="I30296" s="1">
        <v>95000</v>
      </c>
      <c r="J30296" s="1">
        <v>87829.32</v>
      </c>
      <c r="K30296" t="s">
        <v>15510</v>
      </c>
    </row>
    <row r="30297" spans="2:11" hidden="1" x14ac:dyDescent="0.3">
      <c r="B30297">
        <v>30289</v>
      </c>
      <c r="C30297" t="s">
        <v>7854</v>
      </c>
      <c r="D30297" t="s">
        <v>2383</v>
      </c>
      <c r="E30297" t="s">
        <v>59</v>
      </c>
      <c r="F30297" s="4">
        <v>30641</v>
      </c>
      <c r="G30297" s="4">
        <v>44012</v>
      </c>
      <c r="I30297" s="1">
        <v>39528</v>
      </c>
      <c r="J30297" s="1">
        <v>45240.57</v>
      </c>
      <c r="K30297" t="s">
        <v>15510</v>
      </c>
    </row>
    <row r="30298" spans="2:11" hidden="1" x14ac:dyDescent="0.3">
      <c r="B30298">
        <v>30290</v>
      </c>
      <c r="C30298" t="s">
        <v>7855</v>
      </c>
      <c r="D30298" t="s">
        <v>22</v>
      </c>
      <c r="E30298" t="s">
        <v>23</v>
      </c>
      <c r="F30298" s="4">
        <v>39699</v>
      </c>
      <c r="G30298" s="4">
        <v>44012</v>
      </c>
      <c r="I30298" s="1">
        <v>51937</v>
      </c>
      <c r="J30298" s="1">
        <v>51808.07</v>
      </c>
      <c r="K30298" t="s">
        <v>15510</v>
      </c>
    </row>
    <row r="30299" spans="2:11" hidden="1" x14ac:dyDescent="0.3">
      <c r="B30299">
        <v>30291</v>
      </c>
      <c r="C30299" t="s">
        <v>7857</v>
      </c>
      <c r="D30299" t="s">
        <v>22</v>
      </c>
      <c r="E30299" t="s">
        <v>23</v>
      </c>
      <c r="F30299" s="4">
        <v>37119</v>
      </c>
      <c r="G30299" s="4">
        <v>44012</v>
      </c>
      <c r="I30299" s="1">
        <v>61157</v>
      </c>
      <c r="J30299" s="1">
        <v>69427.56</v>
      </c>
      <c r="K30299" t="s">
        <v>15510</v>
      </c>
    </row>
    <row r="30300" spans="2:11" hidden="1" x14ac:dyDescent="0.3">
      <c r="B30300">
        <v>30292</v>
      </c>
      <c r="C30300" t="s">
        <v>18950</v>
      </c>
      <c r="D30300" t="s">
        <v>15514</v>
      </c>
      <c r="E30300" t="s">
        <v>15515</v>
      </c>
      <c r="F30300" s="4">
        <v>40701</v>
      </c>
      <c r="G30300" s="4">
        <v>44012</v>
      </c>
      <c r="I30300" s="1">
        <v>11310</v>
      </c>
      <c r="J30300">
        <v>942.5</v>
      </c>
      <c r="K30300" t="s">
        <v>15510</v>
      </c>
    </row>
    <row r="30301" spans="2:11" hidden="1" x14ac:dyDescent="0.3">
      <c r="B30301">
        <v>30293</v>
      </c>
      <c r="C30301" t="s">
        <v>7858</v>
      </c>
      <c r="D30301" t="s">
        <v>164</v>
      </c>
      <c r="E30301" t="s">
        <v>536</v>
      </c>
      <c r="F30301" s="4">
        <v>40619</v>
      </c>
      <c r="G30301" s="4">
        <v>44012</v>
      </c>
      <c r="I30301" s="1">
        <v>38939</v>
      </c>
      <c r="J30301" s="1">
        <v>36919.26</v>
      </c>
      <c r="K30301" t="s">
        <v>15510</v>
      </c>
    </row>
    <row r="30302" spans="2:11" hidden="1" x14ac:dyDescent="0.3">
      <c r="B30302">
        <v>30294</v>
      </c>
      <c r="C30302" t="s">
        <v>7859</v>
      </c>
      <c r="D30302" t="s">
        <v>51</v>
      </c>
      <c r="E30302" t="s">
        <v>52</v>
      </c>
      <c r="F30302" s="4">
        <v>38614</v>
      </c>
      <c r="G30302" s="4">
        <v>44012</v>
      </c>
      <c r="I30302" s="1">
        <v>56655</v>
      </c>
      <c r="J30302" s="1">
        <v>60469.21</v>
      </c>
      <c r="K30302" t="s">
        <v>15510</v>
      </c>
    </row>
    <row r="30303" spans="2:11" hidden="1" x14ac:dyDescent="0.3">
      <c r="B30303">
        <v>30295</v>
      </c>
      <c r="C30303" t="s">
        <v>7860</v>
      </c>
      <c r="D30303" t="s">
        <v>556</v>
      </c>
      <c r="E30303" t="s">
        <v>29</v>
      </c>
      <c r="F30303" s="4">
        <v>28401</v>
      </c>
      <c r="G30303" s="4">
        <v>44012</v>
      </c>
      <c r="I30303" s="1">
        <v>58243</v>
      </c>
      <c r="J30303" s="1">
        <v>55164.95</v>
      </c>
      <c r="K30303" t="s">
        <v>15510</v>
      </c>
    </row>
    <row r="30304" spans="2:11" hidden="1" x14ac:dyDescent="0.3">
      <c r="B30304">
        <v>30296</v>
      </c>
      <c r="C30304" t="s">
        <v>7861</v>
      </c>
      <c r="D30304" t="s">
        <v>22</v>
      </c>
      <c r="E30304" t="s">
        <v>23</v>
      </c>
      <c r="F30304" s="4">
        <v>37833</v>
      </c>
      <c r="G30304" s="4">
        <v>44012</v>
      </c>
      <c r="I30304" s="1">
        <v>59991</v>
      </c>
      <c r="J30304" s="1">
        <v>62095.96</v>
      </c>
      <c r="K30304" t="s">
        <v>15510</v>
      </c>
    </row>
    <row r="30305" spans="2:11" hidden="1" x14ac:dyDescent="0.3">
      <c r="B30305">
        <v>30297</v>
      </c>
      <c r="C30305" t="s">
        <v>7862</v>
      </c>
      <c r="D30305" t="s">
        <v>286</v>
      </c>
      <c r="E30305" t="s">
        <v>59</v>
      </c>
      <c r="F30305" s="4">
        <v>31068</v>
      </c>
      <c r="G30305" s="4">
        <v>44012</v>
      </c>
      <c r="I30305" s="1">
        <v>42853</v>
      </c>
      <c r="J30305" s="1">
        <v>48163.76</v>
      </c>
      <c r="K30305" t="s">
        <v>15510</v>
      </c>
    </row>
    <row r="30306" spans="2:11" hidden="1" x14ac:dyDescent="0.3">
      <c r="B30306">
        <v>30298</v>
      </c>
      <c r="C30306" t="s">
        <v>7863</v>
      </c>
      <c r="D30306" t="s">
        <v>22</v>
      </c>
      <c r="E30306" t="s">
        <v>23</v>
      </c>
      <c r="F30306" s="4">
        <v>38757</v>
      </c>
      <c r="G30306" s="4">
        <v>44012</v>
      </c>
      <c r="I30306" s="1">
        <v>55208</v>
      </c>
      <c r="J30306" s="1">
        <v>58954.31</v>
      </c>
      <c r="K30306" t="s">
        <v>15510</v>
      </c>
    </row>
    <row r="30307" spans="2:11" hidden="1" x14ac:dyDescent="0.3">
      <c r="B30307">
        <v>30299</v>
      </c>
      <c r="C30307" t="s">
        <v>18951</v>
      </c>
      <c r="D30307" t="s">
        <v>15514</v>
      </c>
      <c r="E30307" t="s">
        <v>15515</v>
      </c>
      <c r="F30307" s="4">
        <v>39620</v>
      </c>
      <c r="G30307" s="4">
        <v>44012</v>
      </c>
      <c r="I30307" s="1">
        <v>11310</v>
      </c>
      <c r="J30307">
        <v>942.5</v>
      </c>
      <c r="K30307" t="s">
        <v>15510</v>
      </c>
    </row>
    <row r="30308" spans="2:11" hidden="1" x14ac:dyDescent="0.3">
      <c r="B30308">
        <v>30300</v>
      </c>
      <c r="C30308" t="s">
        <v>7864</v>
      </c>
      <c r="D30308" t="s">
        <v>22</v>
      </c>
      <c r="E30308" t="s">
        <v>23</v>
      </c>
      <c r="F30308" s="4">
        <v>37165</v>
      </c>
      <c r="G30308" s="4">
        <v>44012</v>
      </c>
      <c r="I30308" s="1">
        <v>60576</v>
      </c>
      <c r="J30308" s="1">
        <v>58922.48</v>
      </c>
      <c r="K30308" t="s">
        <v>15510</v>
      </c>
    </row>
    <row r="30309" spans="2:11" hidden="1" x14ac:dyDescent="0.3">
      <c r="B30309">
        <v>30301</v>
      </c>
      <c r="C30309" t="s">
        <v>7865</v>
      </c>
      <c r="D30309" t="s">
        <v>13</v>
      </c>
      <c r="E30309" t="s">
        <v>14</v>
      </c>
      <c r="F30309" s="4">
        <v>38586</v>
      </c>
      <c r="G30309" s="4">
        <v>44012</v>
      </c>
      <c r="I30309" s="1">
        <v>72000</v>
      </c>
      <c r="J30309" s="1">
        <v>67894.91</v>
      </c>
      <c r="K30309" t="s">
        <v>15510</v>
      </c>
    </row>
    <row r="30310" spans="2:11" hidden="1" x14ac:dyDescent="0.3">
      <c r="B30310">
        <v>30302</v>
      </c>
      <c r="C30310" t="s">
        <v>7866</v>
      </c>
      <c r="D30310" t="s">
        <v>172</v>
      </c>
      <c r="E30310" t="s">
        <v>23</v>
      </c>
      <c r="F30310" s="4">
        <v>36507</v>
      </c>
      <c r="G30310" s="4">
        <v>44012</v>
      </c>
      <c r="I30310" s="1">
        <v>72406</v>
      </c>
      <c r="J30310" s="1">
        <v>79006.91</v>
      </c>
      <c r="K30310" t="s">
        <v>15510</v>
      </c>
    </row>
    <row r="30311" spans="2:11" hidden="1" x14ac:dyDescent="0.3">
      <c r="B30311">
        <v>30303</v>
      </c>
      <c r="C30311" t="s">
        <v>7867</v>
      </c>
      <c r="D30311" t="s">
        <v>119</v>
      </c>
      <c r="E30311" t="s">
        <v>52</v>
      </c>
      <c r="F30311" s="4">
        <v>40296</v>
      </c>
      <c r="G30311" s="4">
        <v>44012</v>
      </c>
      <c r="I30311" s="1">
        <v>47792</v>
      </c>
      <c r="J30311" s="1">
        <v>51348.84</v>
      </c>
      <c r="K30311" t="s">
        <v>15510</v>
      </c>
    </row>
    <row r="30312" spans="2:11" hidden="1" x14ac:dyDescent="0.3">
      <c r="B30312">
        <v>30304</v>
      </c>
      <c r="C30312" t="s">
        <v>18952</v>
      </c>
      <c r="D30312" t="s">
        <v>18953</v>
      </c>
      <c r="E30312" t="s">
        <v>39</v>
      </c>
      <c r="F30312" s="4">
        <v>40050</v>
      </c>
      <c r="G30312" s="4">
        <v>44012</v>
      </c>
      <c r="I30312" s="1">
        <v>95700</v>
      </c>
      <c r="J30312" s="1">
        <v>67357.63</v>
      </c>
      <c r="K30312" t="s">
        <v>15510</v>
      </c>
    </row>
    <row r="30313" spans="2:11" hidden="1" x14ac:dyDescent="0.3">
      <c r="B30313">
        <v>30305</v>
      </c>
      <c r="C30313" t="s">
        <v>18954</v>
      </c>
      <c r="D30313" t="s">
        <v>139</v>
      </c>
      <c r="E30313" t="s">
        <v>140</v>
      </c>
      <c r="F30313" s="4">
        <v>40350</v>
      </c>
      <c r="G30313" s="4">
        <v>44012</v>
      </c>
      <c r="I30313" s="1">
        <v>16640</v>
      </c>
      <c r="J30313" s="1">
        <v>1624</v>
      </c>
      <c r="K30313" t="s">
        <v>15510</v>
      </c>
    </row>
    <row r="30314" spans="2:11" hidden="1" x14ac:dyDescent="0.3">
      <c r="B30314">
        <v>30306</v>
      </c>
      <c r="C30314" t="s">
        <v>7868</v>
      </c>
      <c r="D30314" t="s">
        <v>122</v>
      </c>
      <c r="E30314" t="s">
        <v>49</v>
      </c>
      <c r="F30314" s="4">
        <v>39085</v>
      </c>
      <c r="G30314" s="4">
        <v>44012</v>
      </c>
      <c r="I30314" s="1">
        <v>30742</v>
      </c>
      <c r="J30314" s="1">
        <v>30144.48</v>
      </c>
      <c r="K30314" t="s">
        <v>15510</v>
      </c>
    </row>
    <row r="30315" spans="2:11" hidden="1" x14ac:dyDescent="0.3">
      <c r="B30315">
        <v>30307</v>
      </c>
      <c r="C30315" t="s">
        <v>7869</v>
      </c>
      <c r="D30315" t="s">
        <v>579</v>
      </c>
      <c r="E30315" t="s">
        <v>49</v>
      </c>
      <c r="F30315" s="4">
        <v>34876</v>
      </c>
      <c r="G30315" s="4">
        <v>44012</v>
      </c>
      <c r="I30315" s="1">
        <v>36733</v>
      </c>
      <c r="J30315" s="1">
        <v>38909.919999999998</v>
      </c>
      <c r="K30315" t="s">
        <v>15510</v>
      </c>
    </row>
    <row r="30316" spans="2:11" hidden="1" x14ac:dyDescent="0.3">
      <c r="B30316">
        <v>30308</v>
      </c>
      <c r="C30316" t="s">
        <v>7870</v>
      </c>
      <c r="D30316" t="s">
        <v>209</v>
      </c>
      <c r="E30316" t="s">
        <v>23</v>
      </c>
      <c r="F30316" s="4">
        <v>29396</v>
      </c>
      <c r="G30316" s="4">
        <v>44012</v>
      </c>
      <c r="I30316" s="1">
        <v>37076</v>
      </c>
      <c r="J30316" s="1">
        <v>34232.82</v>
      </c>
      <c r="K30316" t="s">
        <v>15510</v>
      </c>
    </row>
    <row r="30317" spans="2:11" hidden="1" x14ac:dyDescent="0.3">
      <c r="B30317">
        <v>30309</v>
      </c>
      <c r="C30317" t="s">
        <v>7871</v>
      </c>
      <c r="D30317" t="s">
        <v>22</v>
      </c>
      <c r="E30317" t="s">
        <v>23</v>
      </c>
      <c r="F30317" s="4">
        <v>36727</v>
      </c>
      <c r="G30317" s="4">
        <v>44012</v>
      </c>
      <c r="I30317" s="1">
        <v>61157</v>
      </c>
      <c r="J30317" s="1">
        <v>70090.990000000005</v>
      </c>
      <c r="K30317" t="s">
        <v>15510</v>
      </c>
    </row>
    <row r="30318" spans="2:11" hidden="1" x14ac:dyDescent="0.3">
      <c r="B30318">
        <v>30310</v>
      </c>
      <c r="C30318" t="s">
        <v>7872</v>
      </c>
      <c r="D30318" t="s">
        <v>1154</v>
      </c>
      <c r="E30318" t="s">
        <v>39</v>
      </c>
      <c r="F30318" s="4">
        <v>35282</v>
      </c>
      <c r="G30318" s="4">
        <v>44012</v>
      </c>
      <c r="I30318" s="1">
        <v>47932</v>
      </c>
      <c r="J30318" s="1">
        <v>97726.5</v>
      </c>
      <c r="K30318" t="s">
        <v>15510</v>
      </c>
    </row>
    <row r="30319" spans="2:11" hidden="1" x14ac:dyDescent="0.3">
      <c r="B30319">
        <v>30311</v>
      </c>
      <c r="C30319" t="s">
        <v>7873</v>
      </c>
      <c r="D30319" t="s">
        <v>933</v>
      </c>
      <c r="E30319" t="s">
        <v>14</v>
      </c>
      <c r="F30319" s="4">
        <v>36794</v>
      </c>
      <c r="G30319" s="4">
        <v>44012</v>
      </c>
      <c r="I30319" s="1">
        <v>35554</v>
      </c>
      <c r="J30319" s="1">
        <v>36031.32</v>
      </c>
      <c r="K30319" t="s">
        <v>15510</v>
      </c>
    </row>
    <row r="30320" spans="2:11" hidden="1" x14ac:dyDescent="0.3">
      <c r="B30320">
        <v>30312</v>
      </c>
      <c r="C30320" t="s">
        <v>7874</v>
      </c>
      <c r="D30320" t="s">
        <v>15569</v>
      </c>
      <c r="E30320" t="s">
        <v>34</v>
      </c>
      <c r="F30320" s="4">
        <v>40325</v>
      </c>
      <c r="G30320" s="4">
        <v>44012</v>
      </c>
      <c r="I30320" s="1">
        <v>22880</v>
      </c>
      <c r="J30320" s="1">
        <v>20694.63</v>
      </c>
      <c r="K30320" t="s">
        <v>15510</v>
      </c>
    </row>
    <row r="30321" spans="2:11" hidden="1" x14ac:dyDescent="0.3">
      <c r="B30321">
        <v>30313</v>
      </c>
      <c r="C30321" t="s">
        <v>18955</v>
      </c>
      <c r="D30321" t="s">
        <v>15569</v>
      </c>
      <c r="E30321" t="s">
        <v>34</v>
      </c>
      <c r="F30321" s="4">
        <v>40707</v>
      </c>
      <c r="G30321" s="4">
        <v>44012</v>
      </c>
      <c r="I30321" s="1">
        <v>29120</v>
      </c>
      <c r="J30321" s="1">
        <v>4632</v>
      </c>
      <c r="K30321" t="s">
        <v>15510</v>
      </c>
    </row>
    <row r="30322" spans="2:11" hidden="1" x14ac:dyDescent="0.3">
      <c r="B30322">
        <v>30314</v>
      </c>
      <c r="C30322" t="s">
        <v>7875</v>
      </c>
      <c r="D30322" t="s">
        <v>432</v>
      </c>
      <c r="E30322" t="s">
        <v>433</v>
      </c>
      <c r="F30322" s="4">
        <v>38103</v>
      </c>
      <c r="G30322" s="4">
        <v>44012</v>
      </c>
      <c r="I30322" s="1">
        <v>39994</v>
      </c>
      <c r="J30322" s="1">
        <v>40554.74</v>
      </c>
      <c r="K30322" t="s">
        <v>15510</v>
      </c>
    </row>
    <row r="30323" spans="2:11" hidden="1" x14ac:dyDescent="0.3">
      <c r="B30323">
        <v>30315</v>
      </c>
      <c r="C30323" t="s">
        <v>7877</v>
      </c>
      <c r="D30323" t="s">
        <v>3545</v>
      </c>
      <c r="E30323" t="s">
        <v>17</v>
      </c>
      <c r="F30323" s="4">
        <v>39471</v>
      </c>
      <c r="G30323" s="4">
        <v>44012</v>
      </c>
      <c r="I30323" s="1">
        <v>28214</v>
      </c>
      <c r="J30323" s="1">
        <v>28684.3</v>
      </c>
      <c r="K30323" t="s">
        <v>15510</v>
      </c>
    </row>
    <row r="30324" spans="2:11" hidden="1" x14ac:dyDescent="0.3">
      <c r="B30324">
        <v>30316</v>
      </c>
      <c r="C30324" t="s">
        <v>18956</v>
      </c>
      <c r="D30324" t="s">
        <v>139</v>
      </c>
      <c r="E30324" t="s">
        <v>140</v>
      </c>
      <c r="F30324" s="4">
        <v>38895</v>
      </c>
      <c r="G30324" s="4">
        <v>44012</v>
      </c>
      <c r="I30324" s="1">
        <v>20800</v>
      </c>
      <c r="J30324" s="1">
        <v>1100</v>
      </c>
      <c r="K30324" t="s">
        <v>15510</v>
      </c>
    </row>
    <row r="30325" spans="2:11" hidden="1" x14ac:dyDescent="0.3">
      <c r="B30325">
        <v>30317</v>
      </c>
      <c r="C30325" t="s">
        <v>7878</v>
      </c>
      <c r="D30325" t="s">
        <v>126</v>
      </c>
      <c r="E30325" t="s">
        <v>17</v>
      </c>
      <c r="F30325" s="4">
        <v>39342</v>
      </c>
      <c r="G30325" s="4">
        <v>44012</v>
      </c>
      <c r="I30325" s="1">
        <v>33966</v>
      </c>
      <c r="J30325" s="1">
        <v>34257.4</v>
      </c>
      <c r="K30325" t="s">
        <v>15510</v>
      </c>
    </row>
    <row r="30326" spans="2:11" hidden="1" x14ac:dyDescent="0.3">
      <c r="B30326">
        <v>30318</v>
      </c>
      <c r="C30326" t="s">
        <v>7879</v>
      </c>
      <c r="D30326" t="s">
        <v>109</v>
      </c>
      <c r="E30326" t="s">
        <v>110</v>
      </c>
      <c r="F30326" s="4">
        <v>34739</v>
      </c>
      <c r="G30326" s="4">
        <v>44012</v>
      </c>
      <c r="I30326" s="1">
        <v>36590</v>
      </c>
      <c r="J30326" s="1">
        <v>37483.35</v>
      </c>
      <c r="K30326" t="s">
        <v>15510</v>
      </c>
    </row>
    <row r="30327" spans="2:11" hidden="1" x14ac:dyDescent="0.3">
      <c r="B30327">
        <v>30319</v>
      </c>
      <c r="C30327" t="s">
        <v>7881</v>
      </c>
      <c r="D30327" t="s">
        <v>128</v>
      </c>
      <c r="E30327" t="s">
        <v>23</v>
      </c>
      <c r="F30327" s="4">
        <v>29787</v>
      </c>
      <c r="G30327" s="4">
        <v>44012</v>
      </c>
      <c r="I30327" s="1">
        <v>37076</v>
      </c>
      <c r="J30327" s="1">
        <v>35700.81</v>
      </c>
      <c r="K30327" t="s">
        <v>15510</v>
      </c>
    </row>
    <row r="30328" spans="2:11" hidden="1" x14ac:dyDescent="0.3">
      <c r="B30328">
        <v>30320</v>
      </c>
      <c r="C30328" t="s">
        <v>18957</v>
      </c>
      <c r="D30328" t="s">
        <v>523</v>
      </c>
      <c r="E30328" t="s">
        <v>23</v>
      </c>
      <c r="F30328" s="4">
        <v>40799</v>
      </c>
      <c r="G30328" s="4">
        <v>44012</v>
      </c>
      <c r="I30328" s="1">
        <v>43136</v>
      </c>
      <c r="J30328" s="1">
        <v>32250.17</v>
      </c>
      <c r="K30328" t="s">
        <v>15510</v>
      </c>
    </row>
    <row r="30329" spans="2:11" hidden="1" x14ac:dyDescent="0.3">
      <c r="B30329">
        <v>30321</v>
      </c>
      <c r="C30329" t="s">
        <v>18958</v>
      </c>
      <c r="D30329" t="s">
        <v>15514</v>
      </c>
      <c r="E30329" t="s">
        <v>15515</v>
      </c>
      <c r="F30329" s="4">
        <v>39975</v>
      </c>
      <c r="G30329" s="4">
        <v>44012</v>
      </c>
      <c r="I30329" s="1">
        <v>11310</v>
      </c>
      <c r="J30329" s="1">
        <v>1015</v>
      </c>
      <c r="K30329" t="s">
        <v>15510</v>
      </c>
    </row>
    <row r="30330" spans="2:11" hidden="1" x14ac:dyDescent="0.3">
      <c r="B30330">
        <v>30322</v>
      </c>
      <c r="C30330" t="s">
        <v>7882</v>
      </c>
      <c r="D30330" t="s">
        <v>22</v>
      </c>
      <c r="E30330" t="s">
        <v>23</v>
      </c>
      <c r="F30330" s="4">
        <v>34333</v>
      </c>
      <c r="G30330" s="4">
        <v>44012</v>
      </c>
      <c r="I30330" s="1">
        <v>62905</v>
      </c>
      <c r="J30330" s="1">
        <v>72222.17</v>
      </c>
      <c r="K30330" t="s">
        <v>15510</v>
      </c>
    </row>
    <row r="30331" spans="2:11" hidden="1" x14ac:dyDescent="0.3">
      <c r="B30331">
        <v>30323</v>
      </c>
      <c r="C30331" t="s">
        <v>18959</v>
      </c>
      <c r="D30331" t="s">
        <v>15514</v>
      </c>
      <c r="E30331" t="s">
        <v>15515</v>
      </c>
      <c r="F30331" s="4">
        <v>40952</v>
      </c>
      <c r="G30331" s="4">
        <v>44012</v>
      </c>
      <c r="I30331" s="1">
        <v>11310</v>
      </c>
      <c r="J30331" s="1">
        <v>1435.5</v>
      </c>
      <c r="K30331" t="s">
        <v>15510</v>
      </c>
    </row>
    <row r="30332" spans="2:11" hidden="1" x14ac:dyDescent="0.3">
      <c r="B30332">
        <v>30324</v>
      </c>
      <c r="C30332" t="s">
        <v>18960</v>
      </c>
      <c r="D30332" t="s">
        <v>15514</v>
      </c>
      <c r="E30332" t="s">
        <v>15515</v>
      </c>
      <c r="F30332" s="4">
        <v>40701</v>
      </c>
      <c r="G30332" s="4">
        <v>44012</v>
      </c>
      <c r="I30332" s="1">
        <v>11310</v>
      </c>
      <c r="J30332" s="1">
        <v>1051.25</v>
      </c>
      <c r="K30332" t="s">
        <v>15510</v>
      </c>
    </row>
    <row r="30333" spans="2:11" hidden="1" x14ac:dyDescent="0.3">
      <c r="B30333">
        <v>30325</v>
      </c>
      <c r="C30333" t="s">
        <v>7884</v>
      </c>
      <c r="D30333" t="s">
        <v>1557</v>
      </c>
      <c r="E30333" t="s">
        <v>59</v>
      </c>
      <c r="F30333" s="4">
        <v>29332</v>
      </c>
      <c r="G30333" s="4">
        <v>44012</v>
      </c>
      <c r="I30333" s="1">
        <v>52003</v>
      </c>
      <c r="J30333" s="1">
        <v>56194.86</v>
      </c>
      <c r="K30333" t="s">
        <v>15510</v>
      </c>
    </row>
    <row r="30334" spans="2:11" hidden="1" x14ac:dyDescent="0.3">
      <c r="B30334">
        <v>30326</v>
      </c>
      <c r="C30334" t="s">
        <v>7885</v>
      </c>
      <c r="D30334" t="s">
        <v>81</v>
      </c>
      <c r="E30334" t="s">
        <v>52</v>
      </c>
      <c r="F30334" s="4">
        <v>36908</v>
      </c>
      <c r="G30334" s="4">
        <v>44012</v>
      </c>
      <c r="I30334" s="1">
        <v>60270</v>
      </c>
      <c r="J30334" s="1">
        <v>64727.88</v>
      </c>
      <c r="K30334" t="s">
        <v>15510</v>
      </c>
    </row>
    <row r="30335" spans="2:11" hidden="1" x14ac:dyDescent="0.3">
      <c r="B30335">
        <v>30327</v>
      </c>
      <c r="C30335" t="s">
        <v>18961</v>
      </c>
      <c r="D30335" t="s">
        <v>3095</v>
      </c>
      <c r="E30335" t="s">
        <v>140</v>
      </c>
      <c r="F30335" s="4">
        <v>40718</v>
      </c>
      <c r="G30335" s="4">
        <v>44012</v>
      </c>
      <c r="I30335" s="1">
        <v>18408</v>
      </c>
      <c r="J30335" s="1">
        <v>2323.44</v>
      </c>
      <c r="K30335" t="s">
        <v>15510</v>
      </c>
    </row>
    <row r="30336" spans="2:11" hidden="1" x14ac:dyDescent="0.3">
      <c r="B30336">
        <v>30328</v>
      </c>
      <c r="C30336" t="s">
        <v>7886</v>
      </c>
      <c r="D30336" t="s">
        <v>673</v>
      </c>
      <c r="E30336" t="s">
        <v>472</v>
      </c>
      <c r="F30336" s="4">
        <v>22450</v>
      </c>
      <c r="G30336" s="4">
        <v>44012</v>
      </c>
      <c r="I30336" s="1">
        <v>56607</v>
      </c>
      <c r="J30336" s="1">
        <v>58407.25</v>
      </c>
      <c r="K30336" t="s">
        <v>15510</v>
      </c>
    </row>
    <row r="30337" spans="2:11" hidden="1" x14ac:dyDescent="0.3">
      <c r="B30337">
        <v>30329</v>
      </c>
      <c r="C30337" t="s">
        <v>7887</v>
      </c>
      <c r="D30337" t="s">
        <v>22</v>
      </c>
      <c r="E30337" t="s">
        <v>23</v>
      </c>
      <c r="F30337" s="4">
        <v>34640</v>
      </c>
      <c r="G30337" s="4">
        <v>44012</v>
      </c>
      <c r="I30337" s="1">
        <v>65234</v>
      </c>
      <c r="J30337" s="1">
        <v>63548.31</v>
      </c>
      <c r="K30337" t="s">
        <v>15510</v>
      </c>
    </row>
    <row r="30338" spans="2:11" hidden="1" x14ac:dyDescent="0.3">
      <c r="B30338">
        <v>30330</v>
      </c>
      <c r="C30338" t="s">
        <v>7888</v>
      </c>
      <c r="D30338" t="s">
        <v>770</v>
      </c>
      <c r="E30338" t="s">
        <v>140</v>
      </c>
      <c r="F30338" s="4">
        <v>29279</v>
      </c>
      <c r="G30338" s="4">
        <v>44012</v>
      </c>
      <c r="I30338" s="1">
        <v>38301</v>
      </c>
      <c r="J30338" s="1">
        <v>43575.43</v>
      </c>
      <c r="K30338" t="s">
        <v>15510</v>
      </c>
    </row>
    <row r="30339" spans="2:11" hidden="1" x14ac:dyDescent="0.3">
      <c r="B30339">
        <v>30331</v>
      </c>
      <c r="C30339" t="s">
        <v>18962</v>
      </c>
      <c r="D30339" t="s">
        <v>139</v>
      </c>
      <c r="E30339" t="s">
        <v>123</v>
      </c>
      <c r="F30339" s="4">
        <v>41016</v>
      </c>
      <c r="G30339" s="4">
        <v>44012</v>
      </c>
      <c r="I30339" s="1">
        <v>27040</v>
      </c>
      <c r="J30339" s="1">
        <v>3854.5</v>
      </c>
      <c r="K30339" t="s">
        <v>15510</v>
      </c>
    </row>
    <row r="30340" spans="2:11" hidden="1" x14ac:dyDescent="0.3">
      <c r="B30340">
        <v>30332</v>
      </c>
      <c r="C30340" t="s">
        <v>7891</v>
      </c>
      <c r="D30340" t="s">
        <v>15529</v>
      </c>
      <c r="E30340" t="s">
        <v>52</v>
      </c>
      <c r="F30340" s="4">
        <v>39034</v>
      </c>
      <c r="G30340" s="4">
        <v>44012</v>
      </c>
      <c r="I30340" s="1">
        <v>61727</v>
      </c>
      <c r="J30340" s="1">
        <v>69326.679999999993</v>
      </c>
      <c r="K30340" t="s">
        <v>15510</v>
      </c>
    </row>
    <row r="30341" spans="2:11" hidden="1" x14ac:dyDescent="0.3">
      <c r="B30341">
        <v>30333</v>
      </c>
      <c r="C30341" t="s">
        <v>7892</v>
      </c>
      <c r="D30341" t="s">
        <v>15511</v>
      </c>
      <c r="E30341" t="s">
        <v>52</v>
      </c>
      <c r="F30341" s="4">
        <v>39378</v>
      </c>
      <c r="G30341" s="4">
        <v>44012</v>
      </c>
      <c r="I30341" s="1">
        <v>53236</v>
      </c>
      <c r="J30341" s="1">
        <v>58271.59</v>
      </c>
      <c r="K30341" t="s">
        <v>15510</v>
      </c>
    </row>
    <row r="30342" spans="2:11" hidden="1" x14ac:dyDescent="0.3">
      <c r="B30342">
        <v>30334</v>
      </c>
      <c r="C30342" t="s">
        <v>7894</v>
      </c>
      <c r="D30342" t="s">
        <v>860</v>
      </c>
      <c r="E30342" t="s">
        <v>14</v>
      </c>
      <c r="F30342" s="4">
        <v>29664</v>
      </c>
      <c r="G30342" s="4">
        <v>44012</v>
      </c>
      <c r="I30342" s="1">
        <v>111100</v>
      </c>
      <c r="J30342" s="1">
        <v>110914.97</v>
      </c>
      <c r="K30342" t="s">
        <v>15510</v>
      </c>
    </row>
    <row r="30343" spans="2:11" hidden="1" x14ac:dyDescent="0.3">
      <c r="B30343">
        <v>30335</v>
      </c>
      <c r="C30343" t="s">
        <v>7895</v>
      </c>
      <c r="D30343" t="s">
        <v>71</v>
      </c>
      <c r="E30343" t="s">
        <v>72</v>
      </c>
      <c r="F30343" s="4">
        <v>39352</v>
      </c>
      <c r="G30343" s="4">
        <v>44012</v>
      </c>
      <c r="I30343" s="1">
        <v>9744</v>
      </c>
      <c r="J30343" s="1">
        <v>10421.19</v>
      </c>
      <c r="K30343" t="s">
        <v>15510</v>
      </c>
    </row>
    <row r="30344" spans="2:11" hidden="1" x14ac:dyDescent="0.3">
      <c r="B30344">
        <v>30336</v>
      </c>
      <c r="C30344" t="s">
        <v>7896</v>
      </c>
      <c r="D30344" t="s">
        <v>15511</v>
      </c>
      <c r="E30344" t="s">
        <v>52</v>
      </c>
      <c r="F30344" s="4">
        <v>39867</v>
      </c>
      <c r="G30344" s="4">
        <v>44012</v>
      </c>
      <c r="I30344" s="1">
        <v>53236</v>
      </c>
      <c r="J30344" s="1">
        <v>47114.9</v>
      </c>
      <c r="K30344" t="s">
        <v>15510</v>
      </c>
    </row>
    <row r="30345" spans="2:11" hidden="1" x14ac:dyDescent="0.3">
      <c r="B30345">
        <v>30337</v>
      </c>
      <c r="C30345" t="s">
        <v>7897</v>
      </c>
      <c r="D30345" t="s">
        <v>15520</v>
      </c>
      <c r="E30345" t="s">
        <v>59</v>
      </c>
      <c r="F30345" s="4">
        <v>36717</v>
      </c>
      <c r="G30345" s="4">
        <v>44012</v>
      </c>
      <c r="I30345" s="1">
        <v>29515</v>
      </c>
      <c r="J30345" s="1">
        <v>32341.5</v>
      </c>
      <c r="K30345" t="s">
        <v>15510</v>
      </c>
    </row>
    <row r="30346" spans="2:11" hidden="1" x14ac:dyDescent="0.3">
      <c r="B30346">
        <v>30338</v>
      </c>
      <c r="C30346" t="s">
        <v>7898</v>
      </c>
      <c r="D30346" t="s">
        <v>2909</v>
      </c>
      <c r="E30346" t="s">
        <v>69</v>
      </c>
      <c r="F30346" s="4">
        <v>35768</v>
      </c>
      <c r="G30346" s="4">
        <v>44012</v>
      </c>
      <c r="I30346" s="1">
        <v>48591</v>
      </c>
      <c r="J30346" s="1">
        <v>48954.68</v>
      </c>
      <c r="K30346" t="s">
        <v>15510</v>
      </c>
    </row>
    <row r="30347" spans="2:11" hidden="1" x14ac:dyDescent="0.3">
      <c r="B30347">
        <v>30339</v>
      </c>
      <c r="C30347" t="s">
        <v>7899</v>
      </c>
      <c r="D30347" t="s">
        <v>1582</v>
      </c>
      <c r="E30347" t="s">
        <v>29</v>
      </c>
      <c r="F30347" s="4">
        <v>32294</v>
      </c>
      <c r="G30347" s="4">
        <v>44012</v>
      </c>
      <c r="I30347" s="1">
        <v>35142</v>
      </c>
      <c r="J30347" s="1">
        <v>36882.6</v>
      </c>
      <c r="K30347" t="s">
        <v>15510</v>
      </c>
    </row>
    <row r="30348" spans="2:11" hidden="1" x14ac:dyDescent="0.3">
      <c r="B30348">
        <v>30340</v>
      </c>
      <c r="C30348" t="s">
        <v>7900</v>
      </c>
      <c r="D30348" t="s">
        <v>1502</v>
      </c>
      <c r="E30348" t="s">
        <v>49</v>
      </c>
      <c r="F30348" s="4">
        <v>38112</v>
      </c>
      <c r="G30348" s="4">
        <v>44012</v>
      </c>
      <c r="I30348" s="1">
        <v>30118</v>
      </c>
      <c r="J30348" s="1">
        <v>33902.81</v>
      </c>
      <c r="K30348" t="s">
        <v>15510</v>
      </c>
    </row>
    <row r="30349" spans="2:11" hidden="1" x14ac:dyDescent="0.3">
      <c r="B30349">
        <v>30341</v>
      </c>
      <c r="C30349" t="s">
        <v>7901</v>
      </c>
      <c r="D30349" t="s">
        <v>71</v>
      </c>
      <c r="E30349" t="s">
        <v>72</v>
      </c>
      <c r="F30349" s="4">
        <v>40241</v>
      </c>
      <c r="G30349" s="4">
        <v>44012</v>
      </c>
      <c r="I30349" s="1">
        <v>9040</v>
      </c>
      <c r="J30349" s="1">
        <v>8592.75</v>
      </c>
      <c r="K30349" t="s">
        <v>15510</v>
      </c>
    </row>
    <row r="30350" spans="2:11" hidden="1" x14ac:dyDescent="0.3">
      <c r="B30350">
        <v>30342</v>
      </c>
      <c r="C30350" t="s">
        <v>7902</v>
      </c>
      <c r="D30350" t="s">
        <v>331</v>
      </c>
      <c r="E30350" t="s">
        <v>52</v>
      </c>
      <c r="F30350" s="4">
        <v>36122</v>
      </c>
      <c r="G30350" s="4">
        <v>44012</v>
      </c>
      <c r="I30350" s="1">
        <v>58320</v>
      </c>
      <c r="J30350" s="1">
        <v>62702.79</v>
      </c>
      <c r="K30350" t="s">
        <v>15510</v>
      </c>
    </row>
    <row r="30351" spans="2:11" hidden="1" x14ac:dyDescent="0.3">
      <c r="B30351">
        <v>30343</v>
      </c>
      <c r="C30351" t="s">
        <v>7903</v>
      </c>
      <c r="D30351" t="s">
        <v>15678</v>
      </c>
      <c r="E30351" t="s">
        <v>49</v>
      </c>
      <c r="F30351" s="4">
        <v>37319</v>
      </c>
      <c r="G30351" s="4">
        <v>44012</v>
      </c>
      <c r="I30351" s="1">
        <v>34486</v>
      </c>
      <c r="J30351" s="1">
        <v>33283.870000000003</v>
      </c>
      <c r="K30351" t="s">
        <v>15510</v>
      </c>
    </row>
    <row r="30352" spans="2:11" hidden="1" x14ac:dyDescent="0.3">
      <c r="B30352">
        <v>30344</v>
      </c>
      <c r="C30352" t="s">
        <v>18963</v>
      </c>
      <c r="D30352" t="s">
        <v>98</v>
      </c>
      <c r="E30352" t="s">
        <v>39</v>
      </c>
      <c r="F30352" s="4">
        <v>40932</v>
      </c>
      <c r="G30352" s="4">
        <v>44012</v>
      </c>
      <c r="I30352" s="1">
        <v>24960</v>
      </c>
      <c r="J30352" s="1">
        <v>9251.94</v>
      </c>
      <c r="K30352" t="s">
        <v>15510</v>
      </c>
    </row>
    <row r="30353" spans="2:11" hidden="1" x14ac:dyDescent="0.3">
      <c r="B30353">
        <v>30345</v>
      </c>
      <c r="C30353" t="s">
        <v>7904</v>
      </c>
      <c r="D30353" t="s">
        <v>249</v>
      </c>
      <c r="E30353" t="s">
        <v>49</v>
      </c>
      <c r="F30353" s="4">
        <v>39027</v>
      </c>
      <c r="G30353" s="4">
        <v>44012</v>
      </c>
      <c r="I30353" s="1">
        <v>29682</v>
      </c>
      <c r="J30353" s="1">
        <v>26625.68</v>
      </c>
      <c r="K30353" t="s">
        <v>15510</v>
      </c>
    </row>
    <row r="30354" spans="2:11" hidden="1" x14ac:dyDescent="0.3">
      <c r="B30354">
        <v>30346</v>
      </c>
      <c r="C30354" t="s">
        <v>7905</v>
      </c>
      <c r="D30354" t="s">
        <v>122</v>
      </c>
      <c r="E30354" t="s">
        <v>153</v>
      </c>
      <c r="F30354" s="4">
        <v>37840</v>
      </c>
      <c r="G30354" s="4">
        <v>44012</v>
      </c>
      <c r="I30354" s="1">
        <v>30742</v>
      </c>
      <c r="J30354" s="1">
        <v>38306.69</v>
      </c>
      <c r="K30354" t="s">
        <v>15510</v>
      </c>
    </row>
    <row r="30355" spans="2:11" hidden="1" x14ac:dyDescent="0.3">
      <c r="B30355">
        <v>30347</v>
      </c>
      <c r="C30355" t="s">
        <v>7907</v>
      </c>
      <c r="D30355" t="s">
        <v>22</v>
      </c>
      <c r="E30355" t="s">
        <v>23</v>
      </c>
      <c r="F30355" s="4">
        <v>40157</v>
      </c>
      <c r="G30355" s="4">
        <v>44012</v>
      </c>
      <c r="I30355" s="1">
        <v>43895</v>
      </c>
      <c r="J30355" s="1">
        <v>46316.43</v>
      </c>
      <c r="K30355" t="s">
        <v>15510</v>
      </c>
    </row>
    <row r="30356" spans="2:11" hidden="1" x14ac:dyDescent="0.3">
      <c r="B30356">
        <v>30348</v>
      </c>
      <c r="C30356" t="s">
        <v>7908</v>
      </c>
      <c r="D30356" t="s">
        <v>499</v>
      </c>
      <c r="E30356" t="s">
        <v>10</v>
      </c>
      <c r="F30356" s="4">
        <v>37881</v>
      </c>
      <c r="G30356" s="4">
        <v>44012</v>
      </c>
      <c r="I30356" s="1">
        <v>36826</v>
      </c>
      <c r="J30356" s="1">
        <v>37066.85</v>
      </c>
      <c r="K30356" t="s">
        <v>15510</v>
      </c>
    </row>
    <row r="30357" spans="2:11" hidden="1" x14ac:dyDescent="0.3">
      <c r="B30357">
        <v>30349</v>
      </c>
      <c r="C30357" t="s">
        <v>18964</v>
      </c>
      <c r="D30357" t="s">
        <v>15514</v>
      </c>
      <c r="E30357" t="s">
        <v>15515</v>
      </c>
      <c r="F30357" s="4">
        <v>40701</v>
      </c>
      <c r="G30357" s="4">
        <v>44012</v>
      </c>
      <c r="I30357" s="1">
        <v>11310</v>
      </c>
      <c r="J30357" s="1">
        <v>1051.25</v>
      </c>
      <c r="K30357" t="s">
        <v>15510</v>
      </c>
    </row>
    <row r="30358" spans="2:11" hidden="1" x14ac:dyDescent="0.3">
      <c r="B30358">
        <v>30350</v>
      </c>
      <c r="C30358" t="s">
        <v>7909</v>
      </c>
      <c r="D30358" t="s">
        <v>15678</v>
      </c>
      <c r="E30358" t="s">
        <v>49</v>
      </c>
      <c r="F30358" s="4">
        <v>39279</v>
      </c>
      <c r="G30358" s="4">
        <v>44012</v>
      </c>
      <c r="I30358" s="1">
        <v>33488</v>
      </c>
      <c r="J30358" s="1">
        <v>35264.400000000001</v>
      </c>
      <c r="K30358" t="s">
        <v>15510</v>
      </c>
    </row>
    <row r="30359" spans="2:11" hidden="1" x14ac:dyDescent="0.3">
      <c r="B30359">
        <v>30351</v>
      </c>
      <c r="C30359" t="s">
        <v>7910</v>
      </c>
      <c r="D30359" t="s">
        <v>15520</v>
      </c>
      <c r="E30359" t="s">
        <v>123</v>
      </c>
      <c r="F30359" s="4">
        <v>38334</v>
      </c>
      <c r="G30359" s="4">
        <v>44012</v>
      </c>
      <c r="I30359" s="1">
        <v>28662</v>
      </c>
      <c r="J30359" s="1">
        <v>30455.119999999999</v>
      </c>
      <c r="K30359" t="s">
        <v>15510</v>
      </c>
    </row>
    <row r="30360" spans="2:11" hidden="1" x14ac:dyDescent="0.3">
      <c r="B30360">
        <v>30352</v>
      </c>
      <c r="C30360" t="s">
        <v>7911</v>
      </c>
      <c r="D30360" t="s">
        <v>22</v>
      </c>
      <c r="E30360" t="s">
        <v>23</v>
      </c>
      <c r="F30360" s="4">
        <v>38708</v>
      </c>
      <c r="G30360" s="4">
        <v>44012</v>
      </c>
      <c r="I30360" s="1">
        <v>58827</v>
      </c>
      <c r="J30360" s="1">
        <v>62214.14</v>
      </c>
      <c r="K30360" t="s">
        <v>15510</v>
      </c>
    </row>
    <row r="30361" spans="2:11" hidden="1" x14ac:dyDescent="0.3">
      <c r="B30361">
        <v>30353</v>
      </c>
      <c r="C30361" t="s">
        <v>7912</v>
      </c>
      <c r="D30361" t="s">
        <v>644</v>
      </c>
      <c r="E30361" t="s">
        <v>17</v>
      </c>
      <c r="F30361" s="4">
        <v>40617</v>
      </c>
      <c r="G30361" s="4">
        <v>44012</v>
      </c>
      <c r="I30361" s="1">
        <v>68800</v>
      </c>
      <c r="J30361" s="1">
        <v>68638.73</v>
      </c>
      <c r="K30361" t="s">
        <v>15510</v>
      </c>
    </row>
    <row r="30362" spans="2:11" hidden="1" x14ac:dyDescent="0.3">
      <c r="B30362">
        <v>30354</v>
      </c>
      <c r="C30362" t="s">
        <v>7913</v>
      </c>
      <c r="D30362" t="s">
        <v>22</v>
      </c>
      <c r="E30362" t="s">
        <v>23</v>
      </c>
      <c r="F30362" s="4">
        <v>35800</v>
      </c>
      <c r="G30362" s="4">
        <v>44012</v>
      </c>
      <c r="I30362" s="1">
        <v>62905</v>
      </c>
      <c r="J30362" s="1">
        <v>67903.11</v>
      </c>
      <c r="K30362" t="s">
        <v>15510</v>
      </c>
    </row>
    <row r="30363" spans="2:11" hidden="1" x14ac:dyDescent="0.3">
      <c r="B30363">
        <v>30355</v>
      </c>
      <c r="C30363" t="s">
        <v>7914</v>
      </c>
      <c r="D30363" t="s">
        <v>164</v>
      </c>
      <c r="E30363" t="s">
        <v>17</v>
      </c>
      <c r="F30363" s="4">
        <v>39308</v>
      </c>
      <c r="G30363" s="4">
        <v>44012</v>
      </c>
      <c r="I30363" s="1">
        <v>46408</v>
      </c>
      <c r="J30363" s="1">
        <v>43759.02</v>
      </c>
      <c r="K30363" t="s">
        <v>15510</v>
      </c>
    </row>
    <row r="30364" spans="2:11" hidden="1" x14ac:dyDescent="0.3">
      <c r="B30364">
        <v>30356</v>
      </c>
      <c r="C30364" t="s">
        <v>7915</v>
      </c>
      <c r="D30364" t="s">
        <v>15529</v>
      </c>
      <c r="E30364" t="s">
        <v>52</v>
      </c>
      <c r="F30364" s="4">
        <v>38796</v>
      </c>
      <c r="G30364" s="4">
        <v>44012</v>
      </c>
      <c r="I30364" s="1">
        <v>61727</v>
      </c>
      <c r="J30364" s="1">
        <v>64946.14</v>
      </c>
      <c r="K30364" t="s">
        <v>15510</v>
      </c>
    </row>
    <row r="30365" spans="2:11" hidden="1" x14ac:dyDescent="0.3">
      <c r="B30365">
        <v>30357</v>
      </c>
      <c r="C30365" t="s">
        <v>7916</v>
      </c>
      <c r="D30365" t="s">
        <v>15678</v>
      </c>
      <c r="E30365" t="s">
        <v>49</v>
      </c>
      <c r="F30365" s="4">
        <v>35793</v>
      </c>
      <c r="G30365" s="4">
        <v>44012</v>
      </c>
      <c r="I30365" s="1">
        <v>34486</v>
      </c>
      <c r="J30365" s="1">
        <v>35907.699999999997</v>
      </c>
      <c r="K30365" t="s">
        <v>15510</v>
      </c>
    </row>
    <row r="30366" spans="2:11" hidden="1" x14ac:dyDescent="0.3">
      <c r="B30366">
        <v>30358</v>
      </c>
      <c r="C30366" t="s">
        <v>7917</v>
      </c>
      <c r="D30366" t="s">
        <v>7455</v>
      </c>
      <c r="E30366" t="s">
        <v>3288</v>
      </c>
      <c r="F30366" s="4">
        <v>31670</v>
      </c>
      <c r="G30366" s="4">
        <v>44012</v>
      </c>
      <c r="I30366" s="1">
        <v>48505</v>
      </c>
      <c r="J30366" s="1">
        <v>48709.67</v>
      </c>
      <c r="K30366" t="s">
        <v>15510</v>
      </c>
    </row>
    <row r="30367" spans="2:11" hidden="1" x14ac:dyDescent="0.3">
      <c r="B30367">
        <v>30359</v>
      </c>
      <c r="C30367" t="s">
        <v>7918</v>
      </c>
      <c r="D30367" t="s">
        <v>993</v>
      </c>
      <c r="E30367" t="s">
        <v>14</v>
      </c>
      <c r="F30367" s="4">
        <v>34099</v>
      </c>
      <c r="G30367" s="4">
        <v>44012</v>
      </c>
      <c r="I30367" s="1">
        <v>54453</v>
      </c>
      <c r="J30367" s="1">
        <v>46051.29</v>
      </c>
      <c r="K30367" t="s">
        <v>15510</v>
      </c>
    </row>
    <row r="30368" spans="2:11" hidden="1" x14ac:dyDescent="0.3">
      <c r="B30368">
        <v>30360</v>
      </c>
      <c r="C30368" t="s">
        <v>7920</v>
      </c>
      <c r="D30368" t="s">
        <v>117</v>
      </c>
      <c r="E30368" t="s">
        <v>17</v>
      </c>
      <c r="F30368" s="4">
        <v>40485</v>
      </c>
      <c r="G30368" s="4">
        <v>44012</v>
      </c>
      <c r="I30368" s="1">
        <v>42534</v>
      </c>
      <c r="J30368" s="1">
        <v>42783.22</v>
      </c>
      <c r="K30368" t="s">
        <v>15510</v>
      </c>
    </row>
    <row r="30369" spans="2:11" hidden="1" x14ac:dyDescent="0.3">
      <c r="B30369">
        <v>30361</v>
      </c>
      <c r="C30369" t="s">
        <v>7922</v>
      </c>
      <c r="D30369" t="s">
        <v>22</v>
      </c>
      <c r="E30369" t="s">
        <v>23</v>
      </c>
      <c r="F30369" s="4">
        <v>25311</v>
      </c>
      <c r="G30369" s="4">
        <v>44012</v>
      </c>
      <c r="I30369" s="1">
        <v>69893</v>
      </c>
      <c r="J30369" s="1">
        <v>70012.210000000006</v>
      </c>
      <c r="K30369" t="s">
        <v>15510</v>
      </c>
    </row>
    <row r="30370" spans="2:11" hidden="1" x14ac:dyDescent="0.3">
      <c r="B30370">
        <v>30362</v>
      </c>
      <c r="C30370" t="s">
        <v>18965</v>
      </c>
      <c r="D30370" t="s">
        <v>240</v>
      </c>
      <c r="E30370" t="s">
        <v>69</v>
      </c>
      <c r="F30370" s="4">
        <v>38892</v>
      </c>
      <c r="G30370" s="4">
        <v>44012</v>
      </c>
      <c r="I30370" s="1">
        <v>19760</v>
      </c>
      <c r="J30370" s="1">
        <v>4783.01</v>
      </c>
      <c r="K30370" t="s">
        <v>15510</v>
      </c>
    </row>
    <row r="30371" spans="2:11" hidden="1" x14ac:dyDescent="0.3">
      <c r="B30371">
        <v>30363</v>
      </c>
      <c r="C30371" t="s">
        <v>7923</v>
      </c>
      <c r="D30371" t="s">
        <v>45</v>
      </c>
      <c r="E30371" t="s">
        <v>23</v>
      </c>
      <c r="F30371" s="4">
        <v>32050</v>
      </c>
      <c r="G30371" s="4">
        <v>44012</v>
      </c>
      <c r="I30371" s="1">
        <v>43594</v>
      </c>
      <c r="J30371" s="1">
        <v>46197.27</v>
      </c>
      <c r="K30371" t="s">
        <v>15510</v>
      </c>
    </row>
    <row r="30372" spans="2:11" hidden="1" x14ac:dyDescent="0.3">
      <c r="B30372">
        <v>30364</v>
      </c>
      <c r="C30372" t="s">
        <v>7924</v>
      </c>
      <c r="D30372" t="s">
        <v>22</v>
      </c>
      <c r="E30372" t="s">
        <v>23</v>
      </c>
      <c r="F30372" s="4">
        <v>39253</v>
      </c>
      <c r="G30372" s="4">
        <v>44012</v>
      </c>
      <c r="I30372" s="1">
        <v>58244</v>
      </c>
      <c r="J30372" s="1">
        <v>59404.11</v>
      </c>
      <c r="K30372" t="s">
        <v>15510</v>
      </c>
    </row>
    <row r="30373" spans="2:11" hidden="1" x14ac:dyDescent="0.3">
      <c r="B30373">
        <v>30365</v>
      </c>
      <c r="C30373" t="s">
        <v>7925</v>
      </c>
      <c r="D30373" t="s">
        <v>907</v>
      </c>
      <c r="E30373" t="s">
        <v>49</v>
      </c>
      <c r="F30373" s="4">
        <v>34638</v>
      </c>
      <c r="G30373" s="4">
        <v>44012</v>
      </c>
      <c r="I30373" s="1">
        <v>52176</v>
      </c>
      <c r="J30373" s="1">
        <v>51360.15</v>
      </c>
      <c r="K30373" t="s">
        <v>15510</v>
      </c>
    </row>
    <row r="30374" spans="2:11" hidden="1" x14ac:dyDescent="0.3">
      <c r="B30374">
        <v>30366</v>
      </c>
      <c r="C30374" t="s">
        <v>7926</v>
      </c>
      <c r="D30374" t="s">
        <v>28</v>
      </c>
      <c r="E30374" t="s">
        <v>29</v>
      </c>
      <c r="F30374" s="4">
        <v>36731</v>
      </c>
      <c r="G30374" s="4">
        <v>44012</v>
      </c>
      <c r="I30374" s="1">
        <v>30810</v>
      </c>
      <c r="J30374" s="1">
        <v>30117.54</v>
      </c>
      <c r="K30374" t="s">
        <v>15510</v>
      </c>
    </row>
    <row r="30375" spans="2:11" hidden="1" x14ac:dyDescent="0.3">
      <c r="B30375">
        <v>30367</v>
      </c>
      <c r="C30375" t="s">
        <v>7928</v>
      </c>
      <c r="D30375" t="s">
        <v>172</v>
      </c>
      <c r="E30375" t="s">
        <v>23</v>
      </c>
      <c r="F30375" s="4">
        <v>32722</v>
      </c>
      <c r="G30375" s="4">
        <v>44012</v>
      </c>
      <c r="I30375" s="1">
        <v>79031</v>
      </c>
      <c r="J30375" s="1">
        <v>90222.57</v>
      </c>
      <c r="K30375" t="s">
        <v>15510</v>
      </c>
    </row>
    <row r="30376" spans="2:11" hidden="1" x14ac:dyDescent="0.3">
      <c r="B30376">
        <v>30368</v>
      </c>
      <c r="C30376" t="s">
        <v>7929</v>
      </c>
      <c r="D30376" t="s">
        <v>58</v>
      </c>
      <c r="E30376" t="s">
        <v>64</v>
      </c>
      <c r="F30376" s="4">
        <v>39447</v>
      </c>
      <c r="G30376" s="4">
        <v>44012</v>
      </c>
      <c r="I30376" s="1">
        <v>34718</v>
      </c>
      <c r="J30376" s="1">
        <v>33718.19</v>
      </c>
      <c r="K30376" t="s">
        <v>15510</v>
      </c>
    </row>
    <row r="30377" spans="2:11" hidden="1" x14ac:dyDescent="0.3">
      <c r="B30377">
        <v>30369</v>
      </c>
      <c r="C30377" t="s">
        <v>7930</v>
      </c>
      <c r="D30377" t="s">
        <v>22</v>
      </c>
      <c r="E30377" t="s">
        <v>23</v>
      </c>
      <c r="F30377" s="4">
        <v>40163</v>
      </c>
      <c r="G30377" s="4">
        <v>44012</v>
      </c>
      <c r="I30377" s="1">
        <v>43895</v>
      </c>
      <c r="J30377" s="1">
        <v>57746.94</v>
      </c>
      <c r="K30377" t="s">
        <v>15510</v>
      </c>
    </row>
    <row r="30378" spans="2:11" hidden="1" x14ac:dyDescent="0.3">
      <c r="B30378">
        <v>30370</v>
      </c>
      <c r="C30378" t="s">
        <v>18966</v>
      </c>
      <c r="D30378" t="s">
        <v>15514</v>
      </c>
      <c r="E30378" t="s">
        <v>15515</v>
      </c>
      <c r="F30378" s="4">
        <v>39975</v>
      </c>
      <c r="G30378" s="4">
        <v>44012</v>
      </c>
      <c r="I30378" s="1">
        <v>11310</v>
      </c>
      <c r="J30378" s="1">
        <v>1218</v>
      </c>
      <c r="K30378" t="s">
        <v>15510</v>
      </c>
    </row>
    <row r="30379" spans="2:11" hidden="1" x14ac:dyDescent="0.3">
      <c r="B30379">
        <v>30371</v>
      </c>
      <c r="C30379" t="s">
        <v>18967</v>
      </c>
      <c r="D30379" t="s">
        <v>15514</v>
      </c>
      <c r="E30379" t="s">
        <v>15515</v>
      </c>
      <c r="F30379" s="4">
        <v>40332</v>
      </c>
      <c r="G30379" s="4">
        <v>44012</v>
      </c>
      <c r="I30379" s="1">
        <v>11310</v>
      </c>
      <c r="J30379">
        <v>841</v>
      </c>
      <c r="K30379" t="s">
        <v>15510</v>
      </c>
    </row>
    <row r="30380" spans="2:11" hidden="1" x14ac:dyDescent="0.3">
      <c r="B30380">
        <v>30372</v>
      </c>
      <c r="C30380" t="s">
        <v>7931</v>
      </c>
      <c r="D30380" t="s">
        <v>15817</v>
      </c>
      <c r="E30380" t="s">
        <v>52</v>
      </c>
      <c r="F30380" s="4">
        <v>38334</v>
      </c>
      <c r="G30380" s="4">
        <v>44012</v>
      </c>
      <c r="I30380" s="1">
        <v>64750</v>
      </c>
      <c r="J30380" s="1">
        <v>65605.87</v>
      </c>
      <c r="K30380" t="s">
        <v>15510</v>
      </c>
    </row>
    <row r="30381" spans="2:11" hidden="1" x14ac:dyDescent="0.3">
      <c r="B30381">
        <v>30373</v>
      </c>
      <c r="C30381" t="s">
        <v>7932</v>
      </c>
      <c r="D30381" t="s">
        <v>51</v>
      </c>
      <c r="E30381" t="s">
        <v>52</v>
      </c>
      <c r="F30381" s="4">
        <v>38370</v>
      </c>
      <c r="G30381" s="4">
        <v>44012</v>
      </c>
      <c r="I30381" s="1">
        <v>56655</v>
      </c>
      <c r="J30381" s="1">
        <v>71502.210000000006</v>
      </c>
      <c r="K30381" t="s">
        <v>15510</v>
      </c>
    </row>
    <row r="30382" spans="2:11" hidden="1" x14ac:dyDescent="0.3">
      <c r="B30382">
        <v>30374</v>
      </c>
      <c r="C30382" t="s">
        <v>18968</v>
      </c>
      <c r="D30382" t="s">
        <v>15514</v>
      </c>
      <c r="E30382" t="s">
        <v>15515</v>
      </c>
      <c r="F30382" s="4">
        <v>40332</v>
      </c>
      <c r="G30382" s="4">
        <v>44012</v>
      </c>
      <c r="I30382" s="1">
        <v>11310</v>
      </c>
      <c r="J30382">
        <v>833.75</v>
      </c>
      <c r="K30382" t="s">
        <v>15510</v>
      </c>
    </row>
    <row r="30383" spans="2:11" hidden="1" x14ac:dyDescent="0.3">
      <c r="B30383">
        <v>30375</v>
      </c>
      <c r="C30383" t="s">
        <v>7933</v>
      </c>
      <c r="D30383" t="s">
        <v>3207</v>
      </c>
      <c r="E30383" t="s">
        <v>17</v>
      </c>
      <c r="F30383" s="4">
        <v>34472</v>
      </c>
      <c r="G30383" s="4">
        <v>44012</v>
      </c>
      <c r="I30383" s="1">
        <v>50006</v>
      </c>
      <c r="J30383" s="1">
        <v>50420.61</v>
      </c>
      <c r="K30383" t="s">
        <v>15510</v>
      </c>
    </row>
    <row r="30384" spans="2:11" hidden="1" x14ac:dyDescent="0.3">
      <c r="B30384">
        <v>30376</v>
      </c>
      <c r="C30384" t="s">
        <v>7934</v>
      </c>
      <c r="D30384" t="s">
        <v>2528</v>
      </c>
      <c r="E30384" t="s">
        <v>59</v>
      </c>
      <c r="F30384" s="4">
        <v>30081</v>
      </c>
      <c r="G30384" s="4">
        <v>44012</v>
      </c>
      <c r="I30384" s="1">
        <v>54251</v>
      </c>
      <c r="J30384" s="1">
        <v>70851.100000000006</v>
      </c>
      <c r="K30384" t="s">
        <v>15510</v>
      </c>
    </row>
    <row r="30385" spans="2:11" hidden="1" x14ac:dyDescent="0.3">
      <c r="B30385">
        <v>30377</v>
      </c>
      <c r="C30385" t="s">
        <v>18969</v>
      </c>
      <c r="D30385" t="s">
        <v>18970</v>
      </c>
      <c r="E30385" t="s">
        <v>17</v>
      </c>
      <c r="F30385" s="4">
        <v>40969</v>
      </c>
      <c r="G30385" s="4">
        <v>44012</v>
      </c>
      <c r="I30385" s="1">
        <v>31225</v>
      </c>
      <c r="J30385" s="1">
        <v>7634.16</v>
      </c>
      <c r="K30385" t="s">
        <v>15510</v>
      </c>
    </row>
    <row r="30386" spans="2:11" hidden="1" x14ac:dyDescent="0.3">
      <c r="B30386">
        <v>30378</v>
      </c>
      <c r="C30386" t="s">
        <v>7935</v>
      </c>
      <c r="D30386" t="s">
        <v>568</v>
      </c>
      <c r="E30386" t="s">
        <v>52</v>
      </c>
      <c r="F30386" s="4">
        <v>31978</v>
      </c>
      <c r="G30386" s="4">
        <v>44012</v>
      </c>
      <c r="I30386" s="1">
        <v>70091</v>
      </c>
      <c r="J30386" s="1">
        <v>71650.850000000006</v>
      </c>
      <c r="K30386" t="s">
        <v>15510</v>
      </c>
    </row>
    <row r="30387" spans="2:11" hidden="1" x14ac:dyDescent="0.3">
      <c r="B30387">
        <v>30379</v>
      </c>
      <c r="C30387" t="s">
        <v>18971</v>
      </c>
      <c r="D30387" t="s">
        <v>3095</v>
      </c>
      <c r="E30387" t="s">
        <v>140</v>
      </c>
      <c r="F30387" s="4">
        <v>40348</v>
      </c>
      <c r="G30387" s="4">
        <v>44012</v>
      </c>
      <c r="I30387" s="1">
        <v>18408</v>
      </c>
      <c r="J30387" s="1">
        <v>2451.2399999999998</v>
      </c>
      <c r="K30387" t="s">
        <v>15510</v>
      </c>
    </row>
    <row r="30388" spans="2:11" hidden="1" x14ac:dyDescent="0.3">
      <c r="B30388">
        <v>30380</v>
      </c>
      <c r="C30388" t="s">
        <v>18972</v>
      </c>
      <c r="D30388" t="s">
        <v>3095</v>
      </c>
      <c r="E30388" t="s">
        <v>140</v>
      </c>
      <c r="F30388" s="4">
        <v>40709</v>
      </c>
      <c r="G30388" s="4">
        <v>44012</v>
      </c>
      <c r="I30388" s="1">
        <v>18408</v>
      </c>
      <c r="J30388" s="1">
        <v>1977.16</v>
      </c>
      <c r="K30388" t="s">
        <v>15510</v>
      </c>
    </row>
    <row r="30389" spans="2:11" hidden="1" x14ac:dyDescent="0.3">
      <c r="B30389">
        <v>30381</v>
      </c>
      <c r="C30389" t="s">
        <v>7936</v>
      </c>
      <c r="D30389" t="s">
        <v>122</v>
      </c>
      <c r="E30389" t="s">
        <v>59</v>
      </c>
      <c r="F30389" s="4">
        <v>32613</v>
      </c>
      <c r="G30389" s="4">
        <v>44012</v>
      </c>
      <c r="I30389" s="1">
        <v>33488</v>
      </c>
      <c r="J30389" s="1">
        <v>39455.839999999997</v>
      </c>
      <c r="K30389" t="s">
        <v>15510</v>
      </c>
    </row>
    <row r="30390" spans="2:11" hidden="1" x14ac:dyDescent="0.3">
      <c r="B30390">
        <v>30382</v>
      </c>
      <c r="C30390" t="s">
        <v>7937</v>
      </c>
      <c r="D30390" t="s">
        <v>131</v>
      </c>
      <c r="E30390" t="s">
        <v>46</v>
      </c>
      <c r="F30390" s="4">
        <v>37973</v>
      </c>
      <c r="G30390" s="4">
        <v>44012</v>
      </c>
      <c r="I30390" s="1">
        <v>29913</v>
      </c>
      <c r="J30390" s="1">
        <v>42500.79</v>
      </c>
      <c r="K30390" t="s">
        <v>15510</v>
      </c>
    </row>
    <row r="30391" spans="2:11" hidden="1" x14ac:dyDescent="0.3">
      <c r="B30391">
        <v>30383</v>
      </c>
      <c r="C30391" t="s">
        <v>7938</v>
      </c>
      <c r="D30391" t="s">
        <v>405</v>
      </c>
      <c r="E30391" t="s">
        <v>49</v>
      </c>
      <c r="F30391" s="4">
        <v>31306</v>
      </c>
      <c r="G30391" s="4">
        <v>44012</v>
      </c>
      <c r="I30391" s="1">
        <v>37482</v>
      </c>
      <c r="J30391" s="1">
        <v>44739.26</v>
      </c>
      <c r="K30391" t="s">
        <v>15510</v>
      </c>
    </row>
    <row r="30392" spans="2:11" hidden="1" x14ac:dyDescent="0.3">
      <c r="B30392">
        <v>30384</v>
      </c>
      <c r="C30392" t="s">
        <v>7940</v>
      </c>
      <c r="D30392" t="s">
        <v>22</v>
      </c>
      <c r="E30392" t="s">
        <v>23</v>
      </c>
      <c r="F30392" s="4">
        <v>37833</v>
      </c>
      <c r="G30392" s="4">
        <v>44012</v>
      </c>
      <c r="I30392" s="1">
        <v>59991</v>
      </c>
      <c r="J30392" s="1">
        <v>61836.58</v>
      </c>
      <c r="K30392" t="s">
        <v>15510</v>
      </c>
    </row>
    <row r="30393" spans="2:11" hidden="1" x14ac:dyDescent="0.3">
      <c r="B30393">
        <v>30385</v>
      </c>
      <c r="C30393" t="s">
        <v>7941</v>
      </c>
      <c r="D30393" t="s">
        <v>499</v>
      </c>
      <c r="E30393" t="s">
        <v>10</v>
      </c>
      <c r="F30393" s="4">
        <v>32818</v>
      </c>
      <c r="G30393" s="4">
        <v>44012</v>
      </c>
      <c r="I30393" s="1">
        <v>46150</v>
      </c>
      <c r="J30393" s="1">
        <v>46445.03</v>
      </c>
      <c r="K30393" t="s">
        <v>15510</v>
      </c>
    </row>
    <row r="30394" spans="2:11" hidden="1" x14ac:dyDescent="0.3">
      <c r="B30394">
        <v>30386</v>
      </c>
      <c r="C30394" t="s">
        <v>7942</v>
      </c>
      <c r="D30394" t="s">
        <v>22</v>
      </c>
      <c r="E30394" t="s">
        <v>23</v>
      </c>
      <c r="F30394" s="4">
        <v>36636</v>
      </c>
      <c r="G30394" s="4">
        <v>44012</v>
      </c>
      <c r="I30394" s="1">
        <v>62324</v>
      </c>
      <c r="J30394" s="1">
        <v>91215.8</v>
      </c>
      <c r="K30394" t="s">
        <v>15510</v>
      </c>
    </row>
    <row r="30395" spans="2:11" hidden="1" x14ac:dyDescent="0.3">
      <c r="B30395">
        <v>30387</v>
      </c>
      <c r="C30395" t="s">
        <v>7943</v>
      </c>
      <c r="D30395" t="s">
        <v>22</v>
      </c>
      <c r="E30395" t="s">
        <v>23</v>
      </c>
      <c r="F30395" s="4">
        <v>37126</v>
      </c>
      <c r="G30395" s="4">
        <v>44012</v>
      </c>
      <c r="I30395" s="1">
        <v>61157</v>
      </c>
      <c r="J30395" s="1">
        <v>64660.37</v>
      </c>
      <c r="K30395" t="s">
        <v>15510</v>
      </c>
    </row>
    <row r="30396" spans="2:11" hidden="1" x14ac:dyDescent="0.3">
      <c r="B30396">
        <v>30388</v>
      </c>
      <c r="C30396" t="s">
        <v>18973</v>
      </c>
      <c r="D30396" t="s">
        <v>15514</v>
      </c>
      <c r="E30396" t="s">
        <v>15515</v>
      </c>
      <c r="F30396" s="4">
        <v>39975</v>
      </c>
      <c r="G30396" s="4">
        <v>44012</v>
      </c>
      <c r="I30396" s="1">
        <v>11310</v>
      </c>
      <c r="J30396">
        <v>833.75</v>
      </c>
      <c r="K30396" t="s">
        <v>15510</v>
      </c>
    </row>
    <row r="30397" spans="2:11" hidden="1" x14ac:dyDescent="0.3">
      <c r="B30397">
        <v>30389</v>
      </c>
      <c r="C30397" t="s">
        <v>7944</v>
      </c>
      <c r="D30397" t="s">
        <v>22</v>
      </c>
      <c r="E30397" t="s">
        <v>23</v>
      </c>
      <c r="F30397" s="4">
        <v>40589</v>
      </c>
      <c r="G30397" s="4">
        <v>44012</v>
      </c>
      <c r="I30397" s="1">
        <v>43239</v>
      </c>
      <c r="J30397" s="1">
        <v>44116.31</v>
      </c>
      <c r="K30397" t="s">
        <v>15510</v>
      </c>
    </row>
    <row r="30398" spans="2:11" hidden="1" x14ac:dyDescent="0.3">
      <c r="B30398">
        <v>30390</v>
      </c>
      <c r="C30398" t="s">
        <v>7945</v>
      </c>
      <c r="D30398" t="s">
        <v>172</v>
      </c>
      <c r="E30398" t="s">
        <v>23</v>
      </c>
      <c r="F30398" s="4">
        <v>35269</v>
      </c>
      <c r="G30398" s="4">
        <v>44012</v>
      </c>
      <c r="I30398" s="1">
        <v>74307</v>
      </c>
      <c r="J30398" s="1">
        <v>84575.03</v>
      </c>
      <c r="K30398" t="s">
        <v>15510</v>
      </c>
    </row>
    <row r="30399" spans="2:11" hidden="1" x14ac:dyDescent="0.3">
      <c r="B30399">
        <v>30391</v>
      </c>
      <c r="C30399" t="s">
        <v>7946</v>
      </c>
      <c r="D30399" t="s">
        <v>342</v>
      </c>
      <c r="E30399" t="s">
        <v>59</v>
      </c>
      <c r="F30399" s="4">
        <v>29636</v>
      </c>
      <c r="G30399" s="4">
        <v>44012</v>
      </c>
      <c r="I30399" s="1">
        <v>38337</v>
      </c>
      <c r="J30399" s="1">
        <v>38718.97</v>
      </c>
      <c r="K30399" t="s">
        <v>15510</v>
      </c>
    </row>
    <row r="30400" spans="2:11" hidden="1" x14ac:dyDescent="0.3">
      <c r="B30400">
        <v>30392</v>
      </c>
      <c r="C30400" t="s">
        <v>7947</v>
      </c>
      <c r="D30400" t="s">
        <v>9</v>
      </c>
      <c r="E30400" t="s">
        <v>10</v>
      </c>
      <c r="F30400" s="4">
        <v>35933</v>
      </c>
      <c r="G30400" s="4">
        <v>44012</v>
      </c>
      <c r="I30400" s="1">
        <v>38732</v>
      </c>
      <c r="J30400" s="1">
        <v>38962.9</v>
      </c>
      <c r="K30400" t="s">
        <v>15510</v>
      </c>
    </row>
    <row r="30401" spans="2:11" hidden="1" x14ac:dyDescent="0.3">
      <c r="B30401">
        <v>30393</v>
      </c>
      <c r="C30401" t="s">
        <v>7948</v>
      </c>
      <c r="D30401" t="s">
        <v>15857</v>
      </c>
      <c r="E30401" t="s">
        <v>23</v>
      </c>
      <c r="F30401" s="4">
        <v>36235</v>
      </c>
      <c r="G30401" s="4">
        <v>44012</v>
      </c>
      <c r="I30401" s="1">
        <v>84192</v>
      </c>
      <c r="J30401" s="1">
        <v>82879</v>
      </c>
      <c r="K30401" t="s">
        <v>15510</v>
      </c>
    </row>
    <row r="30402" spans="2:11" hidden="1" x14ac:dyDescent="0.3">
      <c r="B30402">
        <v>30394</v>
      </c>
      <c r="C30402" t="s">
        <v>18974</v>
      </c>
      <c r="D30402" t="s">
        <v>15514</v>
      </c>
      <c r="E30402" t="s">
        <v>15515</v>
      </c>
      <c r="F30402" s="4">
        <v>40701</v>
      </c>
      <c r="G30402" s="4">
        <v>44012</v>
      </c>
      <c r="I30402" s="1">
        <v>11310</v>
      </c>
      <c r="J30402">
        <v>942.5</v>
      </c>
      <c r="K30402" t="s">
        <v>15510</v>
      </c>
    </row>
    <row r="30403" spans="2:11" hidden="1" x14ac:dyDescent="0.3">
      <c r="B30403">
        <v>30395</v>
      </c>
      <c r="C30403" t="s">
        <v>7949</v>
      </c>
      <c r="D30403" t="s">
        <v>182</v>
      </c>
      <c r="E30403" t="s">
        <v>52</v>
      </c>
      <c r="F30403" s="4">
        <v>29787</v>
      </c>
      <c r="G30403" s="4">
        <v>44012</v>
      </c>
      <c r="I30403" s="1">
        <v>63299</v>
      </c>
      <c r="J30403" s="1">
        <v>69900.89</v>
      </c>
      <c r="K30403" t="s">
        <v>15510</v>
      </c>
    </row>
    <row r="30404" spans="2:11" hidden="1" x14ac:dyDescent="0.3">
      <c r="B30404">
        <v>30396</v>
      </c>
      <c r="C30404" t="s">
        <v>7950</v>
      </c>
      <c r="D30404" t="s">
        <v>568</v>
      </c>
      <c r="E30404" t="s">
        <v>52</v>
      </c>
      <c r="F30404" s="4">
        <v>31320</v>
      </c>
      <c r="G30404" s="4">
        <v>44012</v>
      </c>
      <c r="I30404" s="1">
        <v>72594</v>
      </c>
      <c r="J30404" s="1">
        <v>83150.009999999995</v>
      </c>
      <c r="K30404" t="s">
        <v>15510</v>
      </c>
    </row>
    <row r="30405" spans="2:11" hidden="1" x14ac:dyDescent="0.3">
      <c r="B30405">
        <v>30397</v>
      </c>
      <c r="C30405" t="s">
        <v>7951</v>
      </c>
      <c r="D30405" t="s">
        <v>995</v>
      </c>
      <c r="E30405" t="s">
        <v>29</v>
      </c>
      <c r="F30405" s="4">
        <v>35737</v>
      </c>
      <c r="G30405" s="4">
        <v>44012</v>
      </c>
      <c r="I30405" s="1">
        <v>57900</v>
      </c>
      <c r="J30405" s="1">
        <v>55936.23</v>
      </c>
      <c r="K30405" t="s">
        <v>15510</v>
      </c>
    </row>
    <row r="30406" spans="2:11" hidden="1" x14ac:dyDescent="0.3">
      <c r="B30406">
        <v>30398</v>
      </c>
      <c r="C30406" t="s">
        <v>7952</v>
      </c>
      <c r="D30406" t="s">
        <v>382</v>
      </c>
      <c r="E30406" t="s">
        <v>17</v>
      </c>
      <c r="F30406" s="4">
        <v>39961</v>
      </c>
      <c r="G30406" s="4">
        <v>44012</v>
      </c>
      <c r="I30406" s="1">
        <v>83200</v>
      </c>
      <c r="J30406" s="1">
        <v>69960</v>
      </c>
      <c r="K30406" t="s">
        <v>15510</v>
      </c>
    </row>
    <row r="30407" spans="2:11" hidden="1" x14ac:dyDescent="0.3">
      <c r="B30407">
        <v>30399</v>
      </c>
      <c r="C30407" t="s">
        <v>7954</v>
      </c>
      <c r="D30407" t="s">
        <v>122</v>
      </c>
      <c r="E30407" t="s">
        <v>39</v>
      </c>
      <c r="F30407" s="4">
        <v>39489</v>
      </c>
      <c r="G30407" s="4">
        <v>44012</v>
      </c>
      <c r="I30407" s="1">
        <v>30742</v>
      </c>
      <c r="J30407" s="1">
        <v>37564.44</v>
      </c>
      <c r="K30407" t="s">
        <v>15510</v>
      </c>
    </row>
    <row r="30408" spans="2:11" hidden="1" x14ac:dyDescent="0.3">
      <c r="B30408">
        <v>30400</v>
      </c>
      <c r="C30408" t="s">
        <v>7956</v>
      </c>
      <c r="D30408" t="s">
        <v>2169</v>
      </c>
      <c r="E30408" t="s">
        <v>59</v>
      </c>
      <c r="F30408" s="4">
        <v>27547</v>
      </c>
      <c r="G30408" s="4">
        <v>44012</v>
      </c>
      <c r="I30408" s="1">
        <v>44001</v>
      </c>
      <c r="J30408" s="1">
        <v>44467.09</v>
      </c>
      <c r="K30408" t="s">
        <v>15510</v>
      </c>
    </row>
    <row r="30409" spans="2:11" hidden="1" x14ac:dyDescent="0.3">
      <c r="B30409">
        <v>30401</v>
      </c>
      <c r="C30409" t="s">
        <v>7957</v>
      </c>
      <c r="D30409" t="s">
        <v>22</v>
      </c>
      <c r="E30409" t="s">
        <v>23</v>
      </c>
      <c r="F30409" s="4">
        <v>34162</v>
      </c>
      <c r="G30409" s="4">
        <v>44012</v>
      </c>
      <c r="I30409" s="1">
        <v>65816</v>
      </c>
      <c r="J30409" s="1">
        <v>121269.07</v>
      </c>
      <c r="K30409" t="s">
        <v>15510</v>
      </c>
    </row>
    <row r="30410" spans="2:11" hidden="1" x14ac:dyDescent="0.3">
      <c r="B30410">
        <v>30402</v>
      </c>
      <c r="C30410" t="s">
        <v>7960</v>
      </c>
      <c r="D30410" t="s">
        <v>382</v>
      </c>
      <c r="E30410" t="s">
        <v>115</v>
      </c>
      <c r="F30410" s="4">
        <v>40422</v>
      </c>
      <c r="G30410" s="4">
        <v>44012</v>
      </c>
      <c r="I30410" s="1">
        <v>104000</v>
      </c>
      <c r="J30410" s="1">
        <v>69921</v>
      </c>
      <c r="K30410" t="s">
        <v>15510</v>
      </c>
    </row>
    <row r="30411" spans="2:11" hidden="1" x14ac:dyDescent="0.3">
      <c r="B30411">
        <v>30403</v>
      </c>
      <c r="C30411" t="s">
        <v>7961</v>
      </c>
      <c r="D30411" t="s">
        <v>331</v>
      </c>
      <c r="E30411" t="s">
        <v>52</v>
      </c>
      <c r="F30411" s="4">
        <v>27001</v>
      </c>
      <c r="G30411" s="4">
        <v>44012</v>
      </c>
      <c r="I30411" s="1">
        <v>64737</v>
      </c>
      <c r="J30411" s="1">
        <v>69539.06</v>
      </c>
      <c r="K30411" t="s">
        <v>15510</v>
      </c>
    </row>
    <row r="30412" spans="2:11" hidden="1" x14ac:dyDescent="0.3">
      <c r="B30412">
        <v>30404</v>
      </c>
      <c r="C30412" t="s">
        <v>7962</v>
      </c>
      <c r="D30412" t="s">
        <v>3435</v>
      </c>
      <c r="E30412" t="s">
        <v>69</v>
      </c>
      <c r="F30412" s="4">
        <v>32778</v>
      </c>
      <c r="G30412" s="4">
        <v>44012</v>
      </c>
      <c r="I30412" s="1">
        <v>34131</v>
      </c>
      <c r="J30412" s="1">
        <v>32851.769999999997</v>
      </c>
      <c r="K30412" t="s">
        <v>15510</v>
      </c>
    </row>
    <row r="30413" spans="2:11" hidden="1" x14ac:dyDescent="0.3">
      <c r="B30413">
        <v>30405</v>
      </c>
      <c r="C30413" t="s">
        <v>7963</v>
      </c>
      <c r="D30413" t="s">
        <v>3535</v>
      </c>
      <c r="E30413" t="s">
        <v>23</v>
      </c>
      <c r="F30413" s="4">
        <v>39184</v>
      </c>
      <c r="G30413" s="4">
        <v>44012</v>
      </c>
      <c r="I30413" s="1">
        <v>44084</v>
      </c>
      <c r="J30413" s="1">
        <v>48356.52</v>
      </c>
      <c r="K30413" t="s">
        <v>15510</v>
      </c>
    </row>
    <row r="30414" spans="2:11" hidden="1" x14ac:dyDescent="0.3">
      <c r="B30414">
        <v>30406</v>
      </c>
      <c r="C30414" t="s">
        <v>7964</v>
      </c>
      <c r="D30414" t="s">
        <v>79</v>
      </c>
      <c r="E30414" t="s">
        <v>29</v>
      </c>
      <c r="F30414" s="4">
        <v>34255</v>
      </c>
      <c r="G30414" s="4">
        <v>44012</v>
      </c>
      <c r="I30414" s="1">
        <v>7163</v>
      </c>
      <c r="J30414" s="1">
        <v>4824.8999999999996</v>
      </c>
      <c r="K30414" t="s">
        <v>15510</v>
      </c>
    </row>
    <row r="30415" spans="2:11" hidden="1" x14ac:dyDescent="0.3">
      <c r="B30415">
        <v>30407</v>
      </c>
      <c r="C30415" t="s">
        <v>18975</v>
      </c>
      <c r="D30415" t="s">
        <v>15514</v>
      </c>
      <c r="E30415" t="s">
        <v>15515</v>
      </c>
      <c r="F30415" s="4">
        <v>40701</v>
      </c>
      <c r="G30415" s="4">
        <v>44012</v>
      </c>
      <c r="I30415" s="1">
        <v>11310</v>
      </c>
      <c r="J30415">
        <v>761.25</v>
      </c>
      <c r="K30415" t="s">
        <v>15510</v>
      </c>
    </row>
    <row r="30416" spans="2:11" hidden="1" x14ac:dyDescent="0.3">
      <c r="B30416">
        <v>30408</v>
      </c>
      <c r="C30416" t="s">
        <v>7965</v>
      </c>
      <c r="D30416" t="s">
        <v>159</v>
      </c>
      <c r="E30416" t="s">
        <v>34</v>
      </c>
      <c r="F30416" s="4">
        <v>32205</v>
      </c>
      <c r="G30416" s="4">
        <v>44012</v>
      </c>
      <c r="I30416" s="1">
        <v>55994</v>
      </c>
      <c r="J30416" s="1">
        <v>56643.56</v>
      </c>
      <c r="K30416" t="s">
        <v>15510</v>
      </c>
    </row>
    <row r="30417" spans="2:11" hidden="1" x14ac:dyDescent="0.3">
      <c r="B30417">
        <v>30409</v>
      </c>
      <c r="C30417" t="s">
        <v>7966</v>
      </c>
      <c r="D30417" t="s">
        <v>15520</v>
      </c>
      <c r="E30417" t="s">
        <v>49</v>
      </c>
      <c r="F30417" s="4">
        <v>39022</v>
      </c>
      <c r="G30417" s="4">
        <v>44012</v>
      </c>
      <c r="I30417" s="1">
        <v>28662</v>
      </c>
      <c r="J30417" s="1">
        <v>27053.91</v>
      </c>
      <c r="K30417" t="s">
        <v>15510</v>
      </c>
    </row>
    <row r="30418" spans="2:11" hidden="1" x14ac:dyDescent="0.3">
      <c r="B30418">
        <v>30410</v>
      </c>
      <c r="C30418" t="s">
        <v>7967</v>
      </c>
      <c r="D30418" t="s">
        <v>7968</v>
      </c>
      <c r="E30418" t="s">
        <v>433</v>
      </c>
      <c r="F30418" s="4">
        <v>35359</v>
      </c>
      <c r="G30418" s="4">
        <v>44012</v>
      </c>
      <c r="I30418" s="1">
        <v>105535</v>
      </c>
      <c r="J30418" s="1">
        <v>107151.12</v>
      </c>
      <c r="K30418" t="s">
        <v>15510</v>
      </c>
    </row>
    <row r="30419" spans="2:11" hidden="1" x14ac:dyDescent="0.3">
      <c r="B30419">
        <v>30411</v>
      </c>
      <c r="C30419" t="s">
        <v>18976</v>
      </c>
      <c r="D30419" t="s">
        <v>100</v>
      </c>
      <c r="E30419" t="s">
        <v>64</v>
      </c>
      <c r="F30419" s="4">
        <v>40920</v>
      </c>
      <c r="G30419" s="4">
        <v>44012</v>
      </c>
      <c r="I30419" s="1">
        <v>26316</v>
      </c>
      <c r="J30419" s="1">
        <v>10289.49</v>
      </c>
      <c r="K30419" t="s">
        <v>15510</v>
      </c>
    </row>
    <row r="30420" spans="2:11" hidden="1" x14ac:dyDescent="0.3">
      <c r="B30420">
        <v>30412</v>
      </c>
      <c r="C30420" t="s">
        <v>7969</v>
      </c>
      <c r="D30420" t="s">
        <v>15520</v>
      </c>
      <c r="E30420" t="s">
        <v>59</v>
      </c>
      <c r="F30420" s="4">
        <v>37389</v>
      </c>
      <c r="G30420" s="4">
        <v>44012</v>
      </c>
      <c r="I30420" s="1">
        <v>29515</v>
      </c>
      <c r="J30420" s="1">
        <v>37557.370000000003</v>
      </c>
      <c r="K30420" t="s">
        <v>15510</v>
      </c>
    </row>
    <row r="30421" spans="2:11" hidden="1" x14ac:dyDescent="0.3">
      <c r="B30421">
        <v>30413</v>
      </c>
      <c r="C30421" t="s">
        <v>7970</v>
      </c>
      <c r="D30421" t="s">
        <v>995</v>
      </c>
      <c r="E30421" t="s">
        <v>29</v>
      </c>
      <c r="F30421" s="4">
        <v>32746</v>
      </c>
      <c r="G30421" s="4">
        <v>44012</v>
      </c>
      <c r="I30421" s="1">
        <v>60800</v>
      </c>
      <c r="J30421" s="1">
        <v>58325.919999999998</v>
      </c>
      <c r="K30421" t="s">
        <v>15510</v>
      </c>
    </row>
    <row r="30422" spans="2:11" hidden="1" x14ac:dyDescent="0.3">
      <c r="B30422">
        <v>30414</v>
      </c>
      <c r="C30422" t="s">
        <v>7971</v>
      </c>
      <c r="D30422" t="s">
        <v>206</v>
      </c>
      <c r="E30422" t="s">
        <v>153</v>
      </c>
      <c r="F30422" s="4">
        <v>38034</v>
      </c>
      <c r="G30422" s="4">
        <v>44012</v>
      </c>
      <c r="I30422" s="1">
        <v>65600</v>
      </c>
      <c r="J30422" s="1">
        <v>63903.37</v>
      </c>
      <c r="K30422" t="s">
        <v>15510</v>
      </c>
    </row>
    <row r="30423" spans="2:11" hidden="1" x14ac:dyDescent="0.3">
      <c r="B30423">
        <v>30415</v>
      </c>
      <c r="C30423" t="s">
        <v>7973</v>
      </c>
      <c r="D30423" t="s">
        <v>443</v>
      </c>
      <c r="E30423" t="s">
        <v>299</v>
      </c>
      <c r="F30423" s="4">
        <v>35751</v>
      </c>
      <c r="G30423" s="4">
        <v>44012</v>
      </c>
      <c r="I30423" s="1">
        <v>35554</v>
      </c>
      <c r="J30423" s="1">
        <v>32858.370000000003</v>
      </c>
      <c r="K30423" t="s">
        <v>15510</v>
      </c>
    </row>
    <row r="30424" spans="2:11" hidden="1" x14ac:dyDescent="0.3">
      <c r="B30424">
        <v>30416</v>
      </c>
      <c r="C30424" t="s">
        <v>7973</v>
      </c>
      <c r="D30424" t="s">
        <v>15514</v>
      </c>
      <c r="E30424" t="s">
        <v>15515</v>
      </c>
      <c r="F30424" s="4">
        <v>39984</v>
      </c>
      <c r="G30424" s="4">
        <v>44012</v>
      </c>
      <c r="I30424" s="1">
        <v>11310</v>
      </c>
      <c r="J30424" s="1">
        <v>2755</v>
      </c>
      <c r="K30424" t="s">
        <v>15510</v>
      </c>
    </row>
    <row r="30425" spans="2:11" hidden="1" x14ac:dyDescent="0.3">
      <c r="B30425">
        <v>30417</v>
      </c>
      <c r="C30425" t="s">
        <v>7974</v>
      </c>
      <c r="D30425" t="s">
        <v>499</v>
      </c>
      <c r="E30425" t="s">
        <v>10</v>
      </c>
      <c r="F30425" s="4">
        <v>31523</v>
      </c>
      <c r="G30425" s="4">
        <v>44012</v>
      </c>
      <c r="I30425" s="1">
        <v>50387</v>
      </c>
      <c r="J30425" s="1">
        <v>50257.67</v>
      </c>
      <c r="K30425" t="s">
        <v>15510</v>
      </c>
    </row>
    <row r="30426" spans="2:11" hidden="1" x14ac:dyDescent="0.3">
      <c r="B30426">
        <v>30418</v>
      </c>
      <c r="C30426" t="s">
        <v>7975</v>
      </c>
      <c r="D30426" t="s">
        <v>22</v>
      </c>
      <c r="E30426" t="s">
        <v>23</v>
      </c>
      <c r="F30426" s="4">
        <v>38741</v>
      </c>
      <c r="G30426" s="4">
        <v>44012</v>
      </c>
      <c r="I30426" s="1">
        <v>62324</v>
      </c>
      <c r="J30426" s="1">
        <v>65402.84</v>
      </c>
      <c r="K30426" t="s">
        <v>15510</v>
      </c>
    </row>
    <row r="30427" spans="2:11" hidden="1" x14ac:dyDescent="0.3">
      <c r="B30427">
        <v>30419</v>
      </c>
      <c r="C30427" t="s">
        <v>7976</v>
      </c>
      <c r="D30427" t="s">
        <v>286</v>
      </c>
      <c r="E30427" t="s">
        <v>59</v>
      </c>
      <c r="F30427" s="4">
        <v>32167</v>
      </c>
      <c r="G30427" s="4">
        <v>44012</v>
      </c>
      <c r="I30427" s="1">
        <v>41705</v>
      </c>
      <c r="J30427" s="1">
        <v>45959.56</v>
      </c>
      <c r="K30427" t="s">
        <v>15510</v>
      </c>
    </row>
    <row r="30428" spans="2:11" hidden="1" x14ac:dyDescent="0.3">
      <c r="B30428">
        <v>30420</v>
      </c>
      <c r="C30428" t="s">
        <v>7977</v>
      </c>
      <c r="D30428" t="s">
        <v>28</v>
      </c>
      <c r="E30428" t="s">
        <v>29</v>
      </c>
      <c r="F30428" s="4">
        <v>40217</v>
      </c>
      <c r="G30428" s="4">
        <v>44012</v>
      </c>
      <c r="I30428" s="1">
        <v>26916</v>
      </c>
      <c r="J30428" s="1">
        <v>26216.28</v>
      </c>
      <c r="K30428" t="s">
        <v>15510</v>
      </c>
    </row>
    <row r="30429" spans="2:11" hidden="1" x14ac:dyDescent="0.3">
      <c r="B30429">
        <v>30421</v>
      </c>
      <c r="C30429" t="s">
        <v>7978</v>
      </c>
      <c r="D30429" t="s">
        <v>15520</v>
      </c>
      <c r="E30429" t="s">
        <v>59</v>
      </c>
      <c r="F30429" s="4">
        <v>37173</v>
      </c>
      <c r="G30429" s="4">
        <v>44012</v>
      </c>
      <c r="I30429" s="1">
        <v>29515</v>
      </c>
      <c r="J30429" s="1">
        <v>31761.94</v>
      </c>
      <c r="K30429" t="s">
        <v>15510</v>
      </c>
    </row>
    <row r="30430" spans="2:11" hidden="1" x14ac:dyDescent="0.3">
      <c r="B30430">
        <v>30422</v>
      </c>
      <c r="C30430" t="s">
        <v>7979</v>
      </c>
      <c r="D30430" t="s">
        <v>15520</v>
      </c>
      <c r="E30430" t="s">
        <v>49</v>
      </c>
      <c r="F30430" s="4">
        <v>38278</v>
      </c>
      <c r="G30430" s="4">
        <v>44012</v>
      </c>
      <c r="I30430" s="1">
        <v>28662</v>
      </c>
      <c r="J30430" s="1">
        <v>33378.33</v>
      </c>
      <c r="K30430" t="s">
        <v>15510</v>
      </c>
    </row>
    <row r="30431" spans="2:11" hidden="1" x14ac:dyDescent="0.3">
      <c r="B30431">
        <v>30423</v>
      </c>
      <c r="C30431" t="s">
        <v>18977</v>
      </c>
      <c r="D30431" t="s">
        <v>15514</v>
      </c>
      <c r="E30431" t="s">
        <v>15515</v>
      </c>
      <c r="F30431" s="4">
        <v>40701</v>
      </c>
      <c r="G30431" s="4">
        <v>44012</v>
      </c>
      <c r="I30431" s="1">
        <v>11310</v>
      </c>
      <c r="J30431" s="1">
        <v>1051.25</v>
      </c>
      <c r="K30431" t="s">
        <v>15510</v>
      </c>
    </row>
    <row r="30432" spans="2:11" hidden="1" x14ac:dyDescent="0.3">
      <c r="B30432">
        <v>30424</v>
      </c>
      <c r="C30432" t="s">
        <v>7981</v>
      </c>
      <c r="D30432" t="s">
        <v>58</v>
      </c>
      <c r="E30432" t="s">
        <v>536</v>
      </c>
      <c r="F30432" s="4">
        <v>34820</v>
      </c>
      <c r="G30432" s="4">
        <v>44012</v>
      </c>
      <c r="I30432" s="1">
        <v>37118</v>
      </c>
      <c r="J30432" s="1">
        <v>37481.85</v>
      </c>
      <c r="K30432" t="s">
        <v>15510</v>
      </c>
    </row>
    <row r="30433" spans="2:11" hidden="1" x14ac:dyDescent="0.3">
      <c r="B30433">
        <v>30425</v>
      </c>
      <c r="C30433" t="s">
        <v>7981</v>
      </c>
      <c r="D30433" t="s">
        <v>172</v>
      </c>
      <c r="E30433" t="s">
        <v>23</v>
      </c>
      <c r="F30433" s="4">
        <v>35412</v>
      </c>
      <c r="G30433" s="4">
        <v>44012</v>
      </c>
      <c r="I30433" s="1">
        <v>74307</v>
      </c>
      <c r="J30433" s="1">
        <v>83623.95</v>
      </c>
      <c r="K30433" t="s">
        <v>15510</v>
      </c>
    </row>
    <row r="30434" spans="2:11" hidden="1" x14ac:dyDescent="0.3">
      <c r="B30434">
        <v>30426</v>
      </c>
      <c r="C30434" t="s">
        <v>7982</v>
      </c>
      <c r="D30434" t="s">
        <v>169</v>
      </c>
      <c r="E30434" t="s">
        <v>472</v>
      </c>
      <c r="F30434" s="4">
        <v>26742</v>
      </c>
      <c r="G30434" s="4">
        <v>44012</v>
      </c>
      <c r="I30434" s="1">
        <v>75296</v>
      </c>
      <c r="J30434" s="1">
        <v>75842.39</v>
      </c>
      <c r="K30434" t="s">
        <v>15510</v>
      </c>
    </row>
    <row r="30435" spans="2:11" hidden="1" x14ac:dyDescent="0.3">
      <c r="B30435">
        <v>30427</v>
      </c>
      <c r="C30435" t="s">
        <v>7983</v>
      </c>
      <c r="D30435" t="s">
        <v>7984</v>
      </c>
      <c r="E30435" t="s">
        <v>29</v>
      </c>
      <c r="F30435" s="4">
        <v>39377</v>
      </c>
      <c r="G30435" s="4">
        <v>44012</v>
      </c>
      <c r="I30435" s="1">
        <v>45218</v>
      </c>
      <c r="J30435" s="1">
        <v>44144.42</v>
      </c>
      <c r="K30435" t="s">
        <v>15510</v>
      </c>
    </row>
    <row r="30436" spans="2:11" hidden="1" x14ac:dyDescent="0.3">
      <c r="B30436">
        <v>30428</v>
      </c>
      <c r="C30436" t="s">
        <v>7985</v>
      </c>
      <c r="D30436" t="s">
        <v>1154</v>
      </c>
      <c r="E30436" t="s">
        <v>39</v>
      </c>
      <c r="F30436" s="4">
        <v>33052</v>
      </c>
      <c r="G30436" s="4">
        <v>44012</v>
      </c>
      <c r="I30436" s="1">
        <v>49289</v>
      </c>
      <c r="J30436" s="1">
        <v>78711.12</v>
      </c>
      <c r="K30436" t="s">
        <v>15510</v>
      </c>
    </row>
    <row r="30437" spans="2:11" hidden="1" x14ac:dyDescent="0.3">
      <c r="B30437">
        <v>30429</v>
      </c>
      <c r="C30437" t="s">
        <v>18978</v>
      </c>
      <c r="D30437" t="s">
        <v>10323</v>
      </c>
      <c r="E30437" t="s">
        <v>6667</v>
      </c>
      <c r="F30437" s="4">
        <v>40777</v>
      </c>
      <c r="G30437" s="4">
        <v>44012</v>
      </c>
      <c r="I30437" s="1">
        <v>36766</v>
      </c>
      <c r="J30437" s="1">
        <v>30023.21</v>
      </c>
      <c r="K30437" t="s">
        <v>15510</v>
      </c>
    </row>
    <row r="30438" spans="2:11" hidden="1" x14ac:dyDescent="0.3">
      <c r="B30438">
        <v>30430</v>
      </c>
      <c r="C30438" t="s">
        <v>7986</v>
      </c>
      <c r="D30438" t="s">
        <v>22</v>
      </c>
      <c r="E30438" t="s">
        <v>23</v>
      </c>
      <c r="F30438" s="4">
        <v>38251</v>
      </c>
      <c r="G30438" s="4">
        <v>44012</v>
      </c>
      <c r="I30438" s="1">
        <v>59410</v>
      </c>
      <c r="J30438" s="1">
        <v>99090.98</v>
      </c>
      <c r="K30438" t="s">
        <v>15510</v>
      </c>
    </row>
    <row r="30439" spans="2:11" hidden="1" x14ac:dyDescent="0.3">
      <c r="B30439">
        <v>30431</v>
      </c>
      <c r="C30439" t="s">
        <v>7987</v>
      </c>
      <c r="D30439" t="s">
        <v>286</v>
      </c>
      <c r="E30439" t="s">
        <v>59</v>
      </c>
      <c r="F30439" s="4">
        <v>39951</v>
      </c>
      <c r="G30439" s="4">
        <v>44012</v>
      </c>
      <c r="I30439" s="1">
        <v>38261</v>
      </c>
      <c r="J30439" s="1">
        <v>39111.199999999997</v>
      </c>
      <c r="K30439" t="s">
        <v>15510</v>
      </c>
    </row>
    <row r="30440" spans="2:11" hidden="1" x14ac:dyDescent="0.3">
      <c r="B30440">
        <v>30432</v>
      </c>
      <c r="C30440" t="s">
        <v>7989</v>
      </c>
      <c r="D30440" t="s">
        <v>22</v>
      </c>
      <c r="E30440" t="s">
        <v>23</v>
      </c>
      <c r="F30440" s="4">
        <v>39359</v>
      </c>
      <c r="G30440" s="4">
        <v>44012</v>
      </c>
      <c r="I30440" s="1">
        <v>55208</v>
      </c>
      <c r="J30440" s="1">
        <v>65525.82</v>
      </c>
      <c r="K30440" t="s">
        <v>15510</v>
      </c>
    </row>
    <row r="30441" spans="2:11" hidden="1" x14ac:dyDescent="0.3">
      <c r="B30441">
        <v>30433</v>
      </c>
      <c r="C30441" t="s">
        <v>7990</v>
      </c>
      <c r="D30441" t="s">
        <v>1600</v>
      </c>
      <c r="E30441" t="s">
        <v>23</v>
      </c>
      <c r="F30441" s="4">
        <v>38943</v>
      </c>
      <c r="G30441" s="4">
        <v>44012</v>
      </c>
      <c r="I30441" s="1">
        <v>32241</v>
      </c>
      <c r="J30441" s="1">
        <v>31423.38</v>
      </c>
      <c r="K30441" t="s">
        <v>15510</v>
      </c>
    </row>
    <row r="30442" spans="2:11" hidden="1" x14ac:dyDescent="0.3">
      <c r="B30442">
        <v>30434</v>
      </c>
      <c r="C30442" t="s">
        <v>7991</v>
      </c>
      <c r="D30442" t="s">
        <v>1225</v>
      </c>
      <c r="E30442" t="s">
        <v>59</v>
      </c>
      <c r="F30442" s="4">
        <v>39727</v>
      </c>
      <c r="G30442" s="4">
        <v>44012</v>
      </c>
      <c r="I30442" s="1">
        <v>38261</v>
      </c>
      <c r="J30442" s="1">
        <v>40754.269999999997</v>
      </c>
      <c r="K30442" t="s">
        <v>15510</v>
      </c>
    </row>
    <row r="30443" spans="2:11" hidden="1" x14ac:dyDescent="0.3">
      <c r="B30443">
        <v>30435</v>
      </c>
      <c r="C30443" t="s">
        <v>7992</v>
      </c>
      <c r="D30443" t="s">
        <v>22</v>
      </c>
      <c r="E30443" t="s">
        <v>23</v>
      </c>
      <c r="F30443" s="4">
        <v>30945</v>
      </c>
      <c r="G30443" s="4">
        <v>44012</v>
      </c>
      <c r="I30443" s="1">
        <v>69893</v>
      </c>
      <c r="J30443" s="1">
        <v>118835.82</v>
      </c>
      <c r="K30443" t="s">
        <v>15510</v>
      </c>
    </row>
    <row r="30444" spans="2:11" hidden="1" x14ac:dyDescent="0.3">
      <c r="B30444">
        <v>30436</v>
      </c>
      <c r="C30444" t="s">
        <v>7993</v>
      </c>
      <c r="D30444" t="s">
        <v>2610</v>
      </c>
      <c r="E30444" t="s">
        <v>59</v>
      </c>
      <c r="F30444" s="4">
        <v>30088</v>
      </c>
      <c r="G30444" s="4">
        <v>44012</v>
      </c>
      <c r="I30444" s="1">
        <v>59076</v>
      </c>
      <c r="J30444" s="1">
        <v>58497.97</v>
      </c>
      <c r="K30444" t="s">
        <v>15510</v>
      </c>
    </row>
    <row r="30445" spans="2:11" hidden="1" x14ac:dyDescent="0.3">
      <c r="B30445">
        <v>30437</v>
      </c>
      <c r="C30445" t="s">
        <v>7994</v>
      </c>
      <c r="D30445" t="s">
        <v>128</v>
      </c>
      <c r="E30445" t="s">
        <v>472</v>
      </c>
      <c r="F30445" s="4">
        <v>29286</v>
      </c>
      <c r="G30445" s="4">
        <v>44012</v>
      </c>
      <c r="I30445" s="1">
        <v>37076</v>
      </c>
      <c r="J30445" s="1">
        <v>37866.97</v>
      </c>
      <c r="K30445" t="s">
        <v>15510</v>
      </c>
    </row>
    <row r="30446" spans="2:11" hidden="1" x14ac:dyDescent="0.3">
      <c r="B30446">
        <v>30438</v>
      </c>
      <c r="C30446" t="s">
        <v>18979</v>
      </c>
      <c r="D30446" t="s">
        <v>15514</v>
      </c>
      <c r="E30446" t="s">
        <v>15515</v>
      </c>
      <c r="F30446" s="4">
        <v>40701</v>
      </c>
      <c r="G30446" s="4">
        <v>44012</v>
      </c>
      <c r="I30446" s="1">
        <v>11310</v>
      </c>
      <c r="J30446" s="1">
        <v>1015</v>
      </c>
      <c r="K30446" t="s">
        <v>15510</v>
      </c>
    </row>
    <row r="30447" spans="2:11" hidden="1" x14ac:dyDescent="0.3">
      <c r="B30447">
        <v>30439</v>
      </c>
      <c r="C30447" t="s">
        <v>7995</v>
      </c>
      <c r="D30447" t="s">
        <v>405</v>
      </c>
      <c r="E30447" t="s">
        <v>49</v>
      </c>
      <c r="F30447" s="4">
        <v>34876</v>
      </c>
      <c r="G30447" s="4">
        <v>44012</v>
      </c>
      <c r="I30447" s="1">
        <v>35485</v>
      </c>
      <c r="J30447" s="1">
        <v>39532.75</v>
      </c>
      <c r="K30447" t="s">
        <v>15510</v>
      </c>
    </row>
    <row r="30448" spans="2:11" hidden="1" x14ac:dyDescent="0.3">
      <c r="B30448">
        <v>30440</v>
      </c>
      <c r="C30448" t="s">
        <v>7996</v>
      </c>
      <c r="D30448" t="s">
        <v>2226</v>
      </c>
      <c r="E30448" t="s">
        <v>123</v>
      </c>
      <c r="F30448" s="4">
        <v>37200</v>
      </c>
      <c r="G30448" s="4">
        <v>44012</v>
      </c>
      <c r="I30448" s="1">
        <v>36880</v>
      </c>
      <c r="J30448" s="1">
        <v>52943.82</v>
      </c>
      <c r="K30448" t="s">
        <v>15510</v>
      </c>
    </row>
    <row r="30449" spans="2:11" hidden="1" x14ac:dyDescent="0.3">
      <c r="B30449">
        <v>30441</v>
      </c>
      <c r="C30449" t="s">
        <v>18980</v>
      </c>
      <c r="D30449" t="s">
        <v>15514</v>
      </c>
      <c r="E30449" t="s">
        <v>15515</v>
      </c>
      <c r="F30449" s="4">
        <v>39620</v>
      </c>
      <c r="G30449" s="4">
        <v>44012</v>
      </c>
      <c r="I30449" s="1">
        <v>11310</v>
      </c>
      <c r="J30449">
        <v>906.25</v>
      </c>
      <c r="K30449" t="s">
        <v>15510</v>
      </c>
    </row>
    <row r="30450" spans="2:11" hidden="1" x14ac:dyDescent="0.3">
      <c r="B30450">
        <v>30442</v>
      </c>
      <c r="C30450" t="s">
        <v>7997</v>
      </c>
      <c r="D30450" t="s">
        <v>15520</v>
      </c>
      <c r="E30450" t="s">
        <v>59</v>
      </c>
      <c r="F30450" s="4">
        <v>32129</v>
      </c>
      <c r="G30450" s="4">
        <v>44012</v>
      </c>
      <c r="I30450" s="1">
        <v>31220</v>
      </c>
      <c r="J30450" s="1">
        <v>31375.09</v>
      </c>
      <c r="K30450" t="s">
        <v>15510</v>
      </c>
    </row>
    <row r="30451" spans="2:11" hidden="1" x14ac:dyDescent="0.3">
      <c r="B30451">
        <v>30443</v>
      </c>
      <c r="C30451" t="s">
        <v>7999</v>
      </c>
      <c r="D30451" t="s">
        <v>291</v>
      </c>
      <c r="E30451" t="s">
        <v>17</v>
      </c>
      <c r="F30451" s="4">
        <v>39028</v>
      </c>
      <c r="G30451" s="4">
        <v>44012</v>
      </c>
      <c r="I30451" s="1">
        <v>15080</v>
      </c>
      <c r="J30451" s="1">
        <v>7061.5</v>
      </c>
      <c r="K30451" t="s">
        <v>15510</v>
      </c>
    </row>
    <row r="30452" spans="2:11" hidden="1" x14ac:dyDescent="0.3">
      <c r="B30452">
        <v>30444</v>
      </c>
      <c r="C30452" t="s">
        <v>8000</v>
      </c>
      <c r="D30452" t="s">
        <v>22</v>
      </c>
      <c r="E30452" t="s">
        <v>23</v>
      </c>
      <c r="F30452" s="4">
        <v>40464</v>
      </c>
      <c r="G30452" s="4">
        <v>44012</v>
      </c>
      <c r="I30452" s="1">
        <v>43239</v>
      </c>
      <c r="J30452" s="1">
        <v>47012.1</v>
      </c>
      <c r="K30452" t="s">
        <v>15510</v>
      </c>
    </row>
    <row r="30453" spans="2:11" hidden="1" x14ac:dyDescent="0.3">
      <c r="B30453">
        <v>30445</v>
      </c>
      <c r="C30453" t="s">
        <v>8001</v>
      </c>
      <c r="D30453" t="s">
        <v>1499</v>
      </c>
      <c r="E30453" t="s">
        <v>17</v>
      </c>
      <c r="F30453" s="4">
        <v>38715</v>
      </c>
      <c r="G30453" s="4">
        <v>44012</v>
      </c>
      <c r="I30453" s="1">
        <v>38261</v>
      </c>
      <c r="J30453" s="1">
        <v>47818.82</v>
      </c>
      <c r="K30453" t="s">
        <v>15510</v>
      </c>
    </row>
    <row r="30454" spans="2:11" hidden="1" x14ac:dyDescent="0.3">
      <c r="B30454">
        <v>30446</v>
      </c>
      <c r="C30454" t="s">
        <v>18981</v>
      </c>
      <c r="D30454" t="s">
        <v>15514</v>
      </c>
      <c r="E30454" t="s">
        <v>15515</v>
      </c>
      <c r="F30454" s="4">
        <v>40701</v>
      </c>
      <c r="G30454" s="4">
        <v>44012</v>
      </c>
      <c r="I30454" s="1">
        <v>11310</v>
      </c>
      <c r="J30454">
        <v>543.75</v>
      </c>
      <c r="K30454" t="s">
        <v>15510</v>
      </c>
    </row>
    <row r="30455" spans="2:11" hidden="1" x14ac:dyDescent="0.3">
      <c r="B30455">
        <v>30447</v>
      </c>
      <c r="C30455" t="s">
        <v>18982</v>
      </c>
      <c r="D30455" t="s">
        <v>1578</v>
      </c>
      <c r="E30455" t="s">
        <v>64</v>
      </c>
      <c r="F30455" s="4">
        <v>40710</v>
      </c>
      <c r="G30455" s="4">
        <v>44012</v>
      </c>
      <c r="I30455" s="1">
        <v>27958</v>
      </c>
      <c r="J30455" s="1">
        <v>26030.54</v>
      </c>
      <c r="K30455" t="s">
        <v>15510</v>
      </c>
    </row>
    <row r="30456" spans="2:11" hidden="1" x14ac:dyDescent="0.3">
      <c r="B30456">
        <v>30448</v>
      </c>
      <c r="C30456" t="s">
        <v>8002</v>
      </c>
      <c r="D30456" t="s">
        <v>1582</v>
      </c>
      <c r="E30456" t="s">
        <v>29</v>
      </c>
      <c r="F30456" s="4">
        <v>26903</v>
      </c>
      <c r="G30456" s="4">
        <v>44012</v>
      </c>
      <c r="I30456" s="1">
        <v>37076</v>
      </c>
      <c r="J30456" s="1">
        <v>36020.400000000001</v>
      </c>
      <c r="K30456" t="s">
        <v>15510</v>
      </c>
    </row>
    <row r="30457" spans="2:11" hidden="1" x14ac:dyDescent="0.3">
      <c r="B30457">
        <v>30449</v>
      </c>
      <c r="C30457" t="s">
        <v>18983</v>
      </c>
      <c r="D30457" t="s">
        <v>1164</v>
      </c>
      <c r="E30457" t="s">
        <v>55</v>
      </c>
      <c r="F30457" s="4">
        <v>40729</v>
      </c>
      <c r="G30457" s="4">
        <v>44012</v>
      </c>
      <c r="I30457" s="1">
        <v>42267</v>
      </c>
      <c r="J30457" s="1">
        <v>39831.870000000003</v>
      </c>
      <c r="K30457" t="s">
        <v>15510</v>
      </c>
    </row>
    <row r="30458" spans="2:11" hidden="1" x14ac:dyDescent="0.3">
      <c r="B30458">
        <v>30450</v>
      </c>
      <c r="C30458" t="s">
        <v>8004</v>
      </c>
      <c r="D30458" t="s">
        <v>8005</v>
      </c>
      <c r="E30458" t="s">
        <v>23</v>
      </c>
      <c r="F30458" s="4">
        <v>26777</v>
      </c>
      <c r="G30458" s="4">
        <v>44012</v>
      </c>
      <c r="I30458" s="1">
        <v>54251</v>
      </c>
      <c r="J30458" s="1">
        <v>52438.64</v>
      </c>
      <c r="K30458" t="s">
        <v>15510</v>
      </c>
    </row>
    <row r="30459" spans="2:11" hidden="1" x14ac:dyDescent="0.3">
      <c r="B30459">
        <v>30451</v>
      </c>
      <c r="C30459" t="s">
        <v>8006</v>
      </c>
      <c r="D30459" t="s">
        <v>22</v>
      </c>
      <c r="E30459" t="s">
        <v>23</v>
      </c>
      <c r="F30459" s="4">
        <v>40135</v>
      </c>
      <c r="G30459" s="4">
        <v>44012</v>
      </c>
      <c r="I30459" s="1">
        <v>43895</v>
      </c>
      <c r="J30459" s="1">
        <v>56852.84</v>
      </c>
      <c r="K30459" t="s">
        <v>15510</v>
      </c>
    </row>
    <row r="30460" spans="2:11" hidden="1" x14ac:dyDescent="0.3">
      <c r="B30460">
        <v>30452</v>
      </c>
      <c r="C30460" t="s">
        <v>8007</v>
      </c>
      <c r="D30460" t="s">
        <v>8008</v>
      </c>
      <c r="E30460" t="s">
        <v>34</v>
      </c>
      <c r="F30460" s="4">
        <v>39545</v>
      </c>
      <c r="G30460" s="4">
        <v>44012</v>
      </c>
      <c r="I30460" s="1">
        <v>39354</v>
      </c>
      <c r="J30460" s="1">
        <v>39751.230000000003</v>
      </c>
      <c r="K30460" t="s">
        <v>15510</v>
      </c>
    </row>
    <row r="30461" spans="2:11" hidden="1" x14ac:dyDescent="0.3">
      <c r="B30461">
        <v>30453</v>
      </c>
      <c r="C30461" t="s">
        <v>8009</v>
      </c>
      <c r="D30461" t="s">
        <v>8010</v>
      </c>
      <c r="E30461" t="s">
        <v>311</v>
      </c>
      <c r="F30461" s="4">
        <v>38544</v>
      </c>
      <c r="G30461" s="4">
        <v>44012</v>
      </c>
      <c r="I30461" s="1">
        <v>59100</v>
      </c>
      <c r="J30461" s="1">
        <v>57098.44</v>
      </c>
      <c r="K30461" t="s">
        <v>15510</v>
      </c>
    </row>
    <row r="30462" spans="2:11" hidden="1" x14ac:dyDescent="0.3">
      <c r="B30462">
        <v>30454</v>
      </c>
      <c r="C30462" t="s">
        <v>8012</v>
      </c>
      <c r="D30462" t="s">
        <v>669</v>
      </c>
      <c r="E30462" t="s">
        <v>39</v>
      </c>
      <c r="F30462" s="4">
        <v>35945</v>
      </c>
      <c r="G30462" s="4">
        <v>44012</v>
      </c>
      <c r="I30462" s="1">
        <v>147800</v>
      </c>
      <c r="J30462" s="1">
        <v>147616.31</v>
      </c>
      <c r="K30462" t="s">
        <v>15510</v>
      </c>
    </row>
    <row r="30463" spans="2:11" hidden="1" x14ac:dyDescent="0.3">
      <c r="B30463">
        <v>30455</v>
      </c>
      <c r="C30463" t="s">
        <v>18984</v>
      </c>
      <c r="D30463" t="s">
        <v>523</v>
      </c>
      <c r="E30463" t="s">
        <v>23</v>
      </c>
      <c r="F30463" s="4">
        <v>40787</v>
      </c>
      <c r="G30463" s="4">
        <v>44012</v>
      </c>
      <c r="I30463" s="1">
        <v>43136</v>
      </c>
      <c r="J30463" s="1">
        <v>33517.32</v>
      </c>
      <c r="K30463" t="s">
        <v>15510</v>
      </c>
    </row>
    <row r="30464" spans="2:11" hidden="1" x14ac:dyDescent="0.3">
      <c r="B30464">
        <v>30456</v>
      </c>
      <c r="C30464" t="s">
        <v>18985</v>
      </c>
      <c r="D30464" t="s">
        <v>523</v>
      </c>
      <c r="E30464" t="s">
        <v>23</v>
      </c>
      <c r="F30464" s="4">
        <v>40868</v>
      </c>
      <c r="G30464" s="4">
        <v>44012</v>
      </c>
      <c r="I30464" s="1">
        <v>43136</v>
      </c>
      <c r="J30464" s="1">
        <v>24144.400000000001</v>
      </c>
      <c r="K30464" t="s">
        <v>15510</v>
      </c>
    </row>
    <row r="30465" spans="2:11" hidden="1" x14ac:dyDescent="0.3">
      <c r="B30465">
        <v>30457</v>
      </c>
      <c r="C30465" t="s">
        <v>8014</v>
      </c>
      <c r="D30465" t="s">
        <v>22</v>
      </c>
      <c r="E30465" t="s">
        <v>23</v>
      </c>
      <c r="F30465" s="4">
        <v>37833</v>
      </c>
      <c r="G30465" s="4">
        <v>44012</v>
      </c>
      <c r="I30465" s="1">
        <v>59991</v>
      </c>
      <c r="J30465" s="1">
        <v>64721.34</v>
      </c>
      <c r="K30465" t="s">
        <v>15510</v>
      </c>
    </row>
    <row r="30466" spans="2:11" hidden="1" x14ac:dyDescent="0.3">
      <c r="B30466">
        <v>30458</v>
      </c>
      <c r="C30466" t="s">
        <v>8015</v>
      </c>
      <c r="D30466" t="s">
        <v>22</v>
      </c>
      <c r="E30466" t="s">
        <v>23</v>
      </c>
      <c r="F30466" s="4">
        <v>37634</v>
      </c>
      <c r="G30466" s="4">
        <v>44012</v>
      </c>
      <c r="I30466" s="1">
        <v>60576</v>
      </c>
      <c r="J30466" s="1">
        <v>82854.559999999998</v>
      </c>
      <c r="K30466" t="s">
        <v>15510</v>
      </c>
    </row>
    <row r="30467" spans="2:11" hidden="1" x14ac:dyDescent="0.3">
      <c r="B30467">
        <v>30459</v>
      </c>
      <c r="C30467" t="s">
        <v>18986</v>
      </c>
      <c r="D30467" t="s">
        <v>15514</v>
      </c>
      <c r="E30467" t="s">
        <v>15515</v>
      </c>
      <c r="F30467" s="4">
        <v>39975</v>
      </c>
      <c r="G30467" s="4">
        <v>44012</v>
      </c>
      <c r="I30467" s="1">
        <v>11310</v>
      </c>
      <c r="J30467" s="1">
        <v>1174.5</v>
      </c>
      <c r="K30467" t="s">
        <v>15510</v>
      </c>
    </row>
    <row r="30468" spans="2:11" hidden="1" x14ac:dyDescent="0.3">
      <c r="B30468">
        <v>30460</v>
      </c>
      <c r="C30468" t="s">
        <v>8016</v>
      </c>
      <c r="D30468" t="s">
        <v>754</v>
      </c>
      <c r="E30468" t="s">
        <v>140</v>
      </c>
      <c r="F30468" s="4">
        <v>39622</v>
      </c>
      <c r="G30468" s="4">
        <v>44012</v>
      </c>
      <c r="I30468" s="1">
        <v>16640</v>
      </c>
      <c r="J30468" s="1">
        <v>6400</v>
      </c>
      <c r="K30468" t="s">
        <v>15510</v>
      </c>
    </row>
    <row r="30469" spans="2:11" hidden="1" x14ac:dyDescent="0.3">
      <c r="B30469">
        <v>30461</v>
      </c>
      <c r="C30469" t="s">
        <v>8017</v>
      </c>
      <c r="D30469" t="s">
        <v>206</v>
      </c>
      <c r="E30469" t="s">
        <v>34</v>
      </c>
      <c r="F30469" s="4">
        <v>31173</v>
      </c>
      <c r="G30469" s="4">
        <v>44012</v>
      </c>
      <c r="I30469" s="1">
        <v>72400</v>
      </c>
      <c r="J30469" s="1">
        <v>72767.23</v>
      </c>
      <c r="K30469" t="s">
        <v>15510</v>
      </c>
    </row>
    <row r="30470" spans="2:11" hidden="1" x14ac:dyDescent="0.3">
      <c r="B30470">
        <v>30462</v>
      </c>
      <c r="C30470" t="s">
        <v>8018</v>
      </c>
      <c r="D30470" t="s">
        <v>22</v>
      </c>
      <c r="E30470" t="s">
        <v>23</v>
      </c>
      <c r="F30470" s="4">
        <v>36559</v>
      </c>
      <c r="G30470" s="4">
        <v>44012</v>
      </c>
      <c r="I30470" s="1">
        <v>62324</v>
      </c>
      <c r="J30470" s="1">
        <v>62844.27</v>
      </c>
      <c r="K30470" t="s">
        <v>15510</v>
      </c>
    </row>
    <row r="30471" spans="2:11" hidden="1" x14ac:dyDescent="0.3">
      <c r="B30471">
        <v>30463</v>
      </c>
      <c r="C30471" t="s">
        <v>8020</v>
      </c>
      <c r="D30471" t="s">
        <v>22</v>
      </c>
      <c r="E30471" t="s">
        <v>23</v>
      </c>
      <c r="F30471" s="4">
        <v>38951</v>
      </c>
      <c r="G30471" s="4">
        <v>44012</v>
      </c>
      <c r="I30471" s="1">
        <v>55208</v>
      </c>
      <c r="J30471" s="1">
        <v>64953.49</v>
      </c>
      <c r="K30471" t="s">
        <v>15510</v>
      </c>
    </row>
    <row r="30472" spans="2:11" hidden="1" x14ac:dyDescent="0.3">
      <c r="B30472">
        <v>30464</v>
      </c>
      <c r="C30472" t="s">
        <v>8022</v>
      </c>
      <c r="D30472" t="s">
        <v>15520</v>
      </c>
      <c r="E30472" t="s">
        <v>123</v>
      </c>
      <c r="F30472" s="4">
        <v>39167</v>
      </c>
      <c r="G30472" s="4">
        <v>44012</v>
      </c>
      <c r="I30472" s="1">
        <v>28662</v>
      </c>
      <c r="J30472" s="1">
        <v>31891.73</v>
      </c>
      <c r="K30472" t="s">
        <v>15510</v>
      </c>
    </row>
    <row r="30473" spans="2:11" hidden="1" x14ac:dyDescent="0.3">
      <c r="B30473">
        <v>30465</v>
      </c>
      <c r="C30473" t="s">
        <v>8023</v>
      </c>
      <c r="D30473" t="s">
        <v>169</v>
      </c>
      <c r="E30473" t="s">
        <v>3288</v>
      </c>
      <c r="F30473" s="4">
        <v>38880</v>
      </c>
      <c r="G30473" s="4">
        <v>44012</v>
      </c>
      <c r="I30473" s="1">
        <v>90000</v>
      </c>
      <c r="J30473" s="1">
        <v>76876.42</v>
      </c>
      <c r="K30473" t="s">
        <v>15510</v>
      </c>
    </row>
    <row r="30474" spans="2:11" hidden="1" x14ac:dyDescent="0.3">
      <c r="B30474">
        <v>30466</v>
      </c>
      <c r="C30474" t="s">
        <v>8024</v>
      </c>
      <c r="D30474" t="s">
        <v>22</v>
      </c>
      <c r="E30474" t="s">
        <v>23</v>
      </c>
      <c r="F30474" s="4">
        <v>40081</v>
      </c>
      <c r="G30474" s="4">
        <v>44012</v>
      </c>
      <c r="I30474" s="1">
        <v>43895</v>
      </c>
      <c r="J30474" s="1">
        <v>51443.13</v>
      </c>
      <c r="K30474" t="s">
        <v>15510</v>
      </c>
    </row>
    <row r="30475" spans="2:11" hidden="1" x14ac:dyDescent="0.3">
      <c r="B30475">
        <v>30467</v>
      </c>
      <c r="C30475" t="s">
        <v>18987</v>
      </c>
      <c r="D30475" t="s">
        <v>15514</v>
      </c>
      <c r="E30475" t="s">
        <v>15515</v>
      </c>
      <c r="F30475" s="4">
        <v>40701</v>
      </c>
      <c r="G30475" s="4">
        <v>44012</v>
      </c>
      <c r="I30475" s="1">
        <v>11310</v>
      </c>
      <c r="J30475">
        <v>967.88</v>
      </c>
      <c r="K30475" t="s">
        <v>15510</v>
      </c>
    </row>
    <row r="30476" spans="2:11" hidden="1" x14ac:dyDescent="0.3">
      <c r="B30476">
        <v>30468</v>
      </c>
      <c r="C30476" t="s">
        <v>8025</v>
      </c>
      <c r="D30476" t="s">
        <v>41</v>
      </c>
      <c r="E30476" t="s">
        <v>39</v>
      </c>
      <c r="F30476" s="4">
        <v>23355</v>
      </c>
      <c r="G30476" s="4">
        <v>44012</v>
      </c>
      <c r="I30476" s="1">
        <v>56607</v>
      </c>
      <c r="J30476" s="1">
        <v>56827.21</v>
      </c>
      <c r="K30476" t="s">
        <v>15510</v>
      </c>
    </row>
    <row r="30477" spans="2:11" hidden="1" x14ac:dyDescent="0.3">
      <c r="B30477">
        <v>30469</v>
      </c>
      <c r="C30477" t="s">
        <v>8026</v>
      </c>
      <c r="D30477" t="s">
        <v>6666</v>
      </c>
      <c r="E30477" t="s">
        <v>6667</v>
      </c>
      <c r="F30477" s="4">
        <v>37300</v>
      </c>
      <c r="G30477" s="4">
        <v>44012</v>
      </c>
      <c r="I30477">
        <v>900</v>
      </c>
      <c r="J30477">
        <v>934.74</v>
      </c>
      <c r="K30477" t="s">
        <v>15510</v>
      </c>
    </row>
    <row r="30478" spans="2:11" hidden="1" x14ac:dyDescent="0.3">
      <c r="B30478">
        <v>30470</v>
      </c>
      <c r="C30478" t="s">
        <v>18988</v>
      </c>
      <c r="D30478" t="s">
        <v>523</v>
      </c>
      <c r="E30478" t="s">
        <v>23</v>
      </c>
      <c r="F30478" s="4">
        <v>40879</v>
      </c>
      <c r="G30478" s="4">
        <v>44012</v>
      </c>
      <c r="I30478" s="1">
        <v>43136</v>
      </c>
      <c r="J30478" s="1">
        <v>22673.439999999999</v>
      </c>
      <c r="K30478" t="s">
        <v>15510</v>
      </c>
    </row>
    <row r="30479" spans="2:11" hidden="1" x14ac:dyDescent="0.3">
      <c r="B30479">
        <v>30471</v>
      </c>
      <c r="C30479" t="s">
        <v>8027</v>
      </c>
      <c r="D30479" t="s">
        <v>119</v>
      </c>
      <c r="E30479" t="s">
        <v>52</v>
      </c>
      <c r="F30479" s="4">
        <v>36908</v>
      </c>
      <c r="G30479" s="4">
        <v>44012</v>
      </c>
      <c r="I30479" s="1">
        <v>66598</v>
      </c>
      <c r="J30479" s="1">
        <v>73873.06</v>
      </c>
      <c r="K30479" t="s">
        <v>15510</v>
      </c>
    </row>
    <row r="30480" spans="2:11" hidden="1" x14ac:dyDescent="0.3">
      <c r="B30480">
        <v>30472</v>
      </c>
      <c r="C30480" t="s">
        <v>8028</v>
      </c>
      <c r="D30480" t="s">
        <v>22</v>
      </c>
      <c r="E30480" t="s">
        <v>23</v>
      </c>
      <c r="F30480" s="4">
        <v>33485</v>
      </c>
      <c r="G30480" s="4">
        <v>44012</v>
      </c>
      <c r="I30480" s="1">
        <v>66982</v>
      </c>
      <c r="J30480" s="1">
        <v>69810.509999999995</v>
      </c>
      <c r="K30480" t="s">
        <v>15510</v>
      </c>
    </row>
    <row r="30481" spans="2:11" hidden="1" x14ac:dyDescent="0.3">
      <c r="B30481">
        <v>30473</v>
      </c>
      <c r="C30481" t="s">
        <v>8029</v>
      </c>
      <c r="D30481" t="s">
        <v>103</v>
      </c>
      <c r="E30481" t="s">
        <v>59</v>
      </c>
      <c r="F30481" s="4">
        <v>27724</v>
      </c>
      <c r="G30481" s="4">
        <v>44012</v>
      </c>
      <c r="I30481" s="1">
        <v>42380</v>
      </c>
      <c r="J30481" s="1">
        <v>43088.78</v>
      </c>
      <c r="K30481" t="s">
        <v>15510</v>
      </c>
    </row>
    <row r="30482" spans="2:11" hidden="1" x14ac:dyDescent="0.3">
      <c r="B30482">
        <v>30474</v>
      </c>
      <c r="C30482" t="s">
        <v>18989</v>
      </c>
      <c r="D30482" t="s">
        <v>15514</v>
      </c>
      <c r="E30482" t="s">
        <v>15515</v>
      </c>
      <c r="F30482" s="4">
        <v>40701</v>
      </c>
      <c r="G30482" s="4">
        <v>44012</v>
      </c>
      <c r="I30482" s="1">
        <v>11310</v>
      </c>
      <c r="J30482" s="1">
        <v>1051.25</v>
      </c>
      <c r="K30482" t="s">
        <v>15510</v>
      </c>
    </row>
    <row r="30483" spans="2:11" hidden="1" x14ac:dyDescent="0.3">
      <c r="B30483">
        <v>30475</v>
      </c>
      <c r="C30483" t="s">
        <v>8030</v>
      </c>
      <c r="D30483" t="s">
        <v>22</v>
      </c>
      <c r="E30483" t="s">
        <v>23</v>
      </c>
      <c r="F30483" s="4">
        <v>40604</v>
      </c>
      <c r="G30483" s="4">
        <v>44012</v>
      </c>
      <c r="I30483" s="1">
        <v>43239</v>
      </c>
      <c r="J30483" s="1">
        <v>47089.62</v>
      </c>
      <c r="K30483" t="s">
        <v>15510</v>
      </c>
    </row>
    <row r="30484" spans="2:11" hidden="1" x14ac:dyDescent="0.3">
      <c r="B30484">
        <v>30476</v>
      </c>
      <c r="C30484" t="s">
        <v>8031</v>
      </c>
      <c r="D30484" t="s">
        <v>8032</v>
      </c>
      <c r="E30484" t="s">
        <v>29</v>
      </c>
      <c r="F30484" s="4">
        <v>40399</v>
      </c>
      <c r="G30484" s="4">
        <v>44012</v>
      </c>
      <c r="I30484" s="1">
        <v>50538</v>
      </c>
      <c r="J30484" s="1">
        <v>45227.8</v>
      </c>
      <c r="K30484" t="s">
        <v>15510</v>
      </c>
    </row>
    <row r="30485" spans="2:11" hidden="1" x14ac:dyDescent="0.3">
      <c r="B30485">
        <v>30477</v>
      </c>
      <c r="C30485" t="s">
        <v>8033</v>
      </c>
      <c r="D30485" t="s">
        <v>513</v>
      </c>
      <c r="E30485" t="s">
        <v>39</v>
      </c>
      <c r="F30485" s="4">
        <v>39174</v>
      </c>
      <c r="G30485" s="4">
        <v>44012</v>
      </c>
      <c r="I30485" s="1">
        <v>48900</v>
      </c>
      <c r="J30485" s="1">
        <v>49465.440000000002</v>
      </c>
      <c r="K30485" t="s">
        <v>15510</v>
      </c>
    </row>
    <row r="30486" spans="2:11" hidden="1" x14ac:dyDescent="0.3">
      <c r="B30486">
        <v>30478</v>
      </c>
      <c r="C30486" t="s">
        <v>8034</v>
      </c>
      <c r="D30486" t="s">
        <v>227</v>
      </c>
      <c r="E30486" t="s">
        <v>29</v>
      </c>
      <c r="F30486" s="4">
        <v>38509</v>
      </c>
      <c r="G30486" s="4">
        <v>44012</v>
      </c>
      <c r="I30486" s="1">
        <v>62200</v>
      </c>
      <c r="J30486" s="1">
        <v>59864.66</v>
      </c>
      <c r="K30486" t="s">
        <v>15510</v>
      </c>
    </row>
    <row r="30487" spans="2:11" hidden="1" x14ac:dyDescent="0.3">
      <c r="B30487">
        <v>30479</v>
      </c>
      <c r="C30487" t="s">
        <v>8036</v>
      </c>
      <c r="D30487" t="s">
        <v>894</v>
      </c>
      <c r="E30487" t="s">
        <v>433</v>
      </c>
      <c r="F30487" s="4">
        <v>38745</v>
      </c>
      <c r="G30487" s="4">
        <v>44012</v>
      </c>
      <c r="I30487" s="1">
        <v>58508</v>
      </c>
      <c r="J30487" s="1">
        <v>59191.95</v>
      </c>
      <c r="K30487" t="s">
        <v>15510</v>
      </c>
    </row>
    <row r="30488" spans="2:11" hidden="1" x14ac:dyDescent="0.3">
      <c r="B30488">
        <v>30480</v>
      </c>
      <c r="C30488" t="s">
        <v>8037</v>
      </c>
      <c r="D30488" t="s">
        <v>147</v>
      </c>
      <c r="E30488" t="s">
        <v>59</v>
      </c>
      <c r="F30488" s="4">
        <v>35080</v>
      </c>
      <c r="G30488" s="4">
        <v>44012</v>
      </c>
      <c r="I30488" s="1">
        <v>59364</v>
      </c>
      <c r="J30488" s="1">
        <v>77717.710000000006</v>
      </c>
      <c r="K30488" t="s">
        <v>15510</v>
      </c>
    </row>
    <row r="30489" spans="2:11" hidden="1" x14ac:dyDescent="0.3">
      <c r="B30489">
        <v>30481</v>
      </c>
      <c r="C30489" t="s">
        <v>8038</v>
      </c>
      <c r="D30489" t="s">
        <v>3265</v>
      </c>
      <c r="E30489" t="s">
        <v>101</v>
      </c>
      <c r="F30489" s="4">
        <v>38028</v>
      </c>
      <c r="G30489" s="4">
        <v>44012</v>
      </c>
      <c r="I30489" s="1">
        <v>67200</v>
      </c>
      <c r="J30489" s="1">
        <v>64542.76</v>
      </c>
      <c r="K30489" t="s">
        <v>15510</v>
      </c>
    </row>
    <row r="30490" spans="2:11" hidden="1" x14ac:dyDescent="0.3">
      <c r="B30490">
        <v>30482</v>
      </c>
      <c r="C30490" t="s">
        <v>8039</v>
      </c>
      <c r="D30490" t="s">
        <v>1350</v>
      </c>
      <c r="E30490" t="s">
        <v>59</v>
      </c>
      <c r="F30490" s="4">
        <v>36269</v>
      </c>
      <c r="G30490" s="4">
        <v>44012</v>
      </c>
      <c r="I30490" s="1">
        <v>48591</v>
      </c>
      <c r="J30490" s="1">
        <v>49060.15</v>
      </c>
      <c r="K30490" t="s">
        <v>15510</v>
      </c>
    </row>
    <row r="30491" spans="2:11" hidden="1" x14ac:dyDescent="0.3">
      <c r="B30491">
        <v>30483</v>
      </c>
      <c r="C30491" t="s">
        <v>8040</v>
      </c>
      <c r="D30491" t="s">
        <v>206</v>
      </c>
      <c r="E30491" t="s">
        <v>59</v>
      </c>
      <c r="F30491" s="4">
        <v>30413</v>
      </c>
      <c r="G30491" s="4">
        <v>44012</v>
      </c>
      <c r="I30491" s="1">
        <v>72400</v>
      </c>
      <c r="J30491" s="1">
        <v>70681.62</v>
      </c>
      <c r="K30491" t="s">
        <v>15510</v>
      </c>
    </row>
    <row r="30492" spans="2:11" hidden="1" x14ac:dyDescent="0.3">
      <c r="B30492">
        <v>30484</v>
      </c>
      <c r="C30492" t="s">
        <v>8041</v>
      </c>
      <c r="D30492" t="s">
        <v>22</v>
      </c>
      <c r="E30492" t="s">
        <v>23</v>
      </c>
      <c r="F30492" s="4">
        <v>38713</v>
      </c>
      <c r="G30492" s="4">
        <v>44012</v>
      </c>
      <c r="I30492" s="1">
        <v>58827</v>
      </c>
      <c r="J30492" s="1">
        <v>80356.25</v>
      </c>
      <c r="K30492" t="s">
        <v>15510</v>
      </c>
    </row>
    <row r="30493" spans="2:11" hidden="1" x14ac:dyDescent="0.3">
      <c r="B30493">
        <v>30485</v>
      </c>
      <c r="C30493" t="s">
        <v>8042</v>
      </c>
      <c r="D30493" t="s">
        <v>95</v>
      </c>
      <c r="E30493" t="s">
        <v>96</v>
      </c>
      <c r="F30493" s="4">
        <v>39569</v>
      </c>
      <c r="G30493" s="4">
        <v>44012</v>
      </c>
      <c r="I30493" s="1">
        <v>38981</v>
      </c>
      <c r="J30493" s="1">
        <v>46683.76</v>
      </c>
      <c r="K30493" t="s">
        <v>15510</v>
      </c>
    </row>
    <row r="30494" spans="2:11" hidden="1" x14ac:dyDescent="0.3">
      <c r="B30494">
        <v>30486</v>
      </c>
      <c r="C30494" t="s">
        <v>8043</v>
      </c>
      <c r="D30494" t="s">
        <v>15653</v>
      </c>
      <c r="E30494" t="s">
        <v>23</v>
      </c>
      <c r="F30494" s="4">
        <v>35905</v>
      </c>
      <c r="G30494" s="4">
        <v>44012</v>
      </c>
      <c r="I30494" s="1">
        <v>74863</v>
      </c>
      <c r="J30494" s="1">
        <v>90394.06</v>
      </c>
      <c r="K30494" t="s">
        <v>15510</v>
      </c>
    </row>
    <row r="30495" spans="2:11" hidden="1" x14ac:dyDescent="0.3">
      <c r="B30495">
        <v>30487</v>
      </c>
      <c r="C30495" t="s">
        <v>8044</v>
      </c>
      <c r="D30495" t="s">
        <v>2148</v>
      </c>
      <c r="E30495" t="s">
        <v>52</v>
      </c>
      <c r="F30495" s="4">
        <v>32958</v>
      </c>
      <c r="G30495" s="4">
        <v>44012</v>
      </c>
      <c r="I30495" s="1">
        <v>91580</v>
      </c>
      <c r="J30495" s="1">
        <v>127204.68</v>
      </c>
      <c r="K30495" t="s">
        <v>15510</v>
      </c>
    </row>
    <row r="30496" spans="2:11" hidden="1" x14ac:dyDescent="0.3">
      <c r="B30496">
        <v>30488</v>
      </c>
      <c r="C30496" t="s">
        <v>8045</v>
      </c>
      <c r="D30496" t="s">
        <v>22</v>
      </c>
      <c r="E30496" t="s">
        <v>23</v>
      </c>
      <c r="F30496" s="4">
        <v>40527</v>
      </c>
      <c r="G30496" s="4">
        <v>44012</v>
      </c>
      <c r="I30496" s="1">
        <v>43239</v>
      </c>
      <c r="J30496" s="1">
        <v>48897.19</v>
      </c>
      <c r="K30496" t="s">
        <v>15510</v>
      </c>
    </row>
    <row r="30497" spans="2:11" hidden="1" x14ac:dyDescent="0.3">
      <c r="B30497">
        <v>30489</v>
      </c>
      <c r="C30497" t="s">
        <v>8046</v>
      </c>
      <c r="D30497" t="s">
        <v>4784</v>
      </c>
      <c r="E30497" t="s">
        <v>59</v>
      </c>
      <c r="F30497" s="4">
        <v>32237</v>
      </c>
      <c r="G30497" s="4">
        <v>44012</v>
      </c>
      <c r="I30497" s="1">
        <v>49289</v>
      </c>
      <c r="J30497" s="1">
        <v>67780.509999999995</v>
      </c>
      <c r="K30497" t="s">
        <v>15510</v>
      </c>
    </row>
    <row r="30498" spans="2:11" hidden="1" x14ac:dyDescent="0.3">
      <c r="B30498">
        <v>30490</v>
      </c>
      <c r="C30498" t="s">
        <v>8047</v>
      </c>
      <c r="D30498" t="s">
        <v>1325</v>
      </c>
      <c r="E30498" t="s">
        <v>320</v>
      </c>
      <c r="F30498" s="4">
        <v>28198</v>
      </c>
      <c r="G30498" s="4">
        <v>44012</v>
      </c>
      <c r="I30498" s="1">
        <v>56607</v>
      </c>
      <c r="J30498" s="1">
        <v>57044.82</v>
      </c>
      <c r="K30498" t="s">
        <v>15510</v>
      </c>
    </row>
    <row r="30499" spans="2:11" hidden="1" x14ac:dyDescent="0.3">
      <c r="B30499">
        <v>30491</v>
      </c>
      <c r="C30499" t="s">
        <v>18990</v>
      </c>
      <c r="D30499" t="s">
        <v>16782</v>
      </c>
      <c r="E30499" t="s">
        <v>23</v>
      </c>
      <c r="F30499" s="4">
        <v>41031</v>
      </c>
      <c r="G30499" s="4">
        <v>44012</v>
      </c>
      <c r="I30499" s="1">
        <v>27870</v>
      </c>
      <c r="J30499" s="1">
        <v>3109.87</v>
      </c>
      <c r="K30499" t="s">
        <v>15510</v>
      </c>
    </row>
    <row r="30500" spans="2:11" hidden="1" x14ac:dyDescent="0.3">
      <c r="B30500">
        <v>30492</v>
      </c>
      <c r="C30500" t="s">
        <v>8049</v>
      </c>
      <c r="D30500" t="s">
        <v>5456</v>
      </c>
      <c r="E30500" t="s">
        <v>59</v>
      </c>
      <c r="F30500" s="4">
        <v>29143</v>
      </c>
      <c r="G30500" s="4">
        <v>44012</v>
      </c>
      <c r="I30500" s="1">
        <v>52003</v>
      </c>
      <c r="J30500" s="1">
        <v>52205.03</v>
      </c>
      <c r="K30500" t="s">
        <v>15510</v>
      </c>
    </row>
    <row r="30501" spans="2:11" hidden="1" x14ac:dyDescent="0.3">
      <c r="B30501">
        <v>30493</v>
      </c>
      <c r="C30501" t="s">
        <v>8050</v>
      </c>
      <c r="D30501" t="s">
        <v>1569</v>
      </c>
      <c r="E30501" t="s">
        <v>17</v>
      </c>
      <c r="F30501" s="4">
        <v>38897</v>
      </c>
      <c r="G30501" s="4">
        <v>44012</v>
      </c>
      <c r="I30501" s="1">
        <v>75322</v>
      </c>
      <c r="J30501" s="1">
        <v>75620.639999999999</v>
      </c>
      <c r="K30501" t="s">
        <v>15510</v>
      </c>
    </row>
    <row r="30502" spans="2:11" hidden="1" x14ac:dyDescent="0.3">
      <c r="B30502">
        <v>30494</v>
      </c>
      <c r="C30502" t="s">
        <v>18991</v>
      </c>
      <c r="D30502" t="s">
        <v>18991</v>
      </c>
      <c r="E30502" t="s">
        <v>23</v>
      </c>
      <c r="G30502" s="4">
        <v>44012</v>
      </c>
      <c r="I30502" s="1">
        <v>62905</v>
      </c>
      <c r="J30502" s="1">
        <v>80053.460000000006</v>
      </c>
      <c r="K30502" t="s">
        <v>15510</v>
      </c>
    </row>
    <row r="30503" spans="2:11" hidden="1" x14ac:dyDescent="0.3">
      <c r="B30503">
        <v>30495</v>
      </c>
      <c r="C30503" t="s">
        <v>18992</v>
      </c>
      <c r="D30503" t="s">
        <v>18992</v>
      </c>
      <c r="E30503" t="s">
        <v>23</v>
      </c>
      <c r="G30503" s="4">
        <v>44012</v>
      </c>
      <c r="I30503" s="1">
        <v>66982</v>
      </c>
      <c r="J30503" s="1">
        <v>75411.08</v>
      </c>
      <c r="K30503" t="s">
        <v>15510</v>
      </c>
    </row>
    <row r="30504" spans="2:11" hidden="1" x14ac:dyDescent="0.3">
      <c r="B30504">
        <v>30496</v>
      </c>
      <c r="C30504" t="s">
        <v>5084</v>
      </c>
      <c r="D30504" t="s">
        <v>5084</v>
      </c>
      <c r="E30504" t="s">
        <v>23</v>
      </c>
      <c r="G30504" s="4">
        <v>44012</v>
      </c>
      <c r="I30504" s="1">
        <v>62324</v>
      </c>
      <c r="J30504" s="1">
        <v>76649.320000000007</v>
      </c>
      <c r="K30504" t="s">
        <v>15510</v>
      </c>
    </row>
    <row r="30505" spans="2:11" hidden="1" x14ac:dyDescent="0.3">
      <c r="B30505">
        <v>30497</v>
      </c>
      <c r="C30505" t="s">
        <v>8070</v>
      </c>
      <c r="D30505" t="s">
        <v>8070</v>
      </c>
      <c r="E30505" t="s">
        <v>23</v>
      </c>
      <c r="G30505" s="4">
        <v>44012</v>
      </c>
      <c r="I30505" s="1">
        <v>78327</v>
      </c>
      <c r="J30505" s="1">
        <v>87749.79</v>
      </c>
      <c r="K30505" t="s">
        <v>15510</v>
      </c>
    </row>
    <row r="30506" spans="2:11" hidden="1" x14ac:dyDescent="0.3">
      <c r="B30506">
        <v>30498</v>
      </c>
      <c r="C30506" t="s">
        <v>8069</v>
      </c>
      <c r="D30506" t="s">
        <v>8069</v>
      </c>
      <c r="E30506" t="s">
        <v>23</v>
      </c>
      <c r="G30506" s="4">
        <v>44012</v>
      </c>
      <c r="I30506" s="1">
        <v>75679</v>
      </c>
      <c r="J30506" s="1">
        <v>74738.63</v>
      </c>
      <c r="K30506" t="s">
        <v>15510</v>
      </c>
    </row>
    <row r="30507" spans="2:11" hidden="1" x14ac:dyDescent="0.3">
      <c r="B30507">
        <v>30499</v>
      </c>
      <c r="C30507" t="s">
        <v>8068</v>
      </c>
      <c r="D30507" t="s">
        <v>8068</v>
      </c>
      <c r="E30507" t="s">
        <v>23</v>
      </c>
      <c r="G30507" s="4">
        <v>44012</v>
      </c>
      <c r="I30507" s="1">
        <v>80366</v>
      </c>
      <c r="J30507" s="1">
        <v>83587.899999999994</v>
      </c>
      <c r="K30507" t="s">
        <v>15510</v>
      </c>
    </row>
    <row r="30508" spans="2:11" hidden="1" x14ac:dyDescent="0.3">
      <c r="B30508">
        <v>30500</v>
      </c>
      <c r="C30508" t="s">
        <v>8066</v>
      </c>
      <c r="D30508" t="s">
        <v>8066</v>
      </c>
      <c r="E30508" t="s">
        <v>23</v>
      </c>
      <c r="G30508" s="4">
        <v>44012</v>
      </c>
      <c r="I30508" s="1">
        <v>87514</v>
      </c>
      <c r="J30508" s="1">
        <v>98164.83</v>
      </c>
      <c r="K30508" t="s">
        <v>15510</v>
      </c>
    </row>
    <row r="30509" spans="2:11" hidden="1" x14ac:dyDescent="0.3">
      <c r="B30509">
        <v>30501</v>
      </c>
      <c r="C30509" t="s">
        <v>8051</v>
      </c>
      <c r="D30509" t="s">
        <v>8051</v>
      </c>
      <c r="E30509" t="s">
        <v>23</v>
      </c>
      <c r="G30509" s="4">
        <v>44012</v>
      </c>
      <c r="I30509" s="1">
        <v>88565</v>
      </c>
      <c r="J30509" s="1">
        <v>93670.71</v>
      </c>
      <c r="K30509" t="s">
        <v>15510</v>
      </c>
    </row>
    <row r="30510" spans="2:11" hidden="1" x14ac:dyDescent="0.3">
      <c r="B30510">
        <v>30502</v>
      </c>
      <c r="C30510" t="s">
        <v>8064</v>
      </c>
      <c r="D30510" t="s">
        <v>8064</v>
      </c>
      <c r="E30510" t="s">
        <v>23</v>
      </c>
      <c r="G30510" s="4">
        <v>44012</v>
      </c>
      <c r="I30510" s="1">
        <v>69893</v>
      </c>
      <c r="J30510" s="1">
        <v>79995.179999999993</v>
      </c>
      <c r="K30510" t="s">
        <v>15510</v>
      </c>
    </row>
    <row r="30511" spans="2:11" hidden="1" x14ac:dyDescent="0.3">
      <c r="B30511">
        <v>30503</v>
      </c>
      <c r="C30511" t="s">
        <v>8062</v>
      </c>
      <c r="D30511" t="s">
        <v>8062</v>
      </c>
      <c r="E30511" t="s">
        <v>23</v>
      </c>
      <c r="G30511" s="4">
        <v>44012</v>
      </c>
      <c r="I30511" s="1">
        <v>66982</v>
      </c>
      <c r="J30511" s="1">
        <v>81538.8</v>
      </c>
      <c r="K30511" t="s">
        <v>15510</v>
      </c>
    </row>
    <row r="30512" spans="2:11" hidden="1" x14ac:dyDescent="0.3">
      <c r="B30512">
        <v>30504</v>
      </c>
      <c r="C30512" t="s">
        <v>18993</v>
      </c>
      <c r="D30512" t="s">
        <v>17112</v>
      </c>
      <c r="E30512" t="s">
        <v>18994</v>
      </c>
      <c r="F30512" s="4">
        <v>41309</v>
      </c>
      <c r="G30512" s="4">
        <v>44012</v>
      </c>
      <c r="I30512" s="1">
        <v>37407</v>
      </c>
      <c r="J30512" s="1">
        <v>14387.3</v>
      </c>
      <c r="K30512" t="s">
        <v>18995</v>
      </c>
    </row>
    <row r="30513" spans="2:11" hidden="1" x14ac:dyDescent="0.3">
      <c r="B30513">
        <v>30505</v>
      </c>
      <c r="C30513" t="s">
        <v>18996</v>
      </c>
      <c r="D30513" t="s">
        <v>15514</v>
      </c>
      <c r="E30513" t="s">
        <v>18997</v>
      </c>
      <c r="F30513" s="4">
        <v>41444</v>
      </c>
      <c r="G30513" s="4">
        <v>44012</v>
      </c>
      <c r="I30513" s="1">
        <v>11310</v>
      </c>
      <c r="K30513" t="s">
        <v>18995</v>
      </c>
    </row>
    <row r="30514" spans="2:11" hidden="1" x14ac:dyDescent="0.3">
      <c r="B30514">
        <v>30506</v>
      </c>
      <c r="C30514" t="s">
        <v>18998</v>
      </c>
      <c r="D30514" t="s">
        <v>15514</v>
      </c>
      <c r="E30514" t="s">
        <v>18999</v>
      </c>
      <c r="F30514" s="4">
        <v>41435</v>
      </c>
      <c r="G30514" s="4">
        <v>44012</v>
      </c>
      <c r="I30514" s="1">
        <v>11310</v>
      </c>
      <c r="K30514" t="s">
        <v>18995</v>
      </c>
    </row>
    <row r="30515" spans="2:11" hidden="1" x14ac:dyDescent="0.3">
      <c r="B30515">
        <v>30507</v>
      </c>
      <c r="C30515" t="s">
        <v>8</v>
      </c>
      <c r="D30515" t="s">
        <v>9</v>
      </c>
      <c r="E30515" t="s">
        <v>19000</v>
      </c>
      <c r="F30515" s="4">
        <v>29152</v>
      </c>
      <c r="G30515" s="4">
        <v>44012</v>
      </c>
      <c r="I30515" s="1">
        <v>51862</v>
      </c>
      <c r="J30515" s="1">
        <v>51771.01</v>
      </c>
      <c r="K30515" t="s">
        <v>18995</v>
      </c>
    </row>
    <row r="30516" spans="2:11" hidden="1" x14ac:dyDescent="0.3">
      <c r="B30516">
        <v>30508</v>
      </c>
      <c r="C30516" t="s">
        <v>12</v>
      </c>
      <c r="D30516" t="s">
        <v>13</v>
      </c>
      <c r="E30516" t="s">
        <v>19001</v>
      </c>
      <c r="F30516" s="4">
        <v>38985</v>
      </c>
      <c r="G30516" s="4">
        <v>44012</v>
      </c>
      <c r="I30516" s="1">
        <v>64000</v>
      </c>
      <c r="J30516" s="1">
        <v>63909.03</v>
      </c>
      <c r="K30516" t="s">
        <v>18995</v>
      </c>
    </row>
    <row r="30517" spans="2:11" hidden="1" x14ac:dyDescent="0.3">
      <c r="B30517">
        <v>30509</v>
      </c>
      <c r="C30517" t="s">
        <v>15</v>
      </c>
      <c r="D30517" t="s">
        <v>16</v>
      </c>
      <c r="E30517" t="s">
        <v>19002</v>
      </c>
      <c r="F30517" s="4">
        <v>40017</v>
      </c>
      <c r="G30517" s="4">
        <v>44012</v>
      </c>
      <c r="I30517" s="1">
        <v>57900</v>
      </c>
      <c r="J30517" s="1">
        <v>57428.85</v>
      </c>
      <c r="K30517" t="s">
        <v>18995</v>
      </c>
    </row>
    <row r="30518" spans="2:11" hidden="1" x14ac:dyDescent="0.3">
      <c r="B30518">
        <v>30510</v>
      </c>
      <c r="C30518" t="s">
        <v>19003</v>
      </c>
      <c r="D30518" t="s">
        <v>382</v>
      </c>
      <c r="E30518" t="s">
        <v>19004</v>
      </c>
      <c r="F30518" s="4">
        <v>41395</v>
      </c>
      <c r="G30518" s="4">
        <v>44012</v>
      </c>
      <c r="I30518" s="1">
        <v>52000</v>
      </c>
      <c r="J30518" s="1">
        <v>3477</v>
      </c>
      <c r="K30518" t="s">
        <v>18995</v>
      </c>
    </row>
    <row r="30519" spans="2:11" hidden="1" x14ac:dyDescent="0.3">
      <c r="B30519">
        <v>30511</v>
      </c>
      <c r="C30519" t="s">
        <v>18</v>
      </c>
      <c r="D30519" t="s">
        <v>15511</v>
      </c>
      <c r="E30519" t="s">
        <v>19005</v>
      </c>
      <c r="F30519" s="4">
        <v>40632</v>
      </c>
      <c r="G30519" s="4">
        <v>44012</v>
      </c>
      <c r="I30519" s="1">
        <v>40650</v>
      </c>
      <c r="J30519" s="1">
        <v>44159.59</v>
      </c>
      <c r="K30519" t="s">
        <v>18995</v>
      </c>
    </row>
    <row r="30520" spans="2:11" hidden="1" x14ac:dyDescent="0.3">
      <c r="B30520">
        <v>30512</v>
      </c>
      <c r="C30520" t="s">
        <v>21</v>
      </c>
      <c r="D30520" t="s">
        <v>172</v>
      </c>
      <c r="E30520" t="s">
        <v>19006</v>
      </c>
      <c r="F30520" s="4">
        <v>39247</v>
      </c>
      <c r="G30520" s="4">
        <v>44012</v>
      </c>
      <c r="I30520" s="1">
        <v>68847</v>
      </c>
      <c r="J30520" s="1">
        <v>66496.240000000005</v>
      </c>
      <c r="K30520" t="s">
        <v>18995</v>
      </c>
    </row>
    <row r="30521" spans="2:11" hidden="1" x14ac:dyDescent="0.3">
      <c r="B30521">
        <v>30513</v>
      </c>
      <c r="C30521" t="s">
        <v>15512</v>
      </c>
      <c r="D30521" t="s">
        <v>5023</v>
      </c>
      <c r="E30521" t="s">
        <v>19007</v>
      </c>
      <c r="F30521" s="4">
        <v>36405</v>
      </c>
      <c r="G30521" s="4">
        <v>44012</v>
      </c>
      <c r="I30521" s="1">
        <v>41194</v>
      </c>
      <c r="J30521" s="1">
        <v>46254.02</v>
      </c>
      <c r="K30521" t="s">
        <v>18995</v>
      </c>
    </row>
    <row r="30522" spans="2:11" hidden="1" x14ac:dyDescent="0.3">
      <c r="B30522">
        <v>30514</v>
      </c>
      <c r="C30522" t="s">
        <v>27</v>
      </c>
      <c r="D30522" t="s">
        <v>1573</v>
      </c>
      <c r="E30522" t="s">
        <v>19008</v>
      </c>
      <c r="F30522" s="4">
        <v>40021</v>
      </c>
      <c r="G30522" s="4">
        <v>44012</v>
      </c>
      <c r="I30522" s="1">
        <v>31741</v>
      </c>
      <c r="J30522" s="1">
        <v>32186.22</v>
      </c>
      <c r="K30522" t="s">
        <v>18995</v>
      </c>
    </row>
    <row r="30523" spans="2:11" hidden="1" x14ac:dyDescent="0.3">
      <c r="B30523">
        <v>30515</v>
      </c>
      <c r="C30523" t="s">
        <v>19009</v>
      </c>
      <c r="D30523" t="s">
        <v>15514</v>
      </c>
      <c r="E30523" t="s">
        <v>19010</v>
      </c>
      <c r="F30523" s="4">
        <v>41438</v>
      </c>
      <c r="G30523" s="4">
        <v>44012</v>
      </c>
      <c r="I30523" s="1">
        <v>11310</v>
      </c>
      <c r="K30523" t="s">
        <v>18995</v>
      </c>
    </row>
    <row r="30524" spans="2:11" hidden="1" x14ac:dyDescent="0.3">
      <c r="B30524">
        <v>30516</v>
      </c>
      <c r="C30524" t="s">
        <v>30</v>
      </c>
      <c r="D30524" t="s">
        <v>31</v>
      </c>
      <c r="E30524" t="s">
        <v>19011</v>
      </c>
      <c r="F30524" s="4">
        <v>39552</v>
      </c>
      <c r="G30524" s="4">
        <v>44012</v>
      </c>
      <c r="I30524" s="1">
        <v>39994</v>
      </c>
      <c r="J30524" s="1">
        <v>38985.550000000003</v>
      </c>
      <c r="K30524" t="s">
        <v>18995</v>
      </c>
    </row>
    <row r="30525" spans="2:11" hidden="1" x14ac:dyDescent="0.3">
      <c r="B30525">
        <v>30517</v>
      </c>
      <c r="C30525" t="s">
        <v>19012</v>
      </c>
      <c r="D30525" t="s">
        <v>100</v>
      </c>
      <c r="E30525" t="s">
        <v>19013</v>
      </c>
      <c r="F30525" s="4">
        <v>41316</v>
      </c>
      <c r="G30525" s="4">
        <v>44012</v>
      </c>
      <c r="I30525" s="1">
        <v>26316</v>
      </c>
      <c r="J30525" s="1">
        <v>9790.43</v>
      </c>
      <c r="K30525" t="s">
        <v>18995</v>
      </c>
    </row>
    <row r="30526" spans="2:11" hidden="1" x14ac:dyDescent="0.3">
      <c r="B30526">
        <v>30518</v>
      </c>
      <c r="C30526" t="s">
        <v>19014</v>
      </c>
      <c r="D30526" t="s">
        <v>15514</v>
      </c>
      <c r="E30526" t="s">
        <v>19015</v>
      </c>
      <c r="F30526" s="4">
        <v>41435</v>
      </c>
      <c r="G30526" s="4">
        <v>44012</v>
      </c>
      <c r="I30526" s="1">
        <v>11310</v>
      </c>
      <c r="K30526" t="s">
        <v>18995</v>
      </c>
    </row>
    <row r="30527" spans="2:11" hidden="1" x14ac:dyDescent="0.3">
      <c r="B30527">
        <v>30519</v>
      </c>
      <c r="C30527" t="s">
        <v>32</v>
      </c>
      <c r="D30527" t="s">
        <v>33</v>
      </c>
      <c r="E30527" t="s">
        <v>19016</v>
      </c>
      <c r="F30527" s="4">
        <v>31747</v>
      </c>
      <c r="G30527" s="4">
        <v>44012</v>
      </c>
      <c r="I30527" s="1">
        <v>36109</v>
      </c>
      <c r="J30527" s="1">
        <v>36161.269999999997</v>
      </c>
      <c r="K30527" t="s">
        <v>18995</v>
      </c>
    </row>
    <row r="30528" spans="2:11" hidden="1" x14ac:dyDescent="0.3">
      <c r="B30528">
        <v>30520</v>
      </c>
      <c r="C30528" t="s">
        <v>19017</v>
      </c>
      <c r="D30528" t="s">
        <v>15514</v>
      </c>
      <c r="E30528" t="s">
        <v>19018</v>
      </c>
      <c r="F30528" s="4">
        <v>41435</v>
      </c>
      <c r="G30528" s="4">
        <v>44012</v>
      </c>
      <c r="I30528" s="1">
        <v>11310</v>
      </c>
      <c r="K30528" t="s">
        <v>18995</v>
      </c>
    </row>
    <row r="30529" spans="2:11" hidden="1" x14ac:dyDescent="0.3">
      <c r="B30529">
        <v>30521</v>
      </c>
      <c r="C30529" t="s">
        <v>35</v>
      </c>
      <c r="D30529" t="s">
        <v>36</v>
      </c>
      <c r="E30529" t="s">
        <v>19019</v>
      </c>
      <c r="F30529" s="4">
        <v>38148</v>
      </c>
      <c r="G30529" s="4">
        <v>44012</v>
      </c>
      <c r="I30529" s="1">
        <v>41645</v>
      </c>
      <c r="J30529" s="1">
        <v>60110.65</v>
      </c>
      <c r="K30529" t="s">
        <v>18995</v>
      </c>
    </row>
    <row r="30530" spans="2:11" hidden="1" x14ac:dyDescent="0.3">
      <c r="B30530">
        <v>30522</v>
      </c>
      <c r="C30530" t="s">
        <v>19020</v>
      </c>
      <c r="D30530" t="s">
        <v>15514</v>
      </c>
      <c r="E30530" t="s">
        <v>19021</v>
      </c>
      <c r="F30530" s="4">
        <v>41072</v>
      </c>
      <c r="G30530" s="4">
        <v>44012</v>
      </c>
      <c r="I30530" s="1">
        <v>11310</v>
      </c>
      <c r="J30530">
        <v>551.01</v>
      </c>
      <c r="K30530" t="s">
        <v>18995</v>
      </c>
    </row>
    <row r="30531" spans="2:11" hidden="1" x14ac:dyDescent="0.3">
      <c r="B30531">
        <v>30523</v>
      </c>
      <c r="C30531" t="s">
        <v>19022</v>
      </c>
      <c r="D30531" t="s">
        <v>15514</v>
      </c>
      <c r="E30531" t="s">
        <v>19023</v>
      </c>
      <c r="F30531" s="4">
        <v>41435</v>
      </c>
      <c r="G30531" s="4">
        <v>44012</v>
      </c>
      <c r="I30531" s="1">
        <v>11310</v>
      </c>
      <c r="K30531" t="s">
        <v>18995</v>
      </c>
    </row>
    <row r="30532" spans="2:11" hidden="1" x14ac:dyDescent="0.3">
      <c r="B30532">
        <v>30524</v>
      </c>
      <c r="C30532" t="s">
        <v>42</v>
      </c>
      <c r="D30532" t="s">
        <v>3020</v>
      </c>
      <c r="E30532" t="s">
        <v>19024</v>
      </c>
      <c r="F30532" s="4">
        <v>29599</v>
      </c>
      <c r="G30532" s="4">
        <v>44012</v>
      </c>
      <c r="I30532" s="1">
        <v>105000</v>
      </c>
      <c r="J30532" s="1">
        <v>102529.71</v>
      </c>
      <c r="K30532" t="s">
        <v>18995</v>
      </c>
    </row>
    <row r="30533" spans="2:11" hidden="1" x14ac:dyDescent="0.3">
      <c r="B30533">
        <v>30525</v>
      </c>
      <c r="C30533" t="s">
        <v>19025</v>
      </c>
      <c r="D30533" t="s">
        <v>1421</v>
      </c>
      <c r="E30533" t="s">
        <v>19026</v>
      </c>
      <c r="F30533" s="4">
        <v>41349</v>
      </c>
      <c r="G30533" s="4">
        <v>44012</v>
      </c>
      <c r="I30533" s="1">
        <v>20800</v>
      </c>
      <c r="J30533">
        <v>257.5</v>
      </c>
      <c r="K30533" t="s">
        <v>18995</v>
      </c>
    </row>
    <row r="30534" spans="2:11" hidden="1" x14ac:dyDescent="0.3">
      <c r="B30534">
        <v>30526</v>
      </c>
      <c r="C30534" t="s">
        <v>44</v>
      </c>
      <c r="D30534" t="s">
        <v>45</v>
      </c>
      <c r="E30534" t="s">
        <v>19027</v>
      </c>
      <c r="F30534" s="4">
        <v>26864</v>
      </c>
      <c r="G30534" s="4">
        <v>44012</v>
      </c>
      <c r="I30534" s="1">
        <v>45994</v>
      </c>
      <c r="J30534" s="1">
        <v>54632.89</v>
      </c>
      <c r="K30534" t="s">
        <v>18995</v>
      </c>
    </row>
    <row r="30535" spans="2:11" hidden="1" x14ac:dyDescent="0.3">
      <c r="B30535">
        <v>30527</v>
      </c>
      <c r="C30535" t="s">
        <v>19028</v>
      </c>
      <c r="D30535" t="s">
        <v>15514</v>
      </c>
      <c r="E30535" t="s">
        <v>19029</v>
      </c>
      <c r="F30535" s="4">
        <v>41438</v>
      </c>
      <c r="G30535" s="4">
        <v>44012</v>
      </c>
      <c r="I30535" s="1">
        <v>11310</v>
      </c>
      <c r="K30535" t="s">
        <v>18995</v>
      </c>
    </row>
    <row r="30536" spans="2:11" hidden="1" x14ac:dyDescent="0.3">
      <c r="B30536">
        <v>30528</v>
      </c>
      <c r="C30536" t="s">
        <v>47</v>
      </c>
      <c r="D30536" t="s">
        <v>15520</v>
      </c>
      <c r="E30536" t="s">
        <v>19030</v>
      </c>
      <c r="F30536" s="4">
        <v>34463</v>
      </c>
      <c r="G30536" s="4">
        <v>44012</v>
      </c>
      <c r="I30536" s="1">
        <v>30368</v>
      </c>
      <c r="J30536" s="1">
        <v>30864.31</v>
      </c>
      <c r="K30536" t="s">
        <v>18995</v>
      </c>
    </row>
    <row r="30537" spans="2:11" hidden="1" x14ac:dyDescent="0.3">
      <c r="B30537">
        <v>30529</v>
      </c>
      <c r="C30537" t="s">
        <v>50</v>
      </c>
      <c r="D30537" t="s">
        <v>15529</v>
      </c>
      <c r="E30537" t="s">
        <v>19031</v>
      </c>
      <c r="F30537" s="4">
        <v>38796</v>
      </c>
      <c r="G30537" s="4">
        <v>44012</v>
      </c>
      <c r="I30537" s="1">
        <v>61727</v>
      </c>
      <c r="J30537" s="1">
        <v>75981.59</v>
      </c>
      <c r="K30537" t="s">
        <v>18995</v>
      </c>
    </row>
    <row r="30538" spans="2:11" hidden="1" x14ac:dyDescent="0.3">
      <c r="B30538">
        <v>30530</v>
      </c>
      <c r="C30538" t="s">
        <v>53</v>
      </c>
      <c r="D30538" t="s">
        <v>54</v>
      </c>
      <c r="E30538" t="s">
        <v>19032</v>
      </c>
      <c r="F30538" s="4">
        <v>39734</v>
      </c>
      <c r="G30538" s="4">
        <v>44012</v>
      </c>
      <c r="I30538" s="1">
        <v>34518</v>
      </c>
      <c r="J30538" s="1">
        <v>32943.360000000001</v>
      </c>
      <c r="K30538" t="s">
        <v>18995</v>
      </c>
    </row>
    <row r="30539" spans="2:11" hidden="1" x14ac:dyDescent="0.3">
      <c r="B30539">
        <v>30531</v>
      </c>
      <c r="C30539" t="s">
        <v>56</v>
      </c>
      <c r="D30539" t="s">
        <v>15520</v>
      </c>
      <c r="E30539" t="s">
        <v>19033</v>
      </c>
      <c r="F30539" s="4">
        <v>36815</v>
      </c>
      <c r="G30539" s="4">
        <v>44012</v>
      </c>
      <c r="I30539" s="1">
        <v>29515</v>
      </c>
      <c r="J30539" s="1">
        <v>30211.55</v>
      </c>
      <c r="K30539" t="s">
        <v>18995</v>
      </c>
    </row>
    <row r="30540" spans="2:11" hidden="1" x14ac:dyDescent="0.3">
      <c r="B30540">
        <v>30532</v>
      </c>
      <c r="C30540" t="s">
        <v>57</v>
      </c>
      <c r="D30540" t="s">
        <v>58</v>
      </c>
      <c r="E30540" t="s">
        <v>19034</v>
      </c>
      <c r="F30540" s="4">
        <v>39447</v>
      </c>
      <c r="G30540" s="4">
        <v>44012</v>
      </c>
      <c r="I30540" s="1">
        <v>39354</v>
      </c>
      <c r="J30540" s="1">
        <v>36420.06</v>
      </c>
      <c r="K30540" t="s">
        <v>18995</v>
      </c>
    </row>
    <row r="30541" spans="2:11" hidden="1" x14ac:dyDescent="0.3">
      <c r="B30541">
        <v>30533</v>
      </c>
      <c r="C30541" t="s">
        <v>60</v>
      </c>
      <c r="D30541" t="s">
        <v>61</v>
      </c>
      <c r="E30541" t="s">
        <v>19035</v>
      </c>
      <c r="F30541" s="4">
        <v>35779</v>
      </c>
      <c r="G30541" s="4">
        <v>44012</v>
      </c>
      <c r="I30541" s="1">
        <v>47932</v>
      </c>
      <c r="J30541" s="1">
        <v>47282.94</v>
      </c>
      <c r="K30541" t="s">
        <v>18995</v>
      </c>
    </row>
    <row r="30542" spans="2:11" hidden="1" x14ac:dyDescent="0.3">
      <c r="B30542">
        <v>30534</v>
      </c>
      <c r="C30542" t="s">
        <v>15524</v>
      </c>
      <c r="D30542" t="s">
        <v>933</v>
      </c>
      <c r="E30542" t="s">
        <v>19036</v>
      </c>
      <c r="F30542" s="4">
        <v>40805</v>
      </c>
      <c r="G30542" s="4">
        <v>44012</v>
      </c>
      <c r="I30542" s="1">
        <v>30358</v>
      </c>
      <c r="J30542" s="1">
        <v>29562.03</v>
      </c>
      <c r="K30542" t="s">
        <v>18995</v>
      </c>
    </row>
    <row r="30543" spans="2:11" hidden="1" x14ac:dyDescent="0.3">
      <c r="B30543">
        <v>30535</v>
      </c>
      <c r="C30543" t="s">
        <v>62</v>
      </c>
      <c r="D30543" t="s">
        <v>15525</v>
      </c>
      <c r="E30543" t="s">
        <v>19037</v>
      </c>
      <c r="F30543" s="4">
        <v>37494</v>
      </c>
      <c r="G30543" s="4">
        <v>44012</v>
      </c>
      <c r="I30543" s="1">
        <v>35554</v>
      </c>
      <c r="J30543" s="1">
        <v>35492.959999999999</v>
      </c>
      <c r="K30543" t="s">
        <v>18995</v>
      </c>
    </row>
    <row r="30544" spans="2:11" hidden="1" x14ac:dyDescent="0.3">
      <c r="B30544">
        <v>30536</v>
      </c>
      <c r="C30544" t="s">
        <v>65</v>
      </c>
      <c r="D30544" t="s">
        <v>66</v>
      </c>
      <c r="E30544" t="s">
        <v>19038</v>
      </c>
      <c r="F30544" s="4">
        <v>35135</v>
      </c>
      <c r="G30544" s="4">
        <v>44012</v>
      </c>
      <c r="I30544" s="1">
        <v>36590</v>
      </c>
      <c r="J30544" s="1">
        <v>38381.64</v>
      </c>
      <c r="K30544" t="s">
        <v>18995</v>
      </c>
    </row>
    <row r="30545" spans="2:11" hidden="1" x14ac:dyDescent="0.3">
      <c r="B30545">
        <v>30537</v>
      </c>
      <c r="C30545" t="s">
        <v>15526</v>
      </c>
      <c r="D30545" t="s">
        <v>22</v>
      </c>
      <c r="E30545" t="s">
        <v>19039</v>
      </c>
      <c r="F30545" s="4">
        <v>40935</v>
      </c>
      <c r="G30545" s="4">
        <v>44012</v>
      </c>
      <c r="I30545" s="1">
        <v>43239</v>
      </c>
      <c r="J30545" s="1">
        <v>53986.26</v>
      </c>
      <c r="K30545" t="s">
        <v>18995</v>
      </c>
    </row>
    <row r="30546" spans="2:11" hidden="1" x14ac:dyDescent="0.3">
      <c r="B30546">
        <v>30538</v>
      </c>
      <c r="C30546" t="s">
        <v>19040</v>
      </c>
      <c r="D30546" t="s">
        <v>15514</v>
      </c>
      <c r="E30546" t="s">
        <v>19041</v>
      </c>
      <c r="F30546" s="4">
        <v>41435</v>
      </c>
      <c r="G30546" s="4">
        <v>44012</v>
      </c>
      <c r="I30546" s="1">
        <v>11310</v>
      </c>
      <c r="K30546" t="s">
        <v>18995</v>
      </c>
    </row>
    <row r="30547" spans="2:11" hidden="1" x14ac:dyDescent="0.3">
      <c r="B30547">
        <v>30539</v>
      </c>
      <c r="C30547" t="s">
        <v>67</v>
      </c>
      <c r="D30547" t="s">
        <v>68</v>
      </c>
      <c r="E30547" t="s">
        <v>19042</v>
      </c>
      <c r="F30547" s="4">
        <v>35418</v>
      </c>
      <c r="G30547" s="4">
        <v>44012</v>
      </c>
      <c r="I30547" s="1">
        <v>43779</v>
      </c>
      <c r="J30547" s="1">
        <v>43670.65</v>
      </c>
      <c r="K30547" t="s">
        <v>18995</v>
      </c>
    </row>
    <row r="30548" spans="2:11" hidden="1" x14ac:dyDescent="0.3">
      <c r="B30548">
        <v>30540</v>
      </c>
      <c r="C30548" t="s">
        <v>19043</v>
      </c>
      <c r="D30548" t="s">
        <v>15514</v>
      </c>
      <c r="E30548" t="s">
        <v>19015</v>
      </c>
      <c r="F30548" s="4">
        <v>41435</v>
      </c>
      <c r="G30548" s="4">
        <v>44012</v>
      </c>
      <c r="I30548" s="1">
        <v>11310</v>
      </c>
      <c r="K30548" t="s">
        <v>18995</v>
      </c>
    </row>
    <row r="30549" spans="2:11" hidden="1" x14ac:dyDescent="0.3">
      <c r="B30549">
        <v>30541</v>
      </c>
      <c r="C30549" t="s">
        <v>15527</v>
      </c>
      <c r="D30549" t="s">
        <v>4071</v>
      </c>
      <c r="E30549" t="s">
        <v>19044</v>
      </c>
      <c r="F30549" s="4">
        <v>40917</v>
      </c>
      <c r="G30549" s="4">
        <v>44012</v>
      </c>
      <c r="I30549" s="1">
        <v>32953</v>
      </c>
      <c r="J30549" s="1">
        <v>69480.740000000005</v>
      </c>
      <c r="K30549" t="s">
        <v>18995</v>
      </c>
    </row>
    <row r="30550" spans="2:11" hidden="1" x14ac:dyDescent="0.3">
      <c r="B30550">
        <v>30542</v>
      </c>
      <c r="C30550" t="s">
        <v>70</v>
      </c>
      <c r="D30550" t="s">
        <v>71</v>
      </c>
      <c r="E30550" t="s">
        <v>19045</v>
      </c>
      <c r="F30550" s="4">
        <v>38313</v>
      </c>
      <c r="G30550" s="4">
        <v>44012</v>
      </c>
      <c r="I30550" s="1">
        <v>9744</v>
      </c>
      <c r="J30550" s="1">
        <v>9744</v>
      </c>
      <c r="K30550" t="s">
        <v>18995</v>
      </c>
    </row>
    <row r="30551" spans="2:11" hidden="1" x14ac:dyDescent="0.3">
      <c r="B30551">
        <v>30543</v>
      </c>
      <c r="C30551" t="s">
        <v>70</v>
      </c>
      <c r="D30551" t="s">
        <v>15599</v>
      </c>
      <c r="E30551" t="s">
        <v>15600</v>
      </c>
      <c r="F30551" s="4">
        <v>39258</v>
      </c>
      <c r="G30551" s="4">
        <v>44012</v>
      </c>
      <c r="I30551" s="1">
        <v>23462</v>
      </c>
      <c r="K30551" t="s">
        <v>18995</v>
      </c>
    </row>
    <row r="30552" spans="2:11" hidden="1" x14ac:dyDescent="0.3">
      <c r="B30552">
        <v>30544</v>
      </c>
      <c r="C30552" t="s">
        <v>73</v>
      </c>
      <c r="D30552" t="s">
        <v>74</v>
      </c>
      <c r="E30552" t="s">
        <v>19046</v>
      </c>
      <c r="F30552" s="4">
        <v>37860</v>
      </c>
      <c r="G30552" s="4">
        <v>44012</v>
      </c>
      <c r="I30552" s="1">
        <v>53940</v>
      </c>
      <c r="J30552" s="1">
        <v>53336.62</v>
      </c>
      <c r="K30552" t="s">
        <v>18995</v>
      </c>
    </row>
    <row r="30553" spans="2:11" hidden="1" x14ac:dyDescent="0.3">
      <c r="B30553">
        <v>30545</v>
      </c>
      <c r="C30553" t="s">
        <v>73</v>
      </c>
      <c r="D30553" t="s">
        <v>16452</v>
      </c>
      <c r="E30553" t="s">
        <v>19047</v>
      </c>
      <c r="F30553" s="4">
        <v>39268</v>
      </c>
      <c r="G30553" s="4">
        <v>44012</v>
      </c>
      <c r="I30553" s="1">
        <v>70824</v>
      </c>
      <c r="J30553" s="1">
        <v>3234.75</v>
      </c>
      <c r="K30553" t="s">
        <v>18995</v>
      </c>
    </row>
    <row r="30554" spans="2:11" hidden="1" x14ac:dyDescent="0.3">
      <c r="B30554">
        <v>30546</v>
      </c>
      <c r="C30554" t="s">
        <v>19048</v>
      </c>
      <c r="D30554" t="s">
        <v>15514</v>
      </c>
      <c r="E30554" t="s">
        <v>19049</v>
      </c>
      <c r="F30554" s="4">
        <v>41435</v>
      </c>
      <c r="G30554" s="4">
        <v>44012</v>
      </c>
      <c r="I30554" s="1">
        <v>11310</v>
      </c>
      <c r="K30554" t="s">
        <v>18995</v>
      </c>
    </row>
    <row r="30555" spans="2:11" hidden="1" x14ac:dyDescent="0.3">
      <c r="B30555">
        <v>30547</v>
      </c>
      <c r="C30555" t="s">
        <v>19050</v>
      </c>
      <c r="D30555" t="s">
        <v>15514</v>
      </c>
      <c r="E30555" t="s">
        <v>19051</v>
      </c>
      <c r="F30555" s="4">
        <v>41438</v>
      </c>
      <c r="G30555" s="4">
        <v>44012</v>
      </c>
      <c r="I30555" s="1">
        <v>11310</v>
      </c>
      <c r="K30555" t="s">
        <v>18995</v>
      </c>
    </row>
    <row r="30556" spans="2:11" hidden="1" x14ac:dyDescent="0.3">
      <c r="B30556">
        <v>30548</v>
      </c>
      <c r="C30556" t="s">
        <v>19052</v>
      </c>
      <c r="D30556" t="s">
        <v>15514</v>
      </c>
      <c r="E30556" t="s">
        <v>19053</v>
      </c>
      <c r="F30556" s="4">
        <v>41435</v>
      </c>
      <c r="G30556" s="4">
        <v>44012</v>
      </c>
      <c r="I30556" s="1">
        <v>11310</v>
      </c>
      <c r="K30556" t="s">
        <v>18995</v>
      </c>
    </row>
    <row r="30557" spans="2:11" hidden="1" x14ac:dyDescent="0.3">
      <c r="B30557">
        <v>30549</v>
      </c>
      <c r="C30557" t="s">
        <v>76</v>
      </c>
      <c r="D30557" t="s">
        <v>77</v>
      </c>
      <c r="E30557" t="s">
        <v>19054</v>
      </c>
      <c r="F30557" s="4">
        <v>36529</v>
      </c>
      <c r="G30557" s="4">
        <v>44012</v>
      </c>
      <c r="I30557" s="1">
        <v>64422</v>
      </c>
      <c r="J30557" s="1">
        <v>65350.16</v>
      </c>
      <c r="K30557" t="s">
        <v>18995</v>
      </c>
    </row>
    <row r="30558" spans="2:11" hidden="1" x14ac:dyDescent="0.3">
      <c r="B30558">
        <v>30550</v>
      </c>
      <c r="C30558" t="s">
        <v>78</v>
      </c>
      <c r="D30558" t="s">
        <v>79</v>
      </c>
      <c r="E30558" t="s">
        <v>19055</v>
      </c>
      <c r="F30558" s="4">
        <v>33653</v>
      </c>
      <c r="G30558" s="4">
        <v>44012</v>
      </c>
      <c r="I30558" s="1">
        <v>16744</v>
      </c>
      <c r="J30558" s="1">
        <v>4238.34</v>
      </c>
      <c r="K30558" t="s">
        <v>18995</v>
      </c>
    </row>
    <row r="30559" spans="2:11" hidden="1" x14ac:dyDescent="0.3">
      <c r="B30559">
        <v>30551</v>
      </c>
      <c r="C30559" t="s">
        <v>15528</v>
      </c>
      <c r="D30559" t="s">
        <v>15514</v>
      </c>
      <c r="E30559" t="s">
        <v>19056</v>
      </c>
      <c r="F30559" s="4">
        <v>40332</v>
      </c>
      <c r="G30559" s="4">
        <v>44012</v>
      </c>
      <c r="I30559" s="1">
        <v>11310</v>
      </c>
      <c r="J30559" s="1">
        <v>1051.25</v>
      </c>
      <c r="K30559" t="s">
        <v>18995</v>
      </c>
    </row>
    <row r="30560" spans="2:11" hidden="1" x14ac:dyDescent="0.3">
      <c r="B30560">
        <v>30552</v>
      </c>
      <c r="C30560" t="s">
        <v>19057</v>
      </c>
      <c r="D30560" t="s">
        <v>15514</v>
      </c>
      <c r="E30560" t="s">
        <v>19058</v>
      </c>
      <c r="F30560" s="4">
        <v>41072</v>
      </c>
      <c r="G30560" s="4">
        <v>44012</v>
      </c>
      <c r="I30560" s="1">
        <v>11310</v>
      </c>
      <c r="J30560" s="1">
        <v>1051.25</v>
      </c>
      <c r="K30560" t="s">
        <v>18995</v>
      </c>
    </row>
    <row r="30561" spans="2:11" hidden="1" x14ac:dyDescent="0.3">
      <c r="B30561">
        <v>30553</v>
      </c>
      <c r="C30561" t="s">
        <v>80</v>
      </c>
      <c r="D30561" t="s">
        <v>81</v>
      </c>
      <c r="E30561" t="s">
        <v>19059</v>
      </c>
      <c r="F30561" s="4">
        <v>37536</v>
      </c>
      <c r="G30561" s="4">
        <v>44012</v>
      </c>
      <c r="I30561" s="1">
        <v>60270</v>
      </c>
      <c r="J30561" s="1">
        <v>61914.76</v>
      </c>
      <c r="K30561" t="s">
        <v>18995</v>
      </c>
    </row>
    <row r="30562" spans="2:11" hidden="1" x14ac:dyDescent="0.3">
      <c r="B30562">
        <v>30554</v>
      </c>
      <c r="C30562" t="s">
        <v>19060</v>
      </c>
      <c r="D30562" t="s">
        <v>15514</v>
      </c>
      <c r="E30562" t="s">
        <v>19061</v>
      </c>
      <c r="F30562" s="4">
        <v>41438</v>
      </c>
      <c r="G30562" s="4">
        <v>44012</v>
      </c>
      <c r="I30562" s="1">
        <v>11310</v>
      </c>
      <c r="K30562" t="s">
        <v>18995</v>
      </c>
    </row>
    <row r="30563" spans="2:11" hidden="1" x14ac:dyDescent="0.3">
      <c r="B30563">
        <v>30555</v>
      </c>
      <c r="C30563" t="s">
        <v>82</v>
      </c>
      <c r="D30563" t="s">
        <v>15529</v>
      </c>
      <c r="E30563" t="s">
        <v>19062</v>
      </c>
      <c r="F30563" s="4">
        <v>38370</v>
      </c>
      <c r="G30563" s="4">
        <v>44012</v>
      </c>
      <c r="I30563" s="1">
        <v>61727</v>
      </c>
      <c r="J30563" s="1">
        <v>71127.039999999994</v>
      </c>
      <c r="K30563" t="s">
        <v>18995</v>
      </c>
    </row>
    <row r="30564" spans="2:11" hidden="1" x14ac:dyDescent="0.3">
      <c r="B30564">
        <v>30556</v>
      </c>
      <c r="C30564" t="s">
        <v>19063</v>
      </c>
      <c r="D30564" t="s">
        <v>15514</v>
      </c>
      <c r="E30564" t="s">
        <v>19064</v>
      </c>
      <c r="F30564" s="4">
        <v>41444</v>
      </c>
      <c r="G30564" s="4">
        <v>44012</v>
      </c>
      <c r="I30564" s="1">
        <v>11310</v>
      </c>
      <c r="K30564" t="s">
        <v>18995</v>
      </c>
    </row>
    <row r="30565" spans="2:11" hidden="1" x14ac:dyDescent="0.3">
      <c r="B30565">
        <v>30557</v>
      </c>
      <c r="C30565" t="s">
        <v>19065</v>
      </c>
      <c r="D30565" t="s">
        <v>98</v>
      </c>
      <c r="E30565" t="s">
        <v>19066</v>
      </c>
      <c r="F30565" s="4">
        <v>41435</v>
      </c>
      <c r="G30565" s="4">
        <v>44012</v>
      </c>
      <c r="I30565" s="1">
        <v>22318</v>
      </c>
      <c r="J30565">
        <v>756.45</v>
      </c>
      <c r="K30565" t="s">
        <v>18995</v>
      </c>
    </row>
    <row r="30566" spans="2:11" hidden="1" x14ac:dyDescent="0.3">
      <c r="B30566">
        <v>30558</v>
      </c>
      <c r="C30566" t="s">
        <v>84</v>
      </c>
      <c r="D30566" t="s">
        <v>85</v>
      </c>
      <c r="E30566" t="s">
        <v>19067</v>
      </c>
      <c r="F30566" s="4">
        <v>37053</v>
      </c>
      <c r="G30566" s="4">
        <v>44012</v>
      </c>
      <c r="I30566" s="1">
        <v>34337</v>
      </c>
      <c r="J30566" s="1">
        <v>34355.629999999997</v>
      </c>
      <c r="K30566" t="s">
        <v>18995</v>
      </c>
    </row>
    <row r="30567" spans="2:11" hidden="1" x14ac:dyDescent="0.3">
      <c r="B30567">
        <v>30559</v>
      </c>
      <c r="C30567" t="s">
        <v>86</v>
      </c>
      <c r="D30567" t="s">
        <v>22</v>
      </c>
      <c r="E30567" t="s">
        <v>19068</v>
      </c>
      <c r="F30567" s="4">
        <v>35639</v>
      </c>
      <c r="G30567" s="4">
        <v>44012</v>
      </c>
      <c r="I30567" s="1">
        <v>64070</v>
      </c>
      <c r="J30567" s="1">
        <v>65308.36</v>
      </c>
      <c r="K30567" t="s">
        <v>18995</v>
      </c>
    </row>
    <row r="30568" spans="2:11" hidden="1" x14ac:dyDescent="0.3">
      <c r="B30568">
        <v>30560</v>
      </c>
      <c r="C30568" t="s">
        <v>19069</v>
      </c>
      <c r="D30568" t="s">
        <v>15514</v>
      </c>
      <c r="E30568" t="s">
        <v>18999</v>
      </c>
      <c r="F30568" s="4">
        <v>41435</v>
      </c>
      <c r="G30568" s="4">
        <v>44012</v>
      </c>
      <c r="I30568" s="1">
        <v>11310</v>
      </c>
      <c r="K30568" t="s">
        <v>18995</v>
      </c>
    </row>
    <row r="30569" spans="2:11" hidden="1" x14ac:dyDescent="0.3">
      <c r="B30569">
        <v>30561</v>
      </c>
      <c r="C30569" t="s">
        <v>15530</v>
      </c>
      <c r="D30569" t="s">
        <v>15514</v>
      </c>
      <c r="E30569" t="s">
        <v>19070</v>
      </c>
      <c r="F30569" s="4">
        <v>40701</v>
      </c>
      <c r="G30569" s="4">
        <v>44012</v>
      </c>
      <c r="I30569" s="1">
        <v>11310</v>
      </c>
      <c r="J30569" s="1">
        <v>1051.25</v>
      </c>
      <c r="K30569" t="s">
        <v>18995</v>
      </c>
    </row>
    <row r="30570" spans="2:11" hidden="1" x14ac:dyDescent="0.3">
      <c r="B30570">
        <v>30562</v>
      </c>
      <c r="C30570" t="s">
        <v>87</v>
      </c>
      <c r="D30570" t="s">
        <v>88</v>
      </c>
      <c r="E30570" t="s">
        <v>19071</v>
      </c>
      <c r="F30570" s="4">
        <v>39524</v>
      </c>
      <c r="G30570" s="4">
        <v>44012</v>
      </c>
      <c r="I30570" s="1">
        <v>32241</v>
      </c>
      <c r="J30570" s="1">
        <v>35694.94</v>
      </c>
      <c r="K30570" t="s">
        <v>18995</v>
      </c>
    </row>
    <row r="30571" spans="2:11" hidden="1" x14ac:dyDescent="0.3">
      <c r="B30571">
        <v>30563</v>
      </c>
      <c r="C30571" t="s">
        <v>91</v>
      </c>
      <c r="D30571" t="s">
        <v>92</v>
      </c>
      <c r="E30571" t="s">
        <v>19072</v>
      </c>
      <c r="F30571" s="4">
        <v>34729</v>
      </c>
      <c r="G30571" s="4">
        <v>44012</v>
      </c>
      <c r="I30571" s="1">
        <v>37954</v>
      </c>
      <c r="J30571" s="1">
        <v>38646.79</v>
      </c>
      <c r="K30571" t="s">
        <v>18995</v>
      </c>
    </row>
    <row r="30572" spans="2:11" hidden="1" x14ac:dyDescent="0.3">
      <c r="B30572">
        <v>30564</v>
      </c>
      <c r="C30572" t="s">
        <v>93</v>
      </c>
      <c r="D30572" t="s">
        <v>15520</v>
      </c>
      <c r="E30572" t="s">
        <v>19073</v>
      </c>
      <c r="F30572" s="4">
        <v>32258</v>
      </c>
      <c r="G30572" s="4">
        <v>44012</v>
      </c>
      <c r="I30572" s="1">
        <v>32073</v>
      </c>
      <c r="J30572" s="1">
        <v>31772.58</v>
      </c>
      <c r="K30572" t="s">
        <v>18995</v>
      </c>
    </row>
    <row r="30573" spans="2:11" hidden="1" x14ac:dyDescent="0.3">
      <c r="B30573">
        <v>30565</v>
      </c>
      <c r="C30573" t="s">
        <v>19074</v>
      </c>
      <c r="D30573" t="s">
        <v>15514</v>
      </c>
      <c r="E30573" t="s">
        <v>19018</v>
      </c>
      <c r="F30573" s="4">
        <v>41435</v>
      </c>
      <c r="G30573" s="4">
        <v>44012</v>
      </c>
      <c r="I30573" s="1">
        <v>11310</v>
      </c>
      <c r="K30573" t="s">
        <v>18995</v>
      </c>
    </row>
    <row r="30574" spans="2:11" hidden="1" x14ac:dyDescent="0.3">
      <c r="B30574">
        <v>30566</v>
      </c>
      <c r="C30574" t="s">
        <v>94</v>
      </c>
      <c r="D30574" t="s">
        <v>95</v>
      </c>
      <c r="E30574" t="s">
        <v>19075</v>
      </c>
      <c r="F30574" s="4">
        <v>37007</v>
      </c>
      <c r="G30574" s="4">
        <v>44012</v>
      </c>
      <c r="I30574" s="1">
        <v>47705</v>
      </c>
      <c r="J30574" s="1">
        <v>50222.28</v>
      </c>
      <c r="K30574" t="s">
        <v>18995</v>
      </c>
    </row>
    <row r="30575" spans="2:11" hidden="1" x14ac:dyDescent="0.3">
      <c r="B30575">
        <v>30567</v>
      </c>
      <c r="C30575" t="s">
        <v>19076</v>
      </c>
      <c r="D30575" t="s">
        <v>15514</v>
      </c>
      <c r="E30575" t="s">
        <v>19077</v>
      </c>
      <c r="F30575" s="4">
        <v>41435</v>
      </c>
      <c r="G30575" s="4">
        <v>44012</v>
      </c>
      <c r="I30575" s="1">
        <v>11310</v>
      </c>
      <c r="K30575" t="s">
        <v>18995</v>
      </c>
    </row>
    <row r="30576" spans="2:11" hidden="1" x14ac:dyDescent="0.3">
      <c r="B30576">
        <v>30568</v>
      </c>
      <c r="C30576" t="s">
        <v>15533</v>
      </c>
      <c r="D30576" t="s">
        <v>22</v>
      </c>
      <c r="E30576" t="s">
        <v>19078</v>
      </c>
      <c r="F30576" s="4">
        <v>37917</v>
      </c>
      <c r="G30576" s="4">
        <v>44012</v>
      </c>
      <c r="I30576" s="1">
        <v>60576</v>
      </c>
      <c r="J30576" s="1">
        <v>60712.14</v>
      </c>
      <c r="K30576" t="s">
        <v>18995</v>
      </c>
    </row>
    <row r="30577" spans="2:11" hidden="1" x14ac:dyDescent="0.3">
      <c r="B30577">
        <v>30569</v>
      </c>
      <c r="C30577" t="s">
        <v>19079</v>
      </c>
      <c r="D30577" t="s">
        <v>2686</v>
      </c>
      <c r="E30577" t="s">
        <v>586</v>
      </c>
      <c r="F30577" s="4">
        <v>41214</v>
      </c>
      <c r="G30577" s="4">
        <v>44012</v>
      </c>
      <c r="I30577" s="1">
        <v>40540</v>
      </c>
      <c r="J30577" s="1">
        <v>24509.32</v>
      </c>
      <c r="K30577" t="s">
        <v>18995</v>
      </c>
    </row>
    <row r="30578" spans="2:11" hidden="1" x14ac:dyDescent="0.3">
      <c r="B30578">
        <v>30570</v>
      </c>
      <c r="C30578" t="s">
        <v>19080</v>
      </c>
      <c r="D30578" t="s">
        <v>15514</v>
      </c>
      <c r="E30578" t="s">
        <v>19081</v>
      </c>
      <c r="F30578" s="4">
        <v>41438</v>
      </c>
      <c r="G30578" s="4">
        <v>44012</v>
      </c>
      <c r="I30578" s="1">
        <v>11310</v>
      </c>
      <c r="K30578" t="s">
        <v>18995</v>
      </c>
    </row>
    <row r="30579" spans="2:11" hidden="1" x14ac:dyDescent="0.3">
      <c r="B30579">
        <v>30571</v>
      </c>
      <c r="C30579" t="s">
        <v>99</v>
      </c>
      <c r="D30579" t="s">
        <v>128</v>
      </c>
      <c r="E30579" t="s">
        <v>19082</v>
      </c>
      <c r="F30579" s="4">
        <v>39618</v>
      </c>
      <c r="G30579" s="4">
        <v>44012</v>
      </c>
      <c r="I30579" s="1">
        <v>32241</v>
      </c>
      <c r="J30579" s="1">
        <v>31795.95</v>
      </c>
      <c r="K30579" t="s">
        <v>18995</v>
      </c>
    </row>
    <row r="30580" spans="2:11" hidden="1" x14ac:dyDescent="0.3">
      <c r="B30580">
        <v>30572</v>
      </c>
      <c r="C30580" t="s">
        <v>102</v>
      </c>
      <c r="D30580" t="s">
        <v>103</v>
      </c>
      <c r="E30580" t="s">
        <v>19083</v>
      </c>
      <c r="F30580" s="4">
        <v>38663</v>
      </c>
      <c r="G30580" s="4">
        <v>44012</v>
      </c>
      <c r="I30580" s="1">
        <v>36850</v>
      </c>
      <c r="J30580" s="1">
        <v>37096.14</v>
      </c>
      <c r="K30580" t="s">
        <v>18995</v>
      </c>
    </row>
    <row r="30581" spans="2:11" hidden="1" x14ac:dyDescent="0.3">
      <c r="B30581">
        <v>30573</v>
      </c>
      <c r="C30581" t="s">
        <v>106</v>
      </c>
      <c r="D30581" t="s">
        <v>107</v>
      </c>
      <c r="E30581" t="s">
        <v>19071</v>
      </c>
      <c r="F30581" s="4">
        <v>36886</v>
      </c>
      <c r="G30581" s="4">
        <v>44012</v>
      </c>
      <c r="I30581" s="1">
        <v>33208</v>
      </c>
      <c r="J30581" s="1">
        <v>32403.61</v>
      </c>
      <c r="K30581" t="s">
        <v>18995</v>
      </c>
    </row>
    <row r="30582" spans="2:11" hidden="1" x14ac:dyDescent="0.3">
      <c r="B30582">
        <v>30574</v>
      </c>
      <c r="C30582" t="s">
        <v>108</v>
      </c>
      <c r="D30582" t="s">
        <v>109</v>
      </c>
      <c r="E30582" t="s">
        <v>110</v>
      </c>
      <c r="F30582" s="4">
        <v>36090</v>
      </c>
      <c r="G30582" s="4">
        <v>44012</v>
      </c>
      <c r="I30582" s="1">
        <v>35554</v>
      </c>
      <c r="J30582" s="1">
        <v>38766.92</v>
      </c>
      <c r="K30582" t="s">
        <v>18995</v>
      </c>
    </row>
    <row r="30583" spans="2:11" hidden="1" x14ac:dyDescent="0.3">
      <c r="B30583">
        <v>30575</v>
      </c>
      <c r="C30583" t="s">
        <v>111</v>
      </c>
      <c r="D30583" t="s">
        <v>112</v>
      </c>
      <c r="E30583" t="s">
        <v>19084</v>
      </c>
      <c r="F30583" s="4">
        <v>39925</v>
      </c>
      <c r="G30583" s="4">
        <v>44012</v>
      </c>
      <c r="I30583" s="1">
        <v>39122</v>
      </c>
      <c r="J30583" s="1">
        <v>45817.18</v>
      </c>
      <c r="K30583" t="s">
        <v>18995</v>
      </c>
    </row>
    <row r="30584" spans="2:11" hidden="1" x14ac:dyDescent="0.3">
      <c r="B30584">
        <v>30576</v>
      </c>
      <c r="C30584" t="s">
        <v>19085</v>
      </c>
      <c r="D30584" t="s">
        <v>240</v>
      </c>
      <c r="E30584" t="s">
        <v>19086</v>
      </c>
      <c r="F30584" s="4">
        <v>41417</v>
      </c>
      <c r="G30584" s="4">
        <v>44012</v>
      </c>
      <c r="I30584" s="1">
        <v>19760</v>
      </c>
      <c r="J30584">
        <v>181.93</v>
      </c>
      <c r="K30584" t="s">
        <v>18995</v>
      </c>
    </row>
    <row r="30585" spans="2:11" hidden="1" x14ac:dyDescent="0.3">
      <c r="B30585">
        <v>30577</v>
      </c>
      <c r="C30585" t="s">
        <v>113</v>
      </c>
      <c r="D30585" t="s">
        <v>15534</v>
      </c>
      <c r="E30585" t="s">
        <v>18994</v>
      </c>
      <c r="F30585" s="4">
        <v>28205</v>
      </c>
      <c r="G30585" s="4">
        <v>44012</v>
      </c>
      <c r="I30585" s="1">
        <v>110500</v>
      </c>
      <c r="J30585" s="1">
        <v>110999.35</v>
      </c>
      <c r="K30585" t="s">
        <v>18995</v>
      </c>
    </row>
    <row r="30586" spans="2:11" hidden="1" x14ac:dyDescent="0.3">
      <c r="B30586">
        <v>30578</v>
      </c>
      <c r="C30586" t="s">
        <v>118</v>
      </c>
      <c r="D30586" t="s">
        <v>119</v>
      </c>
      <c r="E30586" t="s">
        <v>19087</v>
      </c>
      <c r="F30586" s="4">
        <v>40492</v>
      </c>
      <c r="G30586" s="4">
        <v>44012</v>
      </c>
      <c r="I30586" s="1">
        <v>47792</v>
      </c>
      <c r="J30586" s="1">
        <v>59627.34</v>
      </c>
      <c r="K30586" t="s">
        <v>18995</v>
      </c>
    </row>
    <row r="30587" spans="2:11" hidden="1" x14ac:dyDescent="0.3">
      <c r="B30587">
        <v>30579</v>
      </c>
      <c r="C30587" t="s">
        <v>120</v>
      </c>
      <c r="D30587" t="s">
        <v>71</v>
      </c>
      <c r="E30587" t="s">
        <v>19045</v>
      </c>
      <c r="F30587" s="4">
        <v>33026</v>
      </c>
      <c r="G30587" s="4">
        <v>44012</v>
      </c>
      <c r="I30587" s="1">
        <v>10620</v>
      </c>
      <c r="J30587" s="1">
        <v>10708.51</v>
      </c>
      <c r="K30587" t="s">
        <v>18995</v>
      </c>
    </row>
    <row r="30588" spans="2:11" hidden="1" x14ac:dyDescent="0.3">
      <c r="B30588">
        <v>30580</v>
      </c>
      <c r="C30588" t="s">
        <v>19088</v>
      </c>
      <c r="D30588" t="s">
        <v>15514</v>
      </c>
      <c r="E30588" t="s">
        <v>19089</v>
      </c>
      <c r="F30588" s="4">
        <v>41438</v>
      </c>
      <c r="G30588" s="4">
        <v>44012</v>
      </c>
      <c r="I30588" s="1">
        <v>11310</v>
      </c>
      <c r="K30588" t="s">
        <v>18995</v>
      </c>
    </row>
    <row r="30589" spans="2:11" hidden="1" x14ac:dyDescent="0.3">
      <c r="B30589">
        <v>30581</v>
      </c>
      <c r="C30589" t="s">
        <v>19090</v>
      </c>
      <c r="D30589" t="s">
        <v>15514</v>
      </c>
      <c r="E30589" t="s">
        <v>19041</v>
      </c>
      <c r="F30589" s="4">
        <v>41447</v>
      </c>
      <c r="G30589" s="4">
        <v>44012</v>
      </c>
      <c r="I30589" s="1">
        <v>11310</v>
      </c>
      <c r="K30589" t="s">
        <v>18995</v>
      </c>
    </row>
    <row r="30590" spans="2:11" hidden="1" x14ac:dyDescent="0.3">
      <c r="B30590">
        <v>30582</v>
      </c>
      <c r="C30590" t="s">
        <v>19091</v>
      </c>
      <c r="D30590" t="s">
        <v>15514</v>
      </c>
      <c r="E30590" t="s">
        <v>19092</v>
      </c>
      <c r="F30590" s="4">
        <v>41072</v>
      </c>
      <c r="G30590" s="4">
        <v>44012</v>
      </c>
      <c r="I30590" s="1">
        <v>11310</v>
      </c>
      <c r="J30590" s="1">
        <v>1051.25</v>
      </c>
      <c r="K30590" t="s">
        <v>18995</v>
      </c>
    </row>
    <row r="30591" spans="2:11" hidden="1" x14ac:dyDescent="0.3">
      <c r="B30591">
        <v>30583</v>
      </c>
      <c r="C30591" t="s">
        <v>19093</v>
      </c>
      <c r="D30591" t="s">
        <v>15514</v>
      </c>
      <c r="E30591" t="s">
        <v>19041</v>
      </c>
      <c r="F30591" s="4">
        <v>41092</v>
      </c>
      <c r="G30591" s="4">
        <v>44012</v>
      </c>
      <c r="I30591" s="1">
        <v>11310</v>
      </c>
      <c r="J30591">
        <v>870</v>
      </c>
      <c r="K30591" t="s">
        <v>18995</v>
      </c>
    </row>
    <row r="30592" spans="2:11" hidden="1" x14ac:dyDescent="0.3">
      <c r="B30592">
        <v>30584</v>
      </c>
      <c r="C30592" t="s">
        <v>124</v>
      </c>
      <c r="D30592" t="s">
        <v>22</v>
      </c>
      <c r="E30592" t="s">
        <v>19094</v>
      </c>
      <c r="F30592" s="4">
        <v>39548</v>
      </c>
      <c r="G30592" s="4">
        <v>44012</v>
      </c>
      <c r="I30592" s="1">
        <v>51937</v>
      </c>
      <c r="J30592" s="1">
        <v>57827.26</v>
      </c>
      <c r="K30592" t="s">
        <v>18995</v>
      </c>
    </row>
    <row r="30593" spans="2:11" hidden="1" x14ac:dyDescent="0.3">
      <c r="B30593">
        <v>30585</v>
      </c>
      <c r="C30593" t="s">
        <v>125</v>
      </c>
      <c r="D30593" t="s">
        <v>126</v>
      </c>
      <c r="E30593" t="s">
        <v>19095</v>
      </c>
      <c r="F30593" s="4">
        <v>39573</v>
      </c>
      <c r="G30593" s="4">
        <v>44012</v>
      </c>
      <c r="I30593" s="1">
        <v>34518</v>
      </c>
      <c r="J30593" s="1">
        <v>34749.040000000001</v>
      </c>
      <c r="K30593" t="s">
        <v>18995</v>
      </c>
    </row>
    <row r="30594" spans="2:11" hidden="1" x14ac:dyDescent="0.3">
      <c r="B30594">
        <v>30586</v>
      </c>
      <c r="C30594" t="s">
        <v>127</v>
      </c>
      <c r="D30594" t="s">
        <v>128</v>
      </c>
      <c r="E30594" t="s">
        <v>19096</v>
      </c>
      <c r="F30594" s="4">
        <v>28443</v>
      </c>
      <c r="G30594" s="4">
        <v>44012</v>
      </c>
      <c r="I30594" s="1">
        <v>37076</v>
      </c>
      <c r="J30594" s="1">
        <v>45425.11</v>
      </c>
      <c r="K30594" t="s">
        <v>18995</v>
      </c>
    </row>
    <row r="30595" spans="2:11" hidden="1" x14ac:dyDescent="0.3">
      <c r="B30595">
        <v>30587</v>
      </c>
      <c r="C30595" t="s">
        <v>19097</v>
      </c>
      <c r="D30595" t="s">
        <v>15514</v>
      </c>
      <c r="E30595" t="s">
        <v>19041</v>
      </c>
      <c r="F30595" s="4">
        <v>40701</v>
      </c>
      <c r="G30595" s="4">
        <v>44012</v>
      </c>
      <c r="I30595" s="1">
        <v>11310</v>
      </c>
      <c r="K30595" t="s">
        <v>18995</v>
      </c>
    </row>
    <row r="30596" spans="2:11" hidden="1" x14ac:dyDescent="0.3">
      <c r="B30596">
        <v>30588</v>
      </c>
      <c r="C30596" t="s">
        <v>19098</v>
      </c>
      <c r="D30596" t="s">
        <v>15514</v>
      </c>
      <c r="E30596" t="s">
        <v>19099</v>
      </c>
      <c r="F30596" s="4">
        <v>41072</v>
      </c>
      <c r="G30596" s="4">
        <v>44012</v>
      </c>
      <c r="I30596" s="1">
        <v>11310</v>
      </c>
      <c r="J30596" s="1">
        <v>1007.75</v>
      </c>
      <c r="K30596" t="s">
        <v>18995</v>
      </c>
    </row>
    <row r="30597" spans="2:11" hidden="1" x14ac:dyDescent="0.3">
      <c r="B30597">
        <v>30589</v>
      </c>
      <c r="C30597" t="s">
        <v>130</v>
      </c>
      <c r="D30597" t="s">
        <v>981</v>
      </c>
      <c r="E30597" t="s">
        <v>19027</v>
      </c>
      <c r="F30597" s="4">
        <v>39162</v>
      </c>
      <c r="G30597" s="4">
        <v>44012</v>
      </c>
      <c r="I30597" s="1">
        <v>31741</v>
      </c>
      <c r="J30597" s="1">
        <v>42503.01</v>
      </c>
      <c r="K30597" t="s">
        <v>18995</v>
      </c>
    </row>
    <row r="30598" spans="2:11" hidden="1" x14ac:dyDescent="0.3">
      <c r="B30598">
        <v>30590</v>
      </c>
      <c r="C30598" t="s">
        <v>132</v>
      </c>
      <c r="D30598" t="s">
        <v>22</v>
      </c>
      <c r="E30598" t="s">
        <v>19100</v>
      </c>
      <c r="F30598" s="4">
        <v>36922</v>
      </c>
      <c r="G30598" s="4">
        <v>44012</v>
      </c>
      <c r="I30598" s="1">
        <v>66400</v>
      </c>
      <c r="J30598" s="1">
        <v>90346.03</v>
      </c>
      <c r="K30598" t="s">
        <v>18995</v>
      </c>
    </row>
    <row r="30599" spans="2:11" hidden="1" x14ac:dyDescent="0.3">
      <c r="B30599">
        <v>30591</v>
      </c>
      <c r="C30599" t="s">
        <v>19101</v>
      </c>
      <c r="D30599" t="s">
        <v>15514</v>
      </c>
      <c r="E30599" t="s">
        <v>19102</v>
      </c>
      <c r="F30599" s="4">
        <v>41435</v>
      </c>
      <c r="G30599" s="4">
        <v>44012</v>
      </c>
      <c r="I30599" s="1">
        <v>11310</v>
      </c>
      <c r="K30599" t="s">
        <v>18995</v>
      </c>
    </row>
    <row r="30600" spans="2:11" hidden="1" x14ac:dyDescent="0.3">
      <c r="B30600">
        <v>30592</v>
      </c>
      <c r="C30600" t="s">
        <v>138</v>
      </c>
      <c r="D30600" t="s">
        <v>139</v>
      </c>
      <c r="E30600" t="s">
        <v>19103</v>
      </c>
      <c r="F30600" s="4">
        <v>38604</v>
      </c>
      <c r="G30600" s="4">
        <v>44012</v>
      </c>
      <c r="I30600" s="1">
        <v>24960</v>
      </c>
      <c r="J30600" s="1">
        <v>13761</v>
      </c>
      <c r="K30600" t="s">
        <v>18995</v>
      </c>
    </row>
    <row r="30601" spans="2:11" hidden="1" x14ac:dyDescent="0.3">
      <c r="B30601">
        <v>30593</v>
      </c>
      <c r="C30601" t="s">
        <v>141</v>
      </c>
      <c r="D30601" t="s">
        <v>51</v>
      </c>
      <c r="E30601" t="s">
        <v>19104</v>
      </c>
      <c r="F30601" s="4">
        <v>36353</v>
      </c>
      <c r="G30601" s="4">
        <v>44012</v>
      </c>
      <c r="I30601" s="1">
        <v>58618</v>
      </c>
      <c r="J30601" s="1">
        <v>68376.44</v>
      </c>
      <c r="K30601" t="s">
        <v>18995</v>
      </c>
    </row>
    <row r="30602" spans="2:11" hidden="1" x14ac:dyDescent="0.3">
      <c r="B30602">
        <v>30594</v>
      </c>
      <c r="C30602" t="s">
        <v>142</v>
      </c>
      <c r="D30602" t="s">
        <v>22</v>
      </c>
      <c r="E30602" t="s">
        <v>19105</v>
      </c>
      <c r="F30602" s="4">
        <v>37230</v>
      </c>
      <c r="G30602" s="4">
        <v>44012</v>
      </c>
      <c r="I30602" s="1">
        <v>61740</v>
      </c>
      <c r="J30602" s="1">
        <v>68506.460000000006</v>
      </c>
      <c r="K30602" t="s">
        <v>18995</v>
      </c>
    </row>
    <row r="30603" spans="2:11" hidden="1" x14ac:dyDescent="0.3">
      <c r="B30603">
        <v>30595</v>
      </c>
      <c r="C30603" t="s">
        <v>143</v>
      </c>
      <c r="D30603" t="s">
        <v>249</v>
      </c>
      <c r="E30603" t="s">
        <v>19106</v>
      </c>
      <c r="F30603" s="4">
        <v>40470</v>
      </c>
      <c r="G30603" s="4">
        <v>44012</v>
      </c>
      <c r="I30603" s="1">
        <v>29058</v>
      </c>
      <c r="J30603" s="1">
        <v>28918.48</v>
      </c>
      <c r="K30603" t="s">
        <v>18995</v>
      </c>
    </row>
    <row r="30604" spans="2:11" hidden="1" x14ac:dyDescent="0.3">
      <c r="B30604">
        <v>30596</v>
      </c>
      <c r="C30604" t="s">
        <v>146</v>
      </c>
      <c r="D30604" t="s">
        <v>147</v>
      </c>
      <c r="E30604" t="s">
        <v>19107</v>
      </c>
      <c r="F30604" s="4">
        <v>31103</v>
      </c>
      <c r="G30604" s="4">
        <v>44012</v>
      </c>
      <c r="I30604" s="1">
        <v>62724</v>
      </c>
      <c r="J30604" s="1">
        <v>68327.740000000005</v>
      </c>
      <c r="K30604" t="s">
        <v>18995</v>
      </c>
    </row>
    <row r="30605" spans="2:11" hidden="1" x14ac:dyDescent="0.3">
      <c r="B30605">
        <v>30597</v>
      </c>
      <c r="C30605" t="s">
        <v>148</v>
      </c>
      <c r="D30605" t="s">
        <v>147</v>
      </c>
      <c r="E30605" t="s">
        <v>19108</v>
      </c>
      <c r="F30605" s="4">
        <v>33095</v>
      </c>
      <c r="G30605" s="4">
        <v>44012</v>
      </c>
      <c r="I30605" s="1">
        <v>61044</v>
      </c>
      <c r="J30605" s="1">
        <v>66832.47</v>
      </c>
      <c r="K30605" t="s">
        <v>18995</v>
      </c>
    </row>
    <row r="30606" spans="2:11" hidden="1" x14ac:dyDescent="0.3">
      <c r="B30606">
        <v>30598</v>
      </c>
      <c r="C30606" t="s">
        <v>19109</v>
      </c>
      <c r="D30606" t="s">
        <v>98</v>
      </c>
      <c r="E30606" t="s">
        <v>19110</v>
      </c>
      <c r="F30606" s="4">
        <v>41281</v>
      </c>
      <c r="G30606" s="4">
        <v>44012</v>
      </c>
      <c r="I30606" s="1">
        <v>22880</v>
      </c>
      <c r="J30606" s="1">
        <v>8506.75</v>
      </c>
      <c r="K30606" t="s">
        <v>18995</v>
      </c>
    </row>
    <row r="30607" spans="2:11" hidden="1" x14ac:dyDescent="0.3">
      <c r="B30607">
        <v>30599</v>
      </c>
      <c r="C30607" t="s">
        <v>149</v>
      </c>
      <c r="D30607" t="s">
        <v>150</v>
      </c>
      <c r="E30607" t="s">
        <v>19111</v>
      </c>
      <c r="F30607" s="4">
        <v>27505</v>
      </c>
      <c r="G30607" s="4">
        <v>44012</v>
      </c>
      <c r="I30607" s="1">
        <v>72594</v>
      </c>
      <c r="J30607" s="1">
        <v>91773.79</v>
      </c>
      <c r="K30607" t="s">
        <v>18995</v>
      </c>
    </row>
    <row r="30608" spans="2:11" hidden="1" x14ac:dyDescent="0.3">
      <c r="B30608">
        <v>30600</v>
      </c>
      <c r="C30608" t="s">
        <v>15536</v>
      </c>
      <c r="D30608" t="s">
        <v>15514</v>
      </c>
      <c r="E30608" t="s">
        <v>19112</v>
      </c>
      <c r="F30608" s="4">
        <v>40701</v>
      </c>
      <c r="G30608" s="4">
        <v>44012</v>
      </c>
      <c r="I30608" s="1">
        <v>11310</v>
      </c>
      <c r="J30608" s="1">
        <v>1051.25</v>
      </c>
      <c r="K30608" t="s">
        <v>18995</v>
      </c>
    </row>
    <row r="30609" spans="2:11" hidden="1" x14ac:dyDescent="0.3">
      <c r="B30609">
        <v>30601</v>
      </c>
      <c r="C30609" t="s">
        <v>151</v>
      </c>
      <c r="D30609" t="s">
        <v>152</v>
      </c>
      <c r="E30609" t="s">
        <v>19113</v>
      </c>
      <c r="F30609" s="4">
        <v>35163</v>
      </c>
      <c r="G30609" s="4">
        <v>44012</v>
      </c>
      <c r="I30609" s="1">
        <v>45963</v>
      </c>
      <c r="J30609" s="1">
        <v>49363.55</v>
      </c>
      <c r="K30609" t="s">
        <v>18995</v>
      </c>
    </row>
    <row r="30610" spans="2:11" hidden="1" x14ac:dyDescent="0.3">
      <c r="B30610">
        <v>30602</v>
      </c>
      <c r="C30610" t="s">
        <v>154</v>
      </c>
      <c r="D30610" t="s">
        <v>15520</v>
      </c>
      <c r="E30610" t="s">
        <v>19114</v>
      </c>
      <c r="F30610" s="4">
        <v>35947</v>
      </c>
      <c r="G30610" s="4">
        <v>44012</v>
      </c>
      <c r="I30610" s="1">
        <v>30368</v>
      </c>
      <c r="J30610" s="1">
        <v>30933.53</v>
      </c>
      <c r="K30610" t="s">
        <v>18995</v>
      </c>
    </row>
    <row r="30611" spans="2:11" hidden="1" x14ac:dyDescent="0.3">
      <c r="B30611">
        <v>30603</v>
      </c>
      <c r="C30611" t="s">
        <v>19115</v>
      </c>
      <c r="D30611" t="s">
        <v>15514</v>
      </c>
      <c r="E30611" t="s">
        <v>19116</v>
      </c>
      <c r="F30611" s="4">
        <v>41072</v>
      </c>
      <c r="G30611" s="4">
        <v>44012</v>
      </c>
      <c r="I30611" s="1">
        <v>11310</v>
      </c>
      <c r="J30611">
        <v>996.88</v>
      </c>
      <c r="K30611" t="s">
        <v>18995</v>
      </c>
    </row>
    <row r="30612" spans="2:11" hidden="1" x14ac:dyDescent="0.3">
      <c r="B30612">
        <v>30604</v>
      </c>
      <c r="C30612" t="s">
        <v>19117</v>
      </c>
      <c r="D30612" t="s">
        <v>15514</v>
      </c>
      <c r="E30612" t="s">
        <v>19058</v>
      </c>
      <c r="F30612" s="4">
        <v>41444</v>
      </c>
      <c r="G30612" s="4">
        <v>44012</v>
      </c>
      <c r="I30612" s="1">
        <v>11310</v>
      </c>
      <c r="K30612" t="s">
        <v>18995</v>
      </c>
    </row>
    <row r="30613" spans="2:11" hidden="1" x14ac:dyDescent="0.3">
      <c r="B30613">
        <v>30605</v>
      </c>
      <c r="C30613" t="s">
        <v>155</v>
      </c>
      <c r="D30613" t="s">
        <v>319</v>
      </c>
      <c r="E30613" t="s">
        <v>19118</v>
      </c>
      <c r="F30613" s="4">
        <v>38019</v>
      </c>
      <c r="G30613" s="4">
        <v>44012</v>
      </c>
      <c r="I30613" s="1">
        <v>44486</v>
      </c>
      <c r="J30613" s="1">
        <v>44395.02</v>
      </c>
      <c r="K30613" t="s">
        <v>18995</v>
      </c>
    </row>
    <row r="30614" spans="2:11" hidden="1" x14ac:dyDescent="0.3">
      <c r="B30614">
        <v>30606</v>
      </c>
      <c r="C30614" t="s">
        <v>15538</v>
      </c>
      <c r="D30614" t="s">
        <v>15514</v>
      </c>
      <c r="E30614" t="s">
        <v>19119</v>
      </c>
      <c r="F30614" s="4">
        <v>39975</v>
      </c>
      <c r="G30614" s="4">
        <v>44012</v>
      </c>
      <c r="I30614" s="1">
        <v>11310</v>
      </c>
      <c r="J30614">
        <v>978.75</v>
      </c>
      <c r="K30614" t="s">
        <v>18995</v>
      </c>
    </row>
    <row r="30615" spans="2:11" hidden="1" x14ac:dyDescent="0.3">
      <c r="B30615">
        <v>30607</v>
      </c>
      <c r="C30615" t="s">
        <v>156</v>
      </c>
      <c r="D30615" t="s">
        <v>157</v>
      </c>
      <c r="E30615" t="s">
        <v>19120</v>
      </c>
      <c r="F30615" s="4">
        <v>29108</v>
      </c>
      <c r="G30615" s="4">
        <v>44012</v>
      </c>
      <c r="I30615" s="1">
        <v>37107</v>
      </c>
      <c r="J30615" s="1">
        <v>42467.49</v>
      </c>
      <c r="K30615" t="s">
        <v>18995</v>
      </c>
    </row>
    <row r="30616" spans="2:11" hidden="1" x14ac:dyDescent="0.3">
      <c r="B30616">
        <v>30608</v>
      </c>
      <c r="C30616" t="s">
        <v>19121</v>
      </c>
      <c r="D30616" t="s">
        <v>662</v>
      </c>
      <c r="E30616" t="s">
        <v>19122</v>
      </c>
      <c r="F30616" s="4">
        <v>41253</v>
      </c>
      <c r="G30616" s="4">
        <v>44012</v>
      </c>
      <c r="I30616" s="1">
        <v>44600</v>
      </c>
      <c r="J30616" s="1">
        <v>24015.45</v>
      </c>
      <c r="K30616" t="s">
        <v>18995</v>
      </c>
    </row>
    <row r="30617" spans="2:11" hidden="1" x14ac:dyDescent="0.3">
      <c r="B30617">
        <v>30609</v>
      </c>
      <c r="C30617" t="s">
        <v>158</v>
      </c>
      <c r="D30617" t="s">
        <v>159</v>
      </c>
      <c r="E30617" t="s">
        <v>19123</v>
      </c>
      <c r="F30617" s="4">
        <v>27109</v>
      </c>
      <c r="G30617" s="4">
        <v>44012</v>
      </c>
      <c r="I30617" s="1">
        <v>59076</v>
      </c>
      <c r="J30617" s="1">
        <v>60588.92</v>
      </c>
      <c r="K30617" t="s">
        <v>18995</v>
      </c>
    </row>
    <row r="30618" spans="2:11" hidden="1" x14ac:dyDescent="0.3">
      <c r="B30618">
        <v>30610</v>
      </c>
      <c r="C30618" t="s">
        <v>163</v>
      </c>
      <c r="D30618" t="s">
        <v>513</v>
      </c>
      <c r="E30618" t="s">
        <v>19082</v>
      </c>
      <c r="F30618" s="4">
        <v>39286</v>
      </c>
      <c r="G30618" s="4">
        <v>44012</v>
      </c>
      <c r="I30618" s="1">
        <v>48900</v>
      </c>
      <c r="J30618" s="1">
        <v>50378.79</v>
      </c>
      <c r="K30618" t="s">
        <v>18995</v>
      </c>
    </row>
    <row r="30619" spans="2:11" hidden="1" x14ac:dyDescent="0.3">
      <c r="B30619">
        <v>30611</v>
      </c>
      <c r="C30619" t="s">
        <v>19124</v>
      </c>
      <c r="D30619" t="s">
        <v>15514</v>
      </c>
      <c r="E30619" t="s">
        <v>19125</v>
      </c>
      <c r="F30619" s="4">
        <v>41453</v>
      </c>
      <c r="G30619" s="4">
        <v>44012</v>
      </c>
      <c r="I30619" s="1">
        <v>11310</v>
      </c>
      <c r="K30619" t="s">
        <v>18995</v>
      </c>
    </row>
    <row r="30620" spans="2:11" hidden="1" x14ac:dyDescent="0.3">
      <c r="B30620">
        <v>30612</v>
      </c>
      <c r="C30620" t="s">
        <v>165</v>
      </c>
      <c r="D30620" t="s">
        <v>166</v>
      </c>
      <c r="E30620" t="s">
        <v>19126</v>
      </c>
      <c r="F30620" s="4">
        <v>32326</v>
      </c>
      <c r="G30620" s="4">
        <v>44012</v>
      </c>
      <c r="I30620" s="1">
        <v>79800</v>
      </c>
      <c r="J30620" s="1">
        <v>80629.740000000005</v>
      </c>
      <c r="K30620" t="s">
        <v>18995</v>
      </c>
    </row>
    <row r="30621" spans="2:11" hidden="1" x14ac:dyDescent="0.3">
      <c r="B30621">
        <v>30613</v>
      </c>
      <c r="C30621" t="s">
        <v>168</v>
      </c>
      <c r="D30621" t="s">
        <v>169</v>
      </c>
      <c r="E30621" t="s">
        <v>19127</v>
      </c>
      <c r="F30621" s="4">
        <v>32195</v>
      </c>
      <c r="G30621" s="4">
        <v>44012</v>
      </c>
      <c r="I30621" s="1">
        <v>91500</v>
      </c>
      <c r="J30621" s="1">
        <v>92674.64</v>
      </c>
      <c r="K30621" t="s">
        <v>18995</v>
      </c>
    </row>
    <row r="30622" spans="2:11" hidden="1" x14ac:dyDescent="0.3">
      <c r="B30622">
        <v>30614</v>
      </c>
      <c r="C30622" t="s">
        <v>19128</v>
      </c>
      <c r="D30622" t="s">
        <v>15514</v>
      </c>
      <c r="E30622" t="s">
        <v>19129</v>
      </c>
      <c r="F30622" s="4">
        <v>41435</v>
      </c>
      <c r="G30622" s="4">
        <v>44012</v>
      </c>
      <c r="I30622" s="1">
        <v>11310</v>
      </c>
      <c r="K30622" t="s">
        <v>18995</v>
      </c>
    </row>
    <row r="30623" spans="2:11" hidden="1" x14ac:dyDescent="0.3">
      <c r="B30623">
        <v>30615</v>
      </c>
      <c r="C30623" t="s">
        <v>19130</v>
      </c>
      <c r="D30623" t="s">
        <v>15514</v>
      </c>
      <c r="E30623" t="s">
        <v>19131</v>
      </c>
      <c r="F30623" s="4">
        <v>41438</v>
      </c>
      <c r="G30623" s="4">
        <v>44012</v>
      </c>
      <c r="I30623" s="1">
        <v>11310</v>
      </c>
      <c r="K30623" t="s">
        <v>18995</v>
      </c>
    </row>
    <row r="30624" spans="2:11" hidden="1" x14ac:dyDescent="0.3">
      <c r="B30624">
        <v>30616</v>
      </c>
      <c r="C30624" t="s">
        <v>170</v>
      </c>
      <c r="D30624" t="s">
        <v>81</v>
      </c>
      <c r="E30624" t="s">
        <v>19132</v>
      </c>
      <c r="F30624" s="4">
        <v>34526</v>
      </c>
      <c r="G30624" s="4">
        <v>44012</v>
      </c>
      <c r="I30624" s="1">
        <v>62289</v>
      </c>
      <c r="J30624" s="1">
        <v>74546.14</v>
      </c>
      <c r="K30624" t="s">
        <v>18995</v>
      </c>
    </row>
    <row r="30625" spans="2:11" hidden="1" x14ac:dyDescent="0.3">
      <c r="B30625">
        <v>30617</v>
      </c>
      <c r="C30625" t="s">
        <v>171</v>
      </c>
      <c r="D30625" t="s">
        <v>172</v>
      </c>
      <c r="E30625" t="s">
        <v>19100</v>
      </c>
      <c r="F30625" s="4">
        <v>31161</v>
      </c>
      <c r="G30625" s="4">
        <v>44012</v>
      </c>
      <c r="I30625" s="1">
        <v>81082</v>
      </c>
      <c r="J30625" s="1">
        <v>105405.49</v>
      </c>
      <c r="K30625" t="s">
        <v>18995</v>
      </c>
    </row>
    <row r="30626" spans="2:11" hidden="1" x14ac:dyDescent="0.3">
      <c r="B30626">
        <v>30618</v>
      </c>
      <c r="C30626" t="s">
        <v>173</v>
      </c>
      <c r="D30626" t="s">
        <v>22</v>
      </c>
      <c r="E30626" t="s">
        <v>19133</v>
      </c>
      <c r="F30626" s="4">
        <v>34100</v>
      </c>
      <c r="G30626" s="4">
        <v>44012</v>
      </c>
      <c r="I30626" s="1">
        <v>66982</v>
      </c>
      <c r="J30626" s="1">
        <v>74488.800000000003</v>
      </c>
      <c r="K30626" t="s">
        <v>18995</v>
      </c>
    </row>
    <row r="30627" spans="2:11" hidden="1" x14ac:dyDescent="0.3">
      <c r="B30627">
        <v>30619</v>
      </c>
      <c r="C30627" t="s">
        <v>174</v>
      </c>
      <c r="D30627" t="s">
        <v>22</v>
      </c>
      <c r="E30627" t="s">
        <v>19134</v>
      </c>
      <c r="F30627" s="4">
        <v>37601</v>
      </c>
      <c r="G30627" s="4">
        <v>44012</v>
      </c>
      <c r="I30627" s="1">
        <v>60576</v>
      </c>
      <c r="J30627" s="1">
        <v>69807.759999999995</v>
      </c>
      <c r="K30627" t="s">
        <v>18995</v>
      </c>
    </row>
    <row r="30628" spans="2:11" hidden="1" x14ac:dyDescent="0.3">
      <c r="B30628">
        <v>30620</v>
      </c>
      <c r="C30628" t="s">
        <v>175</v>
      </c>
      <c r="D30628" t="s">
        <v>2752</v>
      </c>
      <c r="E30628" t="s">
        <v>19083</v>
      </c>
      <c r="F30628" s="4">
        <v>38019</v>
      </c>
      <c r="G30628" s="4">
        <v>44012</v>
      </c>
      <c r="I30628" s="1">
        <v>36850</v>
      </c>
      <c r="J30628" s="1">
        <v>45403.05</v>
      </c>
      <c r="K30628" t="s">
        <v>18995</v>
      </c>
    </row>
    <row r="30629" spans="2:11" hidden="1" x14ac:dyDescent="0.3">
      <c r="B30629">
        <v>30621</v>
      </c>
      <c r="C30629" t="s">
        <v>177</v>
      </c>
      <c r="D30629" t="s">
        <v>103</v>
      </c>
      <c r="E30629" t="s">
        <v>19083</v>
      </c>
      <c r="F30629" s="4">
        <v>31355</v>
      </c>
      <c r="G30629" s="4">
        <v>44012</v>
      </c>
      <c r="I30629" s="1">
        <v>41274</v>
      </c>
      <c r="J30629" s="1">
        <v>44477.69</v>
      </c>
      <c r="K30629" t="s">
        <v>18995</v>
      </c>
    </row>
    <row r="30630" spans="2:11" hidden="1" x14ac:dyDescent="0.3">
      <c r="B30630">
        <v>30622</v>
      </c>
      <c r="C30630" t="s">
        <v>19135</v>
      </c>
      <c r="D30630" t="s">
        <v>15514</v>
      </c>
      <c r="E30630" t="s">
        <v>19136</v>
      </c>
      <c r="F30630" s="4">
        <v>41072</v>
      </c>
      <c r="G30630" s="4">
        <v>44012</v>
      </c>
      <c r="I30630" s="1">
        <v>11310</v>
      </c>
      <c r="J30630" s="1">
        <v>1051.25</v>
      </c>
      <c r="K30630" t="s">
        <v>18995</v>
      </c>
    </row>
    <row r="30631" spans="2:11" hidden="1" x14ac:dyDescent="0.3">
      <c r="B30631">
        <v>30623</v>
      </c>
      <c r="C30631" t="s">
        <v>178</v>
      </c>
      <c r="D30631" t="s">
        <v>22</v>
      </c>
      <c r="E30631" t="s">
        <v>19006</v>
      </c>
      <c r="F30631" s="4">
        <v>38379</v>
      </c>
      <c r="G30631" s="4">
        <v>44012</v>
      </c>
      <c r="I30631" s="1">
        <v>59991</v>
      </c>
      <c r="J30631" s="1">
        <v>77035.13</v>
      </c>
      <c r="K30631" t="s">
        <v>18995</v>
      </c>
    </row>
    <row r="30632" spans="2:11" hidden="1" x14ac:dyDescent="0.3">
      <c r="B30632">
        <v>30624</v>
      </c>
      <c r="C30632" t="s">
        <v>179</v>
      </c>
      <c r="D30632" t="s">
        <v>180</v>
      </c>
      <c r="E30632" t="s">
        <v>19083</v>
      </c>
      <c r="F30632" s="4">
        <v>37181</v>
      </c>
      <c r="G30632" s="4">
        <v>44012</v>
      </c>
      <c r="I30632" s="1">
        <v>63800</v>
      </c>
      <c r="J30632" s="1">
        <v>64312.13</v>
      </c>
      <c r="K30632" t="s">
        <v>18995</v>
      </c>
    </row>
    <row r="30633" spans="2:11" hidden="1" x14ac:dyDescent="0.3">
      <c r="B30633">
        <v>30625</v>
      </c>
      <c r="C30633" t="s">
        <v>181</v>
      </c>
      <c r="D30633" t="s">
        <v>182</v>
      </c>
      <c r="E30633" t="s">
        <v>19132</v>
      </c>
      <c r="F30633" s="4">
        <v>33133</v>
      </c>
      <c r="G30633" s="4">
        <v>44012</v>
      </c>
      <c r="I30633" s="1">
        <v>61116</v>
      </c>
      <c r="J30633" s="1">
        <v>69169.03</v>
      </c>
      <c r="K30633" t="s">
        <v>18995</v>
      </c>
    </row>
    <row r="30634" spans="2:11" hidden="1" x14ac:dyDescent="0.3">
      <c r="B30634">
        <v>30626</v>
      </c>
      <c r="C30634" t="s">
        <v>183</v>
      </c>
      <c r="D30634" t="s">
        <v>184</v>
      </c>
      <c r="E30634" t="s">
        <v>19137</v>
      </c>
      <c r="F30634" s="4">
        <v>38918</v>
      </c>
      <c r="G30634" s="4">
        <v>44012</v>
      </c>
      <c r="I30634" s="1">
        <v>25141</v>
      </c>
      <c r="J30634" s="1">
        <v>24924.79</v>
      </c>
      <c r="K30634" t="s">
        <v>18995</v>
      </c>
    </row>
    <row r="30635" spans="2:11" hidden="1" x14ac:dyDescent="0.3">
      <c r="B30635">
        <v>30627</v>
      </c>
      <c r="C30635" t="s">
        <v>183</v>
      </c>
      <c r="D30635" t="s">
        <v>19138</v>
      </c>
      <c r="E30635" t="s">
        <v>19139</v>
      </c>
      <c r="F30635" s="4">
        <v>41079</v>
      </c>
      <c r="G30635" s="4">
        <v>44012</v>
      </c>
      <c r="I30635" s="1">
        <v>30264</v>
      </c>
      <c r="J30635" s="1">
        <v>1236.75</v>
      </c>
      <c r="K30635" t="s">
        <v>18995</v>
      </c>
    </row>
    <row r="30636" spans="2:11" hidden="1" x14ac:dyDescent="0.3">
      <c r="B30636">
        <v>30628</v>
      </c>
      <c r="C30636" t="s">
        <v>15539</v>
      </c>
      <c r="D30636" t="s">
        <v>186</v>
      </c>
      <c r="E30636" t="s">
        <v>19072</v>
      </c>
      <c r="F30636" s="4">
        <v>40694</v>
      </c>
      <c r="G30636" s="4">
        <v>44012</v>
      </c>
      <c r="I30636" s="1">
        <v>48600</v>
      </c>
      <c r="J30636" s="1">
        <v>48221.18</v>
      </c>
      <c r="K30636" t="s">
        <v>18995</v>
      </c>
    </row>
    <row r="30637" spans="2:11" hidden="1" x14ac:dyDescent="0.3">
      <c r="B30637">
        <v>30629</v>
      </c>
      <c r="C30637" t="s">
        <v>185</v>
      </c>
      <c r="D30637" t="s">
        <v>206</v>
      </c>
      <c r="E30637" t="s">
        <v>19140</v>
      </c>
      <c r="F30637" s="4">
        <v>39160</v>
      </c>
      <c r="G30637" s="4">
        <v>44012</v>
      </c>
      <c r="I30637" s="1">
        <v>65600</v>
      </c>
      <c r="J30637" s="1">
        <v>57759.08</v>
      </c>
      <c r="K30637" t="s">
        <v>18995</v>
      </c>
    </row>
    <row r="30638" spans="2:11" hidden="1" x14ac:dyDescent="0.3">
      <c r="B30638">
        <v>30630</v>
      </c>
      <c r="C30638" t="s">
        <v>19141</v>
      </c>
      <c r="D30638" t="s">
        <v>523</v>
      </c>
      <c r="E30638" t="s">
        <v>19142</v>
      </c>
      <c r="F30638" s="4">
        <v>41381</v>
      </c>
      <c r="G30638" s="4">
        <v>44012</v>
      </c>
      <c r="I30638" s="1">
        <v>43136</v>
      </c>
      <c r="J30638" s="1">
        <v>6802.11</v>
      </c>
      <c r="K30638" t="s">
        <v>18995</v>
      </c>
    </row>
    <row r="30639" spans="2:11" hidden="1" x14ac:dyDescent="0.3">
      <c r="B30639">
        <v>30631</v>
      </c>
      <c r="C30639" t="s">
        <v>15540</v>
      </c>
      <c r="D30639" t="s">
        <v>189</v>
      </c>
      <c r="E30639" t="s">
        <v>19143</v>
      </c>
      <c r="F30639" s="4">
        <v>32489</v>
      </c>
      <c r="G30639" s="4">
        <v>44012</v>
      </c>
      <c r="I30639" s="1">
        <v>45018</v>
      </c>
      <c r="J30639" s="1">
        <v>45373.66</v>
      </c>
      <c r="K30639" t="s">
        <v>18995</v>
      </c>
    </row>
    <row r="30640" spans="2:11" hidden="1" x14ac:dyDescent="0.3">
      <c r="B30640">
        <v>30632</v>
      </c>
      <c r="C30640" t="s">
        <v>190</v>
      </c>
      <c r="D30640" t="s">
        <v>191</v>
      </c>
      <c r="E30640" t="s">
        <v>19144</v>
      </c>
      <c r="F30640" s="4">
        <v>37322</v>
      </c>
      <c r="G30640" s="4">
        <v>44012</v>
      </c>
      <c r="I30640" s="1">
        <v>81300</v>
      </c>
      <c r="J30640" s="1">
        <v>82344.710000000006</v>
      </c>
      <c r="K30640" t="s">
        <v>18995</v>
      </c>
    </row>
    <row r="30641" spans="2:11" hidden="1" x14ac:dyDescent="0.3">
      <c r="B30641">
        <v>30633</v>
      </c>
      <c r="C30641" t="s">
        <v>19145</v>
      </c>
      <c r="D30641" t="s">
        <v>15514</v>
      </c>
      <c r="E30641" t="s">
        <v>19146</v>
      </c>
      <c r="F30641" s="4">
        <v>41072</v>
      </c>
      <c r="G30641" s="4">
        <v>44012</v>
      </c>
      <c r="I30641" s="1">
        <v>11310</v>
      </c>
      <c r="J30641">
        <v>754</v>
      </c>
      <c r="K30641" t="s">
        <v>18995</v>
      </c>
    </row>
    <row r="30642" spans="2:11" hidden="1" x14ac:dyDescent="0.3">
      <c r="B30642">
        <v>30634</v>
      </c>
      <c r="C30642" t="s">
        <v>19147</v>
      </c>
      <c r="D30642" t="s">
        <v>15514</v>
      </c>
      <c r="E30642" t="s">
        <v>19146</v>
      </c>
      <c r="F30642" s="4">
        <v>41435</v>
      </c>
      <c r="G30642" s="4">
        <v>44012</v>
      </c>
      <c r="I30642" s="1">
        <v>11310</v>
      </c>
      <c r="K30642" t="s">
        <v>18995</v>
      </c>
    </row>
    <row r="30643" spans="2:11" hidden="1" x14ac:dyDescent="0.3">
      <c r="B30643">
        <v>30635</v>
      </c>
      <c r="C30643" t="s">
        <v>192</v>
      </c>
      <c r="D30643" t="s">
        <v>22</v>
      </c>
      <c r="E30643" t="s">
        <v>19133</v>
      </c>
      <c r="F30643" s="4">
        <v>40357</v>
      </c>
      <c r="G30643" s="4">
        <v>44012</v>
      </c>
      <c r="I30643" s="1">
        <v>51937</v>
      </c>
      <c r="J30643" s="1">
        <v>48175.49</v>
      </c>
      <c r="K30643" t="s">
        <v>18995</v>
      </c>
    </row>
    <row r="30644" spans="2:11" hidden="1" x14ac:dyDescent="0.3">
      <c r="B30644">
        <v>30636</v>
      </c>
      <c r="C30644" t="s">
        <v>15541</v>
      </c>
      <c r="D30644" t="s">
        <v>139</v>
      </c>
      <c r="E30644" t="s">
        <v>19103</v>
      </c>
      <c r="F30644" s="4">
        <v>39986</v>
      </c>
      <c r="G30644" s="4">
        <v>44012</v>
      </c>
      <c r="I30644" s="1">
        <v>18720</v>
      </c>
      <c r="J30644" s="1">
        <v>2169</v>
      </c>
      <c r="K30644" t="s">
        <v>18995</v>
      </c>
    </row>
    <row r="30645" spans="2:11" hidden="1" x14ac:dyDescent="0.3">
      <c r="B30645">
        <v>30637</v>
      </c>
      <c r="C30645" t="s">
        <v>193</v>
      </c>
      <c r="D30645" t="s">
        <v>139</v>
      </c>
      <c r="E30645" t="s">
        <v>19103</v>
      </c>
      <c r="F30645" s="4">
        <v>38922</v>
      </c>
      <c r="G30645" s="4">
        <v>44012</v>
      </c>
      <c r="I30645" s="1">
        <v>15080</v>
      </c>
      <c r="J30645" s="1">
        <v>7264.51</v>
      </c>
      <c r="K30645" t="s">
        <v>18995</v>
      </c>
    </row>
    <row r="30646" spans="2:11" hidden="1" x14ac:dyDescent="0.3">
      <c r="B30646">
        <v>30638</v>
      </c>
      <c r="C30646" t="s">
        <v>19148</v>
      </c>
      <c r="D30646" t="s">
        <v>15514</v>
      </c>
      <c r="E30646" t="s">
        <v>19149</v>
      </c>
      <c r="F30646" s="4">
        <v>41435</v>
      </c>
      <c r="G30646" s="4">
        <v>44012</v>
      </c>
      <c r="I30646" s="1">
        <v>11310</v>
      </c>
      <c r="K30646" t="s">
        <v>18995</v>
      </c>
    </row>
    <row r="30647" spans="2:11" hidden="1" x14ac:dyDescent="0.3">
      <c r="B30647">
        <v>30639</v>
      </c>
      <c r="C30647" t="s">
        <v>194</v>
      </c>
      <c r="D30647" t="s">
        <v>15520</v>
      </c>
      <c r="E30647" t="s">
        <v>19150</v>
      </c>
      <c r="F30647" s="4">
        <v>39048</v>
      </c>
      <c r="G30647" s="4">
        <v>44012</v>
      </c>
      <c r="I30647" s="1">
        <v>28662</v>
      </c>
      <c r="J30647" s="1">
        <v>31626.83</v>
      </c>
      <c r="K30647" t="s">
        <v>18995</v>
      </c>
    </row>
    <row r="30648" spans="2:11" hidden="1" x14ac:dyDescent="0.3">
      <c r="B30648">
        <v>30640</v>
      </c>
      <c r="C30648" t="s">
        <v>195</v>
      </c>
      <c r="D30648" t="s">
        <v>196</v>
      </c>
      <c r="E30648" t="s">
        <v>19151</v>
      </c>
      <c r="F30648" s="4">
        <v>29332</v>
      </c>
      <c r="G30648" s="4">
        <v>44012</v>
      </c>
      <c r="I30648" s="1">
        <v>59076</v>
      </c>
      <c r="J30648" s="1">
        <v>80678.58</v>
      </c>
      <c r="K30648" t="s">
        <v>18995</v>
      </c>
    </row>
    <row r="30649" spans="2:11" hidden="1" x14ac:dyDescent="0.3">
      <c r="B30649">
        <v>30641</v>
      </c>
      <c r="C30649" t="s">
        <v>197</v>
      </c>
      <c r="D30649" t="s">
        <v>198</v>
      </c>
      <c r="E30649" t="s">
        <v>19107</v>
      </c>
      <c r="F30649" s="4">
        <v>32433</v>
      </c>
      <c r="G30649" s="4">
        <v>44012</v>
      </c>
      <c r="I30649" s="1">
        <v>76000</v>
      </c>
      <c r="J30649" s="1">
        <v>76210.16</v>
      </c>
      <c r="K30649" t="s">
        <v>18995</v>
      </c>
    </row>
    <row r="30650" spans="2:11" hidden="1" x14ac:dyDescent="0.3">
      <c r="B30650">
        <v>30642</v>
      </c>
      <c r="C30650" t="s">
        <v>199</v>
      </c>
      <c r="D30650" t="s">
        <v>200</v>
      </c>
      <c r="E30650" t="s">
        <v>19152</v>
      </c>
      <c r="F30650" s="4">
        <v>34309</v>
      </c>
      <c r="G30650" s="4">
        <v>44012</v>
      </c>
      <c r="I30650" s="1">
        <v>94600</v>
      </c>
      <c r="J30650" s="1">
        <v>95591.61</v>
      </c>
      <c r="K30650" t="s">
        <v>18995</v>
      </c>
    </row>
    <row r="30651" spans="2:11" hidden="1" x14ac:dyDescent="0.3">
      <c r="B30651">
        <v>30643</v>
      </c>
      <c r="C30651" t="s">
        <v>19153</v>
      </c>
      <c r="D30651" t="s">
        <v>15514</v>
      </c>
      <c r="E30651" t="s">
        <v>19154</v>
      </c>
      <c r="F30651" s="4">
        <v>41072</v>
      </c>
      <c r="G30651" s="4">
        <v>44012</v>
      </c>
      <c r="I30651" s="1">
        <v>11310</v>
      </c>
      <c r="J30651" s="1">
        <v>1051.25</v>
      </c>
      <c r="K30651" t="s">
        <v>18995</v>
      </c>
    </row>
    <row r="30652" spans="2:11" hidden="1" x14ac:dyDescent="0.3">
      <c r="B30652">
        <v>30644</v>
      </c>
      <c r="C30652" t="s">
        <v>202</v>
      </c>
      <c r="D30652" t="s">
        <v>22</v>
      </c>
      <c r="E30652" t="s">
        <v>19133</v>
      </c>
      <c r="F30652" s="4">
        <v>40079</v>
      </c>
      <c r="G30652" s="4">
        <v>44012</v>
      </c>
      <c r="I30652" s="1">
        <v>51937</v>
      </c>
      <c r="J30652" s="1">
        <v>70719.81</v>
      </c>
      <c r="K30652" t="s">
        <v>18995</v>
      </c>
    </row>
    <row r="30653" spans="2:11" hidden="1" x14ac:dyDescent="0.3">
      <c r="B30653">
        <v>30645</v>
      </c>
      <c r="C30653" t="s">
        <v>203</v>
      </c>
      <c r="D30653" t="s">
        <v>15511</v>
      </c>
      <c r="E30653" t="s">
        <v>19155</v>
      </c>
      <c r="F30653" s="4">
        <v>39378</v>
      </c>
      <c r="G30653" s="4">
        <v>44012</v>
      </c>
      <c r="I30653" s="1">
        <v>55113</v>
      </c>
      <c r="J30653" s="1">
        <v>66160.28</v>
      </c>
      <c r="K30653" t="s">
        <v>18995</v>
      </c>
    </row>
    <row r="30654" spans="2:11" hidden="1" x14ac:dyDescent="0.3">
      <c r="B30654">
        <v>30646</v>
      </c>
      <c r="C30654" t="s">
        <v>204</v>
      </c>
      <c r="D30654" t="s">
        <v>169</v>
      </c>
      <c r="E30654" t="s">
        <v>19156</v>
      </c>
      <c r="F30654" s="4">
        <v>39426</v>
      </c>
      <c r="G30654" s="4">
        <v>44012</v>
      </c>
      <c r="I30654" s="1">
        <v>62593</v>
      </c>
      <c r="J30654" s="1">
        <v>61799.56</v>
      </c>
      <c r="K30654" t="s">
        <v>18995</v>
      </c>
    </row>
    <row r="30655" spans="2:11" hidden="1" x14ac:dyDescent="0.3">
      <c r="B30655">
        <v>30647</v>
      </c>
      <c r="C30655" t="s">
        <v>208</v>
      </c>
      <c r="D30655" t="s">
        <v>209</v>
      </c>
      <c r="E30655" t="s">
        <v>19157</v>
      </c>
      <c r="F30655" s="4">
        <v>37585</v>
      </c>
      <c r="G30655" s="4">
        <v>44012</v>
      </c>
      <c r="I30655" s="1">
        <v>33208</v>
      </c>
      <c r="J30655" s="1">
        <v>33050.800000000003</v>
      </c>
      <c r="K30655" t="s">
        <v>18995</v>
      </c>
    </row>
    <row r="30656" spans="2:11" hidden="1" x14ac:dyDescent="0.3">
      <c r="B30656">
        <v>30648</v>
      </c>
      <c r="C30656" t="s">
        <v>210</v>
      </c>
      <c r="D30656" t="s">
        <v>22</v>
      </c>
      <c r="E30656" t="s">
        <v>19158</v>
      </c>
      <c r="F30656" s="4">
        <v>39247</v>
      </c>
      <c r="G30656" s="4">
        <v>44012</v>
      </c>
      <c r="I30656" s="1">
        <v>58827</v>
      </c>
      <c r="J30656" s="1">
        <v>68388.39</v>
      </c>
      <c r="K30656" t="s">
        <v>18995</v>
      </c>
    </row>
    <row r="30657" spans="2:11" hidden="1" x14ac:dyDescent="0.3">
      <c r="B30657">
        <v>30649</v>
      </c>
      <c r="C30657" t="s">
        <v>19159</v>
      </c>
      <c r="D30657" t="s">
        <v>15514</v>
      </c>
      <c r="E30657" t="s">
        <v>19160</v>
      </c>
      <c r="F30657" s="4">
        <v>40357</v>
      </c>
      <c r="G30657" s="4">
        <v>44012</v>
      </c>
      <c r="I30657" s="1">
        <v>11310</v>
      </c>
      <c r="K30657" t="s">
        <v>18995</v>
      </c>
    </row>
    <row r="30658" spans="2:11" hidden="1" x14ac:dyDescent="0.3">
      <c r="B30658">
        <v>30650</v>
      </c>
      <c r="C30658" t="s">
        <v>211</v>
      </c>
      <c r="D30658" t="s">
        <v>795</v>
      </c>
      <c r="E30658" t="s">
        <v>19161</v>
      </c>
      <c r="F30658" s="4">
        <v>39223</v>
      </c>
      <c r="G30658" s="4">
        <v>44012</v>
      </c>
      <c r="I30658" s="1">
        <v>53900</v>
      </c>
      <c r="J30658" s="1">
        <v>54039.01</v>
      </c>
      <c r="K30658" t="s">
        <v>18995</v>
      </c>
    </row>
    <row r="30659" spans="2:11" hidden="1" x14ac:dyDescent="0.3">
      <c r="B30659">
        <v>30651</v>
      </c>
      <c r="C30659" t="s">
        <v>19162</v>
      </c>
      <c r="D30659" t="s">
        <v>15514</v>
      </c>
      <c r="E30659" t="s">
        <v>19163</v>
      </c>
      <c r="F30659" s="4">
        <v>41435</v>
      </c>
      <c r="G30659" s="4">
        <v>44012</v>
      </c>
      <c r="I30659" s="1">
        <v>11310</v>
      </c>
      <c r="K30659" t="s">
        <v>18995</v>
      </c>
    </row>
    <row r="30660" spans="2:11" hidden="1" x14ac:dyDescent="0.3">
      <c r="B30660">
        <v>30652</v>
      </c>
      <c r="C30660" t="s">
        <v>19164</v>
      </c>
      <c r="D30660" t="s">
        <v>15514</v>
      </c>
      <c r="E30660" t="s">
        <v>19102</v>
      </c>
      <c r="F30660" s="4">
        <v>40980</v>
      </c>
      <c r="G30660" s="4">
        <v>44012</v>
      </c>
      <c r="I30660" s="1">
        <v>11310</v>
      </c>
      <c r="K30660" t="s">
        <v>18995</v>
      </c>
    </row>
    <row r="30661" spans="2:11" hidden="1" x14ac:dyDescent="0.3">
      <c r="B30661">
        <v>30653</v>
      </c>
      <c r="C30661" t="s">
        <v>213</v>
      </c>
      <c r="D30661" t="s">
        <v>214</v>
      </c>
      <c r="E30661" t="s">
        <v>19038</v>
      </c>
      <c r="F30661" s="4">
        <v>37850</v>
      </c>
      <c r="G30661" s="4">
        <v>44012</v>
      </c>
      <c r="I30661" s="1">
        <v>38261</v>
      </c>
      <c r="J30661" s="1">
        <v>42355.86</v>
      </c>
      <c r="K30661" t="s">
        <v>18995</v>
      </c>
    </row>
    <row r="30662" spans="2:11" hidden="1" x14ac:dyDescent="0.3">
      <c r="B30662">
        <v>30654</v>
      </c>
      <c r="C30662" t="s">
        <v>19165</v>
      </c>
      <c r="D30662" t="s">
        <v>15514</v>
      </c>
      <c r="E30662" t="s">
        <v>19166</v>
      </c>
      <c r="F30662" s="4">
        <v>41435</v>
      </c>
      <c r="G30662" s="4">
        <v>44012</v>
      </c>
      <c r="I30662" s="1">
        <v>11310</v>
      </c>
      <c r="K30662" t="s">
        <v>18995</v>
      </c>
    </row>
    <row r="30663" spans="2:11" hidden="1" x14ac:dyDescent="0.3">
      <c r="B30663">
        <v>30655</v>
      </c>
      <c r="C30663" t="s">
        <v>19167</v>
      </c>
      <c r="D30663" t="s">
        <v>15514</v>
      </c>
      <c r="E30663" t="s">
        <v>19168</v>
      </c>
      <c r="F30663" s="4">
        <v>41438</v>
      </c>
      <c r="G30663" s="4">
        <v>44012</v>
      </c>
      <c r="I30663" s="1">
        <v>11310</v>
      </c>
      <c r="K30663" t="s">
        <v>18995</v>
      </c>
    </row>
    <row r="30664" spans="2:11" hidden="1" x14ac:dyDescent="0.3">
      <c r="B30664">
        <v>30656</v>
      </c>
      <c r="C30664" t="s">
        <v>215</v>
      </c>
      <c r="D30664" t="s">
        <v>838</v>
      </c>
      <c r="E30664" t="s">
        <v>19169</v>
      </c>
      <c r="F30664" s="4">
        <v>38971</v>
      </c>
      <c r="G30664" s="4">
        <v>44012</v>
      </c>
      <c r="I30664" s="1">
        <v>45218</v>
      </c>
      <c r="J30664" s="1">
        <v>44507.64</v>
      </c>
      <c r="K30664" t="s">
        <v>18995</v>
      </c>
    </row>
    <row r="30665" spans="2:11" hidden="1" x14ac:dyDescent="0.3">
      <c r="B30665">
        <v>30657</v>
      </c>
      <c r="C30665" t="s">
        <v>217</v>
      </c>
      <c r="D30665" t="s">
        <v>77</v>
      </c>
      <c r="E30665" t="s">
        <v>19170</v>
      </c>
      <c r="F30665" s="4">
        <v>39372</v>
      </c>
      <c r="G30665" s="4">
        <v>44012</v>
      </c>
      <c r="I30665" s="1">
        <v>59651</v>
      </c>
      <c r="J30665" s="1">
        <v>92745.7</v>
      </c>
      <c r="K30665" t="s">
        <v>18995</v>
      </c>
    </row>
    <row r="30666" spans="2:11" hidden="1" x14ac:dyDescent="0.3">
      <c r="B30666">
        <v>30658</v>
      </c>
      <c r="C30666" t="s">
        <v>218</v>
      </c>
      <c r="D30666" t="s">
        <v>71</v>
      </c>
      <c r="E30666" t="s">
        <v>19045</v>
      </c>
      <c r="F30666" s="4">
        <v>40115</v>
      </c>
      <c r="G30666" s="4">
        <v>44012</v>
      </c>
      <c r="I30666" s="1">
        <v>9601</v>
      </c>
      <c r="J30666" s="1">
        <v>9065.1</v>
      </c>
      <c r="K30666" t="s">
        <v>18995</v>
      </c>
    </row>
    <row r="30667" spans="2:11" hidden="1" x14ac:dyDescent="0.3">
      <c r="B30667">
        <v>30659</v>
      </c>
      <c r="C30667" t="s">
        <v>218</v>
      </c>
      <c r="D30667" t="s">
        <v>15599</v>
      </c>
      <c r="E30667" t="s">
        <v>15600</v>
      </c>
      <c r="F30667" s="4">
        <v>41449</v>
      </c>
      <c r="G30667" s="4">
        <v>44012</v>
      </c>
      <c r="I30667" s="1">
        <v>23109</v>
      </c>
      <c r="K30667" t="s">
        <v>18995</v>
      </c>
    </row>
    <row r="30668" spans="2:11" hidden="1" x14ac:dyDescent="0.3">
      <c r="B30668">
        <v>30660</v>
      </c>
      <c r="C30668" t="s">
        <v>19171</v>
      </c>
      <c r="D30668" t="s">
        <v>15514</v>
      </c>
      <c r="E30668" t="s">
        <v>19172</v>
      </c>
      <c r="F30668" s="4">
        <v>41435</v>
      </c>
      <c r="G30668" s="4">
        <v>44012</v>
      </c>
      <c r="I30668" s="1">
        <v>11310</v>
      </c>
      <c r="K30668" t="s">
        <v>18995</v>
      </c>
    </row>
    <row r="30669" spans="2:11" hidden="1" x14ac:dyDescent="0.3">
      <c r="B30669">
        <v>30661</v>
      </c>
      <c r="C30669" t="s">
        <v>19173</v>
      </c>
      <c r="D30669" t="s">
        <v>523</v>
      </c>
      <c r="E30669" t="s">
        <v>19142</v>
      </c>
      <c r="F30669" s="4">
        <v>41297</v>
      </c>
      <c r="G30669" s="4">
        <v>44012</v>
      </c>
      <c r="I30669" s="1">
        <v>43136</v>
      </c>
      <c r="J30669" s="1">
        <v>16759.86</v>
      </c>
      <c r="K30669" t="s">
        <v>18995</v>
      </c>
    </row>
    <row r="30670" spans="2:11" hidden="1" x14ac:dyDescent="0.3">
      <c r="B30670">
        <v>30662</v>
      </c>
      <c r="C30670" t="s">
        <v>219</v>
      </c>
      <c r="D30670" t="s">
        <v>220</v>
      </c>
      <c r="E30670" t="s">
        <v>19174</v>
      </c>
      <c r="F30670" s="4">
        <v>35754</v>
      </c>
      <c r="G30670" s="4">
        <v>44012</v>
      </c>
      <c r="I30670" s="1">
        <v>41836</v>
      </c>
      <c r="J30670" s="1">
        <v>43291.839999999997</v>
      </c>
      <c r="K30670" t="s">
        <v>18995</v>
      </c>
    </row>
    <row r="30671" spans="2:11" hidden="1" x14ac:dyDescent="0.3">
      <c r="B30671">
        <v>30663</v>
      </c>
      <c r="C30671" t="s">
        <v>15543</v>
      </c>
      <c r="D30671" t="s">
        <v>2343</v>
      </c>
      <c r="E30671" t="s">
        <v>19175</v>
      </c>
      <c r="F30671" s="4">
        <v>40911</v>
      </c>
      <c r="G30671" s="4">
        <v>44012</v>
      </c>
      <c r="I30671" s="1">
        <v>35947</v>
      </c>
      <c r="J30671" s="1">
        <v>36239.410000000003</v>
      </c>
      <c r="K30671" t="s">
        <v>18995</v>
      </c>
    </row>
    <row r="30672" spans="2:11" hidden="1" x14ac:dyDescent="0.3">
      <c r="B30672">
        <v>30664</v>
      </c>
      <c r="C30672" t="s">
        <v>222</v>
      </c>
      <c r="D30672" t="s">
        <v>186</v>
      </c>
      <c r="E30672" t="s">
        <v>19144</v>
      </c>
      <c r="F30672" s="4">
        <v>30711</v>
      </c>
      <c r="G30672" s="4">
        <v>44012</v>
      </c>
      <c r="I30672" s="1">
        <v>62300</v>
      </c>
      <c r="J30672" s="1">
        <v>62087.81</v>
      </c>
      <c r="K30672" t="s">
        <v>18995</v>
      </c>
    </row>
    <row r="30673" spans="2:11" hidden="1" x14ac:dyDescent="0.3">
      <c r="B30673">
        <v>30665</v>
      </c>
      <c r="C30673" t="s">
        <v>19176</v>
      </c>
      <c r="D30673" t="s">
        <v>8032</v>
      </c>
      <c r="E30673" t="s">
        <v>19177</v>
      </c>
      <c r="F30673" s="4">
        <v>41197</v>
      </c>
      <c r="G30673" s="4">
        <v>44012</v>
      </c>
      <c r="I30673" s="1">
        <v>50538</v>
      </c>
      <c r="J30673" s="1">
        <v>33392.300000000003</v>
      </c>
      <c r="K30673" t="s">
        <v>18995</v>
      </c>
    </row>
    <row r="30674" spans="2:11" hidden="1" x14ac:dyDescent="0.3">
      <c r="B30674">
        <v>30666</v>
      </c>
      <c r="C30674" t="s">
        <v>223</v>
      </c>
      <c r="D30674" t="s">
        <v>15511</v>
      </c>
      <c r="E30674" t="s">
        <v>19178</v>
      </c>
      <c r="F30674" s="4">
        <v>40632</v>
      </c>
      <c r="G30674" s="4">
        <v>44012</v>
      </c>
      <c r="I30674" s="1">
        <v>40650</v>
      </c>
      <c r="J30674" s="1">
        <v>41397.71</v>
      </c>
      <c r="K30674" t="s">
        <v>18995</v>
      </c>
    </row>
    <row r="30675" spans="2:11" hidden="1" x14ac:dyDescent="0.3">
      <c r="B30675">
        <v>30667</v>
      </c>
      <c r="C30675" t="s">
        <v>224</v>
      </c>
      <c r="D30675" t="s">
        <v>77</v>
      </c>
      <c r="E30675" t="s">
        <v>19006</v>
      </c>
      <c r="F30675" s="4">
        <v>38959</v>
      </c>
      <c r="G30675" s="4">
        <v>44012</v>
      </c>
      <c r="I30675" s="1">
        <v>63230</v>
      </c>
      <c r="J30675" s="1">
        <v>72261.34</v>
      </c>
      <c r="K30675" t="s">
        <v>18995</v>
      </c>
    </row>
    <row r="30676" spans="2:11" hidden="1" x14ac:dyDescent="0.3">
      <c r="B30676">
        <v>30668</v>
      </c>
      <c r="C30676" t="s">
        <v>19179</v>
      </c>
      <c r="D30676" t="s">
        <v>22</v>
      </c>
      <c r="E30676" t="s">
        <v>19180</v>
      </c>
      <c r="F30676" s="4">
        <v>39000</v>
      </c>
      <c r="G30676" s="4">
        <v>44012</v>
      </c>
      <c r="I30676" s="1">
        <v>58827</v>
      </c>
      <c r="J30676" s="1">
        <v>73417.279999999999</v>
      </c>
      <c r="K30676" t="s">
        <v>18995</v>
      </c>
    </row>
    <row r="30677" spans="2:11" hidden="1" x14ac:dyDescent="0.3">
      <c r="B30677">
        <v>30669</v>
      </c>
      <c r="C30677" t="s">
        <v>225</v>
      </c>
      <c r="D30677" t="s">
        <v>15511</v>
      </c>
      <c r="E30677" t="s">
        <v>19181</v>
      </c>
      <c r="F30677" s="4">
        <v>39428</v>
      </c>
      <c r="G30677" s="4">
        <v>44012</v>
      </c>
      <c r="I30677" s="1">
        <v>55113</v>
      </c>
      <c r="J30677" s="1">
        <v>62576.42</v>
      </c>
      <c r="K30677" t="s">
        <v>18995</v>
      </c>
    </row>
    <row r="30678" spans="2:11" hidden="1" x14ac:dyDescent="0.3">
      <c r="B30678">
        <v>30670</v>
      </c>
      <c r="C30678" t="s">
        <v>226</v>
      </c>
      <c r="D30678" t="s">
        <v>227</v>
      </c>
      <c r="E30678" t="s">
        <v>19182</v>
      </c>
      <c r="F30678" s="4">
        <v>39349</v>
      </c>
      <c r="G30678" s="4">
        <v>44012</v>
      </c>
      <c r="I30678" s="1">
        <v>53900</v>
      </c>
      <c r="J30678" s="1">
        <v>53362.86</v>
      </c>
      <c r="K30678" t="s">
        <v>18995</v>
      </c>
    </row>
    <row r="30679" spans="2:11" hidden="1" x14ac:dyDescent="0.3">
      <c r="B30679">
        <v>30671</v>
      </c>
      <c r="C30679" t="s">
        <v>15544</v>
      </c>
      <c r="D30679" t="s">
        <v>122</v>
      </c>
      <c r="E30679" t="s">
        <v>19027</v>
      </c>
      <c r="F30679" s="4">
        <v>40876</v>
      </c>
      <c r="G30679" s="4">
        <v>44012</v>
      </c>
      <c r="I30679" s="1">
        <v>29432</v>
      </c>
      <c r="J30679" s="1">
        <v>34383.53</v>
      </c>
      <c r="K30679" t="s">
        <v>18995</v>
      </c>
    </row>
    <row r="30680" spans="2:11" hidden="1" x14ac:dyDescent="0.3">
      <c r="B30680">
        <v>30672</v>
      </c>
      <c r="C30680" t="s">
        <v>228</v>
      </c>
      <c r="D30680" t="s">
        <v>51</v>
      </c>
      <c r="E30680" t="s">
        <v>19183</v>
      </c>
      <c r="F30680" s="4">
        <v>36908</v>
      </c>
      <c r="G30680" s="4">
        <v>44012</v>
      </c>
      <c r="I30680" s="1">
        <v>58618</v>
      </c>
      <c r="J30680" s="1">
        <v>67746.14</v>
      </c>
      <c r="K30680" t="s">
        <v>18995</v>
      </c>
    </row>
    <row r="30681" spans="2:11" hidden="1" x14ac:dyDescent="0.3">
      <c r="B30681">
        <v>30673</v>
      </c>
      <c r="C30681" t="s">
        <v>229</v>
      </c>
      <c r="D30681" t="s">
        <v>230</v>
      </c>
      <c r="E30681" t="s">
        <v>19184</v>
      </c>
      <c r="F30681" s="4">
        <v>27344</v>
      </c>
      <c r="G30681" s="4">
        <v>44012</v>
      </c>
      <c r="I30681" s="1">
        <v>82256</v>
      </c>
      <c r="J30681" s="1">
        <v>99361.02</v>
      </c>
      <c r="K30681" t="s">
        <v>18995</v>
      </c>
    </row>
    <row r="30682" spans="2:11" hidden="1" x14ac:dyDescent="0.3">
      <c r="B30682">
        <v>30674</v>
      </c>
      <c r="C30682" t="s">
        <v>19185</v>
      </c>
      <c r="D30682" t="s">
        <v>15514</v>
      </c>
      <c r="E30682" t="s">
        <v>19186</v>
      </c>
      <c r="F30682" s="4">
        <v>41435</v>
      </c>
      <c r="G30682" s="4">
        <v>44012</v>
      </c>
      <c r="I30682" s="1">
        <v>11310</v>
      </c>
      <c r="K30682" t="s">
        <v>18995</v>
      </c>
    </row>
    <row r="30683" spans="2:11" hidden="1" x14ac:dyDescent="0.3">
      <c r="B30683">
        <v>30675</v>
      </c>
      <c r="C30683" t="s">
        <v>19187</v>
      </c>
      <c r="D30683" t="s">
        <v>15514</v>
      </c>
      <c r="E30683" t="s">
        <v>19188</v>
      </c>
      <c r="F30683" s="4">
        <v>41435</v>
      </c>
      <c r="G30683" s="4">
        <v>44012</v>
      </c>
      <c r="I30683" s="1">
        <v>11310</v>
      </c>
      <c r="K30683" t="s">
        <v>18995</v>
      </c>
    </row>
    <row r="30684" spans="2:11" hidden="1" x14ac:dyDescent="0.3">
      <c r="B30684">
        <v>30676</v>
      </c>
      <c r="C30684" t="s">
        <v>19189</v>
      </c>
      <c r="D30684" t="s">
        <v>15514</v>
      </c>
      <c r="E30684" t="s">
        <v>19190</v>
      </c>
      <c r="F30684" s="4">
        <v>40701</v>
      </c>
      <c r="G30684" s="4">
        <v>44012</v>
      </c>
      <c r="I30684" s="1">
        <v>11310</v>
      </c>
      <c r="J30684">
        <v>938.88</v>
      </c>
      <c r="K30684" t="s">
        <v>18995</v>
      </c>
    </row>
    <row r="30685" spans="2:11" hidden="1" x14ac:dyDescent="0.3">
      <c r="B30685">
        <v>30677</v>
      </c>
      <c r="C30685" t="s">
        <v>233</v>
      </c>
      <c r="D30685" t="s">
        <v>172</v>
      </c>
      <c r="E30685" t="s">
        <v>19191</v>
      </c>
      <c r="F30685" s="4">
        <v>35236</v>
      </c>
      <c r="G30685" s="4">
        <v>44012</v>
      </c>
      <c r="I30685" s="1">
        <v>75679</v>
      </c>
      <c r="J30685" s="1">
        <v>76401.429999999993</v>
      </c>
      <c r="K30685" t="s">
        <v>18995</v>
      </c>
    </row>
    <row r="30686" spans="2:11" hidden="1" x14ac:dyDescent="0.3">
      <c r="B30686">
        <v>30678</v>
      </c>
      <c r="C30686" t="s">
        <v>19192</v>
      </c>
      <c r="D30686" t="s">
        <v>15514</v>
      </c>
      <c r="E30686" t="s">
        <v>19125</v>
      </c>
      <c r="F30686" s="4">
        <v>41435</v>
      </c>
      <c r="G30686" s="4">
        <v>44012</v>
      </c>
      <c r="I30686" s="1">
        <v>11310</v>
      </c>
      <c r="K30686" t="s">
        <v>18995</v>
      </c>
    </row>
    <row r="30687" spans="2:11" hidden="1" x14ac:dyDescent="0.3">
      <c r="B30687">
        <v>30679</v>
      </c>
      <c r="C30687" t="s">
        <v>234</v>
      </c>
      <c r="D30687" t="s">
        <v>79</v>
      </c>
      <c r="E30687" t="s">
        <v>19193</v>
      </c>
      <c r="F30687" s="4">
        <v>40035</v>
      </c>
      <c r="G30687" s="4">
        <v>44012</v>
      </c>
      <c r="I30687" s="1">
        <v>15080</v>
      </c>
      <c r="J30687" s="1">
        <v>7260.88</v>
      </c>
      <c r="K30687" t="s">
        <v>18995</v>
      </c>
    </row>
    <row r="30688" spans="2:11" hidden="1" x14ac:dyDescent="0.3">
      <c r="B30688">
        <v>30680</v>
      </c>
      <c r="C30688" t="s">
        <v>235</v>
      </c>
      <c r="D30688" t="s">
        <v>22</v>
      </c>
      <c r="E30688" t="s">
        <v>19194</v>
      </c>
      <c r="F30688" s="4">
        <v>37481</v>
      </c>
      <c r="G30688" s="4">
        <v>44012</v>
      </c>
      <c r="I30688" s="1">
        <v>61157</v>
      </c>
      <c r="J30688" s="1">
        <v>68721.14</v>
      </c>
      <c r="K30688" t="s">
        <v>18995</v>
      </c>
    </row>
    <row r="30689" spans="2:11" hidden="1" x14ac:dyDescent="0.3">
      <c r="B30689">
        <v>30681</v>
      </c>
      <c r="C30689" t="s">
        <v>236</v>
      </c>
      <c r="D30689" t="s">
        <v>182</v>
      </c>
      <c r="E30689" t="s">
        <v>19195</v>
      </c>
      <c r="F30689" s="4">
        <v>30270</v>
      </c>
      <c r="G30689" s="4">
        <v>44012</v>
      </c>
      <c r="I30689" s="1">
        <v>63299</v>
      </c>
      <c r="J30689" s="1">
        <v>67471.399999999994</v>
      </c>
      <c r="K30689" t="s">
        <v>18995</v>
      </c>
    </row>
    <row r="30690" spans="2:11" hidden="1" x14ac:dyDescent="0.3">
      <c r="B30690">
        <v>30682</v>
      </c>
      <c r="C30690" t="s">
        <v>19196</v>
      </c>
      <c r="D30690" t="s">
        <v>15520</v>
      </c>
      <c r="E30690" t="s">
        <v>19197</v>
      </c>
      <c r="F30690" s="4">
        <v>38243</v>
      </c>
      <c r="G30690" s="4">
        <v>44012</v>
      </c>
      <c r="I30690" s="1">
        <v>27747</v>
      </c>
      <c r="J30690" s="1">
        <v>9035</v>
      </c>
      <c r="K30690" t="s">
        <v>18995</v>
      </c>
    </row>
    <row r="30691" spans="2:11" hidden="1" x14ac:dyDescent="0.3">
      <c r="B30691">
        <v>30683</v>
      </c>
      <c r="C30691" t="s">
        <v>19198</v>
      </c>
      <c r="D30691" t="s">
        <v>15514</v>
      </c>
      <c r="E30691" t="s">
        <v>19199</v>
      </c>
      <c r="F30691" s="4">
        <v>41435</v>
      </c>
      <c r="G30691" s="4">
        <v>44012</v>
      </c>
      <c r="I30691" s="1">
        <v>11310</v>
      </c>
      <c r="K30691" t="s">
        <v>18995</v>
      </c>
    </row>
    <row r="30692" spans="2:11" hidden="1" x14ac:dyDescent="0.3">
      <c r="B30692">
        <v>30684</v>
      </c>
      <c r="C30692" t="s">
        <v>238</v>
      </c>
      <c r="D30692" t="s">
        <v>184</v>
      </c>
      <c r="E30692" t="s">
        <v>19200</v>
      </c>
      <c r="F30692" s="4">
        <v>40549</v>
      </c>
      <c r="G30692" s="4">
        <v>44012</v>
      </c>
      <c r="I30692" s="1">
        <v>23995</v>
      </c>
      <c r="J30692" s="1">
        <v>23820.91</v>
      </c>
      <c r="K30692" t="s">
        <v>18995</v>
      </c>
    </row>
    <row r="30693" spans="2:11" hidden="1" x14ac:dyDescent="0.3">
      <c r="B30693">
        <v>30685</v>
      </c>
      <c r="C30693" t="s">
        <v>241</v>
      </c>
      <c r="D30693" t="s">
        <v>242</v>
      </c>
      <c r="E30693" t="s">
        <v>19201</v>
      </c>
      <c r="F30693" s="4">
        <v>35398</v>
      </c>
      <c r="G30693" s="4">
        <v>44012</v>
      </c>
      <c r="I30693" s="1">
        <v>40737</v>
      </c>
      <c r="J30693" s="1">
        <v>39801.64</v>
      </c>
      <c r="K30693" t="s">
        <v>18995</v>
      </c>
    </row>
    <row r="30694" spans="2:11" hidden="1" x14ac:dyDescent="0.3">
      <c r="B30694">
        <v>30686</v>
      </c>
      <c r="C30694" t="s">
        <v>19202</v>
      </c>
      <c r="D30694" t="s">
        <v>15514</v>
      </c>
      <c r="E30694" t="s">
        <v>19125</v>
      </c>
      <c r="F30694" s="4">
        <v>39975</v>
      </c>
      <c r="G30694" s="4">
        <v>44012</v>
      </c>
      <c r="I30694" s="1">
        <v>11310</v>
      </c>
      <c r="J30694" s="1">
        <v>1051.25</v>
      </c>
      <c r="K30694" t="s">
        <v>18995</v>
      </c>
    </row>
    <row r="30695" spans="2:11" hidden="1" x14ac:dyDescent="0.3">
      <c r="B30695">
        <v>30687</v>
      </c>
      <c r="C30695" t="s">
        <v>243</v>
      </c>
      <c r="D30695" t="s">
        <v>79</v>
      </c>
      <c r="E30695" t="s">
        <v>19203</v>
      </c>
      <c r="F30695" s="4">
        <v>39139</v>
      </c>
      <c r="G30695" s="4">
        <v>44012</v>
      </c>
      <c r="I30695" s="1">
        <v>16744</v>
      </c>
      <c r="J30695" s="1">
        <v>6770.46</v>
      </c>
      <c r="K30695" t="s">
        <v>18995</v>
      </c>
    </row>
    <row r="30696" spans="2:11" hidden="1" x14ac:dyDescent="0.3">
      <c r="B30696">
        <v>30688</v>
      </c>
      <c r="C30696" t="s">
        <v>244</v>
      </c>
      <c r="D30696" t="s">
        <v>122</v>
      </c>
      <c r="E30696" t="s">
        <v>19204</v>
      </c>
      <c r="F30696" s="4">
        <v>27340</v>
      </c>
      <c r="G30696" s="4">
        <v>44012</v>
      </c>
      <c r="I30696" s="1">
        <v>35318</v>
      </c>
      <c r="J30696" s="1">
        <v>42020.79</v>
      </c>
      <c r="K30696" t="s">
        <v>18995</v>
      </c>
    </row>
    <row r="30697" spans="2:11" hidden="1" x14ac:dyDescent="0.3">
      <c r="B30697">
        <v>30689</v>
      </c>
      <c r="C30697" t="s">
        <v>19205</v>
      </c>
      <c r="D30697" t="s">
        <v>15514</v>
      </c>
      <c r="E30697" t="s">
        <v>19092</v>
      </c>
      <c r="F30697" s="4">
        <v>41435</v>
      </c>
      <c r="G30697" s="4">
        <v>44012</v>
      </c>
      <c r="I30697" s="1">
        <v>11310</v>
      </c>
      <c r="K30697" t="s">
        <v>18995</v>
      </c>
    </row>
    <row r="30698" spans="2:11" hidden="1" x14ac:dyDescent="0.3">
      <c r="B30698">
        <v>30690</v>
      </c>
      <c r="C30698" t="s">
        <v>245</v>
      </c>
      <c r="D30698" t="s">
        <v>246</v>
      </c>
      <c r="E30698" t="s">
        <v>19206</v>
      </c>
      <c r="F30698" s="4">
        <v>31369</v>
      </c>
      <c r="G30698" s="4">
        <v>44012</v>
      </c>
      <c r="I30698" s="1">
        <v>63900</v>
      </c>
      <c r="J30698" s="1">
        <v>64646.66</v>
      </c>
      <c r="K30698" t="s">
        <v>18995</v>
      </c>
    </row>
    <row r="30699" spans="2:11" hidden="1" x14ac:dyDescent="0.3">
      <c r="B30699">
        <v>30691</v>
      </c>
      <c r="C30699" t="s">
        <v>19207</v>
      </c>
      <c r="D30699" t="s">
        <v>15514</v>
      </c>
      <c r="E30699" t="s">
        <v>19208</v>
      </c>
      <c r="F30699" s="4">
        <v>41072</v>
      </c>
      <c r="G30699" s="4">
        <v>44012</v>
      </c>
      <c r="I30699" s="1">
        <v>11310</v>
      </c>
      <c r="J30699" s="1">
        <v>1051.25</v>
      </c>
      <c r="K30699" t="s">
        <v>18995</v>
      </c>
    </row>
    <row r="30700" spans="2:11" hidden="1" x14ac:dyDescent="0.3">
      <c r="B30700">
        <v>30692</v>
      </c>
      <c r="C30700" t="s">
        <v>250</v>
      </c>
      <c r="D30700" t="s">
        <v>77</v>
      </c>
      <c r="E30700" t="s">
        <v>19094</v>
      </c>
      <c r="F30700" s="4">
        <v>35331</v>
      </c>
      <c r="G30700" s="4">
        <v>44012</v>
      </c>
      <c r="I30700" s="1">
        <v>66211</v>
      </c>
      <c r="J30700" s="1">
        <v>75860.33</v>
      </c>
      <c r="K30700" t="s">
        <v>18995</v>
      </c>
    </row>
    <row r="30701" spans="2:11" hidden="1" x14ac:dyDescent="0.3">
      <c r="B30701">
        <v>30693</v>
      </c>
      <c r="C30701" t="s">
        <v>251</v>
      </c>
      <c r="D30701" t="s">
        <v>51</v>
      </c>
      <c r="E30701" t="s">
        <v>19209</v>
      </c>
      <c r="F30701" s="4">
        <v>36207</v>
      </c>
      <c r="G30701" s="4">
        <v>44012</v>
      </c>
      <c r="I30701" s="1">
        <v>58618</v>
      </c>
      <c r="J30701" s="1">
        <v>69998.11</v>
      </c>
      <c r="K30701" t="s">
        <v>18995</v>
      </c>
    </row>
    <row r="30702" spans="2:11" hidden="1" x14ac:dyDescent="0.3">
      <c r="B30702">
        <v>30694</v>
      </c>
      <c r="C30702" t="s">
        <v>19210</v>
      </c>
      <c r="D30702" t="s">
        <v>15514</v>
      </c>
      <c r="E30702" t="s">
        <v>19018</v>
      </c>
      <c r="F30702" s="4">
        <v>41435</v>
      </c>
      <c r="G30702" s="4">
        <v>44012</v>
      </c>
      <c r="I30702" s="1">
        <v>11310</v>
      </c>
      <c r="K30702" t="s">
        <v>18995</v>
      </c>
    </row>
    <row r="30703" spans="2:11" hidden="1" x14ac:dyDescent="0.3">
      <c r="B30703">
        <v>30695</v>
      </c>
      <c r="C30703" t="s">
        <v>19211</v>
      </c>
      <c r="D30703" t="s">
        <v>15514</v>
      </c>
      <c r="E30703" t="s">
        <v>19212</v>
      </c>
      <c r="F30703" s="4">
        <v>41435</v>
      </c>
      <c r="G30703" s="4">
        <v>44012</v>
      </c>
      <c r="I30703" s="1">
        <v>11310</v>
      </c>
      <c r="K30703" t="s">
        <v>18995</v>
      </c>
    </row>
    <row r="30704" spans="2:11" hidden="1" x14ac:dyDescent="0.3">
      <c r="B30704">
        <v>30696</v>
      </c>
      <c r="C30704" t="s">
        <v>252</v>
      </c>
      <c r="D30704" t="s">
        <v>253</v>
      </c>
      <c r="E30704" t="s">
        <v>19213</v>
      </c>
      <c r="F30704" s="4">
        <v>26801</v>
      </c>
      <c r="G30704" s="4">
        <v>44012</v>
      </c>
      <c r="I30704" s="1">
        <v>51392</v>
      </c>
      <c r="J30704" s="1">
        <v>64100.91</v>
      </c>
      <c r="K30704" t="s">
        <v>18995</v>
      </c>
    </row>
    <row r="30705" spans="2:11" hidden="1" x14ac:dyDescent="0.3">
      <c r="B30705">
        <v>30697</v>
      </c>
      <c r="C30705" t="s">
        <v>15547</v>
      </c>
      <c r="D30705" t="s">
        <v>22</v>
      </c>
      <c r="E30705" t="s">
        <v>19214</v>
      </c>
      <c r="F30705" s="4">
        <v>40743</v>
      </c>
      <c r="G30705" s="4">
        <v>44012</v>
      </c>
      <c r="I30705" s="1">
        <v>43239</v>
      </c>
      <c r="J30705" s="1">
        <v>50496.81</v>
      </c>
      <c r="K30705" t="s">
        <v>18995</v>
      </c>
    </row>
    <row r="30706" spans="2:11" hidden="1" x14ac:dyDescent="0.3">
      <c r="B30706">
        <v>30698</v>
      </c>
      <c r="C30706" t="s">
        <v>254</v>
      </c>
      <c r="D30706" t="s">
        <v>255</v>
      </c>
      <c r="E30706" t="s">
        <v>19215</v>
      </c>
      <c r="F30706" s="4">
        <v>39679</v>
      </c>
      <c r="G30706" s="4">
        <v>44012</v>
      </c>
      <c r="I30706" s="1">
        <v>59739</v>
      </c>
      <c r="J30706" s="1">
        <v>61972.03</v>
      </c>
      <c r="K30706" t="s">
        <v>18995</v>
      </c>
    </row>
    <row r="30707" spans="2:11" hidden="1" x14ac:dyDescent="0.3">
      <c r="B30707">
        <v>30699</v>
      </c>
      <c r="C30707" t="s">
        <v>15548</v>
      </c>
      <c r="D30707" t="s">
        <v>71</v>
      </c>
      <c r="E30707" t="s">
        <v>19216</v>
      </c>
      <c r="F30707" s="4">
        <v>40675</v>
      </c>
      <c r="G30707" s="4">
        <v>44012</v>
      </c>
      <c r="I30707" s="1">
        <v>9040</v>
      </c>
      <c r="J30707" s="1">
        <v>8215.5499999999993</v>
      </c>
      <c r="K30707" t="s">
        <v>18995</v>
      </c>
    </row>
    <row r="30708" spans="2:11" hidden="1" x14ac:dyDescent="0.3">
      <c r="B30708">
        <v>30700</v>
      </c>
      <c r="C30708" t="s">
        <v>19217</v>
      </c>
      <c r="D30708" t="s">
        <v>15514</v>
      </c>
      <c r="E30708" t="s">
        <v>19041</v>
      </c>
      <c r="F30708" s="4">
        <v>41447</v>
      </c>
      <c r="G30708" s="4">
        <v>44012</v>
      </c>
      <c r="I30708" s="1">
        <v>11310</v>
      </c>
      <c r="K30708" t="s">
        <v>18995</v>
      </c>
    </row>
    <row r="30709" spans="2:11" hidden="1" x14ac:dyDescent="0.3">
      <c r="B30709">
        <v>30701</v>
      </c>
      <c r="C30709" t="s">
        <v>256</v>
      </c>
      <c r="D30709" t="s">
        <v>257</v>
      </c>
      <c r="E30709" t="s">
        <v>19218</v>
      </c>
      <c r="F30709" s="4">
        <v>40115</v>
      </c>
      <c r="G30709" s="4">
        <v>44012</v>
      </c>
      <c r="I30709" s="1">
        <v>31741</v>
      </c>
      <c r="J30709" s="1">
        <v>30925.15</v>
      </c>
      <c r="K30709" t="s">
        <v>18995</v>
      </c>
    </row>
    <row r="30710" spans="2:11" hidden="1" x14ac:dyDescent="0.3">
      <c r="B30710">
        <v>30702</v>
      </c>
      <c r="C30710" t="s">
        <v>258</v>
      </c>
      <c r="D30710" t="s">
        <v>22</v>
      </c>
      <c r="E30710" t="s">
        <v>19219</v>
      </c>
      <c r="F30710" s="4">
        <v>39049</v>
      </c>
      <c r="G30710" s="4">
        <v>44012</v>
      </c>
      <c r="I30710" s="1">
        <v>58827</v>
      </c>
      <c r="J30710" s="1">
        <v>60182.03</v>
      </c>
      <c r="K30710" t="s">
        <v>18995</v>
      </c>
    </row>
    <row r="30711" spans="2:11" hidden="1" x14ac:dyDescent="0.3">
      <c r="B30711">
        <v>30703</v>
      </c>
      <c r="C30711" t="s">
        <v>15550</v>
      </c>
      <c r="D30711" t="s">
        <v>15511</v>
      </c>
      <c r="E30711" t="s">
        <v>19220</v>
      </c>
      <c r="F30711" s="4">
        <v>40835</v>
      </c>
      <c r="G30711" s="4">
        <v>44012</v>
      </c>
      <c r="I30711" s="1">
        <v>40650</v>
      </c>
      <c r="J30711" s="1">
        <v>35672.769999999997</v>
      </c>
      <c r="K30711" t="s">
        <v>18995</v>
      </c>
    </row>
    <row r="30712" spans="2:11" hidden="1" x14ac:dyDescent="0.3">
      <c r="B30712">
        <v>30704</v>
      </c>
      <c r="C30712" t="s">
        <v>259</v>
      </c>
      <c r="D30712" t="s">
        <v>122</v>
      </c>
      <c r="E30712" t="s">
        <v>19221</v>
      </c>
      <c r="F30712" s="4">
        <v>38313</v>
      </c>
      <c r="G30712" s="4">
        <v>44012</v>
      </c>
      <c r="I30712" s="1">
        <v>30742</v>
      </c>
      <c r="J30712" s="1">
        <v>30658.67</v>
      </c>
      <c r="K30712" t="s">
        <v>18995</v>
      </c>
    </row>
    <row r="30713" spans="2:11" hidden="1" x14ac:dyDescent="0.3">
      <c r="B30713">
        <v>30705</v>
      </c>
      <c r="C30713" t="s">
        <v>260</v>
      </c>
      <c r="D30713" t="s">
        <v>71</v>
      </c>
      <c r="E30713" t="s">
        <v>19045</v>
      </c>
      <c r="F30713" s="4">
        <v>34496</v>
      </c>
      <c r="G30713" s="4">
        <v>44012</v>
      </c>
      <c r="I30713" s="1">
        <v>10328</v>
      </c>
      <c r="J30713" s="1">
        <v>10507.28</v>
      </c>
      <c r="K30713" t="s">
        <v>18995</v>
      </c>
    </row>
    <row r="30714" spans="2:11" hidden="1" x14ac:dyDescent="0.3">
      <c r="B30714">
        <v>30706</v>
      </c>
      <c r="C30714" t="s">
        <v>19222</v>
      </c>
      <c r="D30714" t="s">
        <v>15514</v>
      </c>
      <c r="E30714" t="s">
        <v>19223</v>
      </c>
      <c r="F30714" s="4">
        <v>41072</v>
      </c>
      <c r="G30714" s="4">
        <v>44012</v>
      </c>
      <c r="I30714" s="1">
        <v>11310</v>
      </c>
      <c r="J30714" s="1">
        <v>1051.25</v>
      </c>
      <c r="K30714" t="s">
        <v>18995</v>
      </c>
    </row>
    <row r="30715" spans="2:11" hidden="1" x14ac:dyDescent="0.3">
      <c r="B30715">
        <v>30707</v>
      </c>
      <c r="C30715" t="s">
        <v>261</v>
      </c>
      <c r="D30715" t="s">
        <v>22</v>
      </c>
      <c r="E30715" t="s">
        <v>19100</v>
      </c>
      <c r="F30715" s="4">
        <v>35527</v>
      </c>
      <c r="G30715" s="4">
        <v>44012</v>
      </c>
      <c r="I30715" s="1">
        <v>64652</v>
      </c>
      <c r="J30715" s="1">
        <v>66290.52</v>
      </c>
      <c r="K30715" t="s">
        <v>18995</v>
      </c>
    </row>
    <row r="30716" spans="2:11" hidden="1" x14ac:dyDescent="0.3">
      <c r="B30716">
        <v>30708</v>
      </c>
      <c r="C30716" t="s">
        <v>262</v>
      </c>
      <c r="D30716" t="s">
        <v>22</v>
      </c>
      <c r="E30716" t="s">
        <v>19224</v>
      </c>
      <c r="F30716" s="4">
        <v>37174</v>
      </c>
      <c r="G30716" s="4">
        <v>44012</v>
      </c>
      <c r="I30716" s="1">
        <v>61740</v>
      </c>
      <c r="J30716" s="1">
        <v>75943.39</v>
      </c>
      <c r="K30716" t="s">
        <v>18995</v>
      </c>
    </row>
    <row r="30717" spans="2:11" hidden="1" x14ac:dyDescent="0.3">
      <c r="B30717">
        <v>30709</v>
      </c>
      <c r="C30717" t="s">
        <v>263</v>
      </c>
      <c r="D30717" t="s">
        <v>15511</v>
      </c>
      <c r="E30717" t="s">
        <v>19225</v>
      </c>
      <c r="F30717" s="4">
        <v>39034</v>
      </c>
      <c r="G30717" s="4">
        <v>44012</v>
      </c>
      <c r="I30717" s="1">
        <v>55113</v>
      </c>
      <c r="J30717" s="1">
        <v>71767.75</v>
      </c>
      <c r="K30717" t="s">
        <v>18995</v>
      </c>
    </row>
    <row r="30718" spans="2:11" hidden="1" x14ac:dyDescent="0.3">
      <c r="B30718">
        <v>30710</v>
      </c>
      <c r="C30718" t="s">
        <v>19226</v>
      </c>
      <c r="D30718" t="s">
        <v>90</v>
      </c>
      <c r="E30718" t="s">
        <v>19103</v>
      </c>
      <c r="F30718" s="4">
        <v>41078</v>
      </c>
      <c r="G30718" s="4">
        <v>44012</v>
      </c>
      <c r="I30718" s="1">
        <v>16640</v>
      </c>
      <c r="J30718" s="1">
        <v>2656</v>
      </c>
      <c r="K30718" t="s">
        <v>18995</v>
      </c>
    </row>
    <row r="30719" spans="2:11" hidden="1" x14ac:dyDescent="0.3">
      <c r="B30719">
        <v>30711</v>
      </c>
      <c r="C30719" t="s">
        <v>19227</v>
      </c>
      <c r="D30719" t="s">
        <v>15514</v>
      </c>
      <c r="E30719" t="s">
        <v>19112</v>
      </c>
      <c r="F30719" s="4">
        <v>41435</v>
      </c>
      <c r="G30719" s="4">
        <v>44012</v>
      </c>
      <c r="I30719" s="1">
        <v>11310</v>
      </c>
      <c r="K30719" t="s">
        <v>18995</v>
      </c>
    </row>
    <row r="30720" spans="2:11" hidden="1" x14ac:dyDescent="0.3">
      <c r="B30720">
        <v>30712</v>
      </c>
      <c r="C30720" t="s">
        <v>265</v>
      </c>
      <c r="D30720" t="s">
        <v>77</v>
      </c>
      <c r="E30720" t="s">
        <v>19228</v>
      </c>
      <c r="F30720" s="4">
        <v>38950</v>
      </c>
      <c r="G30720" s="4">
        <v>44012</v>
      </c>
      <c r="I30720" s="1">
        <v>63230</v>
      </c>
      <c r="J30720" s="1">
        <v>66514.83</v>
      </c>
      <c r="K30720" t="s">
        <v>18995</v>
      </c>
    </row>
    <row r="30721" spans="2:11" hidden="1" x14ac:dyDescent="0.3">
      <c r="B30721">
        <v>30713</v>
      </c>
      <c r="C30721" t="s">
        <v>266</v>
      </c>
      <c r="D30721" t="s">
        <v>191</v>
      </c>
      <c r="E30721" t="s">
        <v>19113</v>
      </c>
      <c r="F30721" s="4">
        <v>40206</v>
      </c>
      <c r="G30721" s="4">
        <v>44012</v>
      </c>
      <c r="I30721" s="1">
        <v>77400</v>
      </c>
      <c r="J30721" s="1">
        <v>76958.320000000007</v>
      </c>
      <c r="K30721" t="s">
        <v>18995</v>
      </c>
    </row>
    <row r="30722" spans="2:11" hidden="1" x14ac:dyDescent="0.3">
      <c r="B30722">
        <v>30714</v>
      </c>
      <c r="C30722" t="s">
        <v>19229</v>
      </c>
      <c r="D30722" t="s">
        <v>15514</v>
      </c>
      <c r="E30722" t="s">
        <v>19230</v>
      </c>
      <c r="F30722" s="4">
        <v>41438</v>
      </c>
      <c r="G30722" s="4">
        <v>44012</v>
      </c>
      <c r="I30722" s="1">
        <v>11310</v>
      </c>
      <c r="K30722" t="s">
        <v>18995</v>
      </c>
    </row>
    <row r="30723" spans="2:11" hidden="1" x14ac:dyDescent="0.3">
      <c r="B30723">
        <v>30715</v>
      </c>
      <c r="C30723" t="s">
        <v>19231</v>
      </c>
      <c r="D30723" t="s">
        <v>15514</v>
      </c>
      <c r="E30723" t="s">
        <v>19112</v>
      </c>
      <c r="F30723" s="4">
        <v>41072</v>
      </c>
      <c r="G30723" s="4">
        <v>44012</v>
      </c>
      <c r="I30723" s="1">
        <v>11310</v>
      </c>
      <c r="J30723">
        <v>870</v>
      </c>
      <c r="K30723" t="s">
        <v>18995</v>
      </c>
    </row>
    <row r="30724" spans="2:11" hidden="1" x14ac:dyDescent="0.3">
      <c r="B30724">
        <v>30716</v>
      </c>
      <c r="C30724" t="s">
        <v>267</v>
      </c>
      <c r="D30724" t="s">
        <v>268</v>
      </c>
      <c r="E30724" t="s">
        <v>19232</v>
      </c>
      <c r="F30724" s="4">
        <v>33750</v>
      </c>
      <c r="G30724" s="4">
        <v>44012</v>
      </c>
      <c r="I30724" s="1">
        <v>46798</v>
      </c>
      <c r="J30724" s="1">
        <v>62032.39</v>
      </c>
      <c r="K30724" t="s">
        <v>18995</v>
      </c>
    </row>
    <row r="30725" spans="2:11" hidden="1" x14ac:dyDescent="0.3">
      <c r="B30725">
        <v>30717</v>
      </c>
      <c r="C30725" t="s">
        <v>19233</v>
      </c>
      <c r="D30725" t="s">
        <v>15514</v>
      </c>
      <c r="E30725" t="s">
        <v>19234</v>
      </c>
      <c r="F30725" s="4">
        <v>40332</v>
      </c>
      <c r="G30725" s="4">
        <v>44012</v>
      </c>
      <c r="I30725" s="1">
        <v>11310</v>
      </c>
      <c r="J30725">
        <v>688.75</v>
      </c>
      <c r="K30725" t="s">
        <v>18995</v>
      </c>
    </row>
    <row r="30726" spans="2:11" hidden="1" x14ac:dyDescent="0.3">
      <c r="B30726">
        <v>30718</v>
      </c>
      <c r="C30726" t="s">
        <v>19235</v>
      </c>
      <c r="D30726" t="s">
        <v>15514</v>
      </c>
      <c r="E30726" t="s">
        <v>19236</v>
      </c>
      <c r="F30726" s="4">
        <v>41435</v>
      </c>
      <c r="G30726" s="4">
        <v>44012</v>
      </c>
      <c r="I30726" s="1">
        <v>11310</v>
      </c>
      <c r="K30726" t="s">
        <v>18995</v>
      </c>
    </row>
    <row r="30727" spans="2:11" hidden="1" x14ac:dyDescent="0.3">
      <c r="B30727">
        <v>30719</v>
      </c>
      <c r="C30727" t="s">
        <v>19237</v>
      </c>
      <c r="D30727" t="s">
        <v>15514</v>
      </c>
      <c r="E30727" t="s">
        <v>19238</v>
      </c>
      <c r="F30727" s="4">
        <v>41435</v>
      </c>
      <c r="G30727" s="4">
        <v>44012</v>
      </c>
      <c r="I30727" s="1">
        <v>11310</v>
      </c>
      <c r="K30727" t="s">
        <v>18995</v>
      </c>
    </row>
    <row r="30728" spans="2:11" hidden="1" x14ac:dyDescent="0.3">
      <c r="B30728">
        <v>30720</v>
      </c>
      <c r="C30728" t="s">
        <v>15552</v>
      </c>
      <c r="D30728" t="s">
        <v>15514</v>
      </c>
      <c r="E30728" t="s">
        <v>19239</v>
      </c>
      <c r="F30728" s="4">
        <v>40701</v>
      </c>
      <c r="G30728" s="4">
        <v>44012</v>
      </c>
      <c r="I30728" s="1">
        <v>11310</v>
      </c>
      <c r="J30728" s="1">
        <v>1051.25</v>
      </c>
      <c r="K30728" t="s">
        <v>18995</v>
      </c>
    </row>
    <row r="30729" spans="2:11" hidden="1" x14ac:dyDescent="0.3">
      <c r="B30729">
        <v>30721</v>
      </c>
      <c r="C30729" t="s">
        <v>19240</v>
      </c>
      <c r="D30729" t="s">
        <v>15514</v>
      </c>
      <c r="E30729" t="s">
        <v>19112</v>
      </c>
      <c r="F30729" s="4">
        <v>41435</v>
      </c>
      <c r="G30729" s="4">
        <v>44012</v>
      </c>
      <c r="I30729" s="1">
        <v>11310</v>
      </c>
      <c r="K30729" t="s">
        <v>18995</v>
      </c>
    </row>
    <row r="30730" spans="2:11" hidden="1" x14ac:dyDescent="0.3">
      <c r="B30730">
        <v>30722</v>
      </c>
      <c r="C30730" t="s">
        <v>19241</v>
      </c>
      <c r="D30730" t="s">
        <v>15514</v>
      </c>
      <c r="E30730" t="s">
        <v>19242</v>
      </c>
      <c r="F30730" s="4">
        <v>41453</v>
      </c>
      <c r="G30730" s="4">
        <v>44012</v>
      </c>
      <c r="I30730" s="1">
        <v>11310</v>
      </c>
      <c r="K30730" t="s">
        <v>18995</v>
      </c>
    </row>
    <row r="30731" spans="2:11" hidden="1" x14ac:dyDescent="0.3">
      <c r="B30731">
        <v>30723</v>
      </c>
      <c r="C30731" t="s">
        <v>19243</v>
      </c>
      <c r="D30731" t="s">
        <v>15514</v>
      </c>
      <c r="E30731" t="s">
        <v>19244</v>
      </c>
      <c r="F30731" s="4">
        <v>41072</v>
      </c>
      <c r="G30731" s="4">
        <v>44012</v>
      </c>
      <c r="I30731" s="1">
        <v>11310</v>
      </c>
      <c r="J30731" s="1">
        <v>1051.25</v>
      </c>
      <c r="K30731" t="s">
        <v>18995</v>
      </c>
    </row>
    <row r="30732" spans="2:11" hidden="1" x14ac:dyDescent="0.3">
      <c r="B30732">
        <v>30724</v>
      </c>
      <c r="C30732" t="s">
        <v>271</v>
      </c>
      <c r="D30732" t="s">
        <v>272</v>
      </c>
      <c r="E30732" t="s">
        <v>19245</v>
      </c>
      <c r="F30732" s="4">
        <v>32370</v>
      </c>
      <c r="G30732" s="4">
        <v>44012</v>
      </c>
      <c r="I30732" s="1">
        <v>48710</v>
      </c>
      <c r="J30732" s="1">
        <v>53202.400000000001</v>
      </c>
      <c r="K30732" t="s">
        <v>18995</v>
      </c>
    </row>
    <row r="30733" spans="2:11" hidden="1" x14ac:dyDescent="0.3">
      <c r="B30733">
        <v>30725</v>
      </c>
      <c r="C30733" t="s">
        <v>15553</v>
      </c>
      <c r="D30733" t="s">
        <v>36</v>
      </c>
      <c r="E30733" t="s">
        <v>19019</v>
      </c>
      <c r="F30733" s="4">
        <v>41036</v>
      </c>
      <c r="G30733" s="4">
        <v>44012</v>
      </c>
      <c r="I30733" s="1">
        <v>34562</v>
      </c>
      <c r="J30733" s="1">
        <v>36031.81</v>
      </c>
      <c r="K30733" t="s">
        <v>18995</v>
      </c>
    </row>
    <row r="30734" spans="2:11" hidden="1" x14ac:dyDescent="0.3">
      <c r="B30734">
        <v>30726</v>
      </c>
      <c r="C30734" t="s">
        <v>19246</v>
      </c>
      <c r="D30734" t="s">
        <v>15514</v>
      </c>
      <c r="E30734" t="s">
        <v>19247</v>
      </c>
      <c r="F30734" s="4">
        <v>41435</v>
      </c>
      <c r="G30734" s="4">
        <v>44012</v>
      </c>
      <c r="I30734" s="1">
        <v>11310</v>
      </c>
      <c r="K30734" t="s">
        <v>18995</v>
      </c>
    </row>
    <row r="30735" spans="2:11" hidden="1" x14ac:dyDescent="0.3">
      <c r="B30735">
        <v>30727</v>
      </c>
      <c r="C30735" t="s">
        <v>19248</v>
      </c>
      <c r="D30735" t="s">
        <v>15514</v>
      </c>
      <c r="E30735" t="s">
        <v>19249</v>
      </c>
      <c r="F30735" s="4">
        <v>41435</v>
      </c>
      <c r="G30735" s="4">
        <v>44012</v>
      </c>
      <c r="I30735" s="1">
        <v>11310</v>
      </c>
      <c r="K30735" t="s">
        <v>18995</v>
      </c>
    </row>
    <row r="30736" spans="2:11" hidden="1" x14ac:dyDescent="0.3">
      <c r="B30736">
        <v>30728</v>
      </c>
      <c r="C30736" t="s">
        <v>19250</v>
      </c>
      <c r="D30736" t="s">
        <v>139</v>
      </c>
      <c r="E30736" t="s">
        <v>19103</v>
      </c>
      <c r="F30736" s="4">
        <v>38892</v>
      </c>
      <c r="G30736" s="4">
        <v>44012</v>
      </c>
      <c r="I30736" s="1">
        <v>20800</v>
      </c>
      <c r="J30736" s="1">
        <v>7735</v>
      </c>
      <c r="K30736" t="s">
        <v>18995</v>
      </c>
    </row>
    <row r="30737" spans="2:11" hidden="1" x14ac:dyDescent="0.3">
      <c r="B30737">
        <v>30729</v>
      </c>
      <c r="C30737" t="s">
        <v>274</v>
      </c>
      <c r="D30737" t="s">
        <v>128</v>
      </c>
      <c r="E30737" t="s">
        <v>19072</v>
      </c>
      <c r="F30737" s="4">
        <v>29171</v>
      </c>
      <c r="G30737" s="4">
        <v>44012</v>
      </c>
      <c r="I30737" s="1">
        <v>37076</v>
      </c>
      <c r="J30737" s="1">
        <v>36985.03</v>
      </c>
      <c r="K30737" t="s">
        <v>18995</v>
      </c>
    </row>
    <row r="30738" spans="2:11" hidden="1" x14ac:dyDescent="0.3">
      <c r="B30738">
        <v>30730</v>
      </c>
      <c r="C30738" t="s">
        <v>275</v>
      </c>
      <c r="D30738" t="s">
        <v>276</v>
      </c>
      <c r="E30738" t="s">
        <v>19251</v>
      </c>
      <c r="F30738" s="4">
        <v>38390</v>
      </c>
      <c r="G30738" s="4">
        <v>44012</v>
      </c>
      <c r="I30738" s="1">
        <v>31314</v>
      </c>
      <c r="J30738" s="1">
        <v>32485.47</v>
      </c>
      <c r="K30738" t="s">
        <v>18995</v>
      </c>
    </row>
    <row r="30739" spans="2:11" hidden="1" x14ac:dyDescent="0.3">
      <c r="B30739">
        <v>30731</v>
      </c>
      <c r="C30739" t="s">
        <v>15554</v>
      </c>
      <c r="D30739" t="s">
        <v>22</v>
      </c>
      <c r="E30739" t="s">
        <v>19039</v>
      </c>
      <c r="F30739" s="4">
        <v>40935</v>
      </c>
      <c r="G30739" s="4">
        <v>44012</v>
      </c>
      <c r="I30739" s="1">
        <v>43239</v>
      </c>
      <c r="J30739" s="1">
        <v>46834.12</v>
      </c>
      <c r="K30739" t="s">
        <v>18995</v>
      </c>
    </row>
    <row r="30740" spans="2:11" hidden="1" x14ac:dyDescent="0.3">
      <c r="B30740">
        <v>30732</v>
      </c>
      <c r="C30740" t="s">
        <v>19252</v>
      </c>
      <c r="D30740" t="s">
        <v>15514</v>
      </c>
      <c r="E30740" t="s">
        <v>19253</v>
      </c>
      <c r="F30740" s="4">
        <v>39256</v>
      </c>
      <c r="G30740" s="4">
        <v>44012</v>
      </c>
      <c r="I30740" s="1">
        <v>11310</v>
      </c>
      <c r="J30740">
        <v>967.88</v>
      </c>
      <c r="K30740" t="s">
        <v>18995</v>
      </c>
    </row>
    <row r="30741" spans="2:11" hidden="1" x14ac:dyDescent="0.3">
      <c r="B30741">
        <v>30733</v>
      </c>
      <c r="C30741" t="s">
        <v>19254</v>
      </c>
      <c r="D30741" t="s">
        <v>15514</v>
      </c>
      <c r="E30741" t="s">
        <v>19255</v>
      </c>
      <c r="F30741" s="4">
        <v>41435</v>
      </c>
      <c r="G30741" s="4">
        <v>44012</v>
      </c>
      <c r="I30741" s="1">
        <v>11310</v>
      </c>
      <c r="K30741" t="s">
        <v>18995</v>
      </c>
    </row>
    <row r="30742" spans="2:11" hidden="1" x14ac:dyDescent="0.3">
      <c r="B30742">
        <v>30734</v>
      </c>
      <c r="C30742" t="s">
        <v>278</v>
      </c>
      <c r="D30742" t="s">
        <v>743</v>
      </c>
      <c r="E30742" t="s">
        <v>19256</v>
      </c>
      <c r="F30742" s="4">
        <v>39653</v>
      </c>
      <c r="G30742" s="4">
        <v>44012</v>
      </c>
      <c r="I30742" s="1">
        <v>35232</v>
      </c>
      <c r="J30742" s="1">
        <v>30948.99</v>
      </c>
      <c r="K30742" t="s">
        <v>18995</v>
      </c>
    </row>
    <row r="30743" spans="2:11" hidden="1" x14ac:dyDescent="0.3">
      <c r="B30743">
        <v>30735</v>
      </c>
      <c r="C30743" t="s">
        <v>19257</v>
      </c>
      <c r="D30743" t="s">
        <v>15514</v>
      </c>
      <c r="E30743" t="s">
        <v>19258</v>
      </c>
      <c r="F30743" s="4">
        <v>41438</v>
      </c>
      <c r="G30743" s="4">
        <v>44012</v>
      </c>
      <c r="I30743" s="1">
        <v>11310</v>
      </c>
      <c r="K30743" t="s">
        <v>18995</v>
      </c>
    </row>
    <row r="30744" spans="2:11" hidden="1" x14ac:dyDescent="0.3">
      <c r="B30744">
        <v>30736</v>
      </c>
      <c r="C30744" t="s">
        <v>19259</v>
      </c>
      <c r="D30744" t="s">
        <v>15514</v>
      </c>
      <c r="E30744" t="s">
        <v>19260</v>
      </c>
      <c r="F30744" s="4">
        <v>41438</v>
      </c>
      <c r="G30744" s="4">
        <v>44012</v>
      </c>
      <c r="I30744" s="1">
        <v>11310</v>
      </c>
      <c r="K30744" t="s">
        <v>18995</v>
      </c>
    </row>
    <row r="30745" spans="2:11" hidden="1" x14ac:dyDescent="0.3">
      <c r="B30745">
        <v>30737</v>
      </c>
      <c r="C30745" t="s">
        <v>19261</v>
      </c>
      <c r="D30745" t="s">
        <v>7429</v>
      </c>
      <c r="E30745" t="s">
        <v>19262</v>
      </c>
      <c r="F30745" s="4">
        <v>37798</v>
      </c>
      <c r="G30745" s="4">
        <v>44012</v>
      </c>
      <c r="I30745" s="1">
        <v>31250</v>
      </c>
      <c r="J30745" s="1">
        <v>31249.919999999998</v>
      </c>
      <c r="K30745" t="s">
        <v>18995</v>
      </c>
    </row>
    <row r="30746" spans="2:11" hidden="1" x14ac:dyDescent="0.3">
      <c r="B30746">
        <v>30738</v>
      </c>
      <c r="C30746" t="s">
        <v>19263</v>
      </c>
      <c r="D30746" t="s">
        <v>15514</v>
      </c>
      <c r="E30746" t="s">
        <v>19015</v>
      </c>
      <c r="F30746" s="4">
        <v>41435</v>
      </c>
      <c r="G30746" s="4">
        <v>44012</v>
      </c>
      <c r="I30746" s="1">
        <v>11310</v>
      </c>
      <c r="K30746" t="s">
        <v>18995</v>
      </c>
    </row>
    <row r="30747" spans="2:11" hidden="1" x14ac:dyDescent="0.3">
      <c r="B30747">
        <v>30739</v>
      </c>
      <c r="C30747" t="s">
        <v>19264</v>
      </c>
      <c r="D30747" t="s">
        <v>523</v>
      </c>
      <c r="E30747" t="s">
        <v>19142</v>
      </c>
      <c r="F30747" s="4">
        <v>41148</v>
      </c>
      <c r="G30747" s="4">
        <v>44012</v>
      </c>
      <c r="I30747" s="1">
        <v>43136</v>
      </c>
      <c r="J30747" s="1">
        <v>34827.58</v>
      </c>
      <c r="K30747" t="s">
        <v>18995</v>
      </c>
    </row>
    <row r="30748" spans="2:11" hidden="1" x14ac:dyDescent="0.3">
      <c r="B30748">
        <v>30740</v>
      </c>
      <c r="C30748" t="s">
        <v>19265</v>
      </c>
      <c r="D30748" t="s">
        <v>15514</v>
      </c>
      <c r="E30748" t="s">
        <v>19136</v>
      </c>
      <c r="F30748" s="4">
        <v>40701</v>
      </c>
      <c r="G30748" s="4">
        <v>44012</v>
      </c>
      <c r="I30748" s="1">
        <v>11310</v>
      </c>
      <c r="J30748" s="1">
        <v>1051.25</v>
      </c>
      <c r="K30748" t="s">
        <v>18995</v>
      </c>
    </row>
    <row r="30749" spans="2:11" hidden="1" x14ac:dyDescent="0.3">
      <c r="B30749">
        <v>30741</v>
      </c>
      <c r="C30749" t="s">
        <v>19266</v>
      </c>
      <c r="D30749" t="s">
        <v>15520</v>
      </c>
      <c r="E30749" t="s">
        <v>19267</v>
      </c>
      <c r="F30749" s="4">
        <v>41267</v>
      </c>
      <c r="G30749" s="4">
        <v>44012</v>
      </c>
      <c r="I30749" s="1">
        <v>28163</v>
      </c>
      <c r="J30749" s="1">
        <v>15092.75</v>
      </c>
      <c r="K30749" t="s">
        <v>18995</v>
      </c>
    </row>
    <row r="30750" spans="2:11" hidden="1" x14ac:dyDescent="0.3">
      <c r="B30750">
        <v>30742</v>
      </c>
      <c r="C30750" t="s">
        <v>280</v>
      </c>
      <c r="D30750" t="s">
        <v>88</v>
      </c>
      <c r="E30750" t="s">
        <v>19071</v>
      </c>
      <c r="F30750" s="4">
        <v>40651</v>
      </c>
      <c r="G30750" s="4">
        <v>44012</v>
      </c>
      <c r="I30750" s="1">
        <v>28653</v>
      </c>
      <c r="J30750" s="1">
        <v>27365.33</v>
      </c>
      <c r="K30750" t="s">
        <v>18995</v>
      </c>
    </row>
    <row r="30751" spans="2:11" hidden="1" x14ac:dyDescent="0.3">
      <c r="B30751">
        <v>30743</v>
      </c>
      <c r="C30751" t="s">
        <v>19268</v>
      </c>
      <c r="D30751" t="s">
        <v>16082</v>
      </c>
      <c r="E30751" t="s">
        <v>19103</v>
      </c>
      <c r="F30751" s="4">
        <v>40332</v>
      </c>
      <c r="G30751" s="4">
        <v>44012</v>
      </c>
      <c r="I30751" s="1">
        <v>15080</v>
      </c>
      <c r="K30751" t="s">
        <v>18995</v>
      </c>
    </row>
    <row r="30752" spans="2:11" hidden="1" x14ac:dyDescent="0.3">
      <c r="B30752">
        <v>30744</v>
      </c>
      <c r="C30752" t="s">
        <v>19269</v>
      </c>
      <c r="D30752" t="s">
        <v>22</v>
      </c>
      <c r="E30752" t="s">
        <v>19270</v>
      </c>
      <c r="F30752" s="4">
        <v>32736</v>
      </c>
      <c r="G30752" s="4">
        <v>44012</v>
      </c>
      <c r="I30752" s="1">
        <v>68729</v>
      </c>
      <c r="J30752" s="1">
        <v>98895.65</v>
      </c>
      <c r="K30752" t="s">
        <v>18995</v>
      </c>
    </row>
    <row r="30753" spans="2:11" hidden="1" x14ac:dyDescent="0.3">
      <c r="B30753">
        <v>30745</v>
      </c>
      <c r="C30753" t="s">
        <v>281</v>
      </c>
      <c r="D30753" t="s">
        <v>240</v>
      </c>
      <c r="E30753" t="s">
        <v>19086</v>
      </c>
      <c r="F30753" s="4">
        <v>37630</v>
      </c>
      <c r="G30753" s="4">
        <v>44012</v>
      </c>
      <c r="I30753" s="1">
        <v>19760</v>
      </c>
      <c r="J30753">
        <v>727.63</v>
      </c>
      <c r="K30753" t="s">
        <v>18995</v>
      </c>
    </row>
    <row r="30754" spans="2:11" hidden="1" x14ac:dyDescent="0.3">
      <c r="B30754">
        <v>30746</v>
      </c>
      <c r="C30754" t="s">
        <v>282</v>
      </c>
      <c r="D30754" t="s">
        <v>22</v>
      </c>
      <c r="E30754" t="s">
        <v>19271</v>
      </c>
      <c r="F30754" s="4">
        <v>34472</v>
      </c>
      <c r="G30754" s="4">
        <v>44012</v>
      </c>
      <c r="I30754" s="1">
        <v>66400</v>
      </c>
      <c r="J30754" s="1">
        <v>66691.53</v>
      </c>
      <c r="K30754" t="s">
        <v>18995</v>
      </c>
    </row>
    <row r="30755" spans="2:11" hidden="1" x14ac:dyDescent="0.3">
      <c r="B30755">
        <v>30747</v>
      </c>
      <c r="C30755" t="s">
        <v>285</v>
      </c>
      <c r="D30755" t="s">
        <v>286</v>
      </c>
      <c r="E30755" t="s">
        <v>19272</v>
      </c>
      <c r="F30755" s="4">
        <v>38873</v>
      </c>
      <c r="G30755" s="4">
        <v>44012</v>
      </c>
      <c r="I30755" s="1">
        <v>38261</v>
      </c>
      <c r="J30755" s="1">
        <v>39940.28</v>
      </c>
      <c r="K30755" t="s">
        <v>18995</v>
      </c>
    </row>
    <row r="30756" spans="2:11" hidden="1" x14ac:dyDescent="0.3">
      <c r="B30756">
        <v>30748</v>
      </c>
      <c r="C30756" t="s">
        <v>287</v>
      </c>
      <c r="D30756" t="s">
        <v>90</v>
      </c>
      <c r="E30756" t="s">
        <v>19273</v>
      </c>
      <c r="F30756" s="4">
        <v>39461</v>
      </c>
      <c r="G30756" s="4">
        <v>44012</v>
      </c>
      <c r="I30756" s="1">
        <v>22880</v>
      </c>
      <c r="J30756" s="1">
        <v>4575.9799999999996</v>
      </c>
      <c r="K30756" t="s">
        <v>18995</v>
      </c>
    </row>
    <row r="30757" spans="2:11" hidden="1" x14ac:dyDescent="0.3">
      <c r="B30757">
        <v>30749</v>
      </c>
      <c r="C30757" t="s">
        <v>19274</v>
      </c>
      <c r="D30757" t="s">
        <v>15514</v>
      </c>
      <c r="E30757" t="s">
        <v>19275</v>
      </c>
      <c r="F30757" s="4">
        <v>40332</v>
      </c>
      <c r="G30757" s="4">
        <v>44012</v>
      </c>
      <c r="I30757" s="1">
        <v>11310</v>
      </c>
      <c r="K30757" t="s">
        <v>18995</v>
      </c>
    </row>
    <row r="30758" spans="2:11" hidden="1" x14ac:dyDescent="0.3">
      <c r="B30758">
        <v>30750</v>
      </c>
      <c r="C30758" t="s">
        <v>15556</v>
      </c>
      <c r="D30758" t="s">
        <v>22</v>
      </c>
      <c r="E30758" t="s">
        <v>19142</v>
      </c>
      <c r="F30758" s="4">
        <v>41017</v>
      </c>
      <c r="G30758" s="4">
        <v>44012</v>
      </c>
      <c r="I30758" s="1">
        <v>43239</v>
      </c>
      <c r="J30758" s="1">
        <v>43912.83</v>
      </c>
      <c r="K30758" t="s">
        <v>18995</v>
      </c>
    </row>
    <row r="30759" spans="2:11" hidden="1" x14ac:dyDescent="0.3">
      <c r="B30759">
        <v>30751</v>
      </c>
      <c r="C30759" t="s">
        <v>293</v>
      </c>
      <c r="D30759" t="s">
        <v>22</v>
      </c>
      <c r="E30759" t="s">
        <v>19276</v>
      </c>
      <c r="F30759" s="4">
        <v>34106</v>
      </c>
      <c r="G30759" s="4">
        <v>44012</v>
      </c>
      <c r="I30759" s="1">
        <v>66982</v>
      </c>
      <c r="J30759" s="1">
        <v>80777.27</v>
      </c>
      <c r="K30759" t="s">
        <v>18995</v>
      </c>
    </row>
    <row r="30760" spans="2:11" hidden="1" x14ac:dyDescent="0.3">
      <c r="B30760">
        <v>30752</v>
      </c>
      <c r="C30760" t="s">
        <v>19277</v>
      </c>
      <c r="D30760" t="s">
        <v>15514</v>
      </c>
      <c r="E30760" t="s">
        <v>19015</v>
      </c>
      <c r="F30760" s="4">
        <v>41435</v>
      </c>
      <c r="G30760" s="4">
        <v>44012</v>
      </c>
      <c r="I30760" s="1">
        <v>11310</v>
      </c>
      <c r="K30760" t="s">
        <v>18995</v>
      </c>
    </row>
    <row r="30761" spans="2:11" hidden="1" x14ac:dyDescent="0.3">
      <c r="B30761">
        <v>30753</v>
      </c>
      <c r="C30761" t="s">
        <v>19278</v>
      </c>
      <c r="D30761" t="s">
        <v>15514</v>
      </c>
      <c r="E30761" t="s">
        <v>19279</v>
      </c>
      <c r="F30761" s="4">
        <v>41072</v>
      </c>
      <c r="G30761" s="4">
        <v>44012</v>
      </c>
      <c r="I30761" s="1">
        <v>11310</v>
      </c>
      <c r="J30761" s="1">
        <v>1051.25</v>
      </c>
      <c r="K30761" t="s">
        <v>18995</v>
      </c>
    </row>
    <row r="30762" spans="2:11" hidden="1" x14ac:dyDescent="0.3">
      <c r="B30762">
        <v>30754</v>
      </c>
      <c r="C30762" t="s">
        <v>297</v>
      </c>
      <c r="D30762" t="s">
        <v>61</v>
      </c>
      <c r="E30762" t="s">
        <v>19280</v>
      </c>
      <c r="F30762" s="4">
        <v>38929</v>
      </c>
      <c r="G30762" s="4">
        <v>44012</v>
      </c>
      <c r="I30762" s="1">
        <v>45218</v>
      </c>
      <c r="J30762" s="1">
        <v>51875.75</v>
      </c>
      <c r="K30762" t="s">
        <v>18995</v>
      </c>
    </row>
    <row r="30763" spans="2:11" hidden="1" x14ac:dyDescent="0.3">
      <c r="B30763">
        <v>30755</v>
      </c>
      <c r="C30763" t="s">
        <v>298</v>
      </c>
      <c r="D30763" t="s">
        <v>17828</v>
      </c>
      <c r="E30763" t="s">
        <v>19281</v>
      </c>
      <c r="F30763" s="4">
        <v>37515</v>
      </c>
      <c r="G30763" s="4">
        <v>44012</v>
      </c>
      <c r="I30763" s="1">
        <v>103168</v>
      </c>
      <c r="J30763" s="1">
        <v>103656.92</v>
      </c>
      <c r="K30763" t="s">
        <v>18995</v>
      </c>
    </row>
    <row r="30764" spans="2:11" hidden="1" x14ac:dyDescent="0.3">
      <c r="B30764">
        <v>30756</v>
      </c>
      <c r="C30764" t="s">
        <v>300</v>
      </c>
      <c r="D30764" t="s">
        <v>48</v>
      </c>
      <c r="E30764" t="s">
        <v>19013</v>
      </c>
      <c r="F30764" s="4">
        <v>37690</v>
      </c>
      <c r="G30764" s="4">
        <v>44012</v>
      </c>
      <c r="I30764" s="1">
        <v>29607</v>
      </c>
      <c r="J30764" s="1">
        <v>31397.97</v>
      </c>
      <c r="K30764" t="s">
        <v>18995</v>
      </c>
    </row>
    <row r="30765" spans="2:11" hidden="1" x14ac:dyDescent="0.3">
      <c r="B30765">
        <v>30757</v>
      </c>
      <c r="C30765" t="s">
        <v>19282</v>
      </c>
      <c r="D30765" t="s">
        <v>15514</v>
      </c>
      <c r="E30765" t="s">
        <v>19283</v>
      </c>
      <c r="F30765" s="4">
        <v>41435</v>
      </c>
      <c r="G30765" s="4">
        <v>44012</v>
      </c>
      <c r="I30765" s="1">
        <v>11310</v>
      </c>
      <c r="K30765" t="s">
        <v>18995</v>
      </c>
    </row>
    <row r="30766" spans="2:11" hidden="1" x14ac:dyDescent="0.3">
      <c r="B30766">
        <v>30758</v>
      </c>
      <c r="C30766" t="s">
        <v>19284</v>
      </c>
      <c r="D30766" t="s">
        <v>15514</v>
      </c>
      <c r="E30766" t="s">
        <v>19172</v>
      </c>
      <c r="F30766" s="4">
        <v>41435</v>
      </c>
      <c r="G30766" s="4">
        <v>44012</v>
      </c>
      <c r="I30766" s="1">
        <v>11310</v>
      </c>
      <c r="K30766" t="s">
        <v>18995</v>
      </c>
    </row>
    <row r="30767" spans="2:11" hidden="1" x14ac:dyDescent="0.3">
      <c r="B30767">
        <v>30759</v>
      </c>
      <c r="C30767" t="s">
        <v>19285</v>
      </c>
      <c r="D30767" t="s">
        <v>15514</v>
      </c>
      <c r="E30767" t="s">
        <v>18999</v>
      </c>
      <c r="F30767" s="4">
        <v>41435</v>
      </c>
      <c r="G30767" s="4">
        <v>44012</v>
      </c>
      <c r="I30767" s="1">
        <v>11310</v>
      </c>
      <c r="K30767" t="s">
        <v>18995</v>
      </c>
    </row>
    <row r="30768" spans="2:11" hidden="1" x14ac:dyDescent="0.3">
      <c r="B30768">
        <v>30760</v>
      </c>
      <c r="C30768" t="s">
        <v>301</v>
      </c>
      <c r="D30768" t="s">
        <v>15529</v>
      </c>
      <c r="E30768" t="s">
        <v>19087</v>
      </c>
      <c r="F30768" s="4">
        <v>38796</v>
      </c>
      <c r="G30768" s="4">
        <v>44012</v>
      </c>
      <c r="I30768" s="1">
        <v>61727</v>
      </c>
      <c r="J30768" s="1">
        <v>72263.42</v>
      </c>
      <c r="K30768" t="s">
        <v>18995</v>
      </c>
    </row>
    <row r="30769" spans="2:11" hidden="1" x14ac:dyDescent="0.3">
      <c r="B30769">
        <v>30761</v>
      </c>
      <c r="C30769" t="s">
        <v>302</v>
      </c>
      <c r="D30769" t="s">
        <v>22</v>
      </c>
      <c r="E30769" t="s">
        <v>19054</v>
      </c>
      <c r="F30769" s="4">
        <v>36913</v>
      </c>
      <c r="G30769" s="4">
        <v>44012</v>
      </c>
      <c r="I30769" s="1">
        <v>62324</v>
      </c>
      <c r="J30769" s="1">
        <v>8678.7999999999993</v>
      </c>
      <c r="K30769" t="s">
        <v>18995</v>
      </c>
    </row>
    <row r="30770" spans="2:11" hidden="1" x14ac:dyDescent="0.3">
      <c r="B30770">
        <v>30762</v>
      </c>
      <c r="C30770" t="s">
        <v>303</v>
      </c>
      <c r="D30770" t="s">
        <v>22</v>
      </c>
      <c r="E30770" t="s">
        <v>19270</v>
      </c>
      <c r="F30770" s="4">
        <v>33792</v>
      </c>
      <c r="G30770" s="4">
        <v>44012</v>
      </c>
      <c r="I30770" s="1">
        <v>67564</v>
      </c>
      <c r="J30770" s="1">
        <v>93024.33</v>
      </c>
      <c r="K30770" t="s">
        <v>18995</v>
      </c>
    </row>
    <row r="30771" spans="2:11" hidden="1" x14ac:dyDescent="0.3">
      <c r="B30771">
        <v>30763</v>
      </c>
      <c r="C30771" t="s">
        <v>19286</v>
      </c>
      <c r="D30771" t="s">
        <v>74</v>
      </c>
      <c r="E30771" t="s">
        <v>19287</v>
      </c>
      <c r="F30771" s="4">
        <v>41305</v>
      </c>
      <c r="G30771" s="4">
        <v>44012</v>
      </c>
      <c r="I30771" s="1">
        <v>46970</v>
      </c>
      <c r="J30771" s="1">
        <v>22312.29</v>
      </c>
      <c r="K30771" t="s">
        <v>18995</v>
      </c>
    </row>
    <row r="30772" spans="2:11" hidden="1" x14ac:dyDescent="0.3">
      <c r="B30772">
        <v>30764</v>
      </c>
      <c r="C30772" t="s">
        <v>19286</v>
      </c>
      <c r="D30772" t="s">
        <v>16452</v>
      </c>
      <c r="E30772" t="s">
        <v>19288</v>
      </c>
      <c r="F30772" s="4">
        <v>41445</v>
      </c>
      <c r="G30772" s="4">
        <v>44012</v>
      </c>
      <c r="I30772" s="1">
        <v>61672</v>
      </c>
      <c r="K30772" t="s">
        <v>18995</v>
      </c>
    </row>
    <row r="30773" spans="2:11" hidden="1" x14ac:dyDescent="0.3">
      <c r="B30773">
        <v>30765</v>
      </c>
      <c r="C30773" t="s">
        <v>304</v>
      </c>
      <c r="D30773" t="s">
        <v>71</v>
      </c>
      <c r="E30773" t="s">
        <v>19216</v>
      </c>
      <c r="F30773" s="4">
        <v>39149</v>
      </c>
      <c r="G30773" s="4">
        <v>44012</v>
      </c>
      <c r="I30773" s="1">
        <v>9744</v>
      </c>
      <c r="J30773" s="1">
        <v>6789.25</v>
      </c>
      <c r="K30773" t="s">
        <v>18995</v>
      </c>
    </row>
    <row r="30774" spans="2:11" hidden="1" x14ac:dyDescent="0.3">
      <c r="B30774">
        <v>30766</v>
      </c>
      <c r="C30774" t="s">
        <v>19289</v>
      </c>
      <c r="D30774" t="s">
        <v>15514</v>
      </c>
      <c r="E30774" t="s">
        <v>19290</v>
      </c>
      <c r="F30774" s="4">
        <v>41438</v>
      </c>
      <c r="G30774" s="4">
        <v>44012</v>
      </c>
      <c r="I30774" s="1">
        <v>11310</v>
      </c>
      <c r="K30774" t="s">
        <v>18995</v>
      </c>
    </row>
    <row r="30775" spans="2:11" hidden="1" x14ac:dyDescent="0.3">
      <c r="B30775">
        <v>30767</v>
      </c>
      <c r="C30775" t="s">
        <v>19291</v>
      </c>
      <c r="D30775" t="s">
        <v>15514</v>
      </c>
      <c r="E30775" t="s">
        <v>19208</v>
      </c>
      <c r="F30775" s="4">
        <v>40332</v>
      </c>
      <c r="G30775" s="4">
        <v>44012</v>
      </c>
      <c r="I30775" s="1">
        <v>11310</v>
      </c>
      <c r="K30775" t="s">
        <v>18995</v>
      </c>
    </row>
    <row r="30776" spans="2:11" hidden="1" x14ac:dyDescent="0.3">
      <c r="B30776">
        <v>30768</v>
      </c>
      <c r="C30776" t="s">
        <v>19292</v>
      </c>
      <c r="D30776" t="s">
        <v>15514</v>
      </c>
      <c r="E30776" t="s">
        <v>19293</v>
      </c>
      <c r="F30776" s="4">
        <v>41435</v>
      </c>
      <c r="G30776" s="4">
        <v>44012</v>
      </c>
      <c r="I30776" s="1">
        <v>11310</v>
      </c>
      <c r="K30776" t="s">
        <v>18995</v>
      </c>
    </row>
    <row r="30777" spans="2:11" hidden="1" x14ac:dyDescent="0.3">
      <c r="B30777">
        <v>30769</v>
      </c>
      <c r="C30777" t="s">
        <v>305</v>
      </c>
      <c r="D30777" t="s">
        <v>128</v>
      </c>
      <c r="E30777" t="s">
        <v>19294</v>
      </c>
      <c r="F30777" s="4">
        <v>29017</v>
      </c>
      <c r="G30777" s="4">
        <v>44012</v>
      </c>
      <c r="I30777" s="1">
        <v>37076</v>
      </c>
      <c r="J30777" s="1">
        <v>37010.68</v>
      </c>
      <c r="K30777" t="s">
        <v>18995</v>
      </c>
    </row>
    <row r="30778" spans="2:11" hidden="1" x14ac:dyDescent="0.3">
      <c r="B30778">
        <v>30770</v>
      </c>
      <c r="C30778" t="s">
        <v>307</v>
      </c>
      <c r="D30778" t="s">
        <v>214</v>
      </c>
      <c r="E30778" t="s">
        <v>19120</v>
      </c>
      <c r="F30778" s="4">
        <v>31908</v>
      </c>
      <c r="G30778" s="4">
        <v>44012</v>
      </c>
      <c r="I30778" s="1">
        <v>42853</v>
      </c>
      <c r="J30778" s="1">
        <v>48795.62</v>
      </c>
      <c r="K30778" t="s">
        <v>18995</v>
      </c>
    </row>
    <row r="30779" spans="2:11" hidden="1" x14ac:dyDescent="0.3">
      <c r="B30779">
        <v>30771</v>
      </c>
      <c r="C30779" t="s">
        <v>308</v>
      </c>
      <c r="D30779" t="s">
        <v>71</v>
      </c>
      <c r="E30779" t="s">
        <v>19045</v>
      </c>
      <c r="F30779" s="4">
        <v>36097</v>
      </c>
      <c r="G30779" s="4">
        <v>44012</v>
      </c>
      <c r="I30779" s="1">
        <v>10036</v>
      </c>
      <c r="J30779" s="1">
        <v>10059.219999999999</v>
      </c>
      <c r="K30779" t="s">
        <v>18995</v>
      </c>
    </row>
    <row r="30780" spans="2:11" hidden="1" x14ac:dyDescent="0.3">
      <c r="B30780">
        <v>30772</v>
      </c>
      <c r="C30780" t="s">
        <v>309</v>
      </c>
      <c r="D30780" t="s">
        <v>310</v>
      </c>
      <c r="E30780" t="s">
        <v>19295</v>
      </c>
      <c r="F30780" s="4">
        <v>39356</v>
      </c>
      <c r="G30780" s="4">
        <v>44012</v>
      </c>
      <c r="I30780" s="1">
        <v>33306</v>
      </c>
      <c r="J30780" s="1">
        <v>34223.93</v>
      </c>
      <c r="K30780" t="s">
        <v>18995</v>
      </c>
    </row>
    <row r="30781" spans="2:11" hidden="1" x14ac:dyDescent="0.3">
      <c r="B30781">
        <v>30773</v>
      </c>
      <c r="C30781" t="s">
        <v>19296</v>
      </c>
      <c r="D30781" t="s">
        <v>15514</v>
      </c>
      <c r="E30781" t="s">
        <v>19297</v>
      </c>
      <c r="F30781" s="4">
        <v>40332</v>
      </c>
      <c r="G30781" s="4">
        <v>44012</v>
      </c>
      <c r="I30781" s="1">
        <v>11310</v>
      </c>
      <c r="K30781" t="s">
        <v>18995</v>
      </c>
    </row>
    <row r="30782" spans="2:11" hidden="1" x14ac:dyDescent="0.3">
      <c r="B30782">
        <v>30774</v>
      </c>
      <c r="C30782" t="s">
        <v>19298</v>
      </c>
      <c r="D30782" t="s">
        <v>15514</v>
      </c>
      <c r="E30782" t="s">
        <v>19297</v>
      </c>
      <c r="F30782" s="4">
        <v>41075</v>
      </c>
      <c r="G30782" s="4">
        <v>44012</v>
      </c>
      <c r="I30782" s="1">
        <v>11310</v>
      </c>
      <c r="J30782">
        <v>978.75</v>
      </c>
      <c r="K30782" t="s">
        <v>18995</v>
      </c>
    </row>
    <row r="30783" spans="2:11" hidden="1" x14ac:dyDescent="0.3">
      <c r="B30783">
        <v>30775</v>
      </c>
      <c r="C30783" t="s">
        <v>313</v>
      </c>
      <c r="D30783" t="s">
        <v>22</v>
      </c>
      <c r="E30783" t="s">
        <v>19134</v>
      </c>
      <c r="F30783" s="4">
        <v>34156</v>
      </c>
      <c r="G30783" s="4">
        <v>44012</v>
      </c>
      <c r="I30783" s="1">
        <v>66400</v>
      </c>
      <c r="J30783" s="1">
        <v>69095.89</v>
      </c>
      <c r="K30783" t="s">
        <v>18995</v>
      </c>
    </row>
    <row r="30784" spans="2:11" hidden="1" x14ac:dyDescent="0.3">
      <c r="B30784">
        <v>30776</v>
      </c>
      <c r="C30784" t="s">
        <v>314</v>
      </c>
      <c r="D30784" t="s">
        <v>22</v>
      </c>
      <c r="E30784" t="s">
        <v>19006</v>
      </c>
      <c r="F30784" s="4">
        <v>34079</v>
      </c>
      <c r="G30784" s="4">
        <v>44012</v>
      </c>
      <c r="I30784" s="1">
        <v>66982</v>
      </c>
      <c r="J30784" s="1">
        <v>83486.66</v>
      </c>
      <c r="K30784" t="s">
        <v>18995</v>
      </c>
    </row>
    <row r="30785" spans="2:11" hidden="1" x14ac:dyDescent="0.3">
      <c r="B30785">
        <v>30777</v>
      </c>
      <c r="C30785" t="s">
        <v>315</v>
      </c>
      <c r="D30785" t="s">
        <v>227</v>
      </c>
      <c r="E30785" t="s">
        <v>19299</v>
      </c>
      <c r="F30785" s="4">
        <v>31901</v>
      </c>
      <c r="G30785" s="4">
        <v>44012</v>
      </c>
      <c r="I30785" s="1">
        <v>68700</v>
      </c>
      <c r="J30785" s="1">
        <v>69204.100000000006</v>
      </c>
      <c r="K30785" t="s">
        <v>18995</v>
      </c>
    </row>
    <row r="30786" spans="2:11" hidden="1" x14ac:dyDescent="0.3">
      <c r="B30786">
        <v>30778</v>
      </c>
      <c r="C30786" t="s">
        <v>316</v>
      </c>
      <c r="D30786" t="s">
        <v>317</v>
      </c>
      <c r="E30786" t="s">
        <v>19300</v>
      </c>
      <c r="F30786" s="4">
        <v>35849</v>
      </c>
      <c r="G30786" s="4">
        <v>44012</v>
      </c>
      <c r="I30786" s="1">
        <v>44143</v>
      </c>
      <c r="J30786" s="1">
        <v>43434.59</v>
      </c>
      <c r="K30786" t="s">
        <v>18995</v>
      </c>
    </row>
    <row r="30787" spans="2:11" hidden="1" x14ac:dyDescent="0.3">
      <c r="B30787">
        <v>30779</v>
      </c>
      <c r="C30787" t="s">
        <v>318</v>
      </c>
      <c r="D30787" t="s">
        <v>319</v>
      </c>
      <c r="E30787" t="s">
        <v>19301</v>
      </c>
      <c r="F30787" s="4">
        <v>32790</v>
      </c>
      <c r="G30787" s="4">
        <v>44012</v>
      </c>
      <c r="I30787" s="1">
        <v>49289</v>
      </c>
      <c r="J30787" s="1">
        <v>49202.07</v>
      </c>
      <c r="K30787" t="s">
        <v>18995</v>
      </c>
    </row>
    <row r="30788" spans="2:11" hidden="1" x14ac:dyDescent="0.3">
      <c r="B30788">
        <v>30780</v>
      </c>
      <c r="C30788" t="s">
        <v>321</v>
      </c>
      <c r="D30788" t="s">
        <v>172</v>
      </c>
      <c r="E30788" t="s">
        <v>19302</v>
      </c>
      <c r="F30788" s="4">
        <v>35268</v>
      </c>
      <c r="G30788" s="4">
        <v>44012</v>
      </c>
      <c r="I30788" s="1">
        <v>75679</v>
      </c>
      <c r="J30788" s="1">
        <v>93095.6</v>
      </c>
      <c r="K30788" t="s">
        <v>18995</v>
      </c>
    </row>
    <row r="30789" spans="2:11" hidden="1" x14ac:dyDescent="0.3">
      <c r="B30789">
        <v>30781</v>
      </c>
      <c r="C30789" t="s">
        <v>322</v>
      </c>
      <c r="D30789" t="s">
        <v>323</v>
      </c>
      <c r="E30789" t="s">
        <v>19303</v>
      </c>
      <c r="F30789" s="4">
        <v>32633</v>
      </c>
      <c r="G30789" s="4">
        <v>44012</v>
      </c>
      <c r="I30789" s="1">
        <v>58100</v>
      </c>
      <c r="J30789" s="1">
        <v>57963.29</v>
      </c>
      <c r="K30789" t="s">
        <v>18995</v>
      </c>
    </row>
    <row r="30790" spans="2:11" hidden="1" x14ac:dyDescent="0.3">
      <c r="B30790">
        <v>30782</v>
      </c>
      <c r="C30790" t="s">
        <v>19304</v>
      </c>
      <c r="D30790" t="s">
        <v>15514</v>
      </c>
      <c r="E30790" t="s">
        <v>19305</v>
      </c>
      <c r="F30790" s="4">
        <v>41072</v>
      </c>
      <c r="G30790" s="4">
        <v>44012</v>
      </c>
      <c r="I30790" s="1">
        <v>11310</v>
      </c>
      <c r="J30790" s="1">
        <v>1051.25</v>
      </c>
      <c r="K30790" t="s">
        <v>18995</v>
      </c>
    </row>
    <row r="30791" spans="2:11" hidden="1" x14ac:dyDescent="0.3">
      <c r="B30791">
        <v>30783</v>
      </c>
      <c r="C30791" t="s">
        <v>19306</v>
      </c>
      <c r="D30791" t="s">
        <v>375</v>
      </c>
      <c r="E30791" t="s">
        <v>19307</v>
      </c>
      <c r="F30791" s="4">
        <v>41281</v>
      </c>
      <c r="G30791" s="4">
        <v>44012</v>
      </c>
      <c r="I30791" s="1">
        <v>37407</v>
      </c>
      <c r="J30791" s="1">
        <v>18260.669999999998</v>
      </c>
      <c r="K30791" t="s">
        <v>18995</v>
      </c>
    </row>
    <row r="30792" spans="2:11" hidden="1" x14ac:dyDescent="0.3">
      <c r="B30792">
        <v>30784</v>
      </c>
      <c r="C30792" t="s">
        <v>324</v>
      </c>
      <c r="D30792" t="s">
        <v>325</v>
      </c>
      <c r="E30792" t="s">
        <v>19308</v>
      </c>
      <c r="F30792" s="4">
        <v>31985</v>
      </c>
      <c r="G30792" s="4">
        <v>44012</v>
      </c>
      <c r="I30792" s="1">
        <v>44794</v>
      </c>
      <c r="J30792" s="1">
        <v>64764.71</v>
      </c>
      <c r="K30792" t="s">
        <v>18995</v>
      </c>
    </row>
    <row r="30793" spans="2:11" hidden="1" x14ac:dyDescent="0.3">
      <c r="B30793">
        <v>30785</v>
      </c>
      <c r="C30793" t="s">
        <v>326</v>
      </c>
      <c r="D30793" t="s">
        <v>327</v>
      </c>
      <c r="E30793" t="s">
        <v>19294</v>
      </c>
      <c r="F30793" s="4">
        <v>35149</v>
      </c>
      <c r="G30793" s="4">
        <v>44012</v>
      </c>
      <c r="I30793" s="1">
        <v>42133</v>
      </c>
      <c r="J30793" s="1">
        <v>43477.87</v>
      </c>
      <c r="K30793" t="s">
        <v>18995</v>
      </c>
    </row>
    <row r="30794" spans="2:11" hidden="1" x14ac:dyDescent="0.3">
      <c r="B30794">
        <v>30786</v>
      </c>
      <c r="C30794" t="s">
        <v>19309</v>
      </c>
      <c r="D30794" t="s">
        <v>15514</v>
      </c>
      <c r="E30794" t="s">
        <v>19172</v>
      </c>
      <c r="F30794" s="4">
        <v>41435</v>
      </c>
      <c r="G30794" s="4">
        <v>44012</v>
      </c>
      <c r="I30794" s="1">
        <v>11310</v>
      </c>
      <c r="K30794" t="s">
        <v>18995</v>
      </c>
    </row>
    <row r="30795" spans="2:11" hidden="1" x14ac:dyDescent="0.3">
      <c r="B30795">
        <v>30787</v>
      </c>
      <c r="C30795" t="s">
        <v>19310</v>
      </c>
      <c r="D30795" t="s">
        <v>15514</v>
      </c>
      <c r="E30795" t="s">
        <v>19029</v>
      </c>
      <c r="F30795" s="4">
        <v>41438</v>
      </c>
      <c r="G30795" s="4">
        <v>44012</v>
      </c>
      <c r="I30795" s="1">
        <v>11310</v>
      </c>
      <c r="K30795" t="s">
        <v>18995</v>
      </c>
    </row>
    <row r="30796" spans="2:11" hidden="1" x14ac:dyDescent="0.3">
      <c r="B30796">
        <v>30788</v>
      </c>
      <c r="C30796" t="s">
        <v>330</v>
      </c>
      <c r="D30796" t="s">
        <v>331</v>
      </c>
      <c r="E30796" t="s">
        <v>19311</v>
      </c>
      <c r="F30796" s="4">
        <v>32076</v>
      </c>
      <c r="G30796" s="4">
        <v>44012</v>
      </c>
      <c r="I30796" s="1">
        <v>64737</v>
      </c>
      <c r="J30796" s="1">
        <v>75576.88</v>
      </c>
      <c r="K30796" t="s">
        <v>18995</v>
      </c>
    </row>
    <row r="30797" spans="2:11" hidden="1" x14ac:dyDescent="0.3">
      <c r="B30797">
        <v>30789</v>
      </c>
      <c r="C30797" t="s">
        <v>332</v>
      </c>
      <c r="D30797" t="s">
        <v>139</v>
      </c>
      <c r="E30797" t="s">
        <v>19103</v>
      </c>
      <c r="F30797" s="4">
        <v>37354</v>
      </c>
      <c r="G30797" s="4">
        <v>44012</v>
      </c>
      <c r="I30797" s="1">
        <v>35360</v>
      </c>
      <c r="J30797" s="1">
        <v>19533</v>
      </c>
      <c r="K30797" t="s">
        <v>18995</v>
      </c>
    </row>
    <row r="30798" spans="2:11" hidden="1" x14ac:dyDescent="0.3">
      <c r="B30798">
        <v>30790</v>
      </c>
      <c r="C30798" t="s">
        <v>15561</v>
      </c>
      <c r="D30798" t="s">
        <v>71</v>
      </c>
      <c r="E30798" t="s">
        <v>19216</v>
      </c>
      <c r="F30798" s="4">
        <v>39898</v>
      </c>
      <c r="G30798" s="4">
        <v>44012</v>
      </c>
      <c r="I30798" s="1">
        <v>8926</v>
      </c>
      <c r="J30798" s="1">
        <v>6487.86</v>
      </c>
      <c r="K30798" t="s">
        <v>18995</v>
      </c>
    </row>
    <row r="30799" spans="2:11" hidden="1" x14ac:dyDescent="0.3">
      <c r="B30799">
        <v>30791</v>
      </c>
      <c r="C30799" t="s">
        <v>333</v>
      </c>
      <c r="D30799" t="s">
        <v>15529</v>
      </c>
      <c r="E30799" t="s">
        <v>19087</v>
      </c>
      <c r="F30799" s="4">
        <v>38796</v>
      </c>
      <c r="G30799" s="4">
        <v>44012</v>
      </c>
      <c r="I30799" s="1">
        <v>61727</v>
      </c>
      <c r="J30799" s="1">
        <v>64240.21</v>
      </c>
      <c r="K30799" t="s">
        <v>18995</v>
      </c>
    </row>
    <row r="30800" spans="2:11" hidden="1" x14ac:dyDescent="0.3">
      <c r="B30800">
        <v>30792</v>
      </c>
      <c r="C30800" t="s">
        <v>334</v>
      </c>
      <c r="D30800" t="s">
        <v>22</v>
      </c>
      <c r="E30800" t="s">
        <v>19312</v>
      </c>
      <c r="F30800" s="4">
        <v>38363</v>
      </c>
      <c r="G30800" s="4">
        <v>44012</v>
      </c>
      <c r="I30800" s="1">
        <v>59991</v>
      </c>
      <c r="J30800" s="1">
        <v>94293.65</v>
      </c>
      <c r="K30800" t="s">
        <v>18995</v>
      </c>
    </row>
    <row r="30801" spans="2:11" hidden="1" x14ac:dyDescent="0.3">
      <c r="B30801">
        <v>30793</v>
      </c>
      <c r="C30801" t="s">
        <v>335</v>
      </c>
      <c r="D30801" t="s">
        <v>336</v>
      </c>
      <c r="E30801" t="s">
        <v>19313</v>
      </c>
      <c r="F30801" s="4">
        <v>38729</v>
      </c>
      <c r="G30801" s="4">
        <v>44012</v>
      </c>
      <c r="I30801" s="1">
        <v>41645</v>
      </c>
      <c r="J30801" s="1">
        <v>55513.440000000002</v>
      </c>
      <c r="K30801" t="s">
        <v>18995</v>
      </c>
    </row>
    <row r="30802" spans="2:11" hidden="1" x14ac:dyDescent="0.3">
      <c r="B30802">
        <v>30794</v>
      </c>
      <c r="C30802" t="s">
        <v>19314</v>
      </c>
      <c r="D30802" t="s">
        <v>15514</v>
      </c>
      <c r="E30802" t="s">
        <v>19247</v>
      </c>
      <c r="F30802" s="4">
        <v>41435</v>
      </c>
      <c r="G30802" s="4">
        <v>44012</v>
      </c>
      <c r="I30802" s="1">
        <v>11310</v>
      </c>
      <c r="K30802" t="s">
        <v>18995</v>
      </c>
    </row>
    <row r="30803" spans="2:11" hidden="1" x14ac:dyDescent="0.3">
      <c r="B30803">
        <v>30795</v>
      </c>
      <c r="C30803" t="s">
        <v>19315</v>
      </c>
      <c r="D30803" t="s">
        <v>139</v>
      </c>
      <c r="E30803" t="s">
        <v>19316</v>
      </c>
      <c r="F30803" s="4">
        <v>41082</v>
      </c>
      <c r="G30803" s="4">
        <v>44012</v>
      </c>
      <c r="I30803" s="1">
        <v>27040</v>
      </c>
      <c r="J30803" s="1">
        <v>9834.5</v>
      </c>
      <c r="K30803" t="s">
        <v>18995</v>
      </c>
    </row>
    <row r="30804" spans="2:11" hidden="1" x14ac:dyDescent="0.3">
      <c r="B30804">
        <v>30796</v>
      </c>
      <c r="C30804" t="s">
        <v>337</v>
      </c>
      <c r="D30804" t="s">
        <v>13</v>
      </c>
      <c r="E30804" t="s">
        <v>19317</v>
      </c>
      <c r="F30804" s="4">
        <v>36864</v>
      </c>
      <c r="G30804" s="4">
        <v>44012</v>
      </c>
      <c r="I30804" s="1">
        <v>86700</v>
      </c>
      <c r="J30804" s="1">
        <v>87264.78</v>
      </c>
      <c r="K30804" t="s">
        <v>18995</v>
      </c>
    </row>
    <row r="30805" spans="2:11" hidden="1" x14ac:dyDescent="0.3">
      <c r="B30805">
        <v>30797</v>
      </c>
      <c r="C30805" t="s">
        <v>19318</v>
      </c>
      <c r="D30805" t="s">
        <v>15514</v>
      </c>
      <c r="E30805" t="s">
        <v>19236</v>
      </c>
      <c r="F30805" s="4">
        <v>38892</v>
      </c>
      <c r="G30805" s="4">
        <v>44012</v>
      </c>
      <c r="I30805" s="1">
        <v>11310</v>
      </c>
      <c r="K30805" t="s">
        <v>18995</v>
      </c>
    </row>
    <row r="30806" spans="2:11" hidden="1" x14ac:dyDescent="0.3">
      <c r="B30806">
        <v>30798</v>
      </c>
      <c r="C30806" t="s">
        <v>19319</v>
      </c>
      <c r="D30806" t="s">
        <v>15514</v>
      </c>
      <c r="E30806" t="s">
        <v>19320</v>
      </c>
      <c r="F30806" s="4">
        <v>39975</v>
      </c>
      <c r="G30806" s="4">
        <v>44012</v>
      </c>
      <c r="I30806" s="1">
        <v>11310</v>
      </c>
      <c r="K30806" t="s">
        <v>18995</v>
      </c>
    </row>
    <row r="30807" spans="2:11" hidden="1" x14ac:dyDescent="0.3">
      <c r="B30807">
        <v>30799</v>
      </c>
      <c r="C30807" t="s">
        <v>339</v>
      </c>
      <c r="D30807" t="s">
        <v>340</v>
      </c>
      <c r="E30807" t="s">
        <v>19321</v>
      </c>
      <c r="F30807" s="4">
        <v>31855</v>
      </c>
      <c r="G30807" s="4">
        <v>44012</v>
      </c>
      <c r="I30807" s="1">
        <v>37337</v>
      </c>
      <c r="J30807" s="1">
        <v>39345.160000000003</v>
      </c>
      <c r="K30807" t="s">
        <v>18995</v>
      </c>
    </row>
    <row r="30808" spans="2:11" hidden="1" x14ac:dyDescent="0.3">
      <c r="B30808">
        <v>30800</v>
      </c>
      <c r="C30808" t="s">
        <v>19322</v>
      </c>
      <c r="D30808" t="s">
        <v>15514</v>
      </c>
      <c r="E30808" t="s">
        <v>19323</v>
      </c>
      <c r="F30808" s="4">
        <v>41435</v>
      </c>
      <c r="G30808" s="4">
        <v>44012</v>
      </c>
      <c r="I30808" s="1">
        <v>11310</v>
      </c>
      <c r="K30808" t="s">
        <v>18995</v>
      </c>
    </row>
    <row r="30809" spans="2:11" hidden="1" x14ac:dyDescent="0.3">
      <c r="B30809">
        <v>30801</v>
      </c>
      <c r="C30809" t="s">
        <v>15562</v>
      </c>
      <c r="D30809" t="s">
        <v>15514</v>
      </c>
      <c r="E30809" t="s">
        <v>19324</v>
      </c>
      <c r="F30809" s="4">
        <v>40332</v>
      </c>
      <c r="G30809" s="4">
        <v>44012</v>
      </c>
      <c r="I30809" s="1">
        <v>11310</v>
      </c>
      <c r="J30809" s="1">
        <v>1015</v>
      </c>
      <c r="K30809" t="s">
        <v>18995</v>
      </c>
    </row>
    <row r="30810" spans="2:11" hidden="1" x14ac:dyDescent="0.3">
      <c r="B30810">
        <v>30802</v>
      </c>
      <c r="C30810" t="s">
        <v>15564</v>
      </c>
      <c r="D30810" t="s">
        <v>8201</v>
      </c>
      <c r="E30810" t="s">
        <v>19108</v>
      </c>
      <c r="F30810" s="4">
        <v>40875</v>
      </c>
      <c r="G30810" s="4">
        <v>44012</v>
      </c>
      <c r="I30810" s="1">
        <v>75500</v>
      </c>
      <c r="J30810" s="1">
        <v>75989.81</v>
      </c>
      <c r="K30810" t="s">
        <v>18995</v>
      </c>
    </row>
    <row r="30811" spans="2:11" hidden="1" x14ac:dyDescent="0.3">
      <c r="B30811">
        <v>30803</v>
      </c>
      <c r="C30811" t="s">
        <v>341</v>
      </c>
      <c r="D30811" t="s">
        <v>342</v>
      </c>
      <c r="E30811" t="s">
        <v>19044</v>
      </c>
      <c r="F30811" s="4">
        <v>34813</v>
      </c>
      <c r="G30811" s="4">
        <v>44012</v>
      </c>
      <c r="I30811" s="1">
        <v>35337</v>
      </c>
      <c r="J30811" s="1">
        <v>36697.65</v>
      </c>
      <c r="K30811" t="s">
        <v>18995</v>
      </c>
    </row>
    <row r="30812" spans="2:11" hidden="1" x14ac:dyDescent="0.3">
      <c r="B30812">
        <v>30804</v>
      </c>
      <c r="C30812" t="s">
        <v>19325</v>
      </c>
      <c r="D30812" t="s">
        <v>15514</v>
      </c>
      <c r="E30812" t="s">
        <v>19041</v>
      </c>
      <c r="F30812" s="4">
        <v>41447</v>
      </c>
      <c r="G30812" s="4">
        <v>44012</v>
      </c>
      <c r="I30812" s="1">
        <v>11310</v>
      </c>
      <c r="K30812" t="s">
        <v>18995</v>
      </c>
    </row>
    <row r="30813" spans="2:11" hidden="1" x14ac:dyDescent="0.3">
      <c r="B30813">
        <v>30805</v>
      </c>
      <c r="C30813" t="s">
        <v>19326</v>
      </c>
      <c r="D30813" t="s">
        <v>98</v>
      </c>
      <c r="E30813" t="s">
        <v>19327</v>
      </c>
      <c r="F30813" s="4">
        <v>41289</v>
      </c>
      <c r="G30813" s="4">
        <v>44012</v>
      </c>
      <c r="I30813" s="1">
        <v>22318</v>
      </c>
      <c r="J30813" s="1">
        <v>10651.97</v>
      </c>
      <c r="K30813" t="s">
        <v>18995</v>
      </c>
    </row>
    <row r="30814" spans="2:11" hidden="1" x14ac:dyDescent="0.3">
      <c r="B30814">
        <v>30806</v>
      </c>
      <c r="C30814" t="s">
        <v>19328</v>
      </c>
      <c r="D30814" t="s">
        <v>15514</v>
      </c>
      <c r="E30814" t="s">
        <v>19021</v>
      </c>
      <c r="F30814" s="4">
        <v>41072</v>
      </c>
      <c r="G30814" s="4">
        <v>44012</v>
      </c>
      <c r="I30814" s="1">
        <v>11310</v>
      </c>
      <c r="J30814" s="1">
        <v>1036.75</v>
      </c>
      <c r="K30814" t="s">
        <v>18995</v>
      </c>
    </row>
    <row r="30815" spans="2:11" hidden="1" x14ac:dyDescent="0.3">
      <c r="B30815">
        <v>30807</v>
      </c>
      <c r="C30815" t="s">
        <v>19329</v>
      </c>
      <c r="D30815" t="s">
        <v>15514</v>
      </c>
      <c r="E30815" t="s">
        <v>19305</v>
      </c>
      <c r="F30815" s="4">
        <v>41435</v>
      </c>
      <c r="G30815" s="4">
        <v>44012</v>
      </c>
      <c r="I30815" s="1">
        <v>11310</v>
      </c>
      <c r="K30815" t="s">
        <v>18995</v>
      </c>
    </row>
    <row r="30816" spans="2:11" hidden="1" x14ac:dyDescent="0.3">
      <c r="B30816">
        <v>30808</v>
      </c>
      <c r="C30816" t="s">
        <v>19330</v>
      </c>
      <c r="D30816" t="s">
        <v>15514</v>
      </c>
      <c r="E30816" t="s">
        <v>19331</v>
      </c>
      <c r="F30816" s="4">
        <v>40346</v>
      </c>
      <c r="G30816" s="4">
        <v>44012</v>
      </c>
      <c r="I30816" s="1">
        <v>11310</v>
      </c>
      <c r="K30816" t="s">
        <v>18995</v>
      </c>
    </row>
    <row r="30817" spans="2:11" hidden="1" x14ac:dyDescent="0.3">
      <c r="B30817">
        <v>30809</v>
      </c>
      <c r="C30817" t="s">
        <v>19332</v>
      </c>
      <c r="D30817" t="s">
        <v>15514</v>
      </c>
      <c r="E30817" t="s">
        <v>19089</v>
      </c>
      <c r="F30817" s="4">
        <v>41438</v>
      </c>
      <c r="G30817" s="4">
        <v>44012</v>
      </c>
      <c r="I30817" s="1">
        <v>11310</v>
      </c>
      <c r="K30817" t="s">
        <v>18995</v>
      </c>
    </row>
    <row r="30818" spans="2:11" hidden="1" x14ac:dyDescent="0.3">
      <c r="B30818">
        <v>30810</v>
      </c>
      <c r="C30818" t="s">
        <v>343</v>
      </c>
      <c r="D30818" t="s">
        <v>209</v>
      </c>
      <c r="E30818" t="s">
        <v>19071</v>
      </c>
      <c r="F30818" s="4">
        <v>38320</v>
      </c>
      <c r="G30818" s="4">
        <v>44012</v>
      </c>
      <c r="I30818" s="1">
        <v>32241</v>
      </c>
      <c r="J30818" s="1">
        <v>30813.48</v>
      </c>
      <c r="K30818" t="s">
        <v>18995</v>
      </c>
    </row>
    <row r="30819" spans="2:11" hidden="1" x14ac:dyDescent="0.3">
      <c r="B30819">
        <v>30811</v>
      </c>
      <c r="C30819" t="s">
        <v>344</v>
      </c>
      <c r="D30819" t="s">
        <v>345</v>
      </c>
      <c r="E30819" t="s">
        <v>19333</v>
      </c>
      <c r="F30819" s="4">
        <v>35037</v>
      </c>
      <c r="G30819" s="4">
        <v>44012</v>
      </c>
      <c r="I30819" s="1">
        <v>63700</v>
      </c>
      <c r="J30819" s="1">
        <v>63587.16</v>
      </c>
      <c r="K30819" t="s">
        <v>18995</v>
      </c>
    </row>
    <row r="30820" spans="2:11" hidden="1" x14ac:dyDescent="0.3">
      <c r="B30820">
        <v>30812</v>
      </c>
      <c r="C30820" t="s">
        <v>19334</v>
      </c>
      <c r="D30820" t="s">
        <v>9008</v>
      </c>
      <c r="E30820" t="s">
        <v>19335</v>
      </c>
      <c r="F30820" s="4">
        <v>41083</v>
      </c>
      <c r="G30820" s="4">
        <v>44012</v>
      </c>
      <c r="I30820" s="1">
        <v>46700</v>
      </c>
      <c r="J30820" s="1">
        <v>46238.78</v>
      </c>
      <c r="K30820" t="s">
        <v>18995</v>
      </c>
    </row>
    <row r="30821" spans="2:11" hidden="1" x14ac:dyDescent="0.3">
      <c r="B30821">
        <v>30813</v>
      </c>
      <c r="C30821" t="s">
        <v>19336</v>
      </c>
      <c r="D30821" t="s">
        <v>90</v>
      </c>
      <c r="E30821" t="s">
        <v>19273</v>
      </c>
      <c r="F30821" s="4">
        <v>41148</v>
      </c>
      <c r="G30821" s="4">
        <v>44012</v>
      </c>
      <c r="I30821" s="1">
        <v>17576</v>
      </c>
      <c r="J30821" s="1">
        <v>6742.39</v>
      </c>
      <c r="K30821" t="s">
        <v>18995</v>
      </c>
    </row>
    <row r="30822" spans="2:11" hidden="1" x14ac:dyDescent="0.3">
      <c r="B30822">
        <v>30814</v>
      </c>
      <c r="C30822" t="s">
        <v>19337</v>
      </c>
      <c r="D30822" t="s">
        <v>88</v>
      </c>
      <c r="E30822" t="s">
        <v>19071</v>
      </c>
      <c r="F30822" s="4">
        <v>39219</v>
      </c>
      <c r="G30822" s="4">
        <v>44012</v>
      </c>
      <c r="I30822" s="1">
        <v>27958</v>
      </c>
      <c r="J30822" s="1">
        <v>14691.17</v>
      </c>
      <c r="K30822" t="s">
        <v>18995</v>
      </c>
    </row>
    <row r="30823" spans="2:11" hidden="1" x14ac:dyDescent="0.3">
      <c r="B30823">
        <v>30815</v>
      </c>
      <c r="C30823" t="s">
        <v>347</v>
      </c>
      <c r="D30823" t="s">
        <v>77</v>
      </c>
      <c r="E30823" t="s">
        <v>19338</v>
      </c>
      <c r="F30823" s="4">
        <v>33928</v>
      </c>
      <c r="G30823" s="4">
        <v>44012</v>
      </c>
      <c r="I30823" s="1">
        <v>68597</v>
      </c>
      <c r="J30823" s="1">
        <v>70330.649999999994</v>
      </c>
      <c r="K30823" t="s">
        <v>18995</v>
      </c>
    </row>
    <row r="30824" spans="2:11" hidden="1" x14ac:dyDescent="0.3">
      <c r="B30824">
        <v>30816</v>
      </c>
      <c r="C30824" t="s">
        <v>15565</v>
      </c>
      <c r="D30824" t="s">
        <v>15514</v>
      </c>
      <c r="E30824" t="s">
        <v>19339</v>
      </c>
      <c r="F30824" s="4">
        <v>39975</v>
      </c>
      <c r="G30824" s="4">
        <v>44012</v>
      </c>
      <c r="I30824" s="1">
        <v>11310</v>
      </c>
      <c r="J30824" s="1">
        <v>1015</v>
      </c>
      <c r="K30824" t="s">
        <v>18995</v>
      </c>
    </row>
    <row r="30825" spans="2:11" hidden="1" x14ac:dyDescent="0.3">
      <c r="B30825">
        <v>30817</v>
      </c>
      <c r="C30825" t="s">
        <v>19340</v>
      </c>
      <c r="D30825" t="s">
        <v>15514</v>
      </c>
      <c r="E30825" t="s">
        <v>19341</v>
      </c>
      <c r="F30825" s="4">
        <v>41092</v>
      </c>
      <c r="G30825" s="4">
        <v>44012</v>
      </c>
      <c r="I30825" s="1">
        <v>11310</v>
      </c>
      <c r="J30825">
        <v>761.25</v>
      </c>
      <c r="K30825" t="s">
        <v>18995</v>
      </c>
    </row>
    <row r="30826" spans="2:11" hidden="1" x14ac:dyDescent="0.3">
      <c r="B30826">
        <v>30818</v>
      </c>
      <c r="C30826" t="s">
        <v>19342</v>
      </c>
      <c r="D30826" t="s">
        <v>15514</v>
      </c>
      <c r="E30826" t="s">
        <v>19343</v>
      </c>
      <c r="F30826" s="4">
        <v>41438</v>
      </c>
      <c r="G30826" s="4">
        <v>44012</v>
      </c>
      <c r="I30826" s="1">
        <v>11310</v>
      </c>
      <c r="K30826" t="s">
        <v>18995</v>
      </c>
    </row>
    <row r="30827" spans="2:11" hidden="1" x14ac:dyDescent="0.3">
      <c r="B30827">
        <v>30819</v>
      </c>
      <c r="C30827" t="s">
        <v>349</v>
      </c>
      <c r="D30827" t="s">
        <v>184</v>
      </c>
      <c r="E30827" t="s">
        <v>19344</v>
      </c>
      <c r="F30827" s="4">
        <v>40115</v>
      </c>
      <c r="G30827" s="4">
        <v>44012</v>
      </c>
      <c r="I30827" s="1">
        <v>25141</v>
      </c>
      <c r="J30827" s="1">
        <v>27399.599999999999</v>
      </c>
      <c r="K30827" t="s">
        <v>18995</v>
      </c>
    </row>
    <row r="30828" spans="2:11" hidden="1" x14ac:dyDescent="0.3">
      <c r="B30828">
        <v>30820</v>
      </c>
      <c r="C30828" t="s">
        <v>19345</v>
      </c>
      <c r="D30828" t="s">
        <v>2011</v>
      </c>
      <c r="E30828" t="s">
        <v>19346</v>
      </c>
      <c r="F30828" s="4">
        <v>41253</v>
      </c>
      <c r="G30828" s="4">
        <v>44012</v>
      </c>
      <c r="I30828" s="1">
        <v>24706</v>
      </c>
      <c r="J30828" s="1">
        <v>13661.31</v>
      </c>
      <c r="K30828" t="s">
        <v>18995</v>
      </c>
    </row>
    <row r="30829" spans="2:11" hidden="1" x14ac:dyDescent="0.3">
      <c r="B30829">
        <v>30821</v>
      </c>
      <c r="C30829" t="s">
        <v>351</v>
      </c>
      <c r="D30829" t="s">
        <v>22</v>
      </c>
      <c r="E30829" t="s">
        <v>19347</v>
      </c>
      <c r="F30829" s="4">
        <v>32118</v>
      </c>
      <c r="G30829" s="4">
        <v>44012</v>
      </c>
      <c r="I30829" s="1">
        <v>69893</v>
      </c>
      <c r="J30829" s="1">
        <v>80098.55</v>
      </c>
      <c r="K30829" t="s">
        <v>18995</v>
      </c>
    </row>
    <row r="30830" spans="2:11" hidden="1" x14ac:dyDescent="0.3">
      <c r="B30830">
        <v>30822</v>
      </c>
      <c r="C30830" t="s">
        <v>352</v>
      </c>
      <c r="D30830" t="s">
        <v>189</v>
      </c>
      <c r="E30830" t="s">
        <v>19072</v>
      </c>
      <c r="F30830" s="4">
        <v>34254</v>
      </c>
      <c r="G30830" s="4">
        <v>44012</v>
      </c>
      <c r="I30830" s="1">
        <v>43779</v>
      </c>
      <c r="J30830" s="1">
        <v>44969.16</v>
      </c>
      <c r="K30830" t="s">
        <v>18995</v>
      </c>
    </row>
    <row r="30831" spans="2:11" hidden="1" x14ac:dyDescent="0.3">
      <c r="B30831">
        <v>30823</v>
      </c>
      <c r="C30831" t="s">
        <v>19348</v>
      </c>
      <c r="D30831" t="s">
        <v>15514</v>
      </c>
      <c r="E30831" t="s">
        <v>19349</v>
      </c>
      <c r="F30831" s="4">
        <v>41435</v>
      </c>
      <c r="G30831" s="4">
        <v>44012</v>
      </c>
      <c r="I30831" s="1">
        <v>11310</v>
      </c>
      <c r="K30831" t="s">
        <v>18995</v>
      </c>
    </row>
    <row r="30832" spans="2:11" hidden="1" x14ac:dyDescent="0.3">
      <c r="B30832">
        <v>30824</v>
      </c>
      <c r="C30832" t="s">
        <v>354</v>
      </c>
      <c r="D30832" t="s">
        <v>355</v>
      </c>
      <c r="E30832" t="s">
        <v>19350</v>
      </c>
      <c r="F30832" s="4">
        <v>38470</v>
      </c>
      <c r="G30832" s="4">
        <v>44012</v>
      </c>
      <c r="I30832" s="1">
        <v>68500</v>
      </c>
      <c r="J30832" s="1">
        <v>68631.009999999995</v>
      </c>
      <c r="K30832" t="s">
        <v>18995</v>
      </c>
    </row>
    <row r="30833" spans="2:11" hidden="1" x14ac:dyDescent="0.3">
      <c r="B30833">
        <v>30825</v>
      </c>
      <c r="C30833" t="s">
        <v>19351</v>
      </c>
      <c r="D30833" t="s">
        <v>15514</v>
      </c>
      <c r="E30833" t="s">
        <v>19352</v>
      </c>
      <c r="F30833" s="4">
        <v>40332</v>
      </c>
      <c r="G30833" s="4">
        <v>44012</v>
      </c>
      <c r="I30833" s="1">
        <v>11310</v>
      </c>
      <c r="K30833" t="s">
        <v>18995</v>
      </c>
    </row>
    <row r="30834" spans="2:11" hidden="1" x14ac:dyDescent="0.3">
      <c r="B30834">
        <v>30826</v>
      </c>
      <c r="C30834" t="s">
        <v>19353</v>
      </c>
      <c r="D30834" t="s">
        <v>15514</v>
      </c>
      <c r="E30834" t="s">
        <v>19349</v>
      </c>
      <c r="F30834" s="4">
        <v>41072</v>
      </c>
      <c r="G30834" s="4">
        <v>44012</v>
      </c>
      <c r="I30834" s="1">
        <v>11310</v>
      </c>
      <c r="J30834" s="1">
        <v>1015</v>
      </c>
      <c r="K30834" t="s">
        <v>18995</v>
      </c>
    </row>
    <row r="30835" spans="2:11" hidden="1" x14ac:dyDescent="0.3">
      <c r="B30835">
        <v>30827</v>
      </c>
      <c r="C30835" t="s">
        <v>19354</v>
      </c>
      <c r="D30835" t="s">
        <v>15831</v>
      </c>
      <c r="E30835" t="s">
        <v>19355</v>
      </c>
      <c r="F30835" s="4">
        <v>41376</v>
      </c>
      <c r="G30835" s="4">
        <v>44012</v>
      </c>
      <c r="I30835" s="1">
        <v>4576</v>
      </c>
      <c r="J30835">
        <v>281.5</v>
      </c>
      <c r="K30835" t="s">
        <v>18995</v>
      </c>
    </row>
    <row r="30836" spans="2:11" hidden="1" x14ac:dyDescent="0.3">
      <c r="B30836">
        <v>30828</v>
      </c>
      <c r="C30836" t="s">
        <v>19356</v>
      </c>
      <c r="D30836" t="s">
        <v>15514</v>
      </c>
      <c r="E30836" t="s">
        <v>19349</v>
      </c>
      <c r="F30836" s="4">
        <v>41435</v>
      </c>
      <c r="G30836" s="4">
        <v>44012</v>
      </c>
      <c r="I30836" s="1">
        <v>11310</v>
      </c>
      <c r="K30836" t="s">
        <v>18995</v>
      </c>
    </row>
    <row r="30837" spans="2:11" hidden="1" x14ac:dyDescent="0.3">
      <c r="B30837">
        <v>30829</v>
      </c>
      <c r="C30837" t="s">
        <v>19357</v>
      </c>
      <c r="D30837" t="s">
        <v>3095</v>
      </c>
      <c r="E30837" t="s">
        <v>19103</v>
      </c>
      <c r="F30837" s="4">
        <v>40332</v>
      </c>
      <c r="G30837" s="4">
        <v>44012</v>
      </c>
      <c r="I30837" s="1">
        <v>18408</v>
      </c>
      <c r="J30837" s="1">
        <v>2912.38</v>
      </c>
      <c r="K30837" t="s">
        <v>18995</v>
      </c>
    </row>
    <row r="30838" spans="2:11" hidden="1" x14ac:dyDescent="0.3">
      <c r="B30838">
        <v>30830</v>
      </c>
      <c r="C30838" t="s">
        <v>19358</v>
      </c>
      <c r="D30838" t="s">
        <v>16082</v>
      </c>
      <c r="E30838" t="s">
        <v>19103</v>
      </c>
      <c r="F30838" s="4">
        <v>41419</v>
      </c>
      <c r="G30838" s="4">
        <v>44012</v>
      </c>
      <c r="I30838" s="1">
        <v>15080</v>
      </c>
      <c r="J30838">
        <v>337.13</v>
      </c>
      <c r="K30838" t="s">
        <v>18995</v>
      </c>
    </row>
    <row r="30839" spans="2:11" hidden="1" x14ac:dyDescent="0.3">
      <c r="B30839">
        <v>30831</v>
      </c>
      <c r="C30839" t="s">
        <v>19359</v>
      </c>
      <c r="D30839" t="s">
        <v>128</v>
      </c>
      <c r="E30839" t="s">
        <v>19360</v>
      </c>
      <c r="F30839" s="4">
        <v>41239</v>
      </c>
      <c r="G30839" s="4">
        <v>44012</v>
      </c>
      <c r="I30839" s="1">
        <v>27958</v>
      </c>
      <c r="J30839" s="1">
        <v>16130.48</v>
      </c>
      <c r="K30839" t="s">
        <v>18995</v>
      </c>
    </row>
    <row r="30840" spans="2:11" hidden="1" x14ac:dyDescent="0.3">
      <c r="B30840">
        <v>30832</v>
      </c>
      <c r="C30840" t="s">
        <v>15566</v>
      </c>
      <c r="D30840" t="s">
        <v>88</v>
      </c>
      <c r="E30840" t="s">
        <v>19071</v>
      </c>
      <c r="F30840" s="4">
        <v>41064</v>
      </c>
      <c r="G30840" s="4">
        <v>44012</v>
      </c>
      <c r="I30840" s="1">
        <v>27958</v>
      </c>
      <c r="J30840" s="1">
        <v>29822.61</v>
      </c>
      <c r="K30840" t="s">
        <v>18995</v>
      </c>
    </row>
    <row r="30841" spans="2:11" hidden="1" x14ac:dyDescent="0.3">
      <c r="B30841">
        <v>30833</v>
      </c>
      <c r="C30841" t="s">
        <v>15567</v>
      </c>
      <c r="D30841" t="s">
        <v>15514</v>
      </c>
      <c r="E30841" t="s">
        <v>19361</v>
      </c>
      <c r="F30841" s="4">
        <v>40701</v>
      </c>
      <c r="G30841" s="4">
        <v>44012</v>
      </c>
      <c r="I30841" s="1">
        <v>11310</v>
      </c>
      <c r="J30841" s="1">
        <v>1051.25</v>
      </c>
      <c r="K30841" t="s">
        <v>18995</v>
      </c>
    </row>
    <row r="30842" spans="2:11" hidden="1" x14ac:dyDescent="0.3">
      <c r="B30842">
        <v>30834</v>
      </c>
      <c r="C30842" t="s">
        <v>356</v>
      </c>
      <c r="D30842" t="s">
        <v>357</v>
      </c>
      <c r="E30842" t="s">
        <v>19362</v>
      </c>
      <c r="F30842" s="4">
        <v>39514</v>
      </c>
      <c r="G30842" s="4">
        <v>44012</v>
      </c>
      <c r="I30842" s="1">
        <v>24960</v>
      </c>
      <c r="J30842" s="1">
        <v>11280</v>
      </c>
      <c r="K30842" t="s">
        <v>18995</v>
      </c>
    </row>
    <row r="30843" spans="2:11" hidden="1" x14ac:dyDescent="0.3">
      <c r="B30843">
        <v>30835</v>
      </c>
      <c r="C30843" t="s">
        <v>360</v>
      </c>
      <c r="D30843" t="s">
        <v>249</v>
      </c>
      <c r="E30843" t="s">
        <v>19106</v>
      </c>
      <c r="F30843" s="4">
        <v>36857</v>
      </c>
      <c r="G30843" s="4">
        <v>44012</v>
      </c>
      <c r="I30843" s="1">
        <v>30576</v>
      </c>
      <c r="J30843" s="1">
        <v>32584.48</v>
      </c>
      <c r="K30843" t="s">
        <v>18995</v>
      </c>
    </row>
    <row r="30844" spans="2:11" hidden="1" x14ac:dyDescent="0.3">
      <c r="B30844">
        <v>30836</v>
      </c>
      <c r="C30844" t="s">
        <v>19363</v>
      </c>
      <c r="D30844" t="s">
        <v>15514</v>
      </c>
      <c r="E30844" t="s">
        <v>19364</v>
      </c>
      <c r="F30844" s="4">
        <v>39975</v>
      </c>
      <c r="G30844" s="4">
        <v>44012</v>
      </c>
      <c r="I30844" s="1">
        <v>11310</v>
      </c>
      <c r="J30844" s="1">
        <v>1051.25</v>
      </c>
      <c r="K30844" t="s">
        <v>18995</v>
      </c>
    </row>
    <row r="30845" spans="2:11" hidden="1" x14ac:dyDescent="0.3">
      <c r="B30845">
        <v>30837</v>
      </c>
      <c r="C30845" t="s">
        <v>363</v>
      </c>
      <c r="D30845" t="s">
        <v>128</v>
      </c>
      <c r="E30845" t="s">
        <v>19365</v>
      </c>
      <c r="F30845" s="4">
        <v>32814</v>
      </c>
      <c r="G30845" s="4">
        <v>44012</v>
      </c>
      <c r="I30845" s="1">
        <v>35142</v>
      </c>
      <c r="J30845" s="1">
        <v>35186.089999999997</v>
      </c>
      <c r="K30845" t="s">
        <v>18995</v>
      </c>
    </row>
    <row r="30846" spans="2:11" hidden="1" x14ac:dyDescent="0.3">
      <c r="B30846">
        <v>30838</v>
      </c>
      <c r="C30846" t="s">
        <v>364</v>
      </c>
      <c r="D30846" t="s">
        <v>90</v>
      </c>
      <c r="E30846" t="s">
        <v>19002</v>
      </c>
      <c r="F30846" s="4">
        <v>40318</v>
      </c>
      <c r="G30846" s="4">
        <v>44012</v>
      </c>
      <c r="I30846" s="1">
        <v>26000</v>
      </c>
      <c r="J30846" s="1">
        <v>23181.27</v>
      </c>
      <c r="K30846" t="s">
        <v>18995</v>
      </c>
    </row>
    <row r="30847" spans="2:11" hidden="1" x14ac:dyDescent="0.3">
      <c r="B30847">
        <v>30839</v>
      </c>
      <c r="C30847" t="s">
        <v>365</v>
      </c>
      <c r="D30847" t="s">
        <v>15569</v>
      </c>
      <c r="E30847" t="s">
        <v>19366</v>
      </c>
      <c r="F30847" s="4">
        <v>39221</v>
      </c>
      <c r="G30847" s="4">
        <v>44012</v>
      </c>
      <c r="I30847" s="1">
        <v>33280</v>
      </c>
      <c r="J30847" s="1">
        <v>10416</v>
      </c>
      <c r="K30847" t="s">
        <v>18995</v>
      </c>
    </row>
    <row r="30848" spans="2:11" hidden="1" x14ac:dyDescent="0.3">
      <c r="B30848">
        <v>30840</v>
      </c>
      <c r="C30848" t="s">
        <v>19367</v>
      </c>
      <c r="D30848" t="s">
        <v>487</v>
      </c>
      <c r="E30848" t="s">
        <v>19368</v>
      </c>
      <c r="F30848" s="4">
        <v>39442</v>
      </c>
      <c r="G30848" s="4">
        <v>44012</v>
      </c>
      <c r="I30848" s="1">
        <v>29994</v>
      </c>
      <c r="J30848" s="1">
        <v>29186.54</v>
      </c>
      <c r="K30848" t="s">
        <v>18995</v>
      </c>
    </row>
    <row r="30849" spans="2:11" hidden="1" x14ac:dyDescent="0.3">
      <c r="B30849">
        <v>30841</v>
      </c>
      <c r="C30849" t="s">
        <v>19369</v>
      </c>
      <c r="D30849" t="s">
        <v>15514</v>
      </c>
      <c r="E30849" t="s">
        <v>18999</v>
      </c>
      <c r="F30849" s="4">
        <v>41072</v>
      </c>
      <c r="G30849" s="4">
        <v>44012</v>
      </c>
      <c r="I30849" s="1">
        <v>11310</v>
      </c>
      <c r="J30849">
        <v>688.75</v>
      </c>
      <c r="K30849" t="s">
        <v>18995</v>
      </c>
    </row>
    <row r="30850" spans="2:11" hidden="1" x14ac:dyDescent="0.3">
      <c r="B30850">
        <v>30842</v>
      </c>
      <c r="C30850" t="s">
        <v>19370</v>
      </c>
      <c r="D30850" t="s">
        <v>15514</v>
      </c>
      <c r="E30850" t="s">
        <v>19371</v>
      </c>
      <c r="F30850" s="4">
        <v>41435</v>
      </c>
      <c r="G30850" s="4">
        <v>44012</v>
      </c>
      <c r="I30850" s="1">
        <v>11310</v>
      </c>
      <c r="K30850" t="s">
        <v>18995</v>
      </c>
    </row>
    <row r="30851" spans="2:11" hidden="1" x14ac:dyDescent="0.3">
      <c r="B30851">
        <v>30843</v>
      </c>
      <c r="C30851" t="s">
        <v>368</v>
      </c>
      <c r="D30851" t="s">
        <v>369</v>
      </c>
      <c r="E30851" t="s">
        <v>19372</v>
      </c>
      <c r="F30851" s="4">
        <v>39527</v>
      </c>
      <c r="G30851" s="4">
        <v>44012</v>
      </c>
      <c r="I30851" s="1">
        <v>34534</v>
      </c>
      <c r="J30851" s="1">
        <v>34575.82</v>
      </c>
      <c r="K30851" t="s">
        <v>18995</v>
      </c>
    </row>
    <row r="30852" spans="2:11" hidden="1" x14ac:dyDescent="0.3">
      <c r="B30852">
        <v>30844</v>
      </c>
      <c r="C30852" t="s">
        <v>370</v>
      </c>
      <c r="D30852" t="s">
        <v>220</v>
      </c>
      <c r="E30852" t="s">
        <v>19174</v>
      </c>
      <c r="F30852" s="4">
        <v>29976</v>
      </c>
      <c r="G30852" s="4">
        <v>44012</v>
      </c>
      <c r="I30852" s="1">
        <v>51271</v>
      </c>
      <c r="J30852" s="1">
        <v>65094.78</v>
      </c>
      <c r="K30852" t="s">
        <v>18995</v>
      </c>
    </row>
    <row r="30853" spans="2:11" hidden="1" x14ac:dyDescent="0.3">
      <c r="B30853">
        <v>30845</v>
      </c>
      <c r="C30853" t="s">
        <v>371</v>
      </c>
      <c r="D30853" t="s">
        <v>103</v>
      </c>
      <c r="E30853" t="s">
        <v>19083</v>
      </c>
      <c r="F30853" s="4">
        <v>32517</v>
      </c>
      <c r="G30853" s="4">
        <v>44012</v>
      </c>
      <c r="I30853" s="1">
        <v>40168</v>
      </c>
      <c r="J30853" s="1">
        <v>39459.71</v>
      </c>
      <c r="K30853" t="s">
        <v>18995</v>
      </c>
    </row>
    <row r="30854" spans="2:11" hidden="1" x14ac:dyDescent="0.3">
      <c r="B30854">
        <v>30846</v>
      </c>
      <c r="C30854" t="s">
        <v>372</v>
      </c>
      <c r="D30854" t="s">
        <v>373</v>
      </c>
      <c r="E30854" t="s">
        <v>19083</v>
      </c>
      <c r="F30854" s="4">
        <v>30935</v>
      </c>
      <c r="G30854" s="4">
        <v>44012</v>
      </c>
      <c r="I30854" s="1">
        <v>52836</v>
      </c>
      <c r="J30854" s="1">
        <v>56891.040000000001</v>
      </c>
      <c r="K30854" t="s">
        <v>18995</v>
      </c>
    </row>
    <row r="30855" spans="2:11" hidden="1" x14ac:dyDescent="0.3">
      <c r="B30855">
        <v>30847</v>
      </c>
      <c r="C30855" t="s">
        <v>374</v>
      </c>
      <c r="D30855" t="s">
        <v>375</v>
      </c>
      <c r="E30855" t="s">
        <v>19373</v>
      </c>
      <c r="F30855" s="4">
        <v>29584</v>
      </c>
      <c r="G30855" s="4">
        <v>44012</v>
      </c>
      <c r="I30855" s="1">
        <v>52003</v>
      </c>
      <c r="J30855" s="1">
        <v>52872.5</v>
      </c>
      <c r="K30855" t="s">
        <v>18995</v>
      </c>
    </row>
    <row r="30856" spans="2:11" hidden="1" x14ac:dyDescent="0.3">
      <c r="B30856">
        <v>30848</v>
      </c>
      <c r="C30856" t="s">
        <v>376</v>
      </c>
      <c r="D30856" t="s">
        <v>377</v>
      </c>
      <c r="E30856" t="s">
        <v>19374</v>
      </c>
      <c r="F30856" s="4">
        <v>30403</v>
      </c>
      <c r="G30856" s="4">
        <v>44012</v>
      </c>
      <c r="I30856" s="1">
        <v>62300</v>
      </c>
      <c r="J30856" s="1">
        <v>63064.27</v>
      </c>
      <c r="K30856" t="s">
        <v>18995</v>
      </c>
    </row>
    <row r="30857" spans="2:11" hidden="1" x14ac:dyDescent="0.3">
      <c r="B30857">
        <v>30849</v>
      </c>
      <c r="C30857" t="s">
        <v>15571</v>
      </c>
      <c r="D30857" t="s">
        <v>139</v>
      </c>
      <c r="E30857" t="s">
        <v>19103</v>
      </c>
      <c r="F30857" s="4">
        <v>40366</v>
      </c>
      <c r="G30857" s="4">
        <v>44012</v>
      </c>
      <c r="I30857" s="1">
        <v>16640</v>
      </c>
      <c r="J30857" s="1">
        <v>8912</v>
      </c>
      <c r="K30857" t="s">
        <v>18995</v>
      </c>
    </row>
    <row r="30858" spans="2:11" hidden="1" x14ac:dyDescent="0.3">
      <c r="B30858">
        <v>30850</v>
      </c>
      <c r="C30858" t="s">
        <v>378</v>
      </c>
      <c r="D30858" t="s">
        <v>182</v>
      </c>
      <c r="E30858" t="s">
        <v>19375</v>
      </c>
      <c r="F30858" s="4">
        <v>35296</v>
      </c>
      <c r="G30858" s="4">
        <v>44012</v>
      </c>
      <c r="I30858" s="1">
        <v>58933</v>
      </c>
      <c r="J30858" s="1">
        <v>69891.11</v>
      </c>
      <c r="K30858" t="s">
        <v>18995</v>
      </c>
    </row>
    <row r="30859" spans="2:11" hidden="1" x14ac:dyDescent="0.3">
      <c r="B30859">
        <v>30851</v>
      </c>
      <c r="C30859" t="s">
        <v>379</v>
      </c>
      <c r="D30859" t="s">
        <v>380</v>
      </c>
      <c r="E30859" t="s">
        <v>19376</v>
      </c>
      <c r="F30859" s="4">
        <v>37846</v>
      </c>
      <c r="G30859" s="4">
        <v>44012</v>
      </c>
      <c r="I30859" s="1">
        <v>57907</v>
      </c>
      <c r="J30859" s="1">
        <v>64919.15</v>
      </c>
      <c r="K30859" t="s">
        <v>18995</v>
      </c>
    </row>
    <row r="30860" spans="2:11" hidden="1" x14ac:dyDescent="0.3">
      <c r="B30860">
        <v>30852</v>
      </c>
      <c r="C30860" t="s">
        <v>15572</v>
      </c>
      <c r="D30860" t="s">
        <v>795</v>
      </c>
      <c r="E30860" t="s">
        <v>19161</v>
      </c>
      <c r="F30860" s="4">
        <v>40973</v>
      </c>
      <c r="G30860" s="4">
        <v>44012</v>
      </c>
      <c r="I30860" s="1">
        <v>58400</v>
      </c>
      <c r="J30860" s="1">
        <v>58890.37</v>
      </c>
      <c r="K30860" t="s">
        <v>18995</v>
      </c>
    </row>
    <row r="30861" spans="2:11" hidden="1" x14ac:dyDescent="0.3">
      <c r="B30861">
        <v>30853</v>
      </c>
      <c r="C30861" t="s">
        <v>19377</v>
      </c>
      <c r="D30861" t="s">
        <v>15514</v>
      </c>
      <c r="E30861" t="s">
        <v>19378</v>
      </c>
      <c r="F30861" s="4">
        <v>41072</v>
      </c>
      <c r="G30861" s="4">
        <v>44012</v>
      </c>
      <c r="I30861" s="1">
        <v>11310</v>
      </c>
      <c r="J30861" s="1">
        <v>1015</v>
      </c>
      <c r="K30861" t="s">
        <v>18995</v>
      </c>
    </row>
    <row r="30862" spans="2:11" hidden="1" x14ac:dyDescent="0.3">
      <c r="B30862">
        <v>30854</v>
      </c>
      <c r="C30862" t="s">
        <v>383</v>
      </c>
      <c r="D30862" t="s">
        <v>172</v>
      </c>
      <c r="E30862" t="s">
        <v>19379</v>
      </c>
      <c r="F30862" s="4">
        <v>36186</v>
      </c>
      <c r="G30862" s="4">
        <v>44012</v>
      </c>
      <c r="I30862" s="1">
        <v>73141</v>
      </c>
      <c r="J30862" s="1">
        <v>120409.73</v>
      </c>
      <c r="K30862" t="s">
        <v>18995</v>
      </c>
    </row>
    <row r="30863" spans="2:11" hidden="1" x14ac:dyDescent="0.3">
      <c r="B30863">
        <v>30855</v>
      </c>
      <c r="C30863" t="s">
        <v>386</v>
      </c>
      <c r="D30863" t="s">
        <v>22</v>
      </c>
      <c r="E30863" t="s">
        <v>19380</v>
      </c>
      <c r="F30863" s="4">
        <v>36944</v>
      </c>
      <c r="G30863" s="4">
        <v>44012</v>
      </c>
      <c r="I30863" s="1">
        <v>62324</v>
      </c>
      <c r="J30863" s="1">
        <v>65537.23</v>
      </c>
      <c r="K30863" t="s">
        <v>18995</v>
      </c>
    </row>
    <row r="30864" spans="2:11" hidden="1" x14ac:dyDescent="0.3">
      <c r="B30864">
        <v>30856</v>
      </c>
      <c r="C30864" t="s">
        <v>19381</v>
      </c>
      <c r="D30864" t="s">
        <v>523</v>
      </c>
      <c r="E30864" t="s">
        <v>19142</v>
      </c>
      <c r="F30864" s="4">
        <v>41157</v>
      </c>
      <c r="G30864" s="4">
        <v>44012</v>
      </c>
      <c r="I30864" s="1">
        <v>43136</v>
      </c>
      <c r="J30864" s="1">
        <v>34177.42</v>
      </c>
      <c r="K30864" t="s">
        <v>18995</v>
      </c>
    </row>
    <row r="30865" spans="2:11" hidden="1" x14ac:dyDescent="0.3">
      <c r="B30865">
        <v>30857</v>
      </c>
      <c r="C30865" t="s">
        <v>387</v>
      </c>
      <c r="D30865" t="s">
        <v>523</v>
      </c>
      <c r="E30865" t="s">
        <v>19382</v>
      </c>
      <c r="F30865" s="4">
        <v>38575</v>
      </c>
      <c r="G30865" s="4">
        <v>44012</v>
      </c>
      <c r="I30865" s="1">
        <v>59410</v>
      </c>
      <c r="J30865" s="1">
        <v>52970.5</v>
      </c>
      <c r="K30865" t="s">
        <v>18995</v>
      </c>
    </row>
    <row r="30866" spans="2:11" hidden="1" x14ac:dyDescent="0.3">
      <c r="B30866">
        <v>30858</v>
      </c>
      <c r="C30866" t="s">
        <v>19383</v>
      </c>
      <c r="D30866" t="s">
        <v>15514</v>
      </c>
      <c r="E30866" t="s">
        <v>19384</v>
      </c>
      <c r="F30866" s="4">
        <v>41435</v>
      </c>
      <c r="G30866" s="4">
        <v>44012</v>
      </c>
      <c r="I30866" s="1">
        <v>11310</v>
      </c>
      <c r="K30866" t="s">
        <v>18995</v>
      </c>
    </row>
    <row r="30867" spans="2:11" hidden="1" x14ac:dyDescent="0.3">
      <c r="B30867">
        <v>30859</v>
      </c>
      <c r="C30867" t="s">
        <v>19385</v>
      </c>
      <c r="D30867" t="s">
        <v>15514</v>
      </c>
      <c r="E30867" t="s">
        <v>19119</v>
      </c>
      <c r="F30867" s="4">
        <v>41072</v>
      </c>
      <c r="G30867" s="4">
        <v>44012</v>
      </c>
      <c r="I30867" s="1">
        <v>11310</v>
      </c>
      <c r="J30867" s="1">
        <v>1040.3800000000001</v>
      </c>
      <c r="K30867" t="s">
        <v>18995</v>
      </c>
    </row>
    <row r="30868" spans="2:11" hidden="1" x14ac:dyDescent="0.3">
      <c r="B30868">
        <v>30860</v>
      </c>
      <c r="C30868" t="s">
        <v>19386</v>
      </c>
      <c r="D30868" t="s">
        <v>565</v>
      </c>
      <c r="E30868" t="s">
        <v>19387</v>
      </c>
      <c r="F30868" s="4">
        <v>41379</v>
      </c>
      <c r="G30868" s="4">
        <v>44012</v>
      </c>
      <c r="I30868" s="1">
        <v>34562</v>
      </c>
      <c r="J30868" s="1">
        <v>2863.8</v>
      </c>
      <c r="K30868" t="s">
        <v>18995</v>
      </c>
    </row>
    <row r="30869" spans="2:11" hidden="1" x14ac:dyDescent="0.3">
      <c r="B30869">
        <v>30861</v>
      </c>
      <c r="C30869" t="s">
        <v>389</v>
      </c>
      <c r="D30869" t="s">
        <v>172</v>
      </c>
      <c r="E30869" t="s">
        <v>19180</v>
      </c>
      <c r="F30869" s="4">
        <v>35298</v>
      </c>
      <c r="G30869" s="4">
        <v>44012</v>
      </c>
      <c r="I30869" s="1">
        <v>74992</v>
      </c>
      <c r="J30869" s="1">
        <v>101645.62</v>
      </c>
      <c r="K30869" t="s">
        <v>18995</v>
      </c>
    </row>
    <row r="30870" spans="2:11" hidden="1" x14ac:dyDescent="0.3">
      <c r="B30870">
        <v>30862</v>
      </c>
      <c r="C30870" t="s">
        <v>390</v>
      </c>
      <c r="D30870" t="s">
        <v>391</v>
      </c>
      <c r="E30870" t="s">
        <v>19388</v>
      </c>
      <c r="F30870" s="4">
        <v>34542</v>
      </c>
      <c r="G30870" s="4">
        <v>44012</v>
      </c>
      <c r="I30870" s="1">
        <v>65400</v>
      </c>
      <c r="J30870" s="1">
        <v>66137.08</v>
      </c>
      <c r="K30870" t="s">
        <v>18995</v>
      </c>
    </row>
    <row r="30871" spans="2:11" hidden="1" x14ac:dyDescent="0.3">
      <c r="B30871">
        <v>30863</v>
      </c>
      <c r="C30871" t="s">
        <v>19389</v>
      </c>
      <c r="D30871" t="s">
        <v>15514</v>
      </c>
      <c r="E30871" t="s">
        <v>19390</v>
      </c>
      <c r="F30871" s="4">
        <v>40332</v>
      </c>
      <c r="G30871" s="4">
        <v>44012</v>
      </c>
      <c r="I30871" s="1">
        <v>11310</v>
      </c>
      <c r="K30871" t="s">
        <v>18995</v>
      </c>
    </row>
    <row r="30872" spans="2:11" hidden="1" x14ac:dyDescent="0.3">
      <c r="B30872">
        <v>30864</v>
      </c>
      <c r="C30872" t="s">
        <v>19391</v>
      </c>
      <c r="D30872" t="s">
        <v>15514</v>
      </c>
      <c r="E30872" t="s">
        <v>19239</v>
      </c>
      <c r="F30872" s="4">
        <v>41072</v>
      </c>
      <c r="G30872" s="4">
        <v>44012</v>
      </c>
      <c r="I30872" s="1">
        <v>11310</v>
      </c>
      <c r="J30872" s="1">
        <v>1025.8800000000001</v>
      </c>
      <c r="K30872" t="s">
        <v>18995</v>
      </c>
    </row>
    <row r="30873" spans="2:11" hidden="1" x14ac:dyDescent="0.3">
      <c r="B30873">
        <v>30865</v>
      </c>
      <c r="C30873" t="s">
        <v>392</v>
      </c>
      <c r="D30873" t="s">
        <v>393</v>
      </c>
      <c r="E30873" t="s">
        <v>19096</v>
      </c>
      <c r="F30873" s="4">
        <v>37438</v>
      </c>
      <c r="G30873" s="4">
        <v>44012</v>
      </c>
      <c r="I30873" s="1">
        <v>42894</v>
      </c>
      <c r="J30873" s="1">
        <v>34646.36</v>
      </c>
      <c r="K30873" t="s">
        <v>18995</v>
      </c>
    </row>
    <row r="30874" spans="2:11" hidden="1" x14ac:dyDescent="0.3">
      <c r="B30874">
        <v>30866</v>
      </c>
      <c r="C30874" t="s">
        <v>394</v>
      </c>
      <c r="D30874" t="s">
        <v>395</v>
      </c>
      <c r="E30874" t="s">
        <v>19083</v>
      </c>
      <c r="F30874" s="4">
        <v>28821</v>
      </c>
      <c r="G30874" s="4">
        <v>44012</v>
      </c>
      <c r="I30874" s="1">
        <v>63900</v>
      </c>
      <c r="J30874" s="1">
        <v>64016.7</v>
      </c>
      <c r="K30874" t="s">
        <v>18995</v>
      </c>
    </row>
    <row r="30875" spans="2:11" hidden="1" x14ac:dyDescent="0.3">
      <c r="B30875">
        <v>30867</v>
      </c>
      <c r="C30875" t="s">
        <v>396</v>
      </c>
      <c r="D30875" t="s">
        <v>397</v>
      </c>
      <c r="E30875" t="s">
        <v>19392</v>
      </c>
      <c r="F30875" s="4">
        <v>35786</v>
      </c>
      <c r="G30875" s="4">
        <v>44012</v>
      </c>
      <c r="I30875" s="1">
        <v>56856</v>
      </c>
      <c r="J30875" s="1">
        <v>55960.57</v>
      </c>
      <c r="K30875" t="s">
        <v>18995</v>
      </c>
    </row>
    <row r="30876" spans="2:11" hidden="1" x14ac:dyDescent="0.3">
      <c r="B30876">
        <v>30868</v>
      </c>
      <c r="C30876" t="s">
        <v>15573</v>
      </c>
      <c r="D30876" t="s">
        <v>13</v>
      </c>
      <c r="E30876" t="s">
        <v>19036</v>
      </c>
      <c r="F30876" s="4">
        <v>40840</v>
      </c>
      <c r="G30876" s="4">
        <v>44012</v>
      </c>
      <c r="I30876" s="1">
        <v>53900</v>
      </c>
      <c r="J30876" s="1">
        <v>37392.03</v>
      </c>
      <c r="K30876" t="s">
        <v>18995</v>
      </c>
    </row>
    <row r="30877" spans="2:11" hidden="1" x14ac:dyDescent="0.3">
      <c r="B30877">
        <v>30869</v>
      </c>
      <c r="C30877" t="s">
        <v>398</v>
      </c>
      <c r="D30877" t="s">
        <v>74</v>
      </c>
      <c r="E30877" t="s">
        <v>19215</v>
      </c>
      <c r="F30877" s="4">
        <v>36003</v>
      </c>
      <c r="G30877" s="4">
        <v>44012</v>
      </c>
      <c r="I30877" s="1">
        <v>55558</v>
      </c>
      <c r="J30877" s="1">
        <v>56153.73</v>
      </c>
      <c r="K30877" t="s">
        <v>18995</v>
      </c>
    </row>
    <row r="30878" spans="2:11" hidden="1" x14ac:dyDescent="0.3">
      <c r="B30878">
        <v>30870</v>
      </c>
      <c r="C30878" t="s">
        <v>398</v>
      </c>
      <c r="D30878" t="s">
        <v>16452</v>
      </c>
      <c r="E30878" t="s">
        <v>19393</v>
      </c>
      <c r="F30878" s="4">
        <v>40351</v>
      </c>
      <c r="G30878" s="4">
        <v>44012</v>
      </c>
      <c r="I30878" s="1">
        <v>70824</v>
      </c>
      <c r="J30878" s="1">
        <v>3260.2</v>
      </c>
      <c r="K30878" t="s">
        <v>18995</v>
      </c>
    </row>
    <row r="30879" spans="2:11" hidden="1" x14ac:dyDescent="0.3">
      <c r="B30879">
        <v>30871</v>
      </c>
      <c r="C30879" t="s">
        <v>399</v>
      </c>
      <c r="D30879" t="s">
        <v>400</v>
      </c>
      <c r="E30879" t="s">
        <v>19151</v>
      </c>
      <c r="F30879" s="4">
        <v>29816</v>
      </c>
      <c r="G30879" s="4">
        <v>44012</v>
      </c>
      <c r="I30879" s="1">
        <v>45709</v>
      </c>
      <c r="J30879" s="1">
        <v>62855.15</v>
      </c>
      <c r="K30879" t="s">
        <v>18995</v>
      </c>
    </row>
    <row r="30880" spans="2:11" hidden="1" x14ac:dyDescent="0.3">
      <c r="B30880">
        <v>30872</v>
      </c>
      <c r="C30880" t="s">
        <v>401</v>
      </c>
      <c r="D30880" t="s">
        <v>172</v>
      </c>
      <c r="E30880" t="s">
        <v>19394</v>
      </c>
      <c r="F30880" s="4">
        <v>33192</v>
      </c>
      <c r="G30880" s="4">
        <v>44012</v>
      </c>
      <c r="I30880" s="1">
        <v>79031</v>
      </c>
      <c r="J30880" s="1">
        <v>79584.94</v>
      </c>
      <c r="K30880" t="s">
        <v>18995</v>
      </c>
    </row>
    <row r="30881" spans="2:11" hidden="1" x14ac:dyDescent="0.3">
      <c r="B30881">
        <v>30873</v>
      </c>
      <c r="C30881" t="s">
        <v>402</v>
      </c>
      <c r="D30881" t="s">
        <v>22</v>
      </c>
      <c r="E30881" t="s">
        <v>19395</v>
      </c>
      <c r="F30881" s="4">
        <v>39373</v>
      </c>
      <c r="G30881" s="4">
        <v>44012</v>
      </c>
      <c r="I30881" s="1">
        <v>58244</v>
      </c>
      <c r="J30881" s="1">
        <v>77947.27</v>
      </c>
      <c r="K30881" t="s">
        <v>18995</v>
      </c>
    </row>
    <row r="30882" spans="2:11" hidden="1" x14ac:dyDescent="0.3">
      <c r="B30882">
        <v>30874</v>
      </c>
      <c r="C30882" t="s">
        <v>403</v>
      </c>
      <c r="D30882" t="s">
        <v>373</v>
      </c>
      <c r="E30882" t="s">
        <v>19143</v>
      </c>
      <c r="F30882" s="4">
        <v>31152</v>
      </c>
      <c r="G30882" s="4">
        <v>44012</v>
      </c>
      <c r="I30882" s="1">
        <v>52836</v>
      </c>
      <c r="J30882" s="1">
        <v>55220.480000000003</v>
      </c>
      <c r="K30882" t="s">
        <v>18995</v>
      </c>
    </row>
    <row r="30883" spans="2:11" hidden="1" x14ac:dyDescent="0.3">
      <c r="B30883">
        <v>30875</v>
      </c>
      <c r="C30883" t="s">
        <v>19396</v>
      </c>
      <c r="D30883" t="s">
        <v>15514</v>
      </c>
      <c r="E30883" t="s">
        <v>19341</v>
      </c>
      <c r="F30883" s="4">
        <v>41435</v>
      </c>
      <c r="G30883" s="4">
        <v>44012</v>
      </c>
      <c r="I30883" s="1">
        <v>11310</v>
      </c>
      <c r="K30883" t="s">
        <v>18995</v>
      </c>
    </row>
    <row r="30884" spans="2:11" hidden="1" x14ac:dyDescent="0.3">
      <c r="B30884">
        <v>30876</v>
      </c>
      <c r="C30884" t="s">
        <v>19397</v>
      </c>
      <c r="D30884" t="s">
        <v>15514</v>
      </c>
      <c r="E30884" t="s">
        <v>19172</v>
      </c>
      <c r="F30884" s="4">
        <v>41435</v>
      </c>
      <c r="G30884" s="4">
        <v>44012</v>
      </c>
      <c r="I30884" s="1">
        <v>11310</v>
      </c>
      <c r="K30884" t="s">
        <v>18995</v>
      </c>
    </row>
    <row r="30885" spans="2:11" hidden="1" x14ac:dyDescent="0.3">
      <c r="B30885">
        <v>30877</v>
      </c>
      <c r="C30885" t="s">
        <v>404</v>
      </c>
      <c r="D30885" t="s">
        <v>405</v>
      </c>
      <c r="E30885" t="s">
        <v>19398</v>
      </c>
      <c r="F30885" s="4">
        <v>39111</v>
      </c>
      <c r="G30885" s="4">
        <v>44012</v>
      </c>
      <c r="I30885" s="1">
        <v>36483</v>
      </c>
      <c r="J30885" s="1">
        <v>41124.730000000003</v>
      </c>
      <c r="K30885" t="s">
        <v>18995</v>
      </c>
    </row>
    <row r="30886" spans="2:11" hidden="1" x14ac:dyDescent="0.3">
      <c r="B30886">
        <v>30878</v>
      </c>
      <c r="C30886" t="s">
        <v>406</v>
      </c>
      <c r="D30886" t="s">
        <v>407</v>
      </c>
      <c r="E30886" t="s">
        <v>19399</v>
      </c>
      <c r="F30886" s="4">
        <v>28807</v>
      </c>
      <c r="G30886" s="4">
        <v>44012</v>
      </c>
      <c r="I30886" s="1">
        <v>59076</v>
      </c>
      <c r="J30886" s="1">
        <v>59739.7</v>
      </c>
      <c r="K30886" t="s">
        <v>18995</v>
      </c>
    </row>
    <row r="30887" spans="2:11" hidden="1" x14ac:dyDescent="0.3">
      <c r="B30887">
        <v>30879</v>
      </c>
      <c r="C30887" t="s">
        <v>15574</v>
      </c>
      <c r="D30887" t="s">
        <v>22</v>
      </c>
      <c r="E30887" t="s">
        <v>19400</v>
      </c>
      <c r="F30887" s="4">
        <v>40751</v>
      </c>
      <c r="G30887" s="4">
        <v>44012</v>
      </c>
      <c r="I30887" s="1">
        <v>43239</v>
      </c>
      <c r="J30887" s="1">
        <v>50092.31</v>
      </c>
      <c r="K30887" t="s">
        <v>18995</v>
      </c>
    </row>
    <row r="30888" spans="2:11" hidden="1" x14ac:dyDescent="0.3">
      <c r="B30888">
        <v>30880</v>
      </c>
      <c r="C30888" t="s">
        <v>408</v>
      </c>
      <c r="D30888" t="s">
        <v>409</v>
      </c>
      <c r="E30888" t="s">
        <v>19401</v>
      </c>
      <c r="F30888" s="4">
        <v>33631</v>
      </c>
      <c r="G30888" s="4">
        <v>44012</v>
      </c>
      <c r="I30888" s="1">
        <v>43594</v>
      </c>
      <c r="J30888" s="1">
        <v>46561.1</v>
      </c>
      <c r="K30888" t="s">
        <v>18995</v>
      </c>
    </row>
    <row r="30889" spans="2:11" hidden="1" x14ac:dyDescent="0.3">
      <c r="B30889">
        <v>30881</v>
      </c>
      <c r="C30889" t="s">
        <v>410</v>
      </c>
      <c r="D30889" t="s">
        <v>15520</v>
      </c>
      <c r="E30889" t="s">
        <v>19402</v>
      </c>
      <c r="F30889" s="4">
        <v>37263</v>
      </c>
      <c r="G30889" s="4">
        <v>44012</v>
      </c>
      <c r="I30889" s="1">
        <v>29515</v>
      </c>
      <c r="J30889" s="1">
        <v>32458.15</v>
      </c>
      <c r="K30889" t="s">
        <v>18995</v>
      </c>
    </row>
    <row r="30890" spans="2:11" hidden="1" x14ac:dyDescent="0.3">
      <c r="B30890">
        <v>30882</v>
      </c>
      <c r="C30890" t="s">
        <v>413</v>
      </c>
      <c r="D30890" t="s">
        <v>15511</v>
      </c>
      <c r="E30890" t="s">
        <v>19031</v>
      </c>
      <c r="F30890" s="4">
        <v>38334</v>
      </c>
      <c r="G30890" s="4">
        <v>44012</v>
      </c>
      <c r="I30890" s="1">
        <v>55113</v>
      </c>
      <c r="J30890" s="1">
        <v>73052.679999999993</v>
      </c>
      <c r="K30890" t="s">
        <v>18995</v>
      </c>
    </row>
    <row r="30891" spans="2:11" hidden="1" x14ac:dyDescent="0.3">
      <c r="B30891">
        <v>30883</v>
      </c>
      <c r="C30891" t="s">
        <v>19403</v>
      </c>
      <c r="D30891" t="s">
        <v>147</v>
      </c>
      <c r="E30891" t="s">
        <v>19108</v>
      </c>
      <c r="F30891" s="4">
        <v>41332</v>
      </c>
      <c r="G30891" s="4">
        <v>44012</v>
      </c>
      <c r="I30891" s="1">
        <v>45992</v>
      </c>
      <c r="J30891" s="1">
        <v>14946.43</v>
      </c>
      <c r="K30891" t="s">
        <v>18995</v>
      </c>
    </row>
    <row r="30892" spans="2:11" hidden="1" x14ac:dyDescent="0.3">
      <c r="B30892">
        <v>30884</v>
      </c>
      <c r="C30892" t="s">
        <v>414</v>
      </c>
      <c r="D30892" t="s">
        <v>131</v>
      </c>
      <c r="E30892" t="s">
        <v>19027</v>
      </c>
      <c r="F30892" s="4">
        <v>31894</v>
      </c>
      <c r="G30892" s="4">
        <v>44012</v>
      </c>
      <c r="I30892" s="1">
        <v>33501</v>
      </c>
      <c r="J30892" s="1">
        <v>39003.61</v>
      </c>
      <c r="K30892" t="s">
        <v>18995</v>
      </c>
    </row>
    <row r="30893" spans="2:11" hidden="1" x14ac:dyDescent="0.3">
      <c r="B30893">
        <v>30885</v>
      </c>
      <c r="C30893" t="s">
        <v>19404</v>
      </c>
      <c r="D30893" t="s">
        <v>15514</v>
      </c>
      <c r="E30893" t="s">
        <v>19297</v>
      </c>
      <c r="F30893" s="4">
        <v>41444</v>
      </c>
      <c r="G30893" s="4">
        <v>44012</v>
      </c>
      <c r="I30893" s="1">
        <v>11310</v>
      </c>
      <c r="K30893" t="s">
        <v>18995</v>
      </c>
    </row>
    <row r="30894" spans="2:11" hidden="1" x14ac:dyDescent="0.3">
      <c r="B30894">
        <v>30886</v>
      </c>
      <c r="C30894" t="s">
        <v>415</v>
      </c>
      <c r="D30894" t="s">
        <v>3262</v>
      </c>
      <c r="E30894" t="s">
        <v>19256</v>
      </c>
      <c r="F30894" s="4">
        <v>32149</v>
      </c>
      <c r="G30894" s="4">
        <v>44012</v>
      </c>
      <c r="I30894" s="1">
        <v>48374</v>
      </c>
      <c r="J30894" s="1">
        <v>69253.38</v>
      </c>
      <c r="K30894" t="s">
        <v>18995</v>
      </c>
    </row>
    <row r="30895" spans="2:11" hidden="1" x14ac:dyDescent="0.3">
      <c r="B30895">
        <v>30887</v>
      </c>
      <c r="C30895" t="s">
        <v>417</v>
      </c>
      <c r="D30895" t="s">
        <v>22</v>
      </c>
      <c r="E30895" t="s">
        <v>19405</v>
      </c>
      <c r="F30895" s="4">
        <v>35879</v>
      </c>
      <c r="G30895" s="4">
        <v>44012</v>
      </c>
      <c r="I30895" s="1">
        <v>64070</v>
      </c>
      <c r="J30895" s="1">
        <v>81041.350000000006</v>
      </c>
      <c r="K30895" t="s">
        <v>18995</v>
      </c>
    </row>
    <row r="30896" spans="2:11" hidden="1" x14ac:dyDescent="0.3">
      <c r="B30896">
        <v>30888</v>
      </c>
      <c r="C30896" t="s">
        <v>418</v>
      </c>
      <c r="D30896" t="s">
        <v>419</v>
      </c>
      <c r="E30896" t="s">
        <v>19107</v>
      </c>
      <c r="F30896" s="4">
        <v>39461</v>
      </c>
      <c r="G30896" s="4">
        <v>44012</v>
      </c>
      <c r="I30896" s="1">
        <v>45218</v>
      </c>
      <c r="J30896" s="1">
        <v>45851.6</v>
      </c>
      <c r="K30896" t="s">
        <v>18995</v>
      </c>
    </row>
    <row r="30897" spans="2:11" hidden="1" x14ac:dyDescent="0.3">
      <c r="B30897">
        <v>30889</v>
      </c>
      <c r="C30897" t="s">
        <v>420</v>
      </c>
      <c r="D30897" t="s">
        <v>172</v>
      </c>
      <c r="E30897" t="s">
        <v>19406</v>
      </c>
      <c r="F30897" s="4">
        <v>32475</v>
      </c>
      <c r="G30897" s="4">
        <v>44012</v>
      </c>
      <c r="I30897" s="1">
        <v>80366</v>
      </c>
      <c r="J30897" s="1">
        <v>89650.1</v>
      </c>
      <c r="K30897" t="s">
        <v>18995</v>
      </c>
    </row>
    <row r="30898" spans="2:11" hidden="1" x14ac:dyDescent="0.3">
      <c r="B30898">
        <v>30890</v>
      </c>
      <c r="C30898" t="s">
        <v>19407</v>
      </c>
      <c r="D30898" t="s">
        <v>15514</v>
      </c>
      <c r="E30898" t="s">
        <v>19408</v>
      </c>
      <c r="F30898" s="4">
        <v>41075</v>
      </c>
      <c r="G30898" s="4">
        <v>44012</v>
      </c>
      <c r="I30898" s="1">
        <v>11310</v>
      </c>
      <c r="J30898" s="1">
        <v>1051.25</v>
      </c>
      <c r="K30898" t="s">
        <v>18995</v>
      </c>
    </row>
    <row r="30899" spans="2:11" hidden="1" x14ac:dyDescent="0.3">
      <c r="B30899">
        <v>30891</v>
      </c>
      <c r="C30899" t="s">
        <v>421</v>
      </c>
      <c r="D30899" t="s">
        <v>22</v>
      </c>
      <c r="E30899" t="s">
        <v>19409</v>
      </c>
      <c r="F30899" s="4">
        <v>36825</v>
      </c>
      <c r="G30899" s="4">
        <v>44012</v>
      </c>
      <c r="I30899" s="1">
        <v>62324</v>
      </c>
      <c r="J30899" s="1">
        <v>71036.75</v>
      </c>
      <c r="K30899" t="s">
        <v>18995</v>
      </c>
    </row>
    <row r="30900" spans="2:11" hidden="1" x14ac:dyDescent="0.3">
      <c r="B30900">
        <v>30892</v>
      </c>
      <c r="C30900" t="s">
        <v>422</v>
      </c>
      <c r="D30900" t="s">
        <v>13</v>
      </c>
      <c r="E30900" t="s">
        <v>19410</v>
      </c>
      <c r="F30900" s="4">
        <v>38054</v>
      </c>
      <c r="G30900" s="4">
        <v>44012</v>
      </c>
      <c r="I30900" s="1">
        <v>64000</v>
      </c>
      <c r="J30900" s="1">
        <v>63516.76</v>
      </c>
      <c r="K30900" t="s">
        <v>18995</v>
      </c>
    </row>
    <row r="30901" spans="2:11" hidden="1" x14ac:dyDescent="0.3">
      <c r="B30901">
        <v>30893</v>
      </c>
      <c r="C30901" t="s">
        <v>423</v>
      </c>
      <c r="D30901" t="s">
        <v>424</v>
      </c>
      <c r="E30901" t="s">
        <v>19411</v>
      </c>
      <c r="F30901" s="4">
        <v>34517</v>
      </c>
      <c r="G30901" s="4">
        <v>44012</v>
      </c>
      <c r="I30901" s="1">
        <v>94000</v>
      </c>
      <c r="J30901" s="1">
        <v>93962.76</v>
      </c>
      <c r="K30901" t="s">
        <v>18995</v>
      </c>
    </row>
    <row r="30902" spans="2:11" hidden="1" x14ac:dyDescent="0.3">
      <c r="B30902">
        <v>30894</v>
      </c>
      <c r="C30902" t="s">
        <v>425</v>
      </c>
      <c r="D30902" t="s">
        <v>22</v>
      </c>
      <c r="E30902" t="s">
        <v>19412</v>
      </c>
      <c r="F30902" s="4">
        <v>35317</v>
      </c>
      <c r="G30902" s="4">
        <v>44012</v>
      </c>
      <c r="I30902" s="1">
        <v>64652</v>
      </c>
      <c r="J30902" s="1">
        <v>68924.39</v>
      </c>
      <c r="K30902" t="s">
        <v>18995</v>
      </c>
    </row>
    <row r="30903" spans="2:11" hidden="1" x14ac:dyDescent="0.3">
      <c r="B30903">
        <v>30895</v>
      </c>
      <c r="C30903" t="s">
        <v>426</v>
      </c>
      <c r="D30903" t="s">
        <v>382</v>
      </c>
      <c r="E30903" t="s">
        <v>19413</v>
      </c>
      <c r="F30903" s="4">
        <v>39930</v>
      </c>
      <c r="G30903" s="4">
        <v>44012</v>
      </c>
      <c r="I30903" s="1">
        <v>62400</v>
      </c>
      <c r="J30903" s="1">
        <v>54720.45</v>
      </c>
      <c r="K30903" t="s">
        <v>18995</v>
      </c>
    </row>
    <row r="30904" spans="2:11" hidden="1" x14ac:dyDescent="0.3">
      <c r="B30904">
        <v>30896</v>
      </c>
      <c r="C30904" t="s">
        <v>427</v>
      </c>
      <c r="D30904" t="s">
        <v>428</v>
      </c>
      <c r="E30904" t="s">
        <v>19414</v>
      </c>
      <c r="F30904" s="4">
        <v>39954</v>
      </c>
      <c r="G30904" s="4">
        <v>44012</v>
      </c>
      <c r="I30904" s="1">
        <v>35831</v>
      </c>
      <c r="J30904" s="1">
        <v>34776.32</v>
      </c>
      <c r="K30904" t="s">
        <v>18995</v>
      </c>
    </row>
    <row r="30905" spans="2:11" hidden="1" x14ac:dyDescent="0.3">
      <c r="B30905">
        <v>30897</v>
      </c>
      <c r="C30905" t="s">
        <v>429</v>
      </c>
      <c r="D30905" t="s">
        <v>22</v>
      </c>
      <c r="E30905" t="s">
        <v>19415</v>
      </c>
      <c r="F30905" s="4">
        <v>31882</v>
      </c>
      <c r="G30905" s="4">
        <v>44012</v>
      </c>
      <c r="I30905" s="1">
        <v>69893</v>
      </c>
      <c r="J30905" s="1">
        <v>105972.59</v>
      </c>
      <c r="K30905" t="s">
        <v>18995</v>
      </c>
    </row>
    <row r="30906" spans="2:11" hidden="1" x14ac:dyDescent="0.3">
      <c r="B30906">
        <v>30898</v>
      </c>
      <c r="C30906" t="s">
        <v>19416</v>
      </c>
      <c r="D30906" t="s">
        <v>15514</v>
      </c>
      <c r="E30906" t="s">
        <v>19417</v>
      </c>
      <c r="F30906" s="4">
        <v>41435</v>
      